        <f>SUMXMY2($P$2:$W$2,ZTable[[#This Row],[Z - Customer Since]:[Z - Partner]])</f>
        <v>5.8864418404530294</v>
      </c>
      <c r="V3120">
        <f>SUMXMY2($P$3:$W$3,ZTable[[#This Row],[Z - Customer Since]:[Z - Partner]])</f>
        <v>10.486664036636903</v>
      </c>
      <c r="W3120">
        <f>SUMXMY2($P$4:$W$4,ZTable[[#This Row],[Z - Customer Since]:[Z - Partner]])</f>
        <v>6.3203241999270947</v>
      </c>
      <c r="Y3120">
        <f>MIN(ZTable[[#This Row],[Distance^2 to 1]:[Distance^2 to 3]])</f>
        <v>5.8864418404530294</v>
      </c>
      <c r="Z3120" s="20">
        <f>MATCH(ZTable[[#This Row],[Min Distance^2]],ZTable[[#This Row],[Distance^2 to 1]:[Distance^2 to 3]],0)</f>
        <v>1</v>
      </c>
      <c r="AA3120" t="str">
        <f>INDEX(ClusterTable[],MATCH(ZTable[[#This Row],[Assigned to Cluster]],ClusterTable[Cluster Number],0),2)</f>
        <v>CompanyMileage.com</v>
      </c>
    </row>
    <row r="3121" spans="1:27">
      <c r="A3121" t="s">
        <v>8599</v>
      </c>
      <c r="B3121" t="s">
        <v>8600</v>
      </c>
      <c r="C3121" s="8">
        <v>7.0739726027397261</v>
      </c>
      <c r="D3121">
        <v>3</v>
      </c>
      <c r="E3121">
        <v>0</v>
      </c>
      <c r="F3121">
        <v>2</v>
      </c>
      <c r="G3121" s="7">
        <v>3</v>
      </c>
      <c r="H3121" s="9">
        <v>3840</v>
      </c>
      <c r="I3121">
        <v>34</v>
      </c>
      <c r="J3121">
        <v>1</v>
      </c>
      <c r="K3121" s="28">
        <v>3114</v>
      </c>
      <c r="L3121" s="25" t="s">
        <v>8599</v>
      </c>
      <c r="M3121" s="25">
        <f t="shared" si="386"/>
        <v>0.71134880817651058</v>
      </c>
      <c r="N3121" s="25">
        <f t="shared" si="387"/>
        <v>0.67324847890100903</v>
      </c>
      <c r="O3121" s="25">
        <f t="shared" si="388"/>
        <v>-0.95181340709916151</v>
      </c>
      <c r="P3121" s="25">
        <f t="shared" si="389"/>
        <v>0.27123534373716052</v>
      </c>
      <c r="Q3121" s="25">
        <f t="shared" si="390"/>
        <v>0.70204769715748472</v>
      </c>
      <c r="R3121" s="25">
        <f t="shared" si="391"/>
        <v>-0.10212310196646178</v>
      </c>
      <c r="S3121" s="25">
        <f t="shared" si="392"/>
        <v>1.2210430185935097</v>
      </c>
      <c r="T3121" s="26">
        <f t="shared" si="393"/>
        <v>0.51217094318670553</v>
      </c>
      <c r="U3121">
        <f>SUMXMY2($P$2:$W$2,ZTable[[#This Row],[Z - Customer Since]:[Z - Partner]])</f>
        <v>8.4573239702708811</v>
      </c>
      <c r="V3121">
        <f>SUMXMY2($P$3:$W$3,ZTable[[#This Row],[Z - Customer Since]:[Z - Partner]])</f>
        <v>1.5076934162980773</v>
      </c>
      <c r="W3121">
        <f>SUMXMY2($P$4:$W$4,ZTable[[#This Row],[Z - Customer Since]:[Z - Partner]])</f>
        <v>8.8947244695449044</v>
      </c>
      <c r="Y3121">
        <f>MIN(ZTable[[#This Row],[Distance^2 to 1]:[Distance^2 to 3]])</f>
        <v>1.5076934162980773</v>
      </c>
      <c r="Z3121" s="20">
        <f>MATCH(ZTable[[#This Row],[Min Distance^2]],ZTable[[#This Row],[Distance^2 to 1]:[Distance^2 to 3]],0)</f>
        <v>2</v>
      </c>
      <c r="AA3121" t="str">
        <f>INDEX(ClusterTable[],MATCH(ZTable[[#This Row],[Assigned to Cluster]],ClusterTable[Cluster Number],0),2)</f>
        <v>Tourin Europeo Spain (Gloria Palace)</v>
      </c>
    </row>
    <row r="3122" spans="1:27">
      <c r="A3122" t="s">
        <v>8603</v>
      </c>
      <c r="B3122" t="s">
        <v>8604</v>
      </c>
      <c r="C3122" s="8">
        <v>7.3232876712328769</v>
      </c>
      <c r="D3122">
        <v>4</v>
      </c>
      <c r="E3122">
        <v>0</v>
      </c>
      <c r="F3122">
        <v>2</v>
      </c>
      <c r="G3122" s="7">
        <v>2</v>
      </c>
      <c r="H3122" s="9">
        <v>6084</v>
      </c>
      <c r="I3122">
        <v>11</v>
      </c>
      <c r="J3122">
        <v>1</v>
      </c>
      <c r="K3122" s="27">
        <v>3115</v>
      </c>
      <c r="L3122" s="23" t="s">
        <v>8603</v>
      </c>
      <c r="M3122" s="23">
        <f t="shared" si="386"/>
        <v>0.78773551512552376</v>
      </c>
      <c r="N3122" s="23">
        <f t="shared" si="387"/>
        <v>1.6006826079993379</v>
      </c>
      <c r="O3122" s="23">
        <f t="shared" si="388"/>
        <v>-0.95181340709916151</v>
      </c>
      <c r="P3122" s="23">
        <f t="shared" si="389"/>
        <v>0.27123534373716052</v>
      </c>
      <c r="Q3122" s="23">
        <f t="shared" si="390"/>
        <v>-0.5706217064573873</v>
      </c>
      <c r="R3122" s="23">
        <f t="shared" si="391"/>
        <v>-9.3524714313810445E-2</v>
      </c>
      <c r="S3122" s="23">
        <f t="shared" si="392"/>
        <v>-0.85989056021572452</v>
      </c>
      <c r="T3122" s="24">
        <f t="shared" si="393"/>
        <v>0.51217094318670553</v>
      </c>
      <c r="U3122">
        <f>SUMXMY2($P$2:$W$2,ZTable[[#This Row],[Z - Customer Since]:[Z - Partner]])</f>
        <v>7.9871779509492846</v>
      </c>
      <c r="V3122">
        <f>SUMXMY2($P$3:$W$3,ZTable[[#This Row],[Z - Customer Since]:[Z - Partner]])</f>
        <v>3.4824617473247743</v>
      </c>
      <c r="W3122">
        <f>SUMXMY2($P$4:$W$4,ZTable[[#This Row],[Z - Customer Since]:[Z - Partner]])</f>
        <v>12.027327449356797</v>
      </c>
      <c r="Y3122">
        <f>MIN(ZTable[[#This Row],[Distance^2 to 1]:[Distance^2 to 3]])</f>
        <v>3.4824617473247743</v>
      </c>
      <c r="Z3122" s="20">
        <f>MATCH(ZTable[[#This Row],[Min Distance^2]],ZTable[[#This Row],[Distance^2 to 1]:[Distance^2 to 3]],0)</f>
        <v>2</v>
      </c>
      <c r="AA3122" t="str">
        <f>INDEX(ClusterTable[],MATCH(ZTable[[#This Row],[Assigned to Cluster]],ClusterTable[Cluster Number],0),2)</f>
        <v>Tourin Europeo Spain (Gloria Palace)</v>
      </c>
    </row>
    <row r="3123" spans="1:27">
      <c r="A3123" t="s">
        <v>17645</v>
      </c>
      <c r="B3123" t="s">
        <v>17646</v>
      </c>
      <c r="C3123" s="8">
        <v>0.51506849315068493</v>
      </c>
      <c r="D3123">
        <v>3</v>
      </c>
      <c r="E3123">
        <v>0</v>
      </c>
      <c r="F3123">
        <v>2</v>
      </c>
      <c r="G3123" s="7">
        <v>2</v>
      </c>
      <c r="H3123" s="9">
        <v>9984</v>
      </c>
      <c r="I3123">
        <v>23</v>
      </c>
      <c r="J3123">
        <v>1</v>
      </c>
      <c r="K3123" s="28">
        <v>3116</v>
      </c>
      <c r="L3123" s="25" t="s">
        <v>17645</v>
      </c>
      <c r="M3123" s="25">
        <f t="shared" si="386"/>
        <v>-1.2982091746359889</v>
      </c>
      <c r="N3123" s="25">
        <f t="shared" si="387"/>
        <v>0.67324847890100903</v>
      </c>
      <c r="O3123" s="25">
        <f t="shared" si="388"/>
        <v>-0.95181340709916151</v>
      </c>
      <c r="P3123" s="25">
        <f t="shared" si="389"/>
        <v>0.27123534373716052</v>
      </c>
      <c r="Q3123" s="25">
        <f t="shared" si="390"/>
        <v>-0.5706217064573873</v>
      </c>
      <c r="R3123" s="25">
        <f t="shared" si="391"/>
        <v>-7.8580992457598225E-2</v>
      </c>
      <c r="S3123" s="25">
        <f t="shared" si="392"/>
        <v>0.22581391568474549</v>
      </c>
      <c r="T3123" s="26">
        <f t="shared" si="393"/>
        <v>0.51217094318670553</v>
      </c>
      <c r="U3123">
        <f>SUMXMY2($P$2:$W$2,ZTable[[#This Row],[Z - Customer Since]:[Z - Partner]])</f>
        <v>7.3717649170183481</v>
      </c>
      <c r="V3123">
        <f>SUMXMY2($P$3:$W$3,ZTable[[#This Row],[Z - Customer Since]:[Z - Partner]])</f>
        <v>4.3986382810273605</v>
      </c>
      <c r="W3123">
        <f>SUMXMY2($P$4:$W$4,ZTable[[#This Row],[Z - Customer Since]:[Z - Partner]])</f>
        <v>3.545124693317252</v>
      </c>
      <c r="Y3123">
        <f>MIN(ZTable[[#This Row],[Distance^2 to 1]:[Distance^2 to 3]])</f>
        <v>3.545124693317252</v>
      </c>
      <c r="Z3123" s="20">
        <f>MATCH(ZTable[[#This Row],[Min Distance^2]],ZTable[[#This Row],[Distance^2 to 1]:[Distance^2 to 3]],0)</f>
        <v>3</v>
      </c>
      <c r="AA3123" t="str">
        <f>INDEX(ClusterTable[],MATCH(ZTable[[#This Row],[Assigned to Cluster]],ClusterTable[Cluster Number],0),2)</f>
        <v>Protecture Limited</v>
      </c>
    </row>
    <row r="3124" spans="1:27">
      <c r="A3124" t="s">
        <v>17651</v>
      </c>
      <c r="B3124" t="s">
        <v>17652</v>
      </c>
      <c r="C3124" s="8">
        <v>0.49589041095890413</v>
      </c>
      <c r="D3124">
        <v>3</v>
      </c>
      <c r="E3124">
        <v>1</v>
      </c>
      <c r="F3124">
        <v>1</v>
      </c>
      <c r="G3124" s="7">
        <v>2</v>
      </c>
      <c r="H3124" s="9">
        <v>18000</v>
      </c>
      <c r="I3124">
        <v>11</v>
      </c>
      <c r="J3124">
        <v>1</v>
      </c>
      <c r="K3124" s="27">
        <v>3117</v>
      </c>
      <c r="L3124" s="23" t="s">
        <v>17651</v>
      </c>
      <c r="M3124" s="23">
        <f t="shared" si="386"/>
        <v>-1.3040850751705284</v>
      </c>
      <c r="N3124" s="23">
        <f t="shared" si="387"/>
        <v>0.67324847890100903</v>
      </c>
      <c r="O3124" s="23">
        <f t="shared" si="388"/>
        <v>1.0503971972020076</v>
      </c>
      <c r="P3124" s="23">
        <f t="shared" si="389"/>
        <v>-0.93163444153198571</v>
      </c>
      <c r="Q3124" s="23">
        <f t="shared" si="390"/>
        <v>-0.5706217064573873</v>
      </c>
      <c r="R3124" s="23">
        <f t="shared" si="391"/>
        <v>-4.7865896457752792E-2</v>
      </c>
      <c r="S3124" s="23">
        <f t="shared" si="392"/>
        <v>-0.85989056021572452</v>
      </c>
      <c r="T3124" s="24">
        <f t="shared" si="393"/>
        <v>0.51217094318670553</v>
      </c>
      <c r="U3124">
        <f>SUMXMY2($P$2:$W$2,ZTable[[#This Row],[Z - Customer Since]:[Z - Partner]])</f>
        <v>3.1123463398264599</v>
      </c>
      <c r="V3124">
        <f>SUMXMY2($P$3:$W$3,ZTable[[#This Row],[Z - Customer Since]:[Z - Partner]])</f>
        <v>10.662103066671436</v>
      </c>
      <c r="W3124">
        <f>SUMXMY2($P$4:$W$4,ZTable[[#This Row],[Z - Customer Since]:[Z - Partner]])</f>
        <v>10.185141696424093</v>
      </c>
      <c r="Y3124">
        <f>MIN(ZTable[[#This Row],[Distance^2 to 1]:[Distance^2 to 3]])</f>
        <v>3.1123463398264599</v>
      </c>
      <c r="Z3124" s="20">
        <f>MATCH(ZTable[[#This Row],[Min Distance^2]],ZTable[[#This Row],[Distance^2 to 1]:[Distance^2 to 3]],0)</f>
        <v>1</v>
      </c>
      <c r="AA3124" t="str">
        <f>INDEX(ClusterTable[],MATCH(ZTable[[#This Row],[Assigned to Cluster]],ClusterTable[Cluster Number],0),2)</f>
        <v>CompanyMileage.com</v>
      </c>
    </row>
    <row r="3125" spans="1:27">
      <c r="A3125" t="s">
        <v>17655</v>
      </c>
      <c r="B3125" t="s">
        <v>17656</v>
      </c>
      <c r="C3125" s="8">
        <v>1.0931506849315069</v>
      </c>
      <c r="D3125">
        <v>3</v>
      </c>
      <c r="E3125">
        <v>1</v>
      </c>
      <c r="F3125">
        <v>1</v>
      </c>
      <c r="G3125" s="7">
        <v>2</v>
      </c>
      <c r="H3125" s="9">
        <v>19941</v>
      </c>
      <c r="I3125">
        <v>34</v>
      </c>
      <c r="J3125">
        <v>1</v>
      </c>
      <c r="K3125" s="28">
        <v>3118</v>
      </c>
      <c r="L3125" s="25" t="s">
        <v>17655</v>
      </c>
      <c r="M3125" s="25">
        <f t="shared" si="386"/>
        <v>-1.1210927442377279</v>
      </c>
      <c r="N3125" s="25">
        <f t="shared" si="387"/>
        <v>0.67324847890100903</v>
      </c>
      <c r="O3125" s="25">
        <f t="shared" si="388"/>
        <v>1.0503971972020076</v>
      </c>
      <c r="P3125" s="25">
        <f t="shared" si="389"/>
        <v>-0.93163444153198571</v>
      </c>
      <c r="Q3125" s="25">
        <f t="shared" si="390"/>
        <v>-0.5706217064573873</v>
      </c>
      <c r="R3125" s="25">
        <f t="shared" si="391"/>
        <v>-4.0428521041622562E-2</v>
      </c>
      <c r="S3125" s="25">
        <f t="shared" si="392"/>
        <v>1.2210430185935097</v>
      </c>
      <c r="T3125" s="26">
        <f t="shared" si="393"/>
        <v>0.51217094318670553</v>
      </c>
      <c r="U3125">
        <f>SUMXMY2($P$2:$W$2,ZTable[[#This Row],[Z - Customer Since]:[Z - Partner]])</f>
        <v>2.4494059405174262</v>
      </c>
      <c r="V3125">
        <f>SUMXMY2($P$3:$W$3,ZTable[[#This Row],[Z - Customer Since]:[Z - Partner]])</f>
        <v>10.652680106062054</v>
      </c>
      <c r="W3125">
        <f>SUMXMY2($P$4:$W$4,ZTable[[#This Row],[Z - Customer Since]:[Z - Partner]])</f>
        <v>9.9106195705735871</v>
      </c>
      <c r="Y3125">
        <f>MIN(ZTable[[#This Row],[Distance^2 to 1]:[Distance^2 to 3]])</f>
        <v>2.4494059405174262</v>
      </c>
      <c r="Z3125" s="20">
        <f>MATCH(ZTable[[#This Row],[Min Distance^2]],ZTable[[#This Row],[Distance^2 to 1]:[Distance^2 to 3]],0)</f>
        <v>1</v>
      </c>
      <c r="AA3125" t="str">
        <f>INDEX(ClusterTable[],MATCH(ZTable[[#This Row],[Assigned to Cluster]],ClusterTable[Cluster Number],0),2)</f>
        <v>CompanyMileage.com</v>
      </c>
    </row>
    <row r="3126" spans="1:27">
      <c r="A3126" t="s">
        <v>8609</v>
      </c>
      <c r="B3126" t="s">
        <v>8610</v>
      </c>
      <c r="C3126" s="8">
        <v>6.3917808219178083</v>
      </c>
      <c r="D3126">
        <v>3</v>
      </c>
      <c r="E3126">
        <v>1</v>
      </c>
      <c r="F3126">
        <v>1</v>
      </c>
      <c r="G3126" s="7">
        <v>3</v>
      </c>
      <c r="H3126" s="9">
        <v>14040</v>
      </c>
      <c r="I3126">
        <v>25</v>
      </c>
      <c r="J3126">
        <v>1</v>
      </c>
      <c r="K3126" s="27">
        <v>3119</v>
      </c>
      <c r="L3126" s="23" t="s">
        <v>8609</v>
      </c>
      <c r="M3126" s="23">
        <f t="shared" si="386"/>
        <v>0.50233463201932083</v>
      </c>
      <c r="N3126" s="23">
        <f t="shared" si="387"/>
        <v>0.67324847890100903</v>
      </c>
      <c r="O3126" s="23">
        <f t="shared" si="388"/>
        <v>1.0503971972020076</v>
      </c>
      <c r="P3126" s="23">
        <f t="shared" si="389"/>
        <v>-0.93163444153198571</v>
      </c>
      <c r="Q3126" s="23">
        <f t="shared" si="390"/>
        <v>0.70204769715748472</v>
      </c>
      <c r="R3126" s="23">
        <f t="shared" si="391"/>
        <v>-6.3039521727137504E-2</v>
      </c>
      <c r="S3126" s="23">
        <f t="shared" si="392"/>
        <v>0.40676466166815717</v>
      </c>
      <c r="T3126" s="24">
        <f t="shared" si="393"/>
        <v>0.51217094318670553</v>
      </c>
      <c r="U3126">
        <f>SUMXMY2($P$2:$W$2,ZTable[[#This Row],[Z - Customer Since]:[Z - Partner]])</f>
        <v>1.8262118346107472</v>
      </c>
      <c r="V3126">
        <f>SUMXMY2($P$3:$W$3,ZTable[[#This Row],[Z - Customer Since]:[Z - Partner]])</f>
        <v>5.6088325877677576</v>
      </c>
      <c r="W3126">
        <f>SUMXMY2($P$4:$W$4,ZTable[[#This Row],[Z - Customer Since]:[Z - Partner]])</f>
        <v>12.732094469826331</v>
      </c>
      <c r="Y3126">
        <f>MIN(ZTable[[#This Row],[Distance^2 to 1]:[Distance^2 to 3]])</f>
        <v>1.8262118346107472</v>
      </c>
      <c r="Z3126" s="20">
        <f>MATCH(ZTable[[#This Row],[Min Distance^2]],ZTable[[#This Row],[Distance^2 to 1]:[Distance^2 to 3]],0)</f>
        <v>1</v>
      </c>
      <c r="AA3126" t="str">
        <f>INDEX(ClusterTable[],MATCH(ZTable[[#This Row],[Assigned to Cluster]],ClusterTable[Cluster Number],0),2)</f>
        <v>CompanyMileage.com</v>
      </c>
    </row>
    <row r="3127" spans="1:27">
      <c r="A3127" t="s">
        <v>8614</v>
      </c>
      <c r="B3127" t="s">
        <v>8615</v>
      </c>
      <c r="C3127" s="8">
        <v>7.9397260273972599</v>
      </c>
      <c r="D3127">
        <v>3</v>
      </c>
      <c r="E3127">
        <v>0</v>
      </c>
      <c r="F3127">
        <v>2</v>
      </c>
      <c r="G3127" s="7">
        <v>2</v>
      </c>
      <c r="H3127" s="9">
        <v>5832</v>
      </c>
      <c r="I3127">
        <v>36</v>
      </c>
      <c r="J3127">
        <v>1</v>
      </c>
      <c r="K3127" s="28">
        <v>3120</v>
      </c>
      <c r="L3127" s="25" t="s">
        <v>8614</v>
      </c>
      <c r="M3127" s="25">
        <f t="shared" si="386"/>
        <v>0.97660374659286375</v>
      </c>
      <c r="N3127" s="25">
        <f t="shared" si="387"/>
        <v>0.67324847890100903</v>
      </c>
      <c r="O3127" s="25">
        <f t="shared" si="388"/>
        <v>-0.95181340709916151</v>
      </c>
      <c r="P3127" s="25">
        <f t="shared" si="389"/>
        <v>0.27123534373716052</v>
      </c>
      <c r="Q3127" s="25">
        <f t="shared" si="390"/>
        <v>-0.5706217064573873</v>
      </c>
      <c r="R3127" s="25">
        <f t="shared" si="391"/>
        <v>-9.4490308649134921E-2</v>
      </c>
      <c r="S3127" s="25">
        <f t="shared" si="392"/>
        <v>1.4019937645769214</v>
      </c>
      <c r="T3127" s="26">
        <f t="shared" si="393"/>
        <v>0.51217094318670553</v>
      </c>
      <c r="U3127">
        <f>SUMXMY2($P$2:$W$2,ZTable[[#This Row],[Z - Customer Since]:[Z - Partner]])</f>
        <v>7.6324561985681694</v>
      </c>
      <c r="V3127">
        <f>SUMXMY2($P$3:$W$3,ZTable[[#This Row],[Z - Customer Since]:[Z - Partner]])</f>
        <v>3.8432342721341533</v>
      </c>
      <c r="W3127">
        <f>SUMXMY2($P$4:$W$4,ZTable[[#This Row],[Z - Customer Since]:[Z - Partner]])</f>
        <v>8.6328421364906713</v>
      </c>
      <c r="Y3127">
        <f>MIN(ZTable[[#This Row],[Distance^2 to 1]:[Distance^2 to 3]])</f>
        <v>3.8432342721341533</v>
      </c>
      <c r="Z3127" s="20">
        <f>MATCH(ZTable[[#This Row],[Min Distance^2]],ZTable[[#This Row],[Distance^2 to 1]:[Distance^2 to 3]],0)</f>
        <v>2</v>
      </c>
      <c r="AA3127" t="str">
        <f>INDEX(ClusterTable[],MATCH(ZTable[[#This Row],[Assigned to Cluster]],ClusterTable[Cluster Number],0),2)</f>
        <v>Tourin Europeo Spain (Gloria Palace)</v>
      </c>
    </row>
    <row r="3128" spans="1:27">
      <c r="A3128" t="s">
        <v>17667</v>
      </c>
      <c r="B3128" t="s">
        <v>17668</v>
      </c>
      <c r="C3128" s="8">
        <v>1.3232876712328767</v>
      </c>
      <c r="D3128">
        <v>3</v>
      </c>
      <c r="E3128">
        <v>1</v>
      </c>
      <c r="F3128">
        <v>2</v>
      </c>
      <c r="G3128" s="7">
        <v>3</v>
      </c>
      <c r="H3128" s="9">
        <v>20093.18</v>
      </c>
      <c r="I3128">
        <v>6</v>
      </c>
      <c r="J3128">
        <v>1</v>
      </c>
      <c r="K3128" s="27">
        <v>3121</v>
      </c>
      <c r="L3128" s="23" t="s">
        <v>17667</v>
      </c>
      <c r="M3128" s="23">
        <f t="shared" si="386"/>
        <v>-1.0505819378232539</v>
      </c>
      <c r="N3128" s="23">
        <f t="shared" si="387"/>
        <v>0.67324847890100903</v>
      </c>
      <c r="O3128" s="23">
        <f t="shared" si="388"/>
        <v>1.0503971972020076</v>
      </c>
      <c r="P3128" s="23">
        <f t="shared" si="389"/>
        <v>0.27123534373716052</v>
      </c>
      <c r="Q3128" s="23">
        <f t="shared" si="390"/>
        <v>0.70204769715748472</v>
      </c>
      <c r="R3128" s="23">
        <f t="shared" si="391"/>
        <v>-3.9845409351346048E-2</v>
      </c>
      <c r="S3128" s="23">
        <f t="shared" si="392"/>
        <v>-1.3122674251742537</v>
      </c>
      <c r="T3128" s="24">
        <f t="shared" si="393"/>
        <v>0.51217094318670553</v>
      </c>
      <c r="U3128">
        <f>SUMXMY2($P$2:$W$2,ZTable[[#This Row],[Z - Customer Since]:[Z - Partner]])</f>
        <v>6.7260010379258626</v>
      </c>
      <c r="V3128">
        <f>SUMXMY2($P$3:$W$3,ZTable[[#This Row],[Z - Customer Since]:[Z - Partner]])</f>
        <v>7.8408491135426814</v>
      </c>
      <c r="W3128">
        <f>SUMXMY2($P$4:$W$4,ZTable[[#This Row],[Z - Customer Since]:[Z - Partner]])</f>
        <v>11.443057887858878</v>
      </c>
      <c r="Y3128">
        <f>MIN(ZTable[[#This Row],[Distance^2 to 1]:[Distance^2 to 3]])</f>
        <v>6.7260010379258626</v>
      </c>
      <c r="Z3128" s="20">
        <f>MATCH(ZTable[[#This Row],[Min Distance^2]],ZTable[[#This Row],[Distance^2 to 1]:[Distance^2 to 3]],0)</f>
        <v>1</v>
      </c>
      <c r="AA3128" t="str">
        <f>INDEX(ClusterTable[],MATCH(ZTable[[#This Row],[Assigned to Cluster]],ClusterTable[Cluster Number],0),2)</f>
        <v>CompanyMileage.com</v>
      </c>
    </row>
    <row r="3129" spans="1:27">
      <c r="A3129" t="s">
        <v>17671</v>
      </c>
      <c r="B3129" t="s">
        <v>17672</v>
      </c>
      <c r="C3129" s="8">
        <v>1.5041095890410958</v>
      </c>
      <c r="D3129">
        <v>3</v>
      </c>
      <c r="E3129">
        <v>0</v>
      </c>
      <c r="F3129">
        <v>3</v>
      </c>
      <c r="G3129" s="7">
        <v>3</v>
      </c>
      <c r="H3129" s="9">
        <v>10077.6</v>
      </c>
      <c r="I3129">
        <v>9</v>
      </c>
      <c r="J3129">
        <v>1</v>
      </c>
      <c r="K3129" s="28">
        <v>3122</v>
      </c>
      <c r="L3129" s="25" t="s">
        <v>17671</v>
      </c>
      <c r="M3129" s="25">
        <f t="shared" si="386"/>
        <v>-0.99518058992616776</v>
      </c>
      <c r="N3129" s="25">
        <f t="shared" si="387"/>
        <v>0.67324847890100903</v>
      </c>
      <c r="O3129" s="25">
        <f t="shared" si="388"/>
        <v>-0.95181340709916151</v>
      </c>
      <c r="P3129" s="25">
        <f t="shared" si="389"/>
        <v>1.4741051290063067</v>
      </c>
      <c r="Q3129" s="25">
        <f t="shared" si="390"/>
        <v>0.70204769715748472</v>
      </c>
      <c r="R3129" s="25">
        <f t="shared" si="391"/>
        <v>-7.8222343133049113E-2</v>
      </c>
      <c r="S3129" s="25">
        <f t="shared" si="392"/>
        <v>-1.0408413061991362</v>
      </c>
      <c r="T3129" s="26">
        <f t="shared" si="393"/>
        <v>0.51217094318670553</v>
      </c>
      <c r="U3129">
        <f>SUMXMY2($P$2:$W$2,ZTable[[#This Row],[Z - Customer Since]:[Z - Partner]])</f>
        <v>14.189484323610566</v>
      </c>
      <c r="V3129">
        <f>SUMXMY2($P$3:$W$3,ZTable[[#This Row],[Z - Customer Since]:[Z - Partner]])</f>
        <v>4.4594617094353985</v>
      </c>
      <c r="W3129">
        <f>SUMXMY2($P$4:$W$4,ZTable[[#This Row],[Z - Customer Since]:[Z - Partner]])</f>
        <v>8.1120961736858774</v>
      </c>
      <c r="Y3129">
        <f>MIN(ZTable[[#This Row],[Distance^2 to 1]:[Distance^2 to 3]])</f>
        <v>4.4594617094353985</v>
      </c>
      <c r="Z3129" s="20">
        <f>MATCH(ZTable[[#This Row],[Min Distance^2]],ZTable[[#This Row],[Distance^2 to 1]:[Distance^2 to 3]],0)</f>
        <v>2</v>
      </c>
      <c r="AA3129" t="str">
        <f>INDEX(ClusterTable[],MATCH(ZTable[[#This Row],[Assigned to Cluster]],ClusterTable[Cluster Number],0),2)</f>
        <v>Tourin Europeo Spain (Gloria Palace)</v>
      </c>
    </row>
    <row r="3130" spans="1:27">
      <c r="A3130" t="s">
        <v>2979</v>
      </c>
      <c r="B3130" t="s">
        <v>2980</v>
      </c>
      <c r="C3130" s="8">
        <v>6.065753424657534</v>
      </c>
      <c r="D3130">
        <v>1</v>
      </c>
      <c r="E3130">
        <v>0</v>
      </c>
      <c r="F3130">
        <v>3</v>
      </c>
      <c r="G3130" s="7">
        <v>3</v>
      </c>
      <c r="H3130" s="9">
        <v>45368.29</v>
      </c>
      <c r="I3130">
        <v>4</v>
      </c>
      <c r="J3130">
        <v>1</v>
      </c>
      <c r="K3130" s="27">
        <v>3123</v>
      </c>
      <c r="L3130" s="23" t="s">
        <v>2979</v>
      </c>
      <c r="M3130" s="23">
        <f t="shared" si="386"/>
        <v>0.40244432293214966</v>
      </c>
      <c r="N3130" s="23">
        <f t="shared" si="387"/>
        <v>-1.1816197792956487</v>
      </c>
      <c r="O3130" s="23">
        <f t="shared" si="388"/>
        <v>-0.95181340709916151</v>
      </c>
      <c r="P3130" s="23">
        <f t="shared" si="389"/>
        <v>1.4741051290063067</v>
      </c>
      <c r="Q3130" s="23">
        <f t="shared" si="390"/>
        <v>0.70204769715748472</v>
      </c>
      <c r="R3130" s="23">
        <f t="shared" si="391"/>
        <v>5.7001824937158579E-2</v>
      </c>
      <c r="S3130" s="23">
        <f t="shared" si="392"/>
        <v>-1.4932181711576655</v>
      </c>
      <c r="T3130" s="24">
        <f t="shared" si="393"/>
        <v>0.51217094318670553</v>
      </c>
      <c r="U3130">
        <f>SUMXMY2($P$2:$W$2,ZTable[[#This Row],[Z - Customer Since]:[Z - Partner]])</f>
        <v>17.931719289439322</v>
      </c>
      <c r="V3130">
        <f>SUMXMY2($P$3:$W$3,ZTable[[#This Row],[Z - Customer Since]:[Z - Partner]])</f>
        <v>7.2802937124234006</v>
      </c>
      <c r="W3130">
        <f>SUMXMY2($P$4:$W$4,ZTable[[#This Row],[Z - Customer Since]:[Z - Partner]])</f>
        <v>7.9409160387092363</v>
      </c>
      <c r="Y3130">
        <f>MIN(ZTable[[#This Row],[Distance^2 to 1]:[Distance^2 to 3]])</f>
        <v>7.2802937124234006</v>
      </c>
      <c r="Z3130" s="20">
        <f>MATCH(ZTable[[#This Row],[Min Distance^2]],ZTable[[#This Row],[Distance^2 to 1]:[Distance^2 to 3]],0)</f>
        <v>2</v>
      </c>
      <c r="AA3130" t="str">
        <f>INDEX(ClusterTable[],MATCH(ZTable[[#This Row],[Assigned to Cluster]],ClusterTable[Cluster Number],0),2)</f>
        <v>Tourin Europeo Spain (Gloria Palace)</v>
      </c>
    </row>
    <row r="3131" spans="1:27">
      <c r="A3131" t="s">
        <v>8623</v>
      </c>
      <c r="B3131" t="s">
        <v>8624</v>
      </c>
      <c r="C3131" s="8">
        <v>6.8876712328767127</v>
      </c>
      <c r="D3131">
        <v>1</v>
      </c>
      <c r="E3131">
        <v>1</v>
      </c>
      <c r="F3131">
        <v>1</v>
      </c>
      <c r="G3131" s="7">
        <v>3</v>
      </c>
      <c r="H3131" s="9">
        <v>204611.18</v>
      </c>
      <c r="I3131">
        <v>20</v>
      </c>
      <c r="J3131">
        <v>1</v>
      </c>
      <c r="K3131" s="28">
        <v>3124</v>
      </c>
      <c r="L3131" s="25" t="s">
        <v>8623</v>
      </c>
      <c r="M3131" s="25">
        <f t="shared" si="386"/>
        <v>0.65426863155527015</v>
      </c>
      <c r="N3131" s="25">
        <f t="shared" si="387"/>
        <v>-1.1816197792956487</v>
      </c>
      <c r="O3131" s="25">
        <f t="shared" si="388"/>
        <v>1.0503971972020076</v>
      </c>
      <c r="P3131" s="25">
        <f t="shared" si="389"/>
        <v>-0.93163444153198571</v>
      </c>
      <c r="Q3131" s="25">
        <f t="shared" si="390"/>
        <v>0.70204769715748472</v>
      </c>
      <c r="R3131" s="25">
        <f t="shared" si="391"/>
        <v>0.66717655717802993</v>
      </c>
      <c r="S3131" s="25">
        <f t="shared" si="392"/>
        <v>-4.5612203290372015E-2</v>
      </c>
      <c r="T3131" s="26">
        <f t="shared" si="393"/>
        <v>0.51217094318670553</v>
      </c>
      <c r="U3131">
        <f>SUMXMY2($P$2:$W$2,ZTable[[#This Row],[Z - Customer Since]:[Z - Partner]])</f>
        <v>6.0209279158230924</v>
      </c>
      <c r="V3131">
        <f>SUMXMY2($P$3:$W$3,ZTable[[#This Row],[Z - Customer Since]:[Z - Partner]])</f>
        <v>9.583308887927716</v>
      </c>
      <c r="W3131">
        <f>SUMXMY2($P$4:$W$4,ZTable[[#This Row],[Z - Customer Since]:[Z - Partner]])</f>
        <v>10.378095558263091</v>
      </c>
      <c r="Y3131">
        <f>MIN(ZTable[[#This Row],[Distance^2 to 1]:[Distance^2 to 3]])</f>
        <v>6.0209279158230924</v>
      </c>
      <c r="Z3131" s="20">
        <f>MATCH(ZTable[[#This Row],[Min Distance^2]],ZTable[[#This Row],[Distance^2 to 1]:[Distance^2 to 3]],0)</f>
        <v>1</v>
      </c>
      <c r="AA3131" t="str">
        <f>INDEX(ClusterTable[],MATCH(ZTable[[#This Row],[Assigned to Cluster]],ClusterTable[Cluster Number],0),2)</f>
        <v>CompanyMileage.com</v>
      </c>
    </row>
    <row r="3132" spans="1:27">
      <c r="A3132" t="s">
        <v>8627</v>
      </c>
      <c r="B3132" t="s">
        <v>8628</v>
      </c>
      <c r="C3132" s="8">
        <v>5.8109589041095893</v>
      </c>
      <c r="D3132">
        <v>1</v>
      </c>
      <c r="E3132">
        <v>0</v>
      </c>
      <c r="F3132">
        <v>1</v>
      </c>
      <c r="G3132" s="7">
        <v>2</v>
      </c>
      <c r="H3132" s="9">
        <v>2073.6</v>
      </c>
      <c r="I3132">
        <v>7</v>
      </c>
      <c r="J3132">
        <v>1</v>
      </c>
      <c r="K3132" s="27">
        <v>3125</v>
      </c>
      <c r="L3132" s="23" t="s">
        <v>8627</v>
      </c>
      <c r="M3132" s="23">
        <f t="shared" si="386"/>
        <v>0.32437878725898256</v>
      </c>
      <c r="N3132" s="23">
        <f t="shared" si="387"/>
        <v>-1.1816197792956487</v>
      </c>
      <c r="O3132" s="23">
        <f t="shared" si="388"/>
        <v>-0.95181340709916151</v>
      </c>
      <c r="P3132" s="23">
        <f t="shared" si="389"/>
        <v>-0.93163444153198571</v>
      </c>
      <c r="Q3132" s="23">
        <f t="shared" si="390"/>
        <v>-0.5706217064573873</v>
      </c>
      <c r="R3132" s="23">
        <f t="shared" si="391"/>
        <v>-0.10889145845026006</v>
      </c>
      <c r="S3132" s="23">
        <f t="shared" si="392"/>
        <v>-1.2217920521825478</v>
      </c>
      <c r="T3132" s="24">
        <f t="shared" si="393"/>
        <v>0.51217094318670553</v>
      </c>
      <c r="U3132">
        <f>SUMXMY2($P$2:$W$2,ZTable[[#This Row],[Z - Customer Since]:[Z - Partner]])</f>
        <v>9.6024037167109331</v>
      </c>
      <c r="V3132">
        <f>SUMXMY2($P$3:$W$3,ZTable[[#This Row],[Z - Customer Since]:[Z - Partner]])</f>
        <v>8.1127676320765474</v>
      </c>
      <c r="W3132">
        <f>SUMXMY2($P$4:$W$4,ZTable[[#This Row],[Z - Customer Since]:[Z - Partner]])</f>
        <v>5.2312652697540036</v>
      </c>
      <c r="Y3132">
        <f>MIN(ZTable[[#This Row],[Distance^2 to 1]:[Distance^2 to 3]])</f>
        <v>5.2312652697540036</v>
      </c>
      <c r="Z3132" s="20">
        <f>MATCH(ZTable[[#This Row],[Min Distance^2]],ZTable[[#This Row],[Distance^2 to 1]:[Distance^2 to 3]],0)</f>
        <v>3</v>
      </c>
      <c r="AA3132" t="str">
        <f>INDEX(ClusterTable[],MATCH(ZTable[[#This Row],[Assigned to Cluster]],ClusterTable[Cluster Number],0),2)</f>
        <v>Protecture Limited</v>
      </c>
    </row>
    <row r="3133" spans="1:27">
      <c r="A3133" t="s">
        <v>8631</v>
      </c>
      <c r="B3133" t="s">
        <v>8632</v>
      </c>
      <c r="C3133" s="8">
        <v>5.7726027397260271</v>
      </c>
      <c r="D3133">
        <v>1</v>
      </c>
      <c r="E3133">
        <v>0</v>
      </c>
      <c r="F3133">
        <v>1</v>
      </c>
      <c r="G3133" s="7">
        <v>1</v>
      </c>
      <c r="H3133" s="9">
        <v>440.64</v>
      </c>
      <c r="I3133">
        <v>34</v>
      </c>
      <c r="J3133">
        <v>1</v>
      </c>
      <c r="K3133" s="28">
        <v>3126</v>
      </c>
      <c r="L3133" s="25" t="s">
        <v>8631</v>
      </c>
      <c r="M3133" s="25">
        <f t="shared" si="386"/>
        <v>0.31262698618990342</v>
      </c>
      <c r="N3133" s="25">
        <f t="shared" si="387"/>
        <v>-1.1816197792956487</v>
      </c>
      <c r="O3133" s="25">
        <f t="shared" si="388"/>
        <v>-0.95181340709916151</v>
      </c>
      <c r="P3133" s="25">
        <f t="shared" si="389"/>
        <v>-0.93163444153198571</v>
      </c>
      <c r="Q3133" s="25">
        <f t="shared" si="390"/>
        <v>-1.8432911100722591</v>
      </c>
      <c r="R3133" s="25">
        <f t="shared" si="391"/>
        <v>-0.11514850974316269</v>
      </c>
      <c r="S3133" s="25">
        <f t="shared" si="392"/>
        <v>1.2210430185935097</v>
      </c>
      <c r="T3133" s="26">
        <f t="shared" si="393"/>
        <v>0.51217094318670553</v>
      </c>
      <c r="U3133">
        <f>SUMXMY2($P$2:$W$2,ZTable[[#This Row],[Z - Customer Since]:[Z - Partner]])</f>
        <v>10.111896198002741</v>
      </c>
      <c r="V3133">
        <f>SUMXMY2($P$3:$W$3,ZTable[[#This Row],[Z - Customer Since]:[Z - Partner]])</f>
        <v>12.751886607346716</v>
      </c>
      <c r="W3133">
        <f>SUMXMY2($P$4:$W$4,ZTable[[#This Row],[Z - Customer Since]:[Z - Partner]])</f>
        <v>5.7157347265025251</v>
      </c>
      <c r="Y3133">
        <f>MIN(ZTable[[#This Row],[Distance^2 to 1]:[Distance^2 to 3]])</f>
        <v>5.7157347265025251</v>
      </c>
      <c r="Z3133" s="20">
        <f>MATCH(ZTable[[#This Row],[Min Distance^2]],ZTable[[#This Row],[Distance^2 to 1]:[Distance^2 to 3]],0)</f>
        <v>3</v>
      </c>
      <c r="AA3133" t="str">
        <f>INDEX(ClusterTable[],MATCH(ZTable[[#This Row],[Assigned to Cluster]],ClusterTable[Cluster Number],0),2)</f>
        <v>Protecture Limited</v>
      </c>
    </row>
    <row r="3134" spans="1:27">
      <c r="A3134" t="s">
        <v>8633</v>
      </c>
      <c r="B3134" t="s">
        <v>8634</v>
      </c>
      <c r="C3134" s="8">
        <v>10.323287671232876</v>
      </c>
      <c r="D3134">
        <v>1</v>
      </c>
      <c r="E3134">
        <v>1</v>
      </c>
      <c r="F3134">
        <v>1</v>
      </c>
      <c r="G3134" s="7">
        <v>3</v>
      </c>
      <c r="H3134" s="9">
        <v>4368</v>
      </c>
      <c r="I3134">
        <v>6</v>
      </c>
      <c r="J3134">
        <v>0</v>
      </c>
      <c r="K3134" s="27">
        <v>3127</v>
      </c>
      <c r="L3134" s="23" t="s">
        <v>8633</v>
      </c>
      <c r="M3134" s="23">
        <f t="shared" si="386"/>
        <v>1.7068942415999124</v>
      </c>
      <c r="N3134" s="23">
        <f t="shared" si="387"/>
        <v>-1.1816197792956487</v>
      </c>
      <c r="O3134" s="23">
        <f t="shared" si="388"/>
        <v>1.0503971972020076</v>
      </c>
      <c r="P3134" s="23">
        <f t="shared" si="389"/>
        <v>-0.93163444153198571</v>
      </c>
      <c r="Q3134" s="23">
        <f t="shared" si="390"/>
        <v>0.70204769715748472</v>
      </c>
      <c r="R3134" s="23">
        <f t="shared" si="391"/>
        <v>-0.10009995193054382</v>
      </c>
      <c r="S3134" s="23">
        <f t="shared" si="392"/>
        <v>-1.3122674251742537</v>
      </c>
      <c r="T3134" s="24">
        <f t="shared" si="393"/>
        <v>-1.9520477457304621</v>
      </c>
      <c r="U3134">
        <f>SUMXMY2($P$2:$W$2,ZTable[[#This Row],[Z - Customer Since]:[Z - Partner]])</f>
        <v>16.125901128975176</v>
      </c>
      <c r="V3134">
        <f>SUMXMY2($P$3:$W$3,ZTable[[#This Row],[Z - Customer Since]:[Z - Partner]])</f>
        <v>18.627832029538069</v>
      </c>
      <c r="W3134">
        <f>SUMXMY2($P$4:$W$4,ZTable[[#This Row],[Z - Customer Since]:[Z - Partner]])</f>
        <v>22.706329468279087</v>
      </c>
      <c r="Y3134">
        <f>MIN(ZTable[[#This Row],[Distance^2 to 1]:[Distance^2 to 3]])</f>
        <v>16.125901128975176</v>
      </c>
      <c r="Z3134" s="20">
        <f>MATCH(ZTable[[#This Row],[Min Distance^2]],ZTable[[#This Row],[Distance^2 to 1]:[Distance^2 to 3]],0)</f>
        <v>1</v>
      </c>
      <c r="AA3134" t="str">
        <f>INDEX(ClusterTable[],MATCH(ZTable[[#This Row],[Assigned to Cluster]],ClusterTable[Cluster Number],0),2)</f>
        <v>CompanyMileage.com</v>
      </c>
    </row>
    <row r="3135" spans="1:27">
      <c r="A3135" t="s">
        <v>8638</v>
      </c>
      <c r="B3135" t="s">
        <v>8639</v>
      </c>
      <c r="C3135" s="8">
        <v>6.2767123287671236</v>
      </c>
      <c r="D3135">
        <v>3</v>
      </c>
      <c r="E3135">
        <v>1</v>
      </c>
      <c r="F3135">
        <v>1</v>
      </c>
      <c r="G3135" s="7">
        <v>2</v>
      </c>
      <c r="H3135" s="9">
        <v>1404</v>
      </c>
      <c r="I3135">
        <v>34</v>
      </c>
      <c r="J3135">
        <v>1</v>
      </c>
      <c r="K3135" s="28">
        <v>3128</v>
      </c>
      <c r="L3135" s="25" t="s">
        <v>8638</v>
      </c>
      <c r="M3135" s="25">
        <f t="shared" si="386"/>
        <v>0.46707922881208402</v>
      </c>
      <c r="N3135" s="25">
        <f t="shared" si="387"/>
        <v>0.67324847890100903</v>
      </c>
      <c r="O3135" s="25">
        <f t="shared" si="388"/>
        <v>1.0503971972020076</v>
      </c>
      <c r="P3135" s="25">
        <f t="shared" si="389"/>
        <v>-0.93163444153198571</v>
      </c>
      <c r="Q3135" s="25">
        <f t="shared" si="390"/>
        <v>-0.5706217064573873</v>
      </c>
      <c r="R3135" s="25">
        <f t="shared" si="391"/>
        <v>-0.11145718054126511</v>
      </c>
      <c r="S3135" s="25">
        <f t="shared" si="392"/>
        <v>1.2210430185935097</v>
      </c>
      <c r="T3135" s="26">
        <f t="shared" si="393"/>
        <v>0.51217094318670553</v>
      </c>
      <c r="U3135">
        <f>SUMXMY2($P$2:$W$2,ZTable[[#This Row],[Z - Customer Since]:[Z - Partner]])</f>
        <v>1.1364741968689138</v>
      </c>
      <c r="V3135">
        <f>SUMXMY2($P$3:$W$3,ZTable[[#This Row],[Z - Customer Since]:[Z - Partner]])</f>
        <v>8.4706455871740562</v>
      </c>
      <c r="W3135">
        <f>SUMXMY2($P$4:$W$4,ZTable[[#This Row],[Z - Customer Since]:[Z - Partner]])</f>
        <v>11.966883890833472</v>
      </c>
      <c r="Y3135">
        <f>MIN(ZTable[[#This Row],[Distance^2 to 1]:[Distance^2 to 3]])</f>
        <v>1.1364741968689138</v>
      </c>
      <c r="Z3135" s="20">
        <f>MATCH(ZTable[[#This Row],[Min Distance^2]],ZTable[[#This Row],[Distance^2 to 1]:[Distance^2 to 3]],0)</f>
        <v>1</v>
      </c>
      <c r="AA3135" t="str">
        <f>INDEX(ClusterTable[],MATCH(ZTable[[#This Row],[Assigned to Cluster]],ClusterTable[Cluster Number],0),2)</f>
        <v>CompanyMileage.com</v>
      </c>
    </row>
    <row r="3136" spans="1:27">
      <c r="A3136" t="s">
        <v>17684</v>
      </c>
      <c r="B3136" t="s">
        <v>17685</v>
      </c>
      <c r="C3136" s="8">
        <v>1.1205479452054794</v>
      </c>
      <c r="D3136">
        <v>3</v>
      </c>
      <c r="E3136">
        <v>1</v>
      </c>
      <c r="F3136">
        <v>4</v>
      </c>
      <c r="G3136" s="7">
        <v>3</v>
      </c>
      <c r="H3136" s="9">
        <v>7160.4</v>
      </c>
      <c r="I3136">
        <v>23</v>
      </c>
      <c r="J3136">
        <v>1</v>
      </c>
      <c r="K3136" s="27">
        <v>3129</v>
      </c>
      <c r="L3136" s="23" t="s">
        <v>17684</v>
      </c>
      <c r="M3136" s="23">
        <f t="shared" si="386"/>
        <v>-1.112698600616957</v>
      </c>
      <c r="N3136" s="23">
        <f t="shared" si="387"/>
        <v>0.67324847890100903</v>
      </c>
      <c r="O3136" s="23">
        <f t="shared" si="388"/>
        <v>1.0503971972020076</v>
      </c>
      <c r="P3136" s="23">
        <f t="shared" si="389"/>
        <v>2.6769749142754531</v>
      </c>
      <c r="Q3136" s="23">
        <f t="shared" si="390"/>
        <v>0.70204769715748472</v>
      </c>
      <c r="R3136" s="23">
        <f t="shared" si="391"/>
        <v>-8.9400247081495868E-2</v>
      </c>
      <c r="S3136" s="23">
        <f t="shared" si="392"/>
        <v>0.22581391568474549</v>
      </c>
      <c r="T3136" s="24">
        <f t="shared" si="393"/>
        <v>0.51217094318670553</v>
      </c>
      <c r="U3136">
        <f>SUMXMY2($P$2:$W$2,ZTable[[#This Row],[Z - Customer Since]:[Z - Partner]])</f>
        <v>16.078622001201722</v>
      </c>
      <c r="V3136">
        <f>SUMXMY2($P$3:$W$3,ZTable[[#This Row],[Z - Customer Since]:[Z - Partner]])</f>
        <v>11.994623340255409</v>
      </c>
      <c r="W3136">
        <f>SUMXMY2($P$4:$W$4,ZTable[[#This Row],[Z - Customer Since]:[Z - Partner]])</f>
        <v>14.875606883040021</v>
      </c>
      <c r="Y3136">
        <f>MIN(ZTable[[#This Row],[Distance^2 to 1]:[Distance^2 to 3]])</f>
        <v>11.994623340255409</v>
      </c>
      <c r="Z3136" s="20">
        <f>MATCH(ZTable[[#This Row],[Min Distance^2]],ZTable[[#This Row],[Distance^2 to 1]:[Distance^2 to 3]],0)</f>
        <v>2</v>
      </c>
      <c r="AA3136" t="str">
        <f>INDEX(ClusterTable[],MATCH(ZTable[[#This Row],[Assigned to Cluster]],ClusterTable[Cluster Number],0),2)</f>
        <v>Tourin Europeo Spain (Gloria Palace)</v>
      </c>
    </row>
    <row r="3137" spans="1:27">
      <c r="A3137" t="s">
        <v>8642</v>
      </c>
      <c r="B3137" t="s">
        <v>8643</v>
      </c>
      <c r="C3137" s="8">
        <v>6.2</v>
      </c>
      <c r="D3137">
        <v>1</v>
      </c>
      <c r="E3137">
        <v>0</v>
      </c>
      <c r="F3137">
        <v>2</v>
      </c>
      <c r="G3137" s="7">
        <v>3</v>
      </c>
      <c r="H3137" s="9">
        <v>15600</v>
      </c>
      <c r="I3137">
        <v>8</v>
      </c>
      <c r="J3137">
        <v>0</v>
      </c>
      <c r="K3137" s="28">
        <v>3130</v>
      </c>
      <c r="L3137" s="25" t="s">
        <v>8642</v>
      </c>
      <c r="M3137" s="25">
        <f t="shared" si="386"/>
        <v>0.44357562667392614</v>
      </c>
      <c r="N3137" s="25">
        <f t="shared" si="387"/>
        <v>-1.1816197792956487</v>
      </c>
      <c r="O3137" s="25">
        <f t="shared" si="388"/>
        <v>-0.95181340709916151</v>
      </c>
      <c r="P3137" s="25">
        <f t="shared" si="389"/>
        <v>0.27123534373716052</v>
      </c>
      <c r="Q3137" s="25">
        <f t="shared" si="390"/>
        <v>0.70204769715748472</v>
      </c>
      <c r="R3137" s="25">
        <f t="shared" si="391"/>
        <v>-5.7062032984652622E-2</v>
      </c>
      <c r="S3137" s="25">
        <f t="shared" si="392"/>
        <v>-1.131316679190842</v>
      </c>
      <c r="T3137" s="26">
        <f t="shared" si="393"/>
        <v>-1.9520477457304621</v>
      </c>
      <c r="U3137">
        <f>SUMXMY2($P$2:$W$2,ZTable[[#This Row],[Z - Customer Since]:[Z - Partner]])</f>
        <v>18.558734070789814</v>
      </c>
      <c r="V3137">
        <f>SUMXMY2($P$3:$W$3,ZTable[[#This Row],[Z - Customer Since]:[Z - Partner]])</f>
        <v>10.905510789893162</v>
      </c>
      <c r="W3137">
        <f>SUMXMY2($P$4:$W$4,ZTable[[#This Row],[Z - Customer Since]:[Z - Partner]])</f>
        <v>11.547450646116124</v>
      </c>
      <c r="Y3137">
        <f>MIN(ZTable[[#This Row],[Distance^2 to 1]:[Distance^2 to 3]])</f>
        <v>10.905510789893162</v>
      </c>
      <c r="Z3137" s="20">
        <f>MATCH(ZTable[[#This Row],[Min Distance^2]],ZTable[[#This Row],[Distance^2 to 1]:[Distance^2 to 3]],0)</f>
        <v>2</v>
      </c>
      <c r="AA3137" t="str">
        <f>INDEX(ClusterTable[],MATCH(ZTable[[#This Row],[Assigned to Cluster]],ClusterTable[Cluster Number],0),2)</f>
        <v>Tourin Europeo Spain (Gloria Palace)</v>
      </c>
    </row>
    <row r="3138" spans="1:27">
      <c r="A3138" t="s">
        <v>17688</v>
      </c>
      <c r="B3138" t="s">
        <v>17689</v>
      </c>
      <c r="C3138" s="8">
        <v>0.34520547945205482</v>
      </c>
      <c r="D3138">
        <v>1</v>
      </c>
      <c r="E3138">
        <v>1</v>
      </c>
      <c r="F3138">
        <v>1</v>
      </c>
      <c r="G3138" s="7">
        <v>2</v>
      </c>
      <c r="H3138" s="9">
        <v>12000</v>
      </c>
      <c r="I3138">
        <v>8</v>
      </c>
      <c r="J3138">
        <v>0</v>
      </c>
      <c r="K3138" s="27">
        <v>3131</v>
      </c>
      <c r="L3138" s="23" t="s">
        <v>17688</v>
      </c>
      <c r="M3138" s="23">
        <f t="shared" si="386"/>
        <v>-1.3502528650847672</v>
      </c>
      <c r="N3138" s="23">
        <f t="shared" si="387"/>
        <v>-1.1816197792956487</v>
      </c>
      <c r="O3138" s="23">
        <f t="shared" si="388"/>
        <v>1.0503971972020076</v>
      </c>
      <c r="P3138" s="23">
        <f t="shared" si="389"/>
        <v>-0.93163444153198571</v>
      </c>
      <c r="Q3138" s="23">
        <f t="shared" si="390"/>
        <v>-0.5706217064573873</v>
      </c>
      <c r="R3138" s="23">
        <f t="shared" si="391"/>
        <v>-7.0856237775002356E-2</v>
      </c>
      <c r="S3138" s="23">
        <f t="shared" si="392"/>
        <v>-1.131316679190842</v>
      </c>
      <c r="T3138" s="24">
        <f t="shared" si="393"/>
        <v>-1.9520477457304621</v>
      </c>
      <c r="U3138">
        <f>SUMXMY2($P$2:$W$2,ZTable[[#This Row],[Z - Customer Since]:[Z - Partner]])</f>
        <v>13.417662588512789</v>
      </c>
      <c r="V3138">
        <f>SUMXMY2($P$3:$W$3,ZTable[[#This Row],[Z - Customer Since]:[Z - Partner]])</f>
        <v>20.893549463304332</v>
      </c>
      <c r="W3138">
        <f>SUMXMY2($P$4:$W$4,ZTable[[#This Row],[Z - Customer Since]:[Z - Partner]])</f>
        <v>13.511102368203291</v>
      </c>
      <c r="Y3138">
        <f>MIN(ZTable[[#This Row],[Distance^2 to 1]:[Distance^2 to 3]])</f>
        <v>13.417662588512789</v>
      </c>
      <c r="Z3138" s="20">
        <f>MATCH(ZTable[[#This Row],[Min Distance^2]],ZTable[[#This Row],[Distance^2 to 1]:[Distance^2 to 3]],0)</f>
        <v>1</v>
      </c>
      <c r="AA3138" t="str">
        <f>INDEX(ClusterTable[],MATCH(ZTable[[#This Row],[Assigned to Cluster]],ClusterTable[Cluster Number],0),2)</f>
        <v>CompanyMileage.com</v>
      </c>
    </row>
    <row r="3139" spans="1:27">
      <c r="A3139" t="s">
        <v>17740</v>
      </c>
      <c r="B3139" t="s">
        <v>17741</v>
      </c>
      <c r="C3139" s="8">
        <v>4.2821917808219174</v>
      </c>
      <c r="D3139">
        <v>2</v>
      </c>
      <c r="E3139">
        <v>0</v>
      </c>
      <c r="F3139">
        <v>2</v>
      </c>
      <c r="G3139" s="7">
        <v>3</v>
      </c>
      <c r="H3139" s="9">
        <v>0</v>
      </c>
      <c r="I3139">
        <v>10</v>
      </c>
      <c r="J3139">
        <v>0</v>
      </c>
      <c r="K3139" s="28">
        <v>3132</v>
      </c>
      <c r="L3139" s="25" t="s">
        <v>17740</v>
      </c>
      <c r="M3139" s="25">
        <f t="shared" si="386"/>
        <v>-0.1440144267800213</v>
      </c>
      <c r="N3139" s="25">
        <f t="shared" si="387"/>
        <v>-0.25418565019731981</v>
      </c>
      <c r="O3139" s="25">
        <f t="shared" si="388"/>
        <v>-0.95181340709916151</v>
      </c>
      <c r="P3139" s="25">
        <f t="shared" si="389"/>
        <v>0.27123534373716052</v>
      </c>
      <c r="Q3139" s="25">
        <f t="shared" si="390"/>
        <v>0.70204769715748472</v>
      </c>
      <c r="R3139" s="25">
        <f t="shared" si="391"/>
        <v>-0.1168369204095015</v>
      </c>
      <c r="S3139" s="25">
        <f t="shared" si="392"/>
        <v>-0.95036593320743035</v>
      </c>
      <c r="T3139" s="26">
        <f t="shared" si="393"/>
        <v>-1.9520477457304621</v>
      </c>
      <c r="U3139">
        <f>SUMXMY2($P$2:$W$2,ZTable[[#This Row],[Z - Customer Since]:[Z - Partner]])</f>
        <v>15.445323227688979</v>
      </c>
      <c r="V3139">
        <f>SUMXMY2($P$3:$W$3,ZTable[[#This Row],[Z - Customer Since]:[Z - Partner]])</f>
        <v>8.1760278150986849</v>
      </c>
      <c r="W3139">
        <f>SUMXMY2($P$4:$W$4,ZTable[[#This Row],[Z - Customer Since]:[Z - Partner]])</f>
        <v>10.626872450985783</v>
      </c>
      <c r="Y3139">
        <f>MIN(ZTable[[#This Row],[Distance^2 to 1]:[Distance^2 to 3]])</f>
        <v>8.1760278150986849</v>
      </c>
      <c r="Z3139" s="20">
        <f>MATCH(ZTable[[#This Row],[Min Distance^2]],ZTable[[#This Row],[Distance^2 to 1]:[Distance^2 to 3]],0)</f>
        <v>2</v>
      </c>
      <c r="AA3139" t="str">
        <f>INDEX(ClusterTable[],MATCH(ZTable[[#This Row],[Assigned to Cluster]],ClusterTable[Cluster Number],0),2)</f>
        <v>Tourin Europeo Spain (Gloria Palace)</v>
      </c>
    </row>
    <row r="3140" spans="1:27">
      <c r="A3140" t="s">
        <v>17692</v>
      </c>
      <c r="B3140" t="s">
        <v>17693</v>
      </c>
      <c r="C3140" s="8">
        <v>2.3205479452054796</v>
      </c>
      <c r="D3140">
        <v>5</v>
      </c>
      <c r="E3140">
        <v>0</v>
      </c>
      <c r="F3140">
        <v>3</v>
      </c>
      <c r="G3140" s="7">
        <v>3</v>
      </c>
      <c r="H3140" s="9">
        <v>48825</v>
      </c>
      <c r="I3140">
        <v>32</v>
      </c>
      <c r="J3140">
        <v>1</v>
      </c>
      <c r="K3140" s="27">
        <v>3133</v>
      </c>
      <c r="L3140" s="23" t="s">
        <v>17692</v>
      </c>
      <c r="M3140" s="23">
        <f t="shared" si="386"/>
        <v>-0.74503511002720146</v>
      </c>
      <c r="N3140" s="23">
        <f t="shared" si="387"/>
        <v>2.5281167370976667</v>
      </c>
      <c r="O3140" s="23">
        <f t="shared" si="388"/>
        <v>-0.95181340709916151</v>
      </c>
      <c r="P3140" s="23">
        <f t="shared" si="389"/>
        <v>1.4741051290063067</v>
      </c>
      <c r="Q3140" s="23">
        <f t="shared" si="390"/>
        <v>0.70204769715748472</v>
      </c>
      <c r="R3140" s="23">
        <f t="shared" si="391"/>
        <v>7.0246982059616866E-2</v>
      </c>
      <c r="S3140" s="23">
        <f t="shared" si="392"/>
        <v>1.0400922726100981</v>
      </c>
      <c r="T3140" s="24">
        <f t="shared" si="393"/>
        <v>0.51217094318670553</v>
      </c>
      <c r="U3140">
        <f>SUMXMY2($P$2:$W$2,ZTable[[#This Row],[Z - Customer Since]:[Z - Partner]])</f>
        <v>16.234052823387692</v>
      </c>
      <c r="V3140">
        <f>SUMXMY2($P$3:$W$3,ZTable[[#This Row],[Z - Customer Since]:[Z - Partner]])</f>
        <v>7.126001434513956</v>
      </c>
      <c r="W3140">
        <f>SUMXMY2($P$4:$W$4,ZTable[[#This Row],[Z - Customer Since]:[Z - Partner]])</f>
        <v>17.570578338905463</v>
      </c>
      <c r="Y3140">
        <f>MIN(ZTable[[#This Row],[Distance^2 to 1]:[Distance^2 to 3]])</f>
        <v>7.126001434513956</v>
      </c>
      <c r="Z3140" s="20">
        <f>MATCH(ZTable[[#This Row],[Min Distance^2]],ZTable[[#This Row],[Distance^2 to 1]:[Distance^2 to 3]],0)</f>
        <v>2</v>
      </c>
      <c r="AA3140" t="str">
        <f>INDEX(ClusterTable[],MATCH(ZTable[[#This Row],[Assigned to Cluster]],ClusterTable[Cluster Number],0),2)</f>
        <v>Tourin Europeo Spain (Gloria Palace)</v>
      </c>
    </row>
    <row r="3141" spans="1:27">
      <c r="A3141" t="s">
        <v>17696</v>
      </c>
      <c r="B3141" t="s">
        <v>17697</v>
      </c>
      <c r="C3141" s="8">
        <v>0.98356164383561639</v>
      </c>
      <c r="D3141">
        <v>3</v>
      </c>
      <c r="E3141">
        <v>1</v>
      </c>
      <c r="F3141">
        <v>1</v>
      </c>
      <c r="G3141" s="7">
        <v>2</v>
      </c>
      <c r="H3141" s="9">
        <v>6348.96</v>
      </c>
      <c r="I3141">
        <v>7</v>
      </c>
      <c r="J3141">
        <v>1</v>
      </c>
      <c r="K3141" s="28">
        <v>3134</v>
      </c>
      <c r="L3141" s="25" t="s">
        <v>17696</v>
      </c>
      <c r="M3141" s="25">
        <f t="shared" si="386"/>
        <v>-1.1546693187208106</v>
      </c>
      <c r="N3141" s="25">
        <f t="shared" si="387"/>
        <v>0.67324847890100903</v>
      </c>
      <c r="O3141" s="25">
        <f t="shared" si="388"/>
        <v>1.0503971972020076</v>
      </c>
      <c r="P3141" s="25">
        <f t="shared" si="389"/>
        <v>-0.93163444153198571</v>
      </c>
      <c r="Q3141" s="25">
        <f t="shared" si="390"/>
        <v>-0.5706217064573873</v>
      </c>
      <c r="R3141" s="25">
        <f t="shared" si="391"/>
        <v>-9.2509460841240704E-2</v>
      </c>
      <c r="S3141" s="25">
        <f t="shared" si="392"/>
        <v>-1.2217920521825478</v>
      </c>
      <c r="T3141" s="26">
        <f t="shared" si="393"/>
        <v>0.51217094318670553</v>
      </c>
      <c r="U3141">
        <f>SUMXMY2($P$2:$W$2,ZTable[[#This Row],[Z - Customer Since]:[Z - Partner]])</f>
        <v>3.6348609134421364</v>
      </c>
      <c r="V3141">
        <f>SUMXMY2($P$3:$W$3,ZTable[[#This Row],[Z - Customer Since]:[Z - Partner]])</f>
        <v>10.970508372225948</v>
      </c>
      <c r="W3141">
        <f>SUMXMY2($P$4:$W$4,ZTable[[#This Row],[Z - Customer Since]:[Z - Partner]])</f>
        <v>11.024114239078916</v>
      </c>
      <c r="Y3141">
        <f>MIN(ZTable[[#This Row],[Distance^2 to 1]:[Distance^2 to 3]])</f>
        <v>3.6348609134421364</v>
      </c>
      <c r="Z3141" s="20">
        <f>MATCH(ZTable[[#This Row],[Min Distance^2]],ZTable[[#This Row],[Distance^2 to 1]:[Distance^2 to 3]],0)</f>
        <v>1</v>
      </c>
      <c r="AA3141" t="str">
        <f>INDEX(ClusterTable[],MATCH(ZTable[[#This Row],[Assigned to Cluster]],ClusterTable[Cluster Number],0),2)</f>
        <v>CompanyMileage.com</v>
      </c>
    </row>
    <row r="3142" spans="1:27">
      <c r="A3142" t="s">
        <v>17705</v>
      </c>
      <c r="B3142" t="s">
        <v>17706</v>
      </c>
      <c r="C3142" s="8">
        <v>0.12328767123287671</v>
      </c>
      <c r="D3142">
        <v>3</v>
      </c>
      <c r="E3142">
        <v>0</v>
      </c>
      <c r="F3142">
        <v>3</v>
      </c>
      <c r="G3142" s="7">
        <v>2</v>
      </c>
      <c r="H3142" s="9">
        <v>8160</v>
      </c>
      <c r="I3142">
        <v>28</v>
      </c>
      <c r="J3142">
        <v>1</v>
      </c>
      <c r="K3142" s="27">
        <v>3135</v>
      </c>
      <c r="L3142" s="23" t="s">
        <v>17705</v>
      </c>
      <c r="M3142" s="23">
        <f t="shared" si="386"/>
        <v>-1.4182454284130097</v>
      </c>
      <c r="N3142" s="23">
        <f t="shared" si="387"/>
        <v>0.67324847890100903</v>
      </c>
      <c r="O3142" s="23">
        <f t="shared" si="388"/>
        <v>-0.95181340709916151</v>
      </c>
      <c r="P3142" s="23">
        <f t="shared" si="389"/>
        <v>1.4741051290063067</v>
      </c>
      <c r="Q3142" s="23">
        <f t="shared" si="390"/>
        <v>-0.5706217064573873</v>
      </c>
      <c r="R3142" s="23">
        <f t="shared" si="391"/>
        <v>-8.557005621804209E-2</v>
      </c>
      <c r="S3142" s="23">
        <f t="shared" si="392"/>
        <v>0.67819078064327465</v>
      </c>
      <c r="T3142" s="24">
        <f t="shared" si="393"/>
        <v>0.51217094318670553</v>
      </c>
      <c r="U3142">
        <f>SUMXMY2($P$2:$W$2,ZTable[[#This Row],[Z - Customer Since]:[Z - Partner]])</f>
        <v>12.263787377444899</v>
      </c>
      <c r="V3142">
        <f>SUMXMY2($P$3:$W$3,ZTable[[#This Row],[Z - Customer Since]:[Z - Partner]])</f>
        <v>6.6258268306510377</v>
      </c>
      <c r="W3142">
        <f>SUMXMY2($P$4:$W$4,ZTable[[#This Row],[Z - Customer Since]:[Z - Partner]])</f>
        <v>5.2885388298576546</v>
      </c>
      <c r="Y3142">
        <f>MIN(ZTable[[#This Row],[Distance^2 to 1]:[Distance^2 to 3]])</f>
        <v>5.2885388298576546</v>
      </c>
      <c r="Z3142" s="20">
        <f>MATCH(ZTable[[#This Row],[Min Distance^2]],ZTable[[#This Row],[Distance^2 to 1]:[Distance^2 to 3]],0)</f>
        <v>3</v>
      </c>
      <c r="AA3142" t="str">
        <f>INDEX(ClusterTable[],MATCH(ZTable[[#This Row],[Assigned to Cluster]],ClusterTable[Cluster Number],0),2)</f>
        <v>Protecture Limited</v>
      </c>
    </row>
    <row r="3143" spans="1:27">
      <c r="A3143" t="s">
        <v>18219</v>
      </c>
      <c r="B3143" t="s">
        <v>18220</v>
      </c>
      <c r="C3143" s="8">
        <v>5.4082191780821915</v>
      </c>
      <c r="D3143">
        <v>3</v>
      </c>
      <c r="E3143">
        <v>1</v>
      </c>
      <c r="F3143">
        <v>1</v>
      </c>
      <c r="G3143" s="7">
        <v>3</v>
      </c>
      <c r="H3143" s="9">
        <v>18969.599999999999</v>
      </c>
      <c r="I3143">
        <v>7</v>
      </c>
      <c r="J3143">
        <v>1</v>
      </c>
      <c r="K3143" s="28">
        <v>3136</v>
      </c>
      <c r="L3143" s="25" t="s">
        <v>18219</v>
      </c>
      <c r="M3143" s="25">
        <f t="shared" si="386"/>
        <v>0.20098487603365348</v>
      </c>
      <c r="N3143" s="25">
        <f t="shared" si="387"/>
        <v>0.67324847890100903</v>
      </c>
      <c r="O3143" s="25">
        <f t="shared" si="388"/>
        <v>1.0503971972020076</v>
      </c>
      <c r="P3143" s="25">
        <f t="shared" si="389"/>
        <v>-0.93163444153198571</v>
      </c>
      <c r="Q3143" s="25">
        <f t="shared" si="390"/>
        <v>0.70204769715748472</v>
      </c>
      <c r="R3143" s="25">
        <f t="shared" si="391"/>
        <v>-4.4150657300885271E-2</v>
      </c>
      <c r="S3143" s="25">
        <f t="shared" si="392"/>
        <v>-1.2217920521825478</v>
      </c>
      <c r="T3143" s="26">
        <f t="shared" si="393"/>
        <v>0.51217094318670553</v>
      </c>
      <c r="U3143">
        <f>SUMXMY2($P$2:$W$2,ZTable[[#This Row],[Z - Customer Since]:[Z - Partner]])</f>
        <v>3.7300538161568202</v>
      </c>
      <c r="V3143">
        <f>SUMXMY2($P$3:$W$3,ZTable[[#This Row],[Z - Customer Since]:[Z - Partner]])</f>
        <v>7.0884019532428928</v>
      </c>
      <c r="W3143">
        <f>SUMXMY2($P$4:$W$4,ZTable[[#This Row],[Z - Customer Since]:[Z - Partner]])</f>
        <v>13.99671768236766</v>
      </c>
      <c r="Y3143">
        <f>MIN(ZTable[[#This Row],[Distance^2 to 1]:[Distance^2 to 3]])</f>
        <v>3.7300538161568202</v>
      </c>
      <c r="Z3143" s="20">
        <f>MATCH(ZTable[[#This Row],[Min Distance^2]],ZTable[[#This Row],[Distance^2 to 1]:[Distance^2 to 3]],0)</f>
        <v>1</v>
      </c>
      <c r="AA3143" t="str">
        <f>INDEX(ClusterTable[],MATCH(ZTable[[#This Row],[Assigned to Cluster]],ClusterTable[Cluster Number],0),2)</f>
        <v>CompanyMileage.com</v>
      </c>
    </row>
    <row r="3144" spans="1:27">
      <c r="A3144" t="s">
        <v>17701</v>
      </c>
      <c r="B3144" t="s">
        <v>17702</v>
      </c>
      <c r="C3144" s="8">
        <v>2.4821917808219176</v>
      </c>
      <c r="D3144">
        <v>3</v>
      </c>
      <c r="E3144">
        <v>1</v>
      </c>
      <c r="F3144">
        <v>1</v>
      </c>
      <c r="G3144" s="7">
        <v>2</v>
      </c>
      <c r="H3144" s="9">
        <v>15930</v>
      </c>
      <c r="I3144">
        <v>26</v>
      </c>
      <c r="J3144">
        <v>1</v>
      </c>
      <c r="K3144" s="27">
        <v>3137</v>
      </c>
      <c r="L3144" s="23" t="s">
        <v>17701</v>
      </c>
      <c r="M3144" s="23">
        <f t="shared" si="386"/>
        <v>-0.69550966266465464</v>
      </c>
      <c r="N3144" s="23">
        <f t="shared" si="387"/>
        <v>0.67324847890100903</v>
      </c>
      <c r="O3144" s="23">
        <f t="shared" si="388"/>
        <v>1.0503971972020076</v>
      </c>
      <c r="P3144" s="23">
        <f t="shared" si="389"/>
        <v>-0.93163444153198571</v>
      </c>
      <c r="Q3144" s="23">
        <f t="shared" si="390"/>
        <v>-0.5706217064573873</v>
      </c>
      <c r="R3144" s="23">
        <f t="shared" si="391"/>
        <v>-5.5797564212203894E-2</v>
      </c>
      <c r="S3144" s="23">
        <f t="shared" si="392"/>
        <v>0.49724003465986299</v>
      </c>
      <c r="T3144" s="24">
        <f t="shared" si="393"/>
        <v>0.51217094318670553</v>
      </c>
      <c r="U3144">
        <f>SUMXMY2($P$2:$W$2,ZTable[[#This Row],[Z - Customer Since]:[Z - Partner]])</f>
        <v>0.685194838391191</v>
      </c>
      <c r="V3144">
        <f>SUMXMY2($P$3:$W$3,ZTable[[#This Row],[Z - Customer Since]:[Z - Partner]])</f>
        <v>8.3937621613812183</v>
      </c>
      <c r="W3144">
        <f>SUMXMY2($P$4:$W$4,ZTable[[#This Row],[Z - Customer Since]:[Z - Partner]])</f>
        <v>9.0493032122033163</v>
      </c>
      <c r="Y3144">
        <f>MIN(ZTable[[#This Row],[Distance^2 to 1]:[Distance^2 to 3]])</f>
        <v>0.685194838391191</v>
      </c>
      <c r="Z3144" s="20">
        <f>MATCH(ZTable[[#This Row],[Min Distance^2]],ZTable[[#This Row],[Distance^2 to 1]:[Distance^2 to 3]],0)</f>
        <v>1</v>
      </c>
      <c r="AA3144" t="str">
        <f>INDEX(ClusterTable[],MATCH(ZTable[[#This Row],[Assigned to Cluster]],ClusterTable[Cluster Number],0),2)</f>
        <v>CompanyMileage.com</v>
      </c>
    </row>
    <row r="3145" spans="1:27">
      <c r="A3145" t="s">
        <v>17746</v>
      </c>
      <c r="B3145" t="s">
        <v>17747</v>
      </c>
      <c r="C3145" s="8">
        <v>5.2383561643835614</v>
      </c>
      <c r="D3145">
        <v>3</v>
      </c>
      <c r="E3145">
        <v>1</v>
      </c>
      <c r="F3145">
        <v>4</v>
      </c>
      <c r="G3145" s="7">
        <v>2</v>
      </c>
      <c r="H3145" s="9">
        <v>12948.04</v>
      </c>
      <c r="I3145">
        <v>33</v>
      </c>
      <c r="J3145">
        <v>1</v>
      </c>
      <c r="K3145" s="28">
        <v>3138</v>
      </c>
      <c r="L3145" s="25" t="s">
        <v>17746</v>
      </c>
      <c r="M3145" s="25">
        <f t="shared" ref="M3145:M3208" si="394">STANDARDIZE(C3145,$D$2,$D$3)</f>
        <v>0.14894118558487532</v>
      </c>
      <c r="N3145" s="25">
        <f t="shared" ref="N3145:N3208" si="395">STANDARDIZE(D3145,$E$2,$E$3)</f>
        <v>0.67324847890100903</v>
      </c>
      <c r="O3145" s="25">
        <f t="shared" ref="O3145:O3208" si="396">STANDARDIZE(E3145,$F$2,$F$3)</f>
        <v>1.0503971972020076</v>
      </c>
      <c r="P3145" s="25">
        <f t="shared" ref="P3145:P3208" si="397">STANDARDIZE(F3145,$G$2,$G$3)</f>
        <v>2.6769749142754531</v>
      </c>
      <c r="Q3145" s="25">
        <f t="shared" ref="Q3145:Q3208" si="398">STANDARDIZE(G3145,$H$2,$H$3)</f>
        <v>-0.5706217064573873</v>
      </c>
      <c r="R3145" s="25">
        <f t="shared" ref="R3145:R3208" si="399">STANDARDIZE(H3145,$I$2,$I$3)</f>
        <v>-6.7223610577934814E-2</v>
      </c>
      <c r="S3145" s="25">
        <f t="shared" ref="S3145:S3208" si="400">STANDARDIZE(I3145,$J$2,$J$3)</f>
        <v>1.1305676456018039</v>
      </c>
      <c r="T3145" s="26">
        <f t="shared" ref="T3145:T3208" si="401">STANDARDIZE(J3145,$K$2,$K$3)</f>
        <v>0.51217094318670553</v>
      </c>
      <c r="U3145">
        <f>SUMXMY2($P$2:$W$2,ZTable[[#This Row],[Z - Customer Since]:[Z - Partner]])</f>
        <v>13.84488169750963</v>
      </c>
      <c r="V3145">
        <f>SUMXMY2($P$3:$W$3,ZTable[[#This Row],[Z - Customer Since]:[Z - Partner]])</f>
        <v>12.640115505278645</v>
      </c>
      <c r="W3145">
        <f>SUMXMY2($P$4:$W$4,ZTable[[#This Row],[Z - Customer Since]:[Z - Partner]])</f>
        <v>15.319418156984234</v>
      </c>
      <c r="Y3145">
        <f>MIN(ZTable[[#This Row],[Distance^2 to 1]:[Distance^2 to 3]])</f>
        <v>12.640115505278645</v>
      </c>
      <c r="Z3145" s="20">
        <f>MATCH(ZTable[[#This Row],[Min Distance^2]],ZTable[[#This Row],[Distance^2 to 1]:[Distance^2 to 3]],0)</f>
        <v>2</v>
      </c>
      <c r="AA3145" t="str">
        <f>INDEX(ClusterTable[],MATCH(ZTable[[#This Row],[Assigned to Cluster]],ClusterTable[Cluster Number],0),2)</f>
        <v>Tourin Europeo Spain (Gloria Palace)</v>
      </c>
    </row>
    <row r="3146" spans="1:27">
      <c r="A3146" t="s">
        <v>17736</v>
      </c>
      <c r="B3146" t="s">
        <v>17737</v>
      </c>
      <c r="C3146" s="8">
        <v>5.0082191780821921</v>
      </c>
      <c r="D3146">
        <v>1</v>
      </c>
      <c r="E3146">
        <v>1</v>
      </c>
      <c r="F3146">
        <v>1</v>
      </c>
      <c r="G3146" s="7">
        <v>2</v>
      </c>
      <c r="H3146" s="9">
        <v>0</v>
      </c>
      <c r="I3146">
        <v>34</v>
      </c>
      <c r="J3146">
        <v>0</v>
      </c>
      <c r="K3146" s="27">
        <v>3139</v>
      </c>
      <c r="L3146" s="23" t="s">
        <v>17736</v>
      </c>
      <c r="M3146" s="23">
        <f t="shared" si="394"/>
        <v>7.8430379170401784E-2</v>
      </c>
      <c r="N3146" s="23">
        <f t="shared" si="395"/>
        <v>-1.1816197792956487</v>
      </c>
      <c r="O3146" s="23">
        <f t="shared" si="396"/>
        <v>1.0503971972020076</v>
      </c>
      <c r="P3146" s="23">
        <f t="shared" si="397"/>
        <v>-0.93163444153198571</v>
      </c>
      <c r="Q3146" s="23">
        <f t="shared" si="398"/>
        <v>-0.5706217064573873</v>
      </c>
      <c r="R3146" s="23">
        <f t="shared" si="399"/>
        <v>-0.1168369204095015</v>
      </c>
      <c r="S3146" s="23">
        <f t="shared" si="400"/>
        <v>1.2210430185935097</v>
      </c>
      <c r="T3146" s="24">
        <f t="shared" si="401"/>
        <v>-1.9520477457304621</v>
      </c>
      <c r="U3146">
        <f>SUMXMY2($P$2:$W$2,ZTable[[#This Row],[Z - Customer Since]:[Z - Partner]])</f>
        <v>10.504534202025502</v>
      </c>
      <c r="V3146">
        <f>SUMXMY2($P$3:$W$3,ZTable[[#This Row],[Z - Customer Since]:[Z - Partner]])</f>
        <v>18.05056561196119</v>
      </c>
      <c r="W3146">
        <f>SUMXMY2($P$4:$W$4,ZTable[[#This Row],[Z - Customer Since]:[Z - Partner]])</f>
        <v>13.62906988506313</v>
      </c>
      <c r="Y3146">
        <f>MIN(ZTable[[#This Row],[Distance^2 to 1]:[Distance^2 to 3]])</f>
        <v>10.504534202025502</v>
      </c>
      <c r="Z3146" s="20">
        <f>MATCH(ZTable[[#This Row],[Min Distance^2]],ZTable[[#This Row],[Distance^2 to 1]:[Distance^2 to 3]],0)</f>
        <v>1</v>
      </c>
      <c r="AA3146" t="str">
        <f>INDEX(ClusterTable[],MATCH(ZTable[[#This Row],[Assigned to Cluster]],ClusterTable[Cluster Number],0),2)</f>
        <v>CompanyMileage.com</v>
      </c>
    </row>
    <row r="3147" spans="1:27">
      <c r="A3147" t="s">
        <v>17708</v>
      </c>
      <c r="B3147" t="s">
        <v>17709</v>
      </c>
      <c r="C3147" s="8">
        <v>0.59726027397260273</v>
      </c>
      <c r="D3147">
        <v>2</v>
      </c>
      <c r="E3147">
        <v>0</v>
      </c>
      <c r="F3147">
        <v>2</v>
      </c>
      <c r="G3147" s="7">
        <v>3</v>
      </c>
      <c r="H3147" s="9">
        <v>52920</v>
      </c>
      <c r="I3147">
        <v>34</v>
      </c>
      <c r="J3147">
        <v>0</v>
      </c>
      <c r="K3147" s="28">
        <v>3140</v>
      </c>
      <c r="L3147" s="25" t="s">
        <v>17708</v>
      </c>
      <c r="M3147" s="25">
        <f t="shared" si="394"/>
        <v>-1.2730267437736769</v>
      </c>
      <c r="N3147" s="25">
        <f t="shared" si="395"/>
        <v>-0.25418565019731981</v>
      </c>
      <c r="O3147" s="25">
        <f t="shared" si="396"/>
        <v>-0.95181340709916151</v>
      </c>
      <c r="P3147" s="25">
        <f t="shared" si="397"/>
        <v>0.27123534373716052</v>
      </c>
      <c r="Q3147" s="25">
        <f t="shared" si="398"/>
        <v>0.70204769715748472</v>
      </c>
      <c r="R3147" s="25">
        <f t="shared" si="399"/>
        <v>8.5937890008639703E-2</v>
      </c>
      <c r="S3147" s="25">
        <f t="shared" si="400"/>
        <v>1.2210430185935097</v>
      </c>
      <c r="T3147" s="26">
        <f t="shared" si="401"/>
        <v>-1.9520477457304621</v>
      </c>
      <c r="U3147">
        <f>SUMXMY2($P$2:$W$2,ZTable[[#This Row],[Z - Customer Since]:[Z - Partner]])</f>
        <v>16.874170542573488</v>
      </c>
      <c r="V3147">
        <f>SUMXMY2($P$3:$W$3,ZTable[[#This Row],[Z - Customer Since]:[Z - Partner]])</f>
        <v>11.014046113449323</v>
      </c>
      <c r="W3147">
        <f>SUMXMY2($P$4:$W$4,ZTable[[#This Row],[Z - Customer Since]:[Z - Partner]])</f>
        <v>9.6626733802561287</v>
      </c>
      <c r="Y3147">
        <f>MIN(ZTable[[#This Row],[Distance^2 to 1]:[Distance^2 to 3]])</f>
        <v>9.6626733802561287</v>
      </c>
      <c r="Z3147" s="20">
        <f>MATCH(ZTable[[#This Row],[Min Distance^2]],ZTable[[#This Row],[Distance^2 to 1]:[Distance^2 to 3]],0)</f>
        <v>3</v>
      </c>
      <c r="AA3147" t="str">
        <f>INDEX(ClusterTable[],MATCH(ZTable[[#This Row],[Assigned to Cluster]],ClusterTable[Cluster Number],0),2)</f>
        <v>Protecture Limited</v>
      </c>
    </row>
    <row r="3148" spans="1:27">
      <c r="A3148" t="s">
        <v>8656</v>
      </c>
      <c r="B3148" t="s">
        <v>8657</v>
      </c>
      <c r="C3148" s="8">
        <v>6.095890410958904</v>
      </c>
      <c r="D3148">
        <v>3</v>
      </c>
      <c r="E3148">
        <v>0</v>
      </c>
      <c r="F3148">
        <v>3</v>
      </c>
      <c r="G3148" s="7">
        <v>2</v>
      </c>
      <c r="H3148" s="9">
        <v>13899.6</v>
      </c>
      <c r="I3148">
        <v>11</v>
      </c>
      <c r="J3148">
        <v>1</v>
      </c>
      <c r="K3148" s="27">
        <v>3141</v>
      </c>
      <c r="L3148" s="23" t="s">
        <v>8656</v>
      </c>
      <c r="M3148" s="23">
        <f t="shared" si="394"/>
        <v>0.41167788091499746</v>
      </c>
      <c r="N3148" s="23">
        <f t="shared" si="395"/>
        <v>0.67324847890100903</v>
      </c>
      <c r="O3148" s="23">
        <f t="shared" si="396"/>
        <v>-0.95181340709916151</v>
      </c>
      <c r="P3148" s="23">
        <f t="shared" si="397"/>
        <v>1.4741051290063067</v>
      </c>
      <c r="Q3148" s="23">
        <f t="shared" si="398"/>
        <v>-0.5706217064573873</v>
      </c>
      <c r="R3148" s="23">
        <f t="shared" si="399"/>
        <v>-6.3577495713961138E-2</v>
      </c>
      <c r="S3148" s="23">
        <f t="shared" si="400"/>
        <v>-0.85989056021572452</v>
      </c>
      <c r="T3148" s="24">
        <f t="shared" si="401"/>
        <v>0.51217094318670553</v>
      </c>
      <c r="U3148">
        <f>SUMXMY2($P$2:$W$2,ZTable[[#This Row],[Z - Customer Since]:[Z - Partner]])</f>
        <v>11.081672367865133</v>
      </c>
      <c r="V3148">
        <f>SUMXMY2($P$3:$W$3,ZTable[[#This Row],[Z - Customer Since]:[Z - Partner]])</f>
        <v>3.889430684546781</v>
      </c>
      <c r="W3148">
        <f>SUMXMY2($P$4:$W$4,ZTable[[#This Row],[Z - Customer Since]:[Z - Partner]])</f>
        <v>7.9898929777274503</v>
      </c>
      <c r="Y3148">
        <f>MIN(ZTable[[#This Row],[Distance^2 to 1]:[Distance^2 to 3]])</f>
        <v>3.889430684546781</v>
      </c>
      <c r="Z3148" s="20">
        <f>MATCH(ZTable[[#This Row],[Min Distance^2]],ZTable[[#This Row],[Distance^2 to 1]:[Distance^2 to 3]],0)</f>
        <v>2</v>
      </c>
      <c r="AA3148" t="str">
        <f>INDEX(ClusterTable[],MATCH(ZTable[[#This Row],[Assigned to Cluster]],ClusterTable[Cluster Number],0),2)</f>
        <v>Tourin Europeo Spain (Gloria Palace)</v>
      </c>
    </row>
    <row r="3149" spans="1:27">
      <c r="A3149" t="s">
        <v>8660</v>
      </c>
      <c r="B3149" t="s">
        <v>8661</v>
      </c>
      <c r="C3149" s="8">
        <v>5.7890410958904113</v>
      </c>
      <c r="D3149">
        <v>1</v>
      </c>
      <c r="E3149">
        <v>1</v>
      </c>
      <c r="F3149">
        <v>1</v>
      </c>
      <c r="G3149" s="7">
        <v>2</v>
      </c>
      <c r="H3149" s="9">
        <v>17818.240000000002</v>
      </c>
      <c r="I3149">
        <v>36</v>
      </c>
      <c r="J3149">
        <v>1</v>
      </c>
      <c r="K3149" s="28">
        <v>3142</v>
      </c>
      <c r="L3149" s="25" t="s">
        <v>8660</v>
      </c>
      <c r="M3149" s="25">
        <f t="shared" si="394"/>
        <v>0.31766347236236603</v>
      </c>
      <c r="N3149" s="25">
        <f t="shared" si="395"/>
        <v>-1.1816197792956487</v>
      </c>
      <c r="O3149" s="25">
        <f t="shared" si="396"/>
        <v>1.0503971972020076</v>
      </c>
      <c r="P3149" s="25">
        <f t="shared" si="397"/>
        <v>-0.93163444153198571</v>
      </c>
      <c r="Q3149" s="25">
        <f t="shared" si="398"/>
        <v>-0.5706217064573873</v>
      </c>
      <c r="R3149" s="25">
        <f t="shared" si="399"/>
        <v>-4.8562350530723337E-2</v>
      </c>
      <c r="S3149" s="25">
        <f t="shared" si="400"/>
        <v>1.4019937645769214</v>
      </c>
      <c r="T3149" s="26">
        <f t="shared" si="401"/>
        <v>0.51217094318670553</v>
      </c>
      <c r="U3149">
        <f>SUMXMY2($P$2:$W$2,ZTable[[#This Row],[Z - Customer Since]:[Z - Partner]])</f>
        <v>4.8788574927367687</v>
      </c>
      <c r="V3149">
        <f>SUMXMY2($P$3:$W$3,ZTable[[#This Row],[Z - Customer Since]:[Z - Partner]])</f>
        <v>12.36231101198992</v>
      </c>
      <c r="W3149">
        <f>SUMXMY2($P$4:$W$4,ZTable[[#This Row],[Z - Customer Since]:[Z - Partner]])</f>
        <v>8.5119853399885077</v>
      </c>
      <c r="Y3149">
        <f>MIN(ZTable[[#This Row],[Distance^2 to 1]:[Distance^2 to 3]])</f>
        <v>4.8788574927367687</v>
      </c>
      <c r="Z3149" s="20">
        <f>MATCH(ZTable[[#This Row],[Min Distance^2]],ZTable[[#This Row],[Distance^2 to 1]:[Distance^2 to 3]],0)</f>
        <v>1</v>
      </c>
      <c r="AA3149" t="str">
        <f>INDEX(ClusterTable[],MATCH(ZTable[[#This Row],[Assigned to Cluster]],ClusterTable[Cluster Number],0),2)</f>
        <v>CompanyMileage.com</v>
      </c>
    </row>
    <row r="3150" spans="1:27">
      <c r="A3150" t="s">
        <v>8664</v>
      </c>
      <c r="B3150" t="s">
        <v>8665</v>
      </c>
      <c r="C3150" s="8">
        <v>5.484931506849315</v>
      </c>
      <c r="D3150">
        <v>1</v>
      </c>
      <c r="E3150">
        <v>1</v>
      </c>
      <c r="F3150">
        <v>1</v>
      </c>
      <c r="G3150" s="7">
        <v>2</v>
      </c>
      <c r="H3150" s="9">
        <v>174.96</v>
      </c>
      <c r="I3150">
        <v>4</v>
      </c>
      <c r="J3150">
        <v>1</v>
      </c>
      <c r="K3150" s="27">
        <v>3143</v>
      </c>
      <c r="L3150" s="23" t="s">
        <v>8664</v>
      </c>
      <c r="M3150" s="23">
        <f t="shared" si="394"/>
        <v>0.22448847817181142</v>
      </c>
      <c r="N3150" s="23">
        <f t="shared" si="395"/>
        <v>-1.1816197792956487</v>
      </c>
      <c r="O3150" s="23">
        <f t="shared" si="396"/>
        <v>1.0503971972020076</v>
      </c>
      <c r="P3150" s="23">
        <f t="shared" si="397"/>
        <v>-0.93163444153198571</v>
      </c>
      <c r="Q3150" s="23">
        <f t="shared" si="398"/>
        <v>-0.5706217064573873</v>
      </c>
      <c r="R3150" s="23">
        <f t="shared" si="399"/>
        <v>-0.11616652205669051</v>
      </c>
      <c r="S3150" s="23">
        <f t="shared" si="400"/>
        <v>-1.4932181711576655</v>
      </c>
      <c r="T3150" s="24">
        <f t="shared" si="401"/>
        <v>0.51217094318670553</v>
      </c>
      <c r="U3150">
        <f>SUMXMY2($P$2:$W$2,ZTable[[#This Row],[Z - Customer Since]:[Z - Partner]])</f>
        <v>6.4158331739308014</v>
      </c>
      <c r="V3150">
        <f>SUMXMY2($P$3:$W$3,ZTable[[#This Row],[Z - Customer Since]:[Z - Partner]])</f>
        <v>12.899901500499075</v>
      </c>
      <c r="W3150">
        <f>SUMXMY2($P$4:$W$4,ZTable[[#This Row],[Z - Customer Since]:[Z - Partner]])</f>
        <v>9.8503190460999583</v>
      </c>
      <c r="Y3150">
        <f>MIN(ZTable[[#This Row],[Distance^2 to 1]:[Distance^2 to 3]])</f>
        <v>6.4158331739308014</v>
      </c>
      <c r="Z3150" s="20">
        <f>MATCH(ZTable[[#This Row],[Min Distance^2]],ZTable[[#This Row],[Distance^2 to 1]:[Distance^2 to 3]],0)</f>
        <v>1</v>
      </c>
      <c r="AA3150" t="str">
        <f>INDEX(ClusterTable[],MATCH(ZTable[[#This Row],[Assigned to Cluster]],ClusterTable[Cluster Number],0),2)</f>
        <v>CompanyMileage.com</v>
      </c>
    </row>
    <row r="3151" spans="1:27">
      <c r="A3151" t="s">
        <v>8668</v>
      </c>
      <c r="B3151" t="s">
        <v>8669</v>
      </c>
      <c r="C3151" s="8">
        <v>7.4794520547945202</v>
      </c>
      <c r="D3151">
        <v>3</v>
      </c>
      <c r="E3151">
        <v>0</v>
      </c>
      <c r="F3151">
        <v>2</v>
      </c>
      <c r="G3151" s="7">
        <v>4</v>
      </c>
      <c r="H3151" s="9">
        <v>66718.080000000002</v>
      </c>
      <c r="I3151">
        <v>36</v>
      </c>
      <c r="J3151">
        <v>1</v>
      </c>
      <c r="K3151" s="28">
        <v>3144</v>
      </c>
      <c r="L3151" s="25" t="s">
        <v>8668</v>
      </c>
      <c r="M3151" s="25">
        <f t="shared" si="394"/>
        <v>0.83558213376391643</v>
      </c>
      <c r="N3151" s="25">
        <f t="shared" si="395"/>
        <v>0.67324847890100903</v>
      </c>
      <c r="O3151" s="25">
        <f t="shared" si="396"/>
        <v>-0.95181340709916151</v>
      </c>
      <c r="P3151" s="25">
        <f t="shared" si="397"/>
        <v>0.27123534373716052</v>
      </c>
      <c r="Q3151" s="25">
        <f t="shared" si="398"/>
        <v>1.9747171007723565</v>
      </c>
      <c r="R3151" s="25">
        <f t="shared" si="399"/>
        <v>0.13880831812909222</v>
      </c>
      <c r="S3151" s="25">
        <f t="shared" si="400"/>
        <v>1.4019937645769214</v>
      </c>
      <c r="T3151" s="26">
        <f t="shared" si="401"/>
        <v>0.51217094318670553</v>
      </c>
      <c r="U3151">
        <f>SUMXMY2($P$2:$W$2,ZTable[[#This Row],[Z - Customer Since]:[Z - Partner]])</f>
        <v>13.929377491310644</v>
      </c>
      <c r="V3151">
        <f>SUMXMY2($P$3:$W$3,ZTable[[#This Row],[Z - Customer Since]:[Z - Partner]])</f>
        <v>3.7467764043565079</v>
      </c>
      <c r="W3151">
        <f>SUMXMY2($P$4:$W$4,ZTable[[#This Row],[Z - Customer Since]:[Z - Partner]])</f>
        <v>14.633688169768075</v>
      </c>
      <c r="Y3151">
        <f>MIN(ZTable[[#This Row],[Distance^2 to 1]:[Distance^2 to 3]])</f>
        <v>3.7467764043565079</v>
      </c>
      <c r="Z3151" s="20">
        <f>MATCH(ZTable[[#This Row],[Min Distance^2]],ZTable[[#This Row],[Distance^2 to 1]:[Distance^2 to 3]],0)</f>
        <v>2</v>
      </c>
      <c r="AA3151" t="str">
        <f>INDEX(ClusterTable[],MATCH(ZTable[[#This Row],[Assigned to Cluster]],ClusterTable[Cluster Number],0),2)</f>
        <v>Tourin Europeo Spain (Gloria Palace)</v>
      </c>
    </row>
    <row r="3152" spans="1:27">
      <c r="A3152" t="s">
        <v>8673</v>
      </c>
      <c r="B3152" t="s">
        <v>8674</v>
      </c>
      <c r="C3152" s="8">
        <v>5.5698630136986305</v>
      </c>
      <c r="D3152">
        <v>1</v>
      </c>
      <c r="E3152">
        <v>1</v>
      </c>
      <c r="F3152">
        <v>4</v>
      </c>
      <c r="G3152" s="7">
        <v>3</v>
      </c>
      <c r="H3152" s="9">
        <v>4852.22</v>
      </c>
      <c r="I3152">
        <v>11</v>
      </c>
      <c r="J3152">
        <v>1</v>
      </c>
      <c r="K3152" s="27">
        <v>3145</v>
      </c>
      <c r="L3152" s="23" t="s">
        <v>8673</v>
      </c>
      <c r="M3152" s="23">
        <f t="shared" si="394"/>
        <v>0.25051032339620066</v>
      </c>
      <c r="N3152" s="23">
        <f t="shared" si="395"/>
        <v>-1.1816197792956487</v>
      </c>
      <c r="O3152" s="23">
        <f t="shared" si="396"/>
        <v>1.0503971972020076</v>
      </c>
      <c r="P3152" s="23">
        <f t="shared" si="397"/>
        <v>2.6769749142754531</v>
      </c>
      <c r="Q3152" s="23">
        <f t="shared" si="398"/>
        <v>0.70204769715748472</v>
      </c>
      <c r="R3152" s="23">
        <f t="shared" si="399"/>
        <v>-9.8244554751770713E-2</v>
      </c>
      <c r="S3152" s="23">
        <f t="shared" si="400"/>
        <v>-0.85989056021572452</v>
      </c>
      <c r="T3152" s="24">
        <f t="shared" si="401"/>
        <v>0.51217094318670553</v>
      </c>
      <c r="U3152">
        <f>SUMXMY2($P$2:$W$2,ZTable[[#This Row],[Z - Customer Since]:[Z - Partner]])</f>
        <v>19.288314244827443</v>
      </c>
      <c r="V3152">
        <f>SUMXMY2($P$3:$W$3,ZTable[[#This Row],[Z - Customer Since]:[Z - Partner]])</f>
        <v>14.06728492524249</v>
      </c>
      <c r="W3152">
        <f>SUMXMY2($P$4:$W$4,ZTable[[#This Row],[Z - Customer Since]:[Z - Partner]])</f>
        <v>14.096889325636639</v>
      </c>
      <c r="Y3152">
        <f>MIN(ZTable[[#This Row],[Distance^2 to 1]:[Distance^2 to 3]])</f>
        <v>14.06728492524249</v>
      </c>
      <c r="Z3152" s="20">
        <f>MATCH(ZTable[[#This Row],[Min Distance^2]],ZTable[[#This Row],[Distance^2 to 1]:[Distance^2 to 3]],0)</f>
        <v>2</v>
      </c>
      <c r="AA3152" t="str">
        <f>INDEX(ClusterTable[],MATCH(ZTable[[#This Row],[Assigned to Cluster]],ClusterTable[Cluster Number],0),2)</f>
        <v>Tourin Europeo Spain (Gloria Palace)</v>
      </c>
    </row>
    <row r="3153" spans="1:27">
      <c r="A3153" t="s">
        <v>8677</v>
      </c>
      <c r="B3153" t="s">
        <v>8678</v>
      </c>
      <c r="C3153" s="8">
        <v>5.9863013698630141</v>
      </c>
      <c r="D3153">
        <v>1</v>
      </c>
      <c r="E3153">
        <v>1</v>
      </c>
      <c r="F3153">
        <v>1</v>
      </c>
      <c r="G3153" s="7">
        <v>3</v>
      </c>
      <c r="H3153" s="9">
        <v>100980</v>
      </c>
      <c r="I3153">
        <v>23</v>
      </c>
      <c r="J3153">
        <v>1</v>
      </c>
      <c r="K3153" s="28">
        <v>3146</v>
      </c>
      <c r="L3153" s="25" t="s">
        <v>8677</v>
      </c>
      <c r="M3153" s="25">
        <f t="shared" si="394"/>
        <v>0.37810130643191492</v>
      </c>
      <c r="N3153" s="25">
        <f t="shared" si="395"/>
        <v>-1.1816197792956487</v>
      </c>
      <c r="O3153" s="25">
        <f t="shared" si="396"/>
        <v>1.0503971972020076</v>
      </c>
      <c r="P3153" s="25">
        <f t="shared" si="397"/>
        <v>-0.93163444153198571</v>
      </c>
      <c r="Q3153" s="25">
        <f t="shared" si="398"/>
        <v>0.70204769715748472</v>
      </c>
      <c r="R3153" s="25">
        <f t="shared" si="399"/>
        <v>0.27009052395980876</v>
      </c>
      <c r="S3153" s="25">
        <f t="shared" si="400"/>
        <v>0.22581391568474549</v>
      </c>
      <c r="T3153" s="26">
        <f t="shared" si="401"/>
        <v>0.51217094318670553</v>
      </c>
      <c r="U3153">
        <f>SUMXMY2($P$2:$W$2,ZTable[[#This Row],[Z - Customer Since]:[Z - Partner]])</f>
        <v>5.2708506696517512</v>
      </c>
      <c r="V3153">
        <f>SUMXMY2($P$3:$W$3,ZTable[[#This Row],[Z - Customer Since]:[Z - Partner]])</f>
        <v>9.0678012942001516</v>
      </c>
      <c r="W3153">
        <f>SUMXMY2($P$4:$W$4,ZTable[[#This Row],[Z - Customer Since]:[Z - Partner]])</f>
        <v>9.0365709244640673</v>
      </c>
      <c r="Y3153">
        <f>MIN(ZTable[[#This Row],[Distance^2 to 1]:[Distance^2 to 3]])</f>
        <v>5.2708506696517512</v>
      </c>
      <c r="Z3153" s="20">
        <f>MATCH(ZTable[[#This Row],[Min Distance^2]],ZTable[[#This Row],[Distance^2 to 1]:[Distance^2 to 3]],0)</f>
        <v>1</v>
      </c>
      <c r="AA3153" t="str">
        <f>INDEX(ClusterTable[],MATCH(ZTable[[#This Row],[Assigned to Cluster]],ClusterTable[Cluster Number],0),2)</f>
        <v>CompanyMileage.com</v>
      </c>
    </row>
    <row r="3154" spans="1:27">
      <c r="A3154" t="s">
        <v>17722</v>
      </c>
      <c r="B3154" t="s">
        <v>17723</v>
      </c>
      <c r="C3154" s="8">
        <v>0.48493150684931507</v>
      </c>
      <c r="D3154">
        <v>1</v>
      </c>
      <c r="E3154">
        <v>1</v>
      </c>
      <c r="F3154">
        <v>4</v>
      </c>
      <c r="G3154" s="7">
        <v>2</v>
      </c>
      <c r="H3154" s="9">
        <v>6168.96</v>
      </c>
      <c r="I3154">
        <v>8</v>
      </c>
      <c r="J3154">
        <v>1</v>
      </c>
      <c r="K3154" s="27">
        <v>3147</v>
      </c>
      <c r="L3154" s="23" t="s">
        <v>17722</v>
      </c>
      <c r="M3154" s="23">
        <f t="shared" si="394"/>
        <v>-1.3074427326188367</v>
      </c>
      <c r="N3154" s="23">
        <f t="shared" si="395"/>
        <v>-1.1816197792956487</v>
      </c>
      <c r="O3154" s="23">
        <f t="shared" si="396"/>
        <v>1.0503971972020076</v>
      </c>
      <c r="P3154" s="23">
        <f t="shared" si="397"/>
        <v>2.6769749142754531</v>
      </c>
      <c r="Q3154" s="23">
        <f t="shared" si="398"/>
        <v>-0.5706217064573873</v>
      </c>
      <c r="R3154" s="23">
        <f t="shared" si="399"/>
        <v>-9.3199171080758189E-2</v>
      </c>
      <c r="S3154" s="23">
        <f t="shared" si="400"/>
        <v>-1.131316679190842</v>
      </c>
      <c r="T3154" s="24">
        <f t="shared" si="401"/>
        <v>0.51217094318670553</v>
      </c>
      <c r="U3154">
        <f>SUMXMY2($P$2:$W$2,ZTable[[#This Row],[Z - Customer Since]:[Z - Partner]])</f>
        <v>20.246129184829929</v>
      </c>
      <c r="V3154">
        <f>SUMXMY2($P$3:$W$3,ZTable[[#This Row],[Z - Customer Since]:[Z - Partner]])</f>
        <v>19.016476711550688</v>
      </c>
      <c r="W3154">
        <f>SUMXMY2($P$4:$W$4,ZTable[[#This Row],[Z - Customer Since]:[Z - Partner]])</f>
        <v>11.748735062327272</v>
      </c>
      <c r="Y3154">
        <f>MIN(ZTable[[#This Row],[Distance^2 to 1]:[Distance^2 to 3]])</f>
        <v>11.748735062327272</v>
      </c>
      <c r="Z3154" s="20">
        <f>MATCH(ZTable[[#This Row],[Min Distance^2]],ZTable[[#This Row],[Distance^2 to 1]:[Distance^2 to 3]],0)</f>
        <v>3</v>
      </c>
      <c r="AA3154" t="str">
        <f>INDEX(ClusterTable[],MATCH(ZTable[[#This Row],[Assigned to Cluster]],ClusterTable[Cluster Number],0),2)</f>
        <v>Protecture Limited</v>
      </c>
    </row>
    <row r="3155" spans="1:27">
      <c r="A3155" t="s">
        <v>17731</v>
      </c>
      <c r="B3155" t="s">
        <v>17732</v>
      </c>
      <c r="C3155" s="8">
        <v>1.4054794520547946</v>
      </c>
      <c r="D3155">
        <v>3</v>
      </c>
      <c r="E3155">
        <v>1</v>
      </c>
      <c r="F3155">
        <v>2</v>
      </c>
      <c r="G3155" s="7">
        <v>2</v>
      </c>
      <c r="H3155" s="9">
        <v>4680</v>
      </c>
      <c r="I3155">
        <v>11</v>
      </c>
      <c r="J3155">
        <v>1</v>
      </c>
      <c r="K3155" s="28">
        <v>3148</v>
      </c>
      <c r="L3155" s="25" t="s">
        <v>17731</v>
      </c>
      <c r="M3155" s="25">
        <f t="shared" si="394"/>
        <v>-1.0253995069609421</v>
      </c>
      <c r="N3155" s="25">
        <f t="shared" si="395"/>
        <v>0.67324847890100903</v>
      </c>
      <c r="O3155" s="25">
        <f t="shared" si="396"/>
        <v>1.0503971972020076</v>
      </c>
      <c r="P3155" s="25">
        <f t="shared" si="397"/>
        <v>0.27123534373716052</v>
      </c>
      <c r="Q3155" s="25">
        <f t="shared" si="398"/>
        <v>-0.5706217064573873</v>
      </c>
      <c r="R3155" s="25">
        <f t="shared" si="399"/>
        <v>-9.8904454182046839E-2</v>
      </c>
      <c r="S3155" s="25">
        <f t="shared" si="400"/>
        <v>-0.85989056021572452</v>
      </c>
      <c r="T3155" s="26">
        <f t="shared" si="401"/>
        <v>0.51217094318670553</v>
      </c>
      <c r="U3155">
        <f>SUMXMY2($P$2:$W$2,ZTable[[#This Row],[Z - Customer Since]:[Z - Partner]])</f>
        <v>3.8610514269156715</v>
      </c>
      <c r="V3155">
        <f>SUMXMY2($P$3:$W$3,ZTable[[#This Row],[Z - Customer Since]:[Z - Partner]])</f>
        <v>8.3631170494985305</v>
      </c>
      <c r="W3155">
        <f>SUMXMY2($P$4:$W$4,ZTable[[#This Row],[Z - Customer Since]:[Z - Partner]])</f>
        <v>8.6307418420395479</v>
      </c>
      <c r="Y3155">
        <f>MIN(ZTable[[#This Row],[Distance^2 to 1]:[Distance^2 to 3]])</f>
        <v>3.8610514269156715</v>
      </c>
      <c r="Z3155" s="20">
        <f>MATCH(ZTable[[#This Row],[Min Distance^2]],ZTable[[#This Row],[Distance^2 to 1]:[Distance^2 to 3]],0)</f>
        <v>1</v>
      </c>
      <c r="AA3155" t="str">
        <f>INDEX(ClusterTable[],MATCH(ZTable[[#This Row],[Assigned to Cluster]],ClusterTable[Cluster Number],0),2)</f>
        <v>CompanyMileage.com</v>
      </c>
    </row>
    <row r="3156" spans="1:27">
      <c r="A3156" t="s">
        <v>17726</v>
      </c>
      <c r="B3156" t="s">
        <v>17727</v>
      </c>
      <c r="C3156" s="8">
        <v>0.98082191780821915</v>
      </c>
      <c r="D3156">
        <v>3</v>
      </c>
      <c r="E3156">
        <v>1</v>
      </c>
      <c r="F3156">
        <v>2</v>
      </c>
      <c r="G3156" s="7">
        <v>2</v>
      </c>
      <c r="H3156" s="9">
        <v>2025</v>
      </c>
      <c r="I3156">
        <v>11</v>
      </c>
      <c r="J3156">
        <v>1</v>
      </c>
      <c r="K3156" s="27">
        <v>3149</v>
      </c>
      <c r="L3156" s="23" t="s">
        <v>17726</v>
      </c>
      <c r="M3156" s="23">
        <f t="shared" si="394"/>
        <v>-1.1555087330828875</v>
      </c>
      <c r="N3156" s="23">
        <f t="shared" si="395"/>
        <v>0.67324847890100903</v>
      </c>
      <c r="O3156" s="23">
        <f t="shared" si="396"/>
        <v>1.0503971972020076</v>
      </c>
      <c r="P3156" s="23">
        <f t="shared" si="397"/>
        <v>0.27123534373716052</v>
      </c>
      <c r="Q3156" s="23">
        <f t="shared" si="398"/>
        <v>-0.5706217064573873</v>
      </c>
      <c r="R3156" s="23">
        <f t="shared" si="399"/>
        <v>-0.10907768021492978</v>
      </c>
      <c r="S3156" s="23">
        <f t="shared" si="400"/>
        <v>-0.85989056021572452</v>
      </c>
      <c r="T3156" s="24">
        <f t="shared" si="401"/>
        <v>0.51217094318670553</v>
      </c>
      <c r="U3156">
        <f>SUMXMY2($P$2:$W$2,ZTable[[#This Row],[Z - Customer Since]:[Z - Partner]])</f>
        <v>4.1675918110094479</v>
      </c>
      <c r="V3156">
        <f>SUMXMY2($P$3:$W$3,ZTable[[#This Row],[Z - Customer Since]:[Z - Partner]])</f>
        <v>8.7402801028046948</v>
      </c>
      <c r="W3156">
        <f>SUMXMY2($P$4:$W$4,ZTable[[#This Row],[Z - Customer Since]:[Z - Partner]])</f>
        <v>8.6610467204805239</v>
      </c>
      <c r="Y3156">
        <f>MIN(ZTable[[#This Row],[Distance^2 to 1]:[Distance^2 to 3]])</f>
        <v>4.1675918110094479</v>
      </c>
      <c r="Z3156" s="20">
        <f>MATCH(ZTable[[#This Row],[Min Distance^2]],ZTable[[#This Row],[Distance^2 to 1]:[Distance^2 to 3]],0)</f>
        <v>1</v>
      </c>
      <c r="AA3156" t="str">
        <f>INDEX(ClusterTable[],MATCH(ZTable[[#This Row],[Assigned to Cluster]],ClusterTable[Cluster Number],0),2)</f>
        <v>CompanyMileage.com</v>
      </c>
    </row>
    <row r="3157" spans="1:27">
      <c r="A3157" t="s">
        <v>8680</v>
      </c>
      <c r="B3157" t="s">
        <v>8681</v>
      </c>
      <c r="C3157" s="8">
        <v>7.6493150684931503</v>
      </c>
      <c r="D3157">
        <v>3</v>
      </c>
      <c r="E3157">
        <v>1</v>
      </c>
      <c r="F3157">
        <v>1</v>
      </c>
      <c r="G3157" s="7">
        <v>2</v>
      </c>
      <c r="H3157" s="9">
        <v>468</v>
      </c>
      <c r="I3157">
        <v>34</v>
      </c>
      <c r="J3157">
        <v>1</v>
      </c>
      <c r="K3157" s="28">
        <v>3150</v>
      </c>
      <c r="L3157" s="25" t="s">
        <v>8680</v>
      </c>
      <c r="M3157" s="25">
        <f t="shared" si="394"/>
        <v>0.88762582421269465</v>
      </c>
      <c r="N3157" s="25">
        <f t="shared" si="395"/>
        <v>0.67324847890100903</v>
      </c>
      <c r="O3157" s="25">
        <f t="shared" si="396"/>
        <v>1.0503971972020076</v>
      </c>
      <c r="P3157" s="25">
        <f t="shared" si="397"/>
        <v>-0.93163444153198571</v>
      </c>
      <c r="Q3157" s="25">
        <f t="shared" si="398"/>
        <v>-0.5706217064573873</v>
      </c>
      <c r="R3157" s="25">
        <f t="shared" si="399"/>
        <v>-0.11504367378675603</v>
      </c>
      <c r="S3157" s="25">
        <f t="shared" si="400"/>
        <v>1.2210430185935097</v>
      </c>
      <c r="T3157" s="26">
        <f t="shared" si="401"/>
        <v>0.51217094318670553</v>
      </c>
      <c r="U3157">
        <f>SUMXMY2($P$2:$W$2,ZTable[[#This Row],[Z - Customer Since]:[Z - Partner]])</f>
        <v>1.6340799791727405</v>
      </c>
      <c r="V3157">
        <f>SUMXMY2($P$3:$W$3,ZTable[[#This Row],[Z - Customer Since]:[Z - Partner]])</f>
        <v>8.7386634773479734</v>
      </c>
      <c r="W3157">
        <f>SUMXMY2($P$4:$W$4,ZTable[[#This Row],[Z - Customer Since]:[Z - Partner]])</f>
        <v>13.356857305265804</v>
      </c>
      <c r="Y3157">
        <f>MIN(ZTable[[#This Row],[Distance^2 to 1]:[Distance^2 to 3]])</f>
        <v>1.6340799791727405</v>
      </c>
      <c r="Z3157" s="20">
        <f>MATCH(ZTable[[#This Row],[Min Distance^2]],ZTable[[#This Row],[Distance^2 to 1]:[Distance^2 to 3]],0)</f>
        <v>1</v>
      </c>
      <c r="AA3157" t="str">
        <f>INDEX(ClusterTable[],MATCH(ZTable[[#This Row],[Assigned to Cluster]],ClusterTable[Cluster Number],0),2)</f>
        <v>CompanyMileage.com</v>
      </c>
    </row>
    <row r="3158" spans="1:27">
      <c r="A3158" t="s">
        <v>18112</v>
      </c>
      <c r="B3158" t="s">
        <v>18113</v>
      </c>
      <c r="C3158" s="8">
        <v>5.4136986301369863</v>
      </c>
      <c r="D3158">
        <v>3</v>
      </c>
      <c r="E3158">
        <v>0</v>
      </c>
      <c r="F3158">
        <v>1</v>
      </c>
      <c r="G3158" s="7">
        <v>3</v>
      </c>
      <c r="H3158" s="9">
        <v>16848</v>
      </c>
      <c r="I3158">
        <v>34</v>
      </c>
      <c r="J3158">
        <v>1</v>
      </c>
      <c r="K3158" s="27">
        <v>3151</v>
      </c>
      <c r="L3158" s="23" t="s">
        <v>18112</v>
      </c>
      <c r="M3158" s="23">
        <f t="shared" si="394"/>
        <v>0.20266370475780768</v>
      </c>
      <c r="N3158" s="23">
        <f t="shared" si="395"/>
        <v>0.67324847890100903</v>
      </c>
      <c r="O3158" s="23">
        <f t="shared" si="396"/>
        <v>-0.95181340709916151</v>
      </c>
      <c r="P3158" s="23">
        <f t="shared" si="397"/>
        <v>-0.93163444153198571</v>
      </c>
      <c r="Q3158" s="23">
        <f t="shared" si="398"/>
        <v>0.70204769715748472</v>
      </c>
      <c r="R3158" s="23">
        <f t="shared" si="399"/>
        <v>-5.2280041990664709E-2</v>
      </c>
      <c r="S3158" s="23">
        <f t="shared" si="400"/>
        <v>1.2210430185935097</v>
      </c>
      <c r="T3158" s="24">
        <f t="shared" si="401"/>
        <v>0.51217094318670553</v>
      </c>
      <c r="U3158">
        <f>SUMXMY2($P$2:$W$2,ZTable[[#This Row],[Z - Customer Since]:[Z - Partner]])</f>
        <v>6.6336281342054484</v>
      </c>
      <c r="V3158">
        <f>SUMXMY2($P$3:$W$3,ZTable[[#This Row],[Z - Customer Since]:[Z - Partner]])</f>
        <v>2.857137698605162</v>
      </c>
      <c r="W3158">
        <f>SUMXMY2($P$4:$W$4,ZTable[[#This Row],[Z - Customer Since]:[Z - Partner]])</f>
        <v>8.886049188576731</v>
      </c>
      <c r="Y3158">
        <f>MIN(ZTable[[#This Row],[Distance^2 to 1]:[Distance^2 to 3]])</f>
        <v>2.857137698605162</v>
      </c>
      <c r="Z3158" s="20">
        <f>MATCH(ZTable[[#This Row],[Min Distance^2]],ZTable[[#This Row],[Distance^2 to 1]:[Distance^2 to 3]],0)</f>
        <v>2</v>
      </c>
      <c r="AA3158" t="str">
        <f>INDEX(ClusterTable[],MATCH(ZTable[[#This Row],[Assigned to Cluster]],ClusterTable[Cluster Number],0),2)</f>
        <v>Tourin Europeo Spain (Gloria Palace)</v>
      </c>
    </row>
    <row r="3159" spans="1:27">
      <c r="A3159" t="s">
        <v>17757</v>
      </c>
      <c r="B3159" t="s">
        <v>17758</v>
      </c>
      <c r="C3159" s="8">
        <v>4.2465753424657535</v>
      </c>
      <c r="D3159">
        <v>3</v>
      </c>
      <c r="E3159">
        <v>0</v>
      </c>
      <c r="F3159">
        <v>1</v>
      </c>
      <c r="G3159" s="7">
        <v>2</v>
      </c>
      <c r="H3159" s="9">
        <v>3888</v>
      </c>
      <c r="I3159">
        <v>23</v>
      </c>
      <c r="J3159">
        <v>1</v>
      </c>
      <c r="K3159" s="28">
        <v>3152</v>
      </c>
      <c r="L3159" s="25" t="s">
        <v>17757</v>
      </c>
      <c r="M3159" s="25">
        <f t="shared" si="394"/>
        <v>-0.15492681348702303</v>
      </c>
      <c r="N3159" s="25">
        <f t="shared" si="395"/>
        <v>0.67324847890100903</v>
      </c>
      <c r="O3159" s="25">
        <f t="shared" si="396"/>
        <v>-0.95181340709916151</v>
      </c>
      <c r="P3159" s="25">
        <f t="shared" si="397"/>
        <v>-0.93163444153198571</v>
      </c>
      <c r="Q3159" s="25">
        <f t="shared" si="398"/>
        <v>-0.5706217064573873</v>
      </c>
      <c r="R3159" s="25">
        <f t="shared" si="399"/>
        <v>-0.10193917923592379</v>
      </c>
      <c r="S3159" s="25">
        <f t="shared" si="400"/>
        <v>0.22581391568474549</v>
      </c>
      <c r="T3159" s="26">
        <f t="shared" si="401"/>
        <v>0.51217094318670553</v>
      </c>
      <c r="U3159">
        <f>SUMXMY2($P$2:$W$2,ZTable[[#This Row],[Z - Customer Since]:[Z - Partner]])</f>
        <v>4.0672119921275112</v>
      </c>
      <c r="V3159">
        <f>SUMXMY2($P$3:$W$3,ZTable[[#This Row],[Z - Customer Since]:[Z - Partner]])</f>
        <v>3.3632361752949027</v>
      </c>
      <c r="W3159">
        <f>SUMXMY2($P$4:$W$4,ZTable[[#This Row],[Z - Customer Since]:[Z - Partner]])</f>
        <v>5.5601353441585237</v>
      </c>
      <c r="Y3159">
        <f>MIN(ZTable[[#This Row],[Distance^2 to 1]:[Distance^2 to 3]])</f>
        <v>3.3632361752949027</v>
      </c>
      <c r="Z3159" s="20">
        <f>MATCH(ZTable[[#This Row],[Min Distance^2]],ZTable[[#This Row],[Distance^2 to 1]:[Distance^2 to 3]],0)</f>
        <v>2</v>
      </c>
      <c r="AA3159" t="str">
        <f>INDEX(ClusterTable[],MATCH(ZTable[[#This Row],[Assigned to Cluster]],ClusterTable[Cluster Number],0),2)</f>
        <v>Tourin Europeo Spain (Gloria Palace)</v>
      </c>
    </row>
    <row r="3160" spans="1:27">
      <c r="A3160" t="s">
        <v>17799</v>
      </c>
      <c r="B3160" t="s">
        <v>17800</v>
      </c>
      <c r="C3160" s="8">
        <v>3.3972602739726026</v>
      </c>
      <c r="D3160">
        <v>1</v>
      </c>
      <c r="E3160">
        <v>1</v>
      </c>
      <c r="F3160">
        <v>4</v>
      </c>
      <c r="G3160" s="7">
        <v>4</v>
      </c>
      <c r="H3160" s="9">
        <v>323870.40000000002</v>
      </c>
      <c r="I3160">
        <v>23</v>
      </c>
      <c r="J3160">
        <v>1</v>
      </c>
      <c r="K3160" s="27">
        <v>3153</v>
      </c>
      <c r="L3160" s="23" t="s">
        <v>17799</v>
      </c>
      <c r="M3160" s="23">
        <f t="shared" si="394"/>
        <v>-0.41514526573091404</v>
      </c>
      <c r="N3160" s="23">
        <f t="shared" si="395"/>
        <v>-1.1816197792956487</v>
      </c>
      <c r="O3160" s="23">
        <f t="shared" si="396"/>
        <v>1.0503971972020076</v>
      </c>
      <c r="P3160" s="23">
        <f t="shared" si="397"/>
        <v>2.6769749142754531</v>
      </c>
      <c r="Q3160" s="23">
        <f t="shared" si="398"/>
        <v>1.9747171007723565</v>
      </c>
      <c r="R3160" s="23">
        <f t="shared" si="399"/>
        <v>1.1241449193495225</v>
      </c>
      <c r="S3160" s="23">
        <f t="shared" si="400"/>
        <v>0.22581391568474549</v>
      </c>
      <c r="T3160" s="24">
        <f t="shared" si="401"/>
        <v>0.51217094318670553</v>
      </c>
      <c r="U3160">
        <f>SUMXMY2($P$2:$W$2,ZTable[[#This Row],[Z - Customer Since]:[Z - Partner]])</f>
        <v>24.651803234303234</v>
      </c>
      <c r="V3160">
        <f>SUMXMY2($P$3:$W$3,ZTable[[#This Row],[Z - Customer Since]:[Z - Partner]])</f>
        <v>16.991662429024448</v>
      </c>
      <c r="W3160">
        <f>SUMXMY2($P$4:$W$4,ZTable[[#This Row],[Z - Customer Since]:[Z - Partner]])</f>
        <v>18.064483191617413</v>
      </c>
      <c r="Y3160">
        <f>MIN(ZTable[[#This Row],[Distance^2 to 1]:[Distance^2 to 3]])</f>
        <v>16.991662429024448</v>
      </c>
      <c r="Z3160" s="20">
        <f>MATCH(ZTable[[#This Row],[Min Distance^2]],ZTable[[#This Row],[Distance^2 to 1]:[Distance^2 to 3]],0)</f>
        <v>2</v>
      </c>
      <c r="AA3160" t="str">
        <f>INDEX(ClusterTable[],MATCH(ZTable[[#This Row],[Assigned to Cluster]],ClusterTable[Cluster Number],0),2)</f>
        <v>Tourin Europeo Spain (Gloria Palace)</v>
      </c>
    </row>
    <row r="3161" spans="1:27">
      <c r="A3161" t="s">
        <v>9607</v>
      </c>
      <c r="B3161" t="s">
        <v>9608</v>
      </c>
      <c r="C3161" s="8">
        <v>5.3726027397260276</v>
      </c>
      <c r="D3161">
        <v>4</v>
      </c>
      <c r="E3161">
        <v>0</v>
      </c>
      <c r="F3161">
        <v>3</v>
      </c>
      <c r="G3161" s="7">
        <v>3</v>
      </c>
      <c r="H3161" s="9">
        <v>12480</v>
      </c>
      <c r="I3161">
        <v>21</v>
      </c>
      <c r="J3161">
        <v>0</v>
      </c>
      <c r="K3161" s="28">
        <v>3154</v>
      </c>
      <c r="L3161" s="25" t="s">
        <v>9607</v>
      </c>
      <c r="M3161" s="25">
        <f t="shared" si="394"/>
        <v>0.19007248932665174</v>
      </c>
      <c r="N3161" s="25">
        <f t="shared" si="395"/>
        <v>1.6006826079993379</v>
      </c>
      <c r="O3161" s="25">
        <f t="shared" si="396"/>
        <v>-0.95181340709916151</v>
      </c>
      <c r="P3161" s="25">
        <f t="shared" si="397"/>
        <v>1.4741051290063067</v>
      </c>
      <c r="Q3161" s="25">
        <f t="shared" si="398"/>
        <v>0.70204769715748472</v>
      </c>
      <c r="R3161" s="25">
        <f t="shared" si="399"/>
        <v>-6.90170104696224E-2</v>
      </c>
      <c r="S3161" s="25">
        <f t="shared" si="400"/>
        <v>4.4863169701333826E-2</v>
      </c>
      <c r="T3161" s="26">
        <f t="shared" si="401"/>
        <v>-1.9520477457304621</v>
      </c>
      <c r="U3161">
        <f>SUMXMY2($P$2:$W$2,ZTable[[#This Row],[Z - Customer Since]:[Z - Partner]])</f>
        <v>18.39242367048201</v>
      </c>
      <c r="V3161">
        <f>SUMXMY2($P$3:$W$3,ZTable[[#This Row],[Z - Customer Since]:[Z - Partner]])</f>
        <v>8.4089546101901647</v>
      </c>
      <c r="W3161">
        <f>SUMXMY2($P$4:$W$4,ZTable[[#This Row],[Z - Customer Since]:[Z - Partner]])</f>
        <v>18.270851038344496</v>
      </c>
      <c r="Y3161">
        <f>MIN(ZTable[[#This Row],[Distance^2 to 1]:[Distance^2 to 3]])</f>
        <v>8.4089546101901647</v>
      </c>
      <c r="Z3161" s="20">
        <f>MATCH(ZTable[[#This Row],[Min Distance^2]],ZTable[[#This Row],[Distance^2 to 1]:[Distance^2 to 3]],0)</f>
        <v>2</v>
      </c>
      <c r="AA3161" t="str">
        <f>INDEX(ClusterTable[],MATCH(ZTable[[#This Row],[Assigned to Cluster]],ClusterTable[Cluster Number],0),2)</f>
        <v>Tourin Europeo Spain (Gloria Palace)</v>
      </c>
    </row>
    <row r="3162" spans="1:27">
      <c r="A3162" t="s">
        <v>17750</v>
      </c>
      <c r="B3162" t="s">
        <v>17751</v>
      </c>
      <c r="C3162" s="8">
        <v>1.3863013698630138</v>
      </c>
      <c r="D3162">
        <v>1</v>
      </c>
      <c r="E3162">
        <v>0</v>
      </c>
      <c r="F3162">
        <v>2</v>
      </c>
      <c r="G3162" s="7">
        <v>2</v>
      </c>
      <c r="H3162" s="9">
        <v>4680</v>
      </c>
      <c r="I3162">
        <v>34</v>
      </c>
      <c r="J3162">
        <v>1</v>
      </c>
      <c r="K3162" s="27">
        <v>3155</v>
      </c>
      <c r="L3162" s="23" t="s">
        <v>17750</v>
      </c>
      <c r="M3162" s="23">
        <f t="shared" si="394"/>
        <v>-1.0312754074954815</v>
      </c>
      <c r="N3162" s="23">
        <f t="shared" si="395"/>
        <v>-1.1816197792956487</v>
      </c>
      <c r="O3162" s="23">
        <f t="shared" si="396"/>
        <v>-0.95181340709916151</v>
      </c>
      <c r="P3162" s="23">
        <f t="shared" si="397"/>
        <v>0.27123534373716052</v>
      </c>
      <c r="Q3162" s="23">
        <f t="shared" si="398"/>
        <v>-0.5706217064573873</v>
      </c>
      <c r="R3162" s="23">
        <f t="shared" si="399"/>
        <v>-9.8904454182046839E-2</v>
      </c>
      <c r="S3162" s="23">
        <f t="shared" si="400"/>
        <v>1.2210430185935097</v>
      </c>
      <c r="T3162" s="24">
        <f t="shared" si="401"/>
        <v>0.51217094318670553</v>
      </c>
      <c r="U3162">
        <f>SUMXMY2($P$2:$W$2,ZTable[[#This Row],[Z - Customer Since]:[Z - Partner]])</f>
        <v>11.135257041561886</v>
      </c>
      <c r="V3162">
        <f>SUMXMY2($P$3:$W$3,ZTable[[#This Row],[Z - Customer Since]:[Z - Partner]])</f>
        <v>8.3759270279918017</v>
      </c>
      <c r="W3162">
        <f>SUMXMY2($P$4:$W$4,ZTable[[#This Row],[Z - Customer Since]:[Z - Partner]])</f>
        <v>0.99371144512721565</v>
      </c>
      <c r="Y3162">
        <f>MIN(ZTable[[#This Row],[Distance^2 to 1]:[Distance^2 to 3]])</f>
        <v>0.99371144512721565</v>
      </c>
      <c r="Z3162" s="20">
        <f>MATCH(ZTable[[#This Row],[Min Distance^2]],ZTable[[#This Row],[Distance^2 to 1]:[Distance^2 to 3]],0)</f>
        <v>3</v>
      </c>
      <c r="AA3162" t="str">
        <f>INDEX(ClusterTable[],MATCH(ZTable[[#This Row],[Assigned to Cluster]],ClusterTable[Cluster Number],0),2)</f>
        <v>Protecture Limited</v>
      </c>
    </row>
    <row r="3163" spans="1:27">
      <c r="A3163" t="s">
        <v>8689</v>
      </c>
      <c r="B3163" t="s">
        <v>8690</v>
      </c>
      <c r="C3163" s="8">
        <v>11.254794520547945</v>
      </c>
      <c r="D3163">
        <v>3</v>
      </c>
      <c r="E3163">
        <v>0</v>
      </c>
      <c r="F3163">
        <v>2</v>
      </c>
      <c r="G3163" s="7">
        <v>2</v>
      </c>
      <c r="H3163" s="9">
        <v>4680</v>
      </c>
      <c r="I3163">
        <v>23</v>
      </c>
      <c r="J3163">
        <v>1</v>
      </c>
      <c r="K3163" s="28">
        <v>3156</v>
      </c>
      <c r="L3163" s="25" t="s">
        <v>8689</v>
      </c>
      <c r="M3163" s="25">
        <f t="shared" si="394"/>
        <v>1.9922951247061154</v>
      </c>
      <c r="N3163" s="25">
        <f t="shared" si="395"/>
        <v>0.67324847890100903</v>
      </c>
      <c r="O3163" s="25">
        <f t="shared" si="396"/>
        <v>-0.95181340709916151</v>
      </c>
      <c r="P3163" s="25">
        <f t="shared" si="397"/>
        <v>0.27123534373716052</v>
      </c>
      <c r="Q3163" s="25">
        <f t="shared" si="398"/>
        <v>-0.5706217064573873</v>
      </c>
      <c r="R3163" s="25">
        <f t="shared" si="399"/>
        <v>-9.8904454182046839E-2</v>
      </c>
      <c r="S3163" s="25">
        <f t="shared" si="400"/>
        <v>0.22581391568474549</v>
      </c>
      <c r="T3163" s="26">
        <f t="shared" si="401"/>
        <v>0.51217094318670553</v>
      </c>
      <c r="U3163">
        <f>SUMXMY2($P$2:$W$2,ZTable[[#This Row],[Z - Customer Since]:[Z - Partner]])</f>
        <v>9.0899866367338404</v>
      </c>
      <c r="V3163">
        <f>SUMXMY2($P$3:$W$3,ZTable[[#This Row],[Z - Customer Since]:[Z - Partner]])</f>
        <v>4.3207631818083074</v>
      </c>
      <c r="W3163">
        <f>SUMXMY2($P$4:$W$4,ZTable[[#This Row],[Z - Customer Since]:[Z - Partner]])</f>
        <v>12.245649673363257</v>
      </c>
      <c r="Y3163">
        <f>MIN(ZTable[[#This Row],[Distance^2 to 1]:[Distance^2 to 3]])</f>
        <v>4.3207631818083074</v>
      </c>
      <c r="Z3163" s="20">
        <f>MATCH(ZTable[[#This Row],[Min Distance^2]],ZTable[[#This Row],[Distance^2 to 1]:[Distance^2 to 3]],0)</f>
        <v>2</v>
      </c>
      <c r="AA3163" t="str">
        <f>INDEX(ClusterTable[],MATCH(ZTable[[#This Row],[Assigned to Cluster]],ClusterTable[Cluster Number],0),2)</f>
        <v>Tourin Europeo Spain (Gloria Palace)</v>
      </c>
    </row>
    <row r="3164" spans="1:27">
      <c r="A3164" t="s">
        <v>17754</v>
      </c>
      <c r="B3164" t="s">
        <v>17755</v>
      </c>
      <c r="C3164" s="8">
        <v>1.4</v>
      </c>
      <c r="D3164">
        <v>3</v>
      </c>
      <c r="E3164">
        <v>0</v>
      </c>
      <c r="F3164">
        <v>3</v>
      </c>
      <c r="G3164" s="7">
        <v>2</v>
      </c>
      <c r="H3164" s="9">
        <v>61200</v>
      </c>
      <c r="I3164">
        <v>29</v>
      </c>
      <c r="J3164">
        <v>1</v>
      </c>
      <c r="K3164" s="27">
        <v>3157</v>
      </c>
      <c r="L3164" s="23" t="s">
        <v>17754</v>
      </c>
      <c r="M3164" s="23">
        <f t="shared" si="394"/>
        <v>-1.0270783356850963</v>
      </c>
      <c r="N3164" s="23">
        <f t="shared" si="395"/>
        <v>0.67324847890100903</v>
      </c>
      <c r="O3164" s="23">
        <f t="shared" si="396"/>
        <v>-0.95181340709916151</v>
      </c>
      <c r="P3164" s="23">
        <f t="shared" si="397"/>
        <v>1.4741051290063067</v>
      </c>
      <c r="Q3164" s="23">
        <f t="shared" si="398"/>
        <v>-0.5706217064573873</v>
      </c>
      <c r="R3164" s="23">
        <f t="shared" si="399"/>
        <v>0.11766456102644411</v>
      </c>
      <c r="S3164" s="23">
        <f t="shared" si="400"/>
        <v>0.76866615363498059</v>
      </c>
      <c r="T3164" s="24">
        <f t="shared" si="401"/>
        <v>0.51217094318670553</v>
      </c>
      <c r="U3164">
        <f>SUMXMY2($P$2:$W$2,ZTable[[#This Row],[Z - Customer Since]:[Z - Partner]])</f>
        <v>11.370649177337862</v>
      </c>
      <c r="V3164">
        <f>SUMXMY2($P$3:$W$3,ZTable[[#This Row],[Z - Customer Since]:[Z - Partner]])</f>
        <v>5.5593439754797354</v>
      </c>
      <c r="W3164">
        <f>SUMXMY2($P$4:$W$4,ZTable[[#This Row],[Z - Customer Since]:[Z - Partner]])</f>
        <v>5.2282412736407231</v>
      </c>
      <c r="Y3164">
        <f>MIN(ZTable[[#This Row],[Distance^2 to 1]:[Distance^2 to 3]])</f>
        <v>5.2282412736407231</v>
      </c>
      <c r="Z3164" s="20">
        <f>MATCH(ZTable[[#This Row],[Min Distance^2]],ZTable[[#This Row],[Distance^2 to 1]:[Distance^2 to 3]],0)</f>
        <v>3</v>
      </c>
      <c r="AA3164" t="str">
        <f>INDEX(ClusterTable[],MATCH(ZTable[[#This Row],[Assigned to Cluster]],ClusterTable[Cluster Number],0),2)</f>
        <v>Protecture Limited</v>
      </c>
    </row>
    <row r="3165" spans="1:27">
      <c r="A3165" t="s">
        <v>8693</v>
      </c>
      <c r="B3165" t="s">
        <v>8694</v>
      </c>
      <c r="C3165" s="8">
        <v>7.4383561643835616</v>
      </c>
      <c r="D3165">
        <v>1</v>
      </c>
      <c r="E3165">
        <v>0</v>
      </c>
      <c r="F3165">
        <v>2</v>
      </c>
      <c r="G3165" s="7">
        <v>1</v>
      </c>
      <c r="H3165" s="9">
        <v>3825</v>
      </c>
      <c r="I3165">
        <v>34</v>
      </c>
      <c r="J3165">
        <v>1</v>
      </c>
      <c r="K3165" s="28">
        <v>3158</v>
      </c>
      <c r="L3165" s="25" t="s">
        <v>8693</v>
      </c>
      <c r="M3165" s="25">
        <f t="shared" si="394"/>
        <v>0.82299091833276061</v>
      </c>
      <c r="N3165" s="25">
        <f t="shared" si="395"/>
        <v>-1.1816197792956487</v>
      </c>
      <c r="O3165" s="25">
        <f t="shared" si="396"/>
        <v>-0.95181340709916151</v>
      </c>
      <c r="P3165" s="25">
        <f t="shared" si="397"/>
        <v>0.27123534373716052</v>
      </c>
      <c r="Q3165" s="25">
        <f t="shared" si="398"/>
        <v>-1.8432911100722591</v>
      </c>
      <c r="R3165" s="25">
        <f t="shared" si="399"/>
        <v>-0.1021805778197549</v>
      </c>
      <c r="S3165" s="25">
        <f t="shared" si="400"/>
        <v>1.2210430185935097</v>
      </c>
      <c r="T3165" s="26">
        <f t="shared" si="401"/>
        <v>0.51217094318670553</v>
      </c>
      <c r="U3165">
        <f>SUMXMY2($P$2:$W$2,ZTable[[#This Row],[Z - Customer Since]:[Z - Partner]])</f>
        <v>12.049960132785785</v>
      </c>
      <c r="V3165">
        <f>SUMXMY2($P$3:$W$3,ZTable[[#This Row],[Z - Customer Since]:[Z - Partner]])</f>
        <v>11.518163052528466</v>
      </c>
      <c r="W3165">
        <f>SUMXMY2($P$4:$W$4,ZTable[[#This Row],[Z - Customer Since]:[Z - Partner]])</f>
        <v>5.8431963069816142</v>
      </c>
      <c r="Y3165">
        <f>MIN(ZTable[[#This Row],[Distance^2 to 1]:[Distance^2 to 3]])</f>
        <v>5.8431963069816142</v>
      </c>
      <c r="Z3165" s="20">
        <f>MATCH(ZTable[[#This Row],[Min Distance^2]],ZTable[[#This Row],[Distance^2 to 1]:[Distance^2 to 3]],0)</f>
        <v>3</v>
      </c>
      <c r="AA3165" t="str">
        <f>INDEX(ClusterTable[],MATCH(ZTable[[#This Row],[Assigned to Cluster]],ClusterTable[Cluster Number],0),2)</f>
        <v>Protecture Limited</v>
      </c>
    </row>
    <row r="3166" spans="1:27">
      <c r="A3166" t="s">
        <v>17807</v>
      </c>
      <c r="B3166" t="s">
        <v>17808</v>
      </c>
      <c r="C3166" s="8">
        <v>4.1287671232876715</v>
      </c>
      <c r="D3166">
        <v>3</v>
      </c>
      <c r="E3166">
        <v>1</v>
      </c>
      <c r="F3166">
        <v>2</v>
      </c>
      <c r="G3166" s="7">
        <v>3</v>
      </c>
      <c r="H3166" s="9">
        <v>40407.599999999999</v>
      </c>
      <c r="I3166">
        <v>23</v>
      </c>
      <c r="J3166">
        <v>1</v>
      </c>
      <c r="K3166" s="27">
        <v>3159</v>
      </c>
      <c r="L3166" s="23" t="s">
        <v>17807</v>
      </c>
      <c r="M3166" s="23">
        <f t="shared" si="394"/>
        <v>-0.1910216310563369</v>
      </c>
      <c r="N3166" s="23">
        <f t="shared" si="395"/>
        <v>0.67324847890100903</v>
      </c>
      <c r="O3166" s="23">
        <f t="shared" si="396"/>
        <v>1.0503971972020076</v>
      </c>
      <c r="P3166" s="23">
        <f t="shared" si="397"/>
        <v>0.27123534373716052</v>
      </c>
      <c r="Q3166" s="23">
        <f t="shared" si="398"/>
        <v>0.70204769715748472</v>
      </c>
      <c r="R3166" s="23">
        <f t="shared" si="399"/>
        <v>3.7993832225647443E-2</v>
      </c>
      <c r="S3166" s="23">
        <f t="shared" si="400"/>
        <v>0.22581391568474549</v>
      </c>
      <c r="T3166" s="24">
        <f t="shared" si="401"/>
        <v>0.51217094318670553</v>
      </c>
      <c r="U3166">
        <f>SUMXMY2($P$2:$W$2,ZTable[[#This Row],[Z - Customer Since]:[Z - Partner]])</f>
        <v>3.1581690954032995</v>
      </c>
      <c r="V3166">
        <f>SUMXMY2($P$3:$W$3,ZTable[[#This Row],[Z - Customer Since]:[Z - Partner]])</f>
        <v>4.3634698057275667</v>
      </c>
      <c r="W3166">
        <f>SUMXMY2($P$4:$W$4,ZTable[[#This Row],[Z - Customer Since]:[Z - Partner]])</f>
        <v>9.7003072615848662</v>
      </c>
      <c r="Y3166">
        <f>MIN(ZTable[[#This Row],[Distance^2 to 1]:[Distance^2 to 3]])</f>
        <v>3.1581690954032995</v>
      </c>
      <c r="Z3166" s="20">
        <f>MATCH(ZTable[[#This Row],[Min Distance^2]],ZTable[[#This Row],[Distance^2 to 1]:[Distance^2 to 3]],0)</f>
        <v>1</v>
      </c>
      <c r="AA3166" t="str">
        <f>INDEX(ClusterTable[],MATCH(ZTable[[#This Row],[Assigned to Cluster]],ClusterTable[Cluster Number],0),2)</f>
        <v>CompanyMileage.com</v>
      </c>
    </row>
    <row r="3167" spans="1:27">
      <c r="A3167" t="s">
        <v>8697</v>
      </c>
      <c r="B3167" t="s">
        <v>8698</v>
      </c>
      <c r="C3167" s="8">
        <v>6.6054794520547944</v>
      </c>
      <c r="D3167">
        <v>1</v>
      </c>
      <c r="E3167">
        <v>1</v>
      </c>
      <c r="F3167">
        <v>1</v>
      </c>
      <c r="G3167" s="7">
        <v>2</v>
      </c>
      <c r="H3167" s="9">
        <v>4992</v>
      </c>
      <c r="I3167">
        <v>10</v>
      </c>
      <c r="J3167">
        <v>1</v>
      </c>
      <c r="K3167" s="28">
        <v>3160</v>
      </c>
      <c r="L3167" s="25" t="s">
        <v>8697</v>
      </c>
      <c r="M3167" s="25">
        <f t="shared" si="394"/>
        <v>0.56780895226133199</v>
      </c>
      <c r="N3167" s="25">
        <f t="shared" si="395"/>
        <v>-1.1816197792956487</v>
      </c>
      <c r="O3167" s="25">
        <f t="shared" si="396"/>
        <v>1.0503971972020076</v>
      </c>
      <c r="P3167" s="25">
        <f t="shared" si="397"/>
        <v>-0.93163444153198571</v>
      </c>
      <c r="Q3167" s="25">
        <f t="shared" si="398"/>
        <v>-0.5706217064573873</v>
      </c>
      <c r="R3167" s="25">
        <f t="shared" si="399"/>
        <v>-9.7708956433549862E-2</v>
      </c>
      <c r="S3167" s="25">
        <f t="shared" si="400"/>
        <v>-0.95036593320743035</v>
      </c>
      <c r="T3167" s="26">
        <f t="shared" si="401"/>
        <v>0.51217094318670553</v>
      </c>
      <c r="U3167">
        <f>SUMXMY2($P$2:$W$2,ZTable[[#This Row],[Z - Customer Since]:[Z - Partner]])</f>
        <v>5.0562807487846255</v>
      </c>
      <c r="V3167">
        <f>SUMXMY2($P$3:$W$3,ZTable[[#This Row],[Z - Customer Since]:[Z - Partner]])</f>
        <v>11.55015247834864</v>
      </c>
      <c r="W3167">
        <f>SUMXMY2($P$4:$W$4,ZTable[[#This Row],[Z - Customer Since]:[Z - Partner]])</f>
        <v>9.2195576738827452</v>
      </c>
      <c r="Y3167">
        <f>MIN(ZTable[[#This Row],[Distance^2 to 1]:[Distance^2 to 3]])</f>
        <v>5.0562807487846255</v>
      </c>
      <c r="Z3167" s="20">
        <f>MATCH(ZTable[[#This Row],[Min Distance^2]],ZTable[[#This Row],[Distance^2 to 1]:[Distance^2 to 3]],0)</f>
        <v>1</v>
      </c>
      <c r="AA3167" t="str">
        <f>INDEX(ClusterTable[],MATCH(ZTable[[#This Row],[Assigned to Cluster]],ClusterTable[Cluster Number],0),2)</f>
        <v>CompanyMileage.com</v>
      </c>
    </row>
    <row r="3168" spans="1:27">
      <c r="A3168" t="s">
        <v>8700</v>
      </c>
      <c r="B3168" t="s">
        <v>8701</v>
      </c>
      <c r="C3168" s="8">
        <v>8.1369863013698627</v>
      </c>
      <c r="D3168">
        <v>3</v>
      </c>
      <c r="E3168">
        <v>0</v>
      </c>
      <c r="F3168">
        <v>1</v>
      </c>
      <c r="G3168" s="7">
        <v>4</v>
      </c>
      <c r="H3168" s="9">
        <v>30600</v>
      </c>
      <c r="I3168">
        <v>24</v>
      </c>
      <c r="J3168">
        <v>1</v>
      </c>
      <c r="K3168" s="27">
        <v>3161</v>
      </c>
      <c r="L3168" s="23" t="s">
        <v>8700</v>
      </c>
      <c r="M3168" s="23">
        <f t="shared" si="394"/>
        <v>1.0370415806624127</v>
      </c>
      <c r="N3168" s="23">
        <f t="shared" si="395"/>
        <v>0.67324847890100903</v>
      </c>
      <c r="O3168" s="23">
        <f t="shared" si="396"/>
        <v>-0.95181340709916151</v>
      </c>
      <c r="P3168" s="23">
        <f t="shared" si="397"/>
        <v>-0.93163444153198571</v>
      </c>
      <c r="Q3168" s="23">
        <f t="shared" si="398"/>
        <v>1.9747171007723565</v>
      </c>
      <c r="R3168" s="23">
        <f t="shared" si="399"/>
        <v>4.1382030847130196E-4</v>
      </c>
      <c r="S3168" s="23">
        <f t="shared" si="400"/>
        <v>0.31628928867645134</v>
      </c>
      <c r="T3168" s="24">
        <f t="shared" si="401"/>
        <v>0.51217094318670553</v>
      </c>
      <c r="U3168">
        <f>SUMXMY2($P$2:$W$2,ZTable[[#This Row],[Z - Customer Since]:[Z - Partner]])</f>
        <v>11.407396601850603</v>
      </c>
      <c r="V3168">
        <f>SUMXMY2($P$3:$W$3,ZTable[[#This Row],[Z - Customer Since]:[Z - Partner]])</f>
        <v>3.6107501336820103</v>
      </c>
      <c r="W3168">
        <f>SUMXMY2($P$4:$W$4,ZTable[[#This Row],[Z - Customer Since]:[Z - Partner]])</f>
        <v>15.431118309484049</v>
      </c>
      <c r="Y3168">
        <f>MIN(ZTable[[#This Row],[Distance^2 to 1]:[Distance^2 to 3]])</f>
        <v>3.6107501336820103</v>
      </c>
      <c r="Z3168" s="20">
        <f>MATCH(ZTable[[#This Row],[Min Distance^2]],ZTable[[#This Row],[Distance^2 to 1]:[Distance^2 to 3]],0)</f>
        <v>2</v>
      </c>
      <c r="AA3168" t="str">
        <f>INDEX(ClusterTable[],MATCH(ZTable[[#This Row],[Assigned to Cluster]],ClusterTable[Cluster Number],0),2)</f>
        <v>Tourin Europeo Spain (Gloria Palace)</v>
      </c>
    </row>
    <row r="3169" spans="1:27">
      <c r="A3169" t="s">
        <v>17761</v>
      </c>
      <c r="B3169" t="s">
        <v>17762</v>
      </c>
      <c r="C3169" s="8">
        <v>1.0712328767123287</v>
      </c>
      <c r="D3169">
        <v>3</v>
      </c>
      <c r="E3169">
        <v>0</v>
      </c>
      <c r="F3169">
        <v>2</v>
      </c>
      <c r="G3169" s="7">
        <v>3</v>
      </c>
      <c r="H3169" s="9">
        <v>28560</v>
      </c>
      <c r="I3169">
        <v>11</v>
      </c>
      <c r="J3169">
        <v>1</v>
      </c>
      <c r="K3169" s="28">
        <v>3162</v>
      </c>
      <c r="L3169" s="25" t="s">
        <v>17761</v>
      </c>
      <c r="M3169" s="25">
        <f t="shared" si="394"/>
        <v>-1.1278080591343442</v>
      </c>
      <c r="N3169" s="25">
        <f t="shared" si="395"/>
        <v>0.67324847890100903</v>
      </c>
      <c r="O3169" s="25">
        <f t="shared" si="396"/>
        <v>-0.95181340709916151</v>
      </c>
      <c r="P3169" s="25">
        <f t="shared" si="397"/>
        <v>0.27123534373716052</v>
      </c>
      <c r="Q3169" s="25">
        <f t="shared" si="398"/>
        <v>0.70204769715748472</v>
      </c>
      <c r="R3169" s="25">
        <f t="shared" si="399"/>
        <v>-7.4028957393935521E-3</v>
      </c>
      <c r="S3169" s="25">
        <f t="shared" si="400"/>
        <v>-0.85989056021572452</v>
      </c>
      <c r="T3169" s="26">
        <f t="shared" si="401"/>
        <v>0.51217094318670553</v>
      </c>
      <c r="U3169">
        <f>SUMXMY2($P$2:$W$2,ZTable[[#This Row],[Z - Customer Since]:[Z - Partner]])</f>
        <v>9.7333272449574313</v>
      </c>
      <c r="V3169">
        <f>SUMXMY2($P$3:$W$3,ZTable[[#This Row],[Z - Customer Since]:[Z - Partner]])</f>
        <v>3.0375044104352718</v>
      </c>
      <c r="W3169">
        <f>SUMXMY2($P$4:$W$4,ZTable[[#This Row],[Z - Customer Since]:[Z - Partner]])</f>
        <v>6.2692545635322983</v>
      </c>
      <c r="Y3169">
        <f>MIN(ZTable[[#This Row],[Distance^2 to 1]:[Distance^2 to 3]])</f>
        <v>3.0375044104352718</v>
      </c>
      <c r="Z3169" s="20">
        <f>MATCH(ZTable[[#This Row],[Min Distance^2]],ZTable[[#This Row],[Distance^2 to 1]:[Distance^2 to 3]],0)</f>
        <v>2</v>
      </c>
      <c r="AA3169" t="str">
        <f>INDEX(ClusterTable[],MATCH(ZTable[[#This Row],[Assigned to Cluster]],ClusterTable[Cluster Number],0),2)</f>
        <v>Tourin Europeo Spain (Gloria Palace)</v>
      </c>
    </row>
    <row r="3170" spans="1:27">
      <c r="A3170" t="s">
        <v>8705</v>
      </c>
      <c r="B3170" t="s">
        <v>8706</v>
      </c>
      <c r="C3170" s="8">
        <v>6.2301369863013702</v>
      </c>
      <c r="D3170">
        <v>1</v>
      </c>
      <c r="E3170">
        <v>0</v>
      </c>
      <c r="F3170">
        <v>1</v>
      </c>
      <c r="G3170" s="7">
        <v>2</v>
      </c>
      <c r="H3170" s="9">
        <v>17178.599999999999</v>
      </c>
      <c r="I3170">
        <v>21</v>
      </c>
      <c r="J3170">
        <v>1</v>
      </c>
      <c r="K3170" s="27">
        <v>3163</v>
      </c>
      <c r="L3170" s="23" t="s">
        <v>8705</v>
      </c>
      <c r="M3170" s="23">
        <f t="shared" si="394"/>
        <v>0.45280918465677394</v>
      </c>
      <c r="N3170" s="23">
        <f t="shared" si="395"/>
        <v>-1.1816197792956487</v>
      </c>
      <c r="O3170" s="23">
        <f t="shared" si="396"/>
        <v>-0.95181340709916151</v>
      </c>
      <c r="P3170" s="23">
        <f t="shared" si="397"/>
        <v>-0.93163444153198571</v>
      </c>
      <c r="Q3170" s="23">
        <f t="shared" si="398"/>
        <v>-0.5706217064573873</v>
      </c>
      <c r="R3170" s="23">
        <f t="shared" si="399"/>
        <v>-5.1013274184084266E-2</v>
      </c>
      <c r="S3170" s="23">
        <f t="shared" si="400"/>
        <v>4.4863169701333826E-2</v>
      </c>
      <c r="T3170" s="24">
        <f t="shared" si="401"/>
        <v>0.51217094318670553</v>
      </c>
      <c r="U3170">
        <f>SUMXMY2($P$2:$W$2,ZTable[[#This Row],[Z - Customer Since]:[Z - Partner]])</f>
        <v>7.6177668561423104</v>
      </c>
      <c r="V3170">
        <f>SUMXMY2($P$3:$W$3,ZTable[[#This Row],[Z - Customer Since]:[Z - Partner]])</f>
        <v>6.5185515432972299</v>
      </c>
      <c r="W3170">
        <f>SUMXMY2($P$4:$W$4,ZTable[[#This Row],[Z - Customer Since]:[Z - Partner]])</f>
        <v>3.5199512477993031</v>
      </c>
      <c r="Y3170">
        <f>MIN(ZTable[[#This Row],[Distance^2 to 1]:[Distance^2 to 3]])</f>
        <v>3.5199512477993031</v>
      </c>
      <c r="Z3170" s="20">
        <f>MATCH(ZTable[[#This Row],[Min Distance^2]],ZTable[[#This Row],[Distance^2 to 1]:[Distance^2 to 3]],0)</f>
        <v>3</v>
      </c>
      <c r="AA3170" t="str">
        <f>INDEX(ClusterTable[],MATCH(ZTable[[#This Row],[Assigned to Cluster]],ClusterTable[Cluster Number],0),2)</f>
        <v>Protecture Limited</v>
      </c>
    </row>
    <row r="3171" spans="1:27">
      <c r="A3171" t="s">
        <v>17766</v>
      </c>
      <c r="B3171" t="s">
        <v>17767</v>
      </c>
      <c r="C3171" s="8">
        <v>2.3232876712328765</v>
      </c>
      <c r="D3171">
        <v>1</v>
      </c>
      <c r="E3171">
        <v>1</v>
      </c>
      <c r="F3171">
        <v>4</v>
      </c>
      <c r="G3171" s="7">
        <v>2</v>
      </c>
      <c r="H3171" s="9">
        <v>18932.099999999999</v>
      </c>
      <c r="I3171">
        <v>4</v>
      </c>
      <c r="J3171">
        <v>0</v>
      </c>
      <c r="K3171" s="28">
        <v>3164</v>
      </c>
      <c r="L3171" s="25" t="s">
        <v>17766</v>
      </c>
      <c r="M3171" s="25">
        <f t="shared" si="394"/>
        <v>-0.74419569566512456</v>
      </c>
      <c r="N3171" s="25">
        <f t="shared" si="395"/>
        <v>-1.1816197792956487</v>
      </c>
      <c r="O3171" s="25">
        <f t="shared" si="396"/>
        <v>1.0503971972020076</v>
      </c>
      <c r="P3171" s="25">
        <f t="shared" si="397"/>
        <v>2.6769749142754531</v>
      </c>
      <c r="Q3171" s="25">
        <f t="shared" si="398"/>
        <v>-0.5706217064573873</v>
      </c>
      <c r="R3171" s="25">
        <f t="shared" si="399"/>
        <v>-4.429434693411808E-2</v>
      </c>
      <c r="S3171" s="25">
        <f t="shared" si="400"/>
        <v>-1.4932181711576655</v>
      </c>
      <c r="T3171" s="26">
        <f t="shared" si="401"/>
        <v>-1.9520477457304621</v>
      </c>
      <c r="U3171">
        <f>SUMXMY2($P$2:$W$2,ZTable[[#This Row],[Z - Customer Since]:[Z - Partner]])</f>
        <v>26.180809991738656</v>
      </c>
      <c r="V3171">
        <f>SUMXMY2($P$3:$W$3,ZTable[[#This Row],[Z - Customer Since]:[Z - Partner]])</f>
        <v>24.514632716804911</v>
      </c>
      <c r="W3171">
        <f>SUMXMY2($P$4:$W$4,ZTable[[#This Row],[Z - Customer Since]:[Z - Partner]])</f>
        <v>18.879314553380169</v>
      </c>
      <c r="Y3171">
        <f>MIN(ZTable[[#This Row],[Distance^2 to 1]:[Distance^2 to 3]])</f>
        <v>18.879314553380169</v>
      </c>
      <c r="Z3171" s="20">
        <f>MATCH(ZTable[[#This Row],[Min Distance^2]],ZTable[[#This Row],[Distance^2 to 1]:[Distance^2 to 3]],0)</f>
        <v>3</v>
      </c>
      <c r="AA3171" t="str">
        <f>INDEX(ClusterTable[],MATCH(ZTable[[#This Row],[Assigned to Cluster]],ClusterTable[Cluster Number],0),2)</f>
        <v>Protecture Limited</v>
      </c>
    </row>
    <row r="3172" spans="1:27">
      <c r="A3172" t="s">
        <v>8709</v>
      </c>
      <c r="B3172" t="s">
        <v>8710</v>
      </c>
      <c r="C3172" s="8">
        <v>6.5479452054794525</v>
      </c>
      <c r="D3172">
        <v>1</v>
      </c>
      <c r="E3172">
        <v>0</v>
      </c>
      <c r="F3172">
        <v>2</v>
      </c>
      <c r="G3172" s="7">
        <v>1</v>
      </c>
      <c r="H3172" s="9">
        <v>4212</v>
      </c>
      <c r="I3172">
        <v>11</v>
      </c>
      <c r="J3172">
        <v>1</v>
      </c>
      <c r="K3172" s="27">
        <v>3165</v>
      </c>
      <c r="L3172" s="23" t="s">
        <v>8709</v>
      </c>
      <c r="M3172" s="23">
        <f t="shared" si="394"/>
        <v>0.55018125065771373</v>
      </c>
      <c r="N3172" s="23">
        <f t="shared" si="395"/>
        <v>-1.1816197792956487</v>
      </c>
      <c r="O3172" s="23">
        <f t="shared" si="396"/>
        <v>-0.95181340709916151</v>
      </c>
      <c r="P3172" s="23">
        <f t="shared" si="397"/>
        <v>0.27123534373716052</v>
      </c>
      <c r="Q3172" s="23">
        <f t="shared" si="398"/>
        <v>-1.8432911100722591</v>
      </c>
      <c r="R3172" s="23">
        <f t="shared" si="399"/>
        <v>-0.1006977008047923</v>
      </c>
      <c r="S3172" s="23">
        <f t="shared" si="400"/>
        <v>-0.85989056021572452</v>
      </c>
      <c r="T3172" s="24">
        <f t="shared" si="401"/>
        <v>0.51217094318670553</v>
      </c>
      <c r="U3172">
        <f>SUMXMY2($P$2:$W$2,ZTable[[#This Row],[Z - Customer Since]:[Z - Partner]])</f>
        <v>11.910481793033316</v>
      </c>
      <c r="V3172">
        <f>SUMXMY2($P$3:$W$3,ZTable[[#This Row],[Z - Customer Since]:[Z - Partner]])</f>
        <v>10.774495534564807</v>
      </c>
      <c r="W3172">
        <f>SUMXMY2($P$4:$W$4,ZTable[[#This Row],[Z - Customer Since]:[Z - Partner]])</f>
        <v>5.1248252753385737</v>
      </c>
      <c r="Y3172">
        <f>MIN(ZTable[[#This Row],[Distance^2 to 1]:[Distance^2 to 3]])</f>
        <v>5.1248252753385737</v>
      </c>
      <c r="Z3172" s="20">
        <f>MATCH(ZTable[[#This Row],[Min Distance^2]],ZTable[[#This Row],[Distance^2 to 1]:[Distance^2 to 3]],0)</f>
        <v>3</v>
      </c>
      <c r="AA3172" t="str">
        <f>INDEX(ClusterTable[],MATCH(ZTable[[#This Row],[Assigned to Cluster]],ClusterTable[Cluster Number],0),2)</f>
        <v>Protecture Limited</v>
      </c>
    </row>
    <row r="3173" spans="1:27">
      <c r="A3173" t="s">
        <v>15575</v>
      </c>
      <c r="B3173" t="s">
        <v>17791</v>
      </c>
      <c r="C3173" s="8">
        <v>0.62465753424657533</v>
      </c>
      <c r="D3173">
        <v>3</v>
      </c>
      <c r="E3173">
        <v>0</v>
      </c>
      <c r="F3173">
        <v>1</v>
      </c>
      <c r="G3173" s="7">
        <v>2</v>
      </c>
      <c r="H3173" s="9">
        <v>19200</v>
      </c>
      <c r="I3173">
        <v>23</v>
      </c>
      <c r="J3173">
        <v>0</v>
      </c>
      <c r="K3173" s="28">
        <v>3166</v>
      </c>
      <c r="L3173" s="25" t="s">
        <v>15575</v>
      </c>
      <c r="M3173" s="25">
        <f t="shared" si="394"/>
        <v>-1.2646326001529065</v>
      </c>
      <c r="N3173" s="25">
        <f t="shared" si="395"/>
        <v>0.67324847890100903</v>
      </c>
      <c r="O3173" s="25">
        <f t="shared" si="396"/>
        <v>-0.95181340709916151</v>
      </c>
      <c r="P3173" s="25">
        <f t="shared" si="397"/>
        <v>-0.93163444153198571</v>
      </c>
      <c r="Q3173" s="25">
        <f t="shared" si="398"/>
        <v>-0.5706217064573873</v>
      </c>
      <c r="R3173" s="25">
        <f t="shared" si="399"/>
        <v>-4.3267828194302881E-2</v>
      </c>
      <c r="S3173" s="25">
        <f t="shared" si="400"/>
        <v>0.22581391568474549</v>
      </c>
      <c r="T3173" s="26">
        <f t="shared" si="401"/>
        <v>-1.9520477457304621</v>
      </c>
      <c r="U3173">
        <f>SUMXMY2($P$2:$W$2,ZTable[[#This Row],[Z - Customer Since]:[Z - Partner]])</f>
        <v>11.907038593849055</v>
      </c>
      <c r="V3173">
        <f>SUMXMY2($P$3:$W$3,ZTable[[#This Row],[Z - Customer Since]:[Z - Partner]])</f>
        <v>11.810658823905367</v>
      </c>
      <c r="W3173">
        <f>SUMXMY2($P$4:$W$4,ZTable[[#This Row],[Z - Customer Since]:[Z - Partner]])</f>
        <v>11.045921691586354</v>
      </c>
      <c r="Y3173">
        <f>MIN(ZTable[[#This Row],[Distance^2 to 1]:[Distance^2 to 3]])</f>
        <v>11.045921691586354</v>
      </c>
      <c r="Z3173" s="20">
        <f>MATCH(ZTable[[#This Row],[Min Distance^2]],ZTable[[#This Row],[Distance^2 to 1]:[Distance^2 to 3]],0)</f>
        <v>3</v>
      </c>
      <c r="AA3173" t="str">
        <f>INDEX(ClusterTable[],MATCH(ZTable[[#This Row],[Assigned to Cluster]],ClusterTable[Cluster Number],0),2)</f>
        <v>Protecture Limited</v>
      </c>
    </row>
    <row r="3174" spans="1:27">
      <c r="A3174" t="s">
        <v>17770</v>
      </c>
      <c r="B3174" t="s">
        <v>17771</v>
      </c>
      <c r="C3174" s="8">
        <v>2.2301369863013698</v>
      </c>
      <c r="D3174">
        <v>3</v>
      </c>
      <c r="E3174">
        <v>0</v>
      </c>
      <c r="F3174">
        <v>2</v>
      </c>
      <c r="G3174" s="7">
        <v>3</v>
      </c>
      <c r="H3174" s="9">
        <v>22142.16</v>
      </c>
      <c r="I3174">
        <v>11</v>
      </c>
      <c r="J3174">
        <v>1</v>
      </c>
      <c r="K3174" s="27">
        <v>3167</v>
      </c>
      <c r="L3174" s="23" t="s">
        <v>17770</v>
      </c>
      <c r="M3174" s="23">
        <f t="shared" si="394"/>
        <v>-0.77273578397574472</v>
      </c>
      <c r="N3174" s="23">
        <f t="shared" si="395"/>
        <v>0.67324847890100903</v>
      </c>
      <c r="O3174" s="23">
        <f t="shared" si="396"/>
        <v>-0.95181340709916151</v>
      </c>
      <c r="P3174" s="23">
        <f t="shared" si="397"/>
        <v>0.27123534373716052</v>
      </c>
      <c r="Q3174" s="23">
        <f t="shared" si="398"/>
        <v>0.70204769715748472</v>
      </c>
      <c r="R3174" s="23">
        <f t="shared" si="399"/>
        <v>-3.1994284425976384E-2</v>
      </c>
      <c r="S3174" s="23">
        <f t="shared" si="400"/>
        <v>-0.85989056021572452</v>
      </c>
      <c r="T3174" s="24">
        <f t="shared" si="401"/>
        <v>0.51217094318670553</v>
      </c>
      <c r="U3174">
        <f>SUMXMY2($P$2:$W$2,ZTable[[#This Row],[Z - Customer Since]:[Z - Partner]])</f>
        <v>8.9942783424936135</v>
      </c>
      <c r="V3174">
        <f>SUMXMY2($P$3:$W$3,ZTable[[#This Row],[Z - Customer Since]:[Z - Partner]])</f>
        <v>2.1038330085035062</v>
      </c>
      <c r="W3174">
        <f>SUMXMY2($P$4:$W$4,ZTable[[#This Row],[Z - Customer Since]:[Z - Partner]])</f>
        <v>6.2833480539952689</v>
      </c>
      <c r="Y3174">
        <f>MIN(ZTable[[#This Row],[Distance^2 to 1]:[Distance^2 to 3]])</f>
        <v>2.1038330085035062</v>
      </c>
      <c r="Z3174" s="20">
        <f>MATCH(ZTable[[#This Row],[Min Distance^2]],ZTable[[#This Row],[Distance^2 to 1]:[Distance^2 to 3]],0)</f>
        <v>2</v>
      </c>
      <c r="AA3174" t="str">
        <f>INDEX(ClusterTable[],MATCH(ZTable[[#This Row],[Assigned to Cluster]],ClusterTable[Cluster Number],0),2)</f>
        <v>Tourin Europeo Spain (Gloria Palace)</v>
      </c>
    </row>
    <row r="3175" spans="1:27">
      <c r="A3175" t="s">
        <v>17776</v>
      </c>
      <c r="B3175" t="s">
        <v>17777</v>
      </c>
      <c r="C3175" s="8">
        <v>2.9013698630136986</v>
      </c>
      <c r="D3175">
        <v>1</v>
      </c>
      <c r="E3175">
        <v>0</v>
      </c>
      <c r="F3175">
        <v>2</v>
      </c>
      <c r="G3175" s="7">
        <v>1</v>
      </c>
      <c r="H3175" s="9">
        <v>4147.2</v>
      </c>
      <c r="I3175">
        <v>9</v>
      </c>
      <c r="J3175">
        <v>1</v>
      </c>
      <c r="K3175" s="28">
        <v>3168</v>
      </c>
      <c r="L3175" s="25" t="s">
        <v>17776</v>
      </c>
      <c r="M3175" s="25">
        <f t="shared" si="394"/>
        <v>-0.56707926526686325</v>
      </c>
      <c r="N3175" s="25">
        <f t="shared" si="395"/>
        <v>-1.1816197792956487</v>
      </c>
      <c r="O3175" s="25">
        <f t="shared" si="396"/>
        <v>-0.95181340709916151</v>
      </c>
      <c r="P3175" s="25">
        <f t="shared" si="397"/>
        <v>0.27123534373716052</v>
      </c>
      <c r="Q3175" s="25">
        <f t="shared" si="398"/>
        <v>-1.8432911100722591</v>
      </c>
      <c r="R3175" s="25">
        <f t="shared" si="399"/>
        <v>-0.1009459964910186</v>
      </c>
      <c r="S3175" s="25">
        <f t="shared" si="400"/>
        <v>-1.0408413061991362</v>
      </c>
      <c r="T3175" s="26">
        <f t="shared" si="401"/>
        <v>0.51217094318670553</v>
      </c>
      <c r="U3175">
        <f>SUMXMY2($P$2:$W$2,ZTable[[#This Row],[Z - Customer Since]:[Z - Partner]])</f>
        <v>12.547166466076577</v>
      </c>
      <c r="V3175">
        <f>SUMXMY2($P$3:$W$3,ZTable[[#This Row],[Z - Customer Since]:[Z - Partner]])</f>
        <v>11.955283834742195</v>
      </c>
      <c r="W3175">
        <f>SUMXMY2($P$4:$W$4,ZTable[[#This Row],[Z - Customer Since]:[Z - Partner]])</f>
        <v>3.390635611133173</v>
      </c>
      <c r="Y3175">
        <f>MIN(ZTable[[#This Row],[Distance^2 to 1]:[Distance^2 to 3]])</f>
        <v>3.390635611133173</v>
      </c>
      <c r="Z3175" s="20">
        <f>MATCH(ZTable[[#This Row],[Min Distance^2]],ZTable[[#This Row],[Distance^2 to 1]:[Distance^2 to 3]],0)</f>
        <v>3</v>
      </c>
      <c r="AA3175" t="str">
        <f>INDEX(ClusterTable[],MATCH(ZTable[[#This Row],[Assigned to Cluster]],ClusterTable[Cluster Number],0),2)</f>
        <v>Protecture Limited</v>
      </c>
    </row>
    <row r="3176" spans="1:27">
      <c r="A3176" t="s">
        <v>17782</v>
      </c>
      <c r="B3176" t="s">
        <v>17783</v>
      </c>
      <c r="C3176" s="8">
        <v>2.3041095890410959</v>
      </c>
      <c r="D3176">
        <v>3</v>
      </c>
      <c r="E3176">
        <v>0</v>
      </c>
      <c r="F3176">
        <v>2</v>
      </c>
      <c r="G3176" s="7">
        <v>3</v>
      </c>
      <c r="H3176" s="9">
        <v>23409</v>
      </c>
      <c r="I3176">
        <v>10</v>
      </c>
      <c r="J3176">
        <v>1</v>
      </c>
      <c r="K3176" s="27">
        <v>3169</v>
      </c>
      <c r="L3176" s="23" t="s">
        <v>17782</v>
      </c>
      <c r="M3176" s="23">
        <f t="shared" si="394"/>
        <v>-0.7500715961996639</v>
      </c>
      <c r="N3176" s="23">
        <f t="shared" si="395"/>
        <v>0.67324847890100903</v>
      </c>
      <c r="O3176" s="23">
        <f t="shared" si="396"/>
        <v>-0.95181340709916151</v>
      </c>
      <c r="P3176" s="23">
        <f t="shared" si="397"/>
        <v>0.27123534373716052</v>
      </c>
      <c r="Q3176" s="23">
        <f t="shared" si="398"/>
        <v>0.70204769715748472</v>
      </c>
      <c r="R3176" s="23">
        <f t="shared" si="399"/>
        <v>-2.7140103760252308E-2</v>
      </c>
      <c r="S3176" s="23">
        <f t="shared" si="400"/>
        <v>-0.95036593320743035</v>
      </c>
      <c r="T3176" s="24">
        <f t="shared" si="401"/>
        <v>0.51217094318670553</v>
      </c>
      <c r="U3176">
        <f>SUMXMY2($P$2:$W$2,ZTable[[#This Row],[Z - Customer Since]:[Z - Partner]])</f>
        <v>9.1610397010698392</v>
      </c>
      <c r="V3176">
        <f>SUMXMY2($P$3:$W$3,ZTable[[#This Row],[Z - Customer Since]:[Z - Partner]])</f>
        <v>2.2256605005948016</v>
      </c>
      <c r="W3176">
        <f>SUMXMY2($P$4:$W$4,ZTable[[#This Row],[Z - Customer Since]:[Z - Partner]])</f>
        <v>6.4982698418375371</v>
      </c>
      <c r="Y3176">
        <f>MIN(ZTable[[#This Row],[Distance^2 to 1]:[Distance^2 to 3]])</f>
        <v>2.2256605005948016</v>
      </c>
      <c r="Z3176" s="20">
        <f>MATCH(ZTable[[#This Row],[Min Distance^2]],ZTable[[#This Row],[Distance^2 to 1]:[Distance^2 to 3]],0)</f>
        <v>2</v>
      </c>
      <c r="AA3176" t="str">
        <f>INDEX(ClusterTable[],MATCH(ZTable[[#This Row],[Assigned to Cluster]],ClusterTable[Cluster Number],0),2)</f>
        <v>Tourin Europeo Spain (Gloria Palace)</v>
      </c>
    </row>
    <row r="3177" spans="1:27">
      <c r="A3177" t="s">
        <v>17788</v>
      </c>
      <c r="B3177" t="s">
        <v>17789</v>
      </c>
      <c r="C3177" s="8">
        <v>1.7643835616438357</v>
      </c>
      <c r="D3177">
        <v>1</v>
      </c>
      <c r="E3177">
        <v>1</v>
      </c>
      <c r="F3177">
        <v>2</v>
      </c>
      <c r="G3177" s="7">
        <v>3</v>
      </c>
      <c r="H3177" s="9">
        <v>8652.57</v>
      </c>
      <c r="I3177">
        <v>21</v>
      </c>
      <c r="J3177">
        <v>1</v>
      </c>
      <c r="K3177" s="28">
        <v>3170</v>
      </c>
      <c r="L3177" s="25" t="s">
        <v>17788</v>
      </c>
      <c r="M3177" s="25">
        <f t="shared" si="394"/>
        <v>-0.91543622552884607</v>
      </c>
      <c r="N3177" s="25">
        <f t="shared" si="395"/>
        <v>-1.1816197792956487</v>
      </c>
      <c r="O3177" s="25">
        <f t="shared" si="396"/>
        <v>1.0503971972020076</v>
      </c>
      <c r="P3177" s="25">
        <f t="shared" si="397"/>
        <v>0.27123534373716052</v>
      </c>
      <c r="Q3177" s="25">
        <f t="shared" si="398"/>
        <v>0.70204769715748472</v>
      </c>
      <c r="R3177" s="25">
        <f t="shared" si="399"/>
        <v>-8.368266414760249E-2</v>
      </c>
      <c r="S3177" s="25">
        <f t="shared" si="400"/>
        <v>4.4863169701333826E-2</v>
      </c>
      <c r="T3177" s="26">
        <f t="shared" si="401"/>
        <v>0.51217094318670553</v>
      </c>
      <c r="U3177">
        <f>SUMXMY2($P$2:$W$2,ZTable[[#This Row],[Z - Customer Since]:[Z - Partner]])</f>
        <v>7.542707285995049</v>
      </c>
      <c r="V3177">
        <f>SUMXMY2($P$3:$W$3,ZTable[[#This Row],[Z - Customer Since]:[Z - Partner]])</f>
        <v>9.0733815051073332</v>
      </c>
      <c r="W3177">
        <f>SUMXMY2($P$4:$W$4,ZTable[[#This Row],[Z - Customer Since]:[Z - Partner]])</f>
        <v>5.6648789811401459</v>
      </c>
      <c r="Y3177">
        <f>MIN(ZTable[[#This Row],[Distance^2 to 1]:[Distance^2 to 3]])</f>
        <v>5.6648789811401459</v>
      </c>
      <c r="Z3177" s="20">
        <f>MATCH(ZTable[[#This Row],[Min Distance^2]],ZTable[[#This Row],[Distance^2 to 1]:[Distance^2 to 3]],0)</f>
        <v>3</v>
      </c>
      <c r="AA3177" t="str">
        <f>INDEX(ClusterTable[],MATCH(ZTable[[#This Row],[Assigned to Cluster]],ClusterTable[Cluster Number],0),2)</f>
        <v>Protecture Limited</v>
      </c>
    </row>
    <row r="3178" spans="1:27">
      <c r="A3178" t="s">
        <v>8714</v>
      </c>
      <c r="B3178" t="s">
        <v>8715</v>
      </c>
      <c r="C3178" s="8">
        <v>7.1917808219178081</v>
      </c>
      <c r="D3178">
        <v>1</v>
      </c>
      <c r="E3178">
        <v>0</v>
      </c>
      <c r="F3178">
        <v>2</v>
      </c>
      <c r="G3178" s="7">
        <v>2</v>
      </c>
      <c r="H3178" s="9">
        <v>10764</v>
      </c>
      <c r="I3178">
        <v>34</v>
      </c>
      <c r="J3178">
        <v>1</v>
      </c>
      <c r="K3178" s="27">
        <v>3171</v>
      </c>
      <c r="L3178" s="23" t="s">
        <v>8714</v>
      </c>
      <c r="M3178" s="23">
        <f t="shared" si="394"/>
        <v>0.74744362574582446</v>
      </c>
      <c r="N3178" s="23">
        <f t="shared" si="395"/>
        <v>-1.1816197792956487</v>
      </c>
      <c r="O3178" s="23">
        <f t="shared" si="396"/>
        <v>-0.95181340709916151</v>
      </c>
      <c r="P3178" s="23">
        <f t="shared" si="397"/>
        <v>0.27123534373716052</v>
      </c>
      <c r="Q3178" s="23">
        <f t="shared" si="398"/>
        <v>-0.5706217064573873</v>
      </c>
      <c r="R3178" s="23">
        <f t="shared" si="399"/>
        <v>-7.5592248086355771E-2</v>
      </c>
      <c r="S3178" s="23">
        <f t="shared" si="400"/>
        <v>1.2210430185935097</v>
      </c>
      <c r="T3178" s="24">
        <f t="shared" si="401"/>
        <v>0.51217094318670553</v>
      </c>
      <c r="U3178">
        <f>SUMXMY2($P$2:$W$2,ZTable[[#This Row],[Z - Customer Since]:[Z - Partner]])</f>
        <v>10.324356303759576</v>
      </c>
      <c r="V3178">
        <f>SUMXMY2($P$3:$W$3,ZTable[[#This Row],[Z - Customer Since]:[Z - Partner]])</f>
        <v>6.5953647922117611</v>
      </c>
      <c r="W3178">
        <f>SUMXMY2($P$4:$W$4,ZTable[[#This Row],[Z - Customer Since]:[Z - Partner]])</f>
        <v>3.9576403452071776</v>
      </c>
      <c r="Y3178">
        <f>MIN(ZTable[[#This Row],[Distance^2 to 1]:[Distance^2 to 3]])</f>
        <v>3.9576403452071776</v>
      </c>
      <c r="Z3178" s="20">
        <f>MATCH(ZTable[[#This Row],[Min Distance^2]],ZTable[[#This Row],[Distance^2 to 1]:[Distance^2 to 3]],0)</f>
        <v>3</v>
      </c>
      <c r="AA3178" t="str">
        <f>INDEX(ClusterTable[],MATCH(ZTable[[#This Row],[Assigned to Cluster]],ClusterTable[Cluster Number],0),2)</f>
        <v>Protecture Limited</v>
      </c>
    </row>
    <row r="3179" spans="1:27">
      <c r="A3179" t="s">
        <v>17895</v>
      </c>
      <c r="B3179" t="s">
        <v>17896</v>
      </c>
      <c r="C3179" s="8">
        <v>3.3561643835616439</v>
      </c>
      <c r="D3179">
        <v>3</v>
      </c>
      <c r="E3179">
        <v>0</v>
      </c>
      <c r="F3179">
        <v>2</v>
      </c>
      <c r="G3179" s="7">
        <v>2</v>
      </c>
      <c r="H3179" s="9">
        <v>4680</v>
      </c>
      <c r="I3179">
        <v>11</v>
      </c>
      <c r="J3179">
        <v>1</v>
      </c>
      <c r="K3179" s="28">
        <v>3172</v>
      </c>
      <c r="L3179" s="25" t="s">
        <v>17895</v>
      </c>
      <c r="M3179" s="25">
        <f t="shared" si="394"/>
        <v>-0.42773648116206997</v>
      </c>
      <c r="N3179" s="25">
        <f t="shared" si="395"/>
        <v>0.67324847890100903</v>
      </c>
      <c r="O3179" s="25">
        <f t="shared" si="396"/>
        <v>-0.95181340709916151</v>
      </c>
      <c r="P3179" s="25">
        <f t="shared" si="397"/>
        <v>0.27123534373716052</v>
      </c>
      <c r="Q3179" s="25">
        <f t="shared" si="398"/>
        <v>-0.5706217064573873</v>
      </c>
      <c r="R3179" s="25">
        <f t="shared" si="399"/>
        <v>-9.8904454182046839E-2</v>
      </c>
      <c r="S3179" s="25">
        <f t="shared" si="400"/>
        <v>-0.85989056021572452</v>
      </c>
      <c r="T3179" s="26">
        <f t="shared" si="401"/>
        <v>0.51217094318670553</v>
      </c>
      <c r="U3179">
        <f>SUMXMY2($P$2:$W$2,ZTable[[#This Row],[Z - Customer Since]:[Z - Partner]])</f>
        <v>6.898632839178136</v>
      </c>
      <c r="V3179">
        <f>SUMXMY2($P$3:$W$3,ZTable[[#This Row],[Z - Customer Since]:[Z - Partner]])</f>
        <v>3.0569073509091851</v>
      </c>
      <c r="W3179">
        <f>SUMXMY2($P$4:$W$4,ZTable[[#This Row],[Z - Customer Since]:[Z - Partner]])</f>
        <v>4.918893199165999</v>
      </c>
      <c r="Y3179">
        <f>MIN(ZTable[[#This Row],[Distance^2 to 1]:[Distance^2 to 3]])</f>
        <v>3.0569073509091851</v>
      </c>
      <c r="Z3179" s="20">
        <f>MATCH(ZTable[[#This Row],[Min Distance^2]],ZTable[[#This Row],[Distance^2 to 1]:[Distance^2 to 3]],0)</f>
        <v>2</v>
      </c>
      <c r="AA3179" t="str">
        <f>INDEX(ClusterTable[],MATCH(ZTable[[#This Row],[Assigned to Cluster]],ClusterTable[Cluster Number],0),2)</f>
        <v>Tourin Europeo Spain (Gloria Palace)</v>
      </c>
    </row>
    <row r="3180" spans="1:27">
      <c r="A3180" t="s">
        <v>8717</v>
      </c>
      <c r="B3180" t="s">
        <v>8718</v>
      </c>
      <c r="C3180" s="8">
        <v>6.279452054794521</v>
      </c>
      <c r="D3180">
        <v>3</v>
      </c>
      <c r="E3180">
        <v>0</v>
      </c>
      <c r="F3180">
        <v>2</v>
      </c>
      <c r="G3180" s="7">
        <v>2</v>
      </c>
      <c r="H3180" s="9">
        <v>4992</v>
      </c>
      <c r="I3180">
        <v>38</v>
      </c>
      <c r="J3180">
        <v>1</v>
      </c>
      <c r="K3180" s="27">
        <v>3173</v>
      </c>
      <c r="L3180" s="23" t="s">
        <v>8717</v>
      </c>
      <c r="M3180" s="23">
        <f t="shared" si="394"/>
        <v>0.46791864317416115</v>
      </c>
      <c r="N3180" s="23">
        <f t="shared" si="395"/>
        <v>0.67324847890100903</v>
      </c>
      <c r="O3180" s="23">
        <f t="shared" si="396"/>
        <v>-0.95181340709916151</v>
      </c>
      <c r="P3180" s="23">
        <f t="shared" si="397"/>
        <v>0.27123534373716052</v>
      </c>
      <c r="Q3180" s="23">
        <f t="shared" si="398"/>
        <v>-0.5706217064573873</v>
      </c>
      <c r="R3180" s="23">
        <f t="shared" si="399"/>
        <v>-9.7708956433549862E-2</v>
      </c>
      <c r="S3180" s="23">
        <f t="shared" si="400"/>
        <v>1.582944510560333</v>
      </c>
      <c r="T3180" s="24">
        <f t="shared" si="401"/>
        <v>0.51217094318670553</v>
      </c>
      <c r="U3180">
        <f>SUMXMY2($P$2:$W$2,ZTable[[#This Row],[Z - Customer Since]:[Z - Partner]])</f>
        <v>7.4436109408935511</v>
      </c>
      <c r="V3180">
        <f>SUMXMY2($P$3:$W$3,ZTable[[#This Row],[Z - Customer Since]:[Z - Partner]])</f>
        <v>3.9973075351453238</v>
      </c>
      <c r="W3180">
        <f>SUMXMY2($P$4:$W$4,ZTable[[#This Row],[Z - Customer Since]:[Z - Partner]])</f>
        <v>7.3645031456612227</v>
      </c>
      <c r="Y3180">
        <f>MIN(ZTable[[#This Row],[Distance^2 to 1]:[Distance^2 to 3]])</f>
        <v>3.9973075351453238</v>
      </c>
      <c r="Z3180" s="20">
        <f>MATCH(ZTable[[#This Row],[Min Distance^2]],ZTable[[#This Row],[Distance^2 to 1]:[Distance^2 to 3]],0)</f>
        <v>2</v>
      </c>
      <c r="AA3180" t="str">
        <f>INDEX(ClusterTable[],MATCH(ZTable[[#This Row],[Assigned to Cluster]],ClusterTable[Cluster Number],0),2)</f>
        <v>Tourin Europeo Spain (Gloria Palace)</v>
      </c>
    </row>
    <row r="3181" spans="1:27">
      <c r="A3181" t="s">
        <v>18373</v>
      </c>
      <c r="B3181" t="s">
        <v>18374</v>
      </c>
      <c r="C3181" s="8">
        <v>5.1205479452054794</v>
      </c>
      <c r="D3181">
        <v>3</v>
      </c>
      <c r="E3181">
        <v>0</v>
      </c>
      <c r="F3181">
        <v>2</v>
      </c>
      <c r="G3181" s="7">
        <v>2</v>
      </c>
      <c r="H3181" s="9">
        <v>21504</v>
      </c>
      <c r="I3181">
        <v>25</v>
      </c>
      <c r="J3181">
        <v>1</v>
      </c>
      <c r="K3181" s="28">
        <v>3174</v>
      </c>
      <c r="L3181" s="25" t="s">
        <v>18373</v>
      </c>
      <c r="M3181" s="25">
        <f t="shared" si="394"/>
        <v>0.11284636801556146</v>
      </c>
      <c r="N3181" s="25">
        <f t="shared" si="395"/>
        <v>0.67324847890100903</v>
      </c>
      <c r="O3181" s="25">
        <f t="shared" si="396"/>
        <v>-0.95181340709916151</v>
      </c>
      <c r="P3181" s="25">
        <f t="shared" si="397"/>
        <v>0.27123534373716052</v>
      </c>
      <c r="Q3181" s="25">
        <f t="shared" si="398"/>
        <v>-0.5706217064573873</v>
      </c>
      <c r="R3181" s="25">
        <f t="shared" si="399"/>
        <v>-3.4439537128479046E-2</v>
      </c>
      <c r="S3181" s="25">
        <f t="shared" si="400"/>
        <v>0.40676466166815717</v>
      </c>
      <c r="T3181" s="26">
        <f t="shared" si="401"/>
        <v>0.51217094318670553</v>
      </c>
      <c r="U3181">
        <f>SUMXMY2($P$2:$W$2,ZTable[[#This Row],[Z - Customer Since]:[Z - Partner]])</f>
        <v>5.4916520831903641</v>
      </c>
      <c r="V3181">
        <f>SUMXMY2($P$3:$W$3,ZTable[[#This Row],[Z - Customer Since]:[Z - Partner]])</f>
        <v>1.815706921911187</v>
      </c>
      <c r="W3181">
        <f>SUMXMY2($P$4:$W$4,ZTable[[#This Row],[Z - Customer Since]:[Z - Partner]])</f>
        <v>4.6599287970809611</v>
      </c>
      <c r="Y3181">
        <f>MIN(ZTable[[#This Row],[Distance^2 to 1]:[Distance^2 to 3]])</f>
        <v>1.815706921911187</v>
      </c>
      <c r="Z3181" s="20">
        <f>MATCH(ZTable[[#This Row],[Min Distance^2]],ZTable[[#This Row],[Distance^2 to 1]:[Distance^2 to 3]],0)</f>
        <v>2</v>
      </c>
      <c r="AA3181" t="str">
        <f>INDEX(ClusterTable[],MATCH(ZTable[[#This Row],[Assigned to Cluster]],ClusterTable[Cluster Number],0),2)</f>
        <v>Tourin Europeo Spain (Gloria Palace)</v>
      </c>
    </row>
    <row r="3182" spans="1:27">
      <c r="A3182" t="s">
        <v>8723</v>
      </c>
      <c r="B3182" t="s">
        <v>8724</v>
      </c>
      <c r="C3182" s="8">
        <v>6.3260273972602743</v>
      </c>
      <c r="D3182">
        <v>1</v>
      </c>
      <c r="E3182">
        <v>0</v>
      </c>
      <c r="F3182">
        <v>2</v>
      </c>
      <c r="G3182" s="7">
        <v>3</v>
      </c>
      <c r="H3182" s="9">
        <v>5304</v>
      </c>
      <c r="I3182">
        <v>31</v>
      </c>
      <c r="J3182">
        <v>1</v>
      </c>
      <c r="K3182" s="27">
        <v>3175</v>
      </c>
      <c r="L3182" s="23" t="s">
        <v>8723</v>
      </c>
      <c r="M3182" s="23">
        <f t="shared" si="394"/>
        <v>0.48218868732947129</v>
      </c>
      <c r="N3182" s="23">
        <f t="shared" si="395"/>
        <v>-1.1816197792956487</v>
      </c>
      <c r="O3182" s="23">
        <f t="shared" si="396"/>
        <v>-0.95181340709916151</v>
      </c>
      <c r="P3182" s="23">
        <f t="shared" si="397"/>
        <v>0.27123534373716052</v>
      </c>
      <c r="Q3182" s="23">
        <f t="shared" si="398"/>
        <v>0.70204769715748472</v>
      </c>
      <c r="R3182" s="23">
        <f t="shared" si="399"/>
        <v>-9.6513458685052886E-2</v>
      </c>
      <c r="S3182" s="23">
        <f t="shared" si="400"/>
        <v>0.94961689961839224</v>
      </c>
      <c r="T3182" s="24">
        <f t="shared" si="401"/>
        <v>0.51217094318670553</v>
      </c>
      <c r="U3182">
        <f>SUMXMY2($P$2:$W$2,ZTable[[#This Row],[Z - Customer Since]:[Z - Partner]])</f>
        <v>11.196994330268287</v>
      </c>
      <c r="V3182">
        <f>SUMXMY2($P$3:$W$3,ZTable[[#This Row],[Z - Customer Since]:[Z - Partner]])</f>
        <v>4.2743710628353124</v>
      </c>
      <c r="W3182">
        <f>SUMXMY2($P$4:$W$4,ZTable[[#This Row],[Z - Customer Since]:[Z - Partner]])</f>
        <v>4.2671119079689008</v>
      </c>
      <c r="Y3182">
        <f>MIN(ZTable[[#This Row],[Distance^2 to 1]:[Distance^2 to 3]])</f>
        <v>4.2671119079689008</v>
      </c>
      <c r="Z3182" s="20">
        <f>MATCH(ZTable[[#This Row],[Min Distance^2]],ZTable[[#This Row],[Distance^2 to 1]:[Distance^2 to 3]],0)</f>
        <v>3</v>
      </c>
      <c r="AA3182" t="str">
        <f>INDEX(ClusterTable[],MATCH(ZTable[[#This Row],[Assigned to Cluster]],ClusterTable[Cluster Number],0),2)</f>
        <v>Protecture Limited</v>
      </c>
    </row>
    <row r="3183" spans="1:27">
      <c r="A3183" t="s">
        <v>17794</v>
      </c>
      <c r="B3183" t="s">
        <v>17795</v>
      </c>
      <c r="C3183" s="8">
        <v>2.2602739726027399</v>
      </c>
      <c r="D3183">
        <v>3</v>
      </c>
      <c r="E3183">
        <v>0</v>
      </c>
      <c r="F3183">
        <v>2</v>
      </c>
      <c r="G3183" s="7">
        <v>4</v>
      </c>
      <c r="H3183" s="9">
        <v>31842.720000000001</v>
      </c>
      <c r="I3183">
        <v>11</v>
      </c>
      <c r="J3183">
        <v>1</v>
      </c>
      <c r="K3183" s="28">
        <v>3176</v>
      </c>
      <c r="L3183" s="25" t="s">
        <v>17794</v>
      </c>
      <c r="M3183" s="25">
        <f t="shared" si="394"/>
        <v>-0.76350222599289697</v>
      </c>
      <c r="N3183" s="25">
        <f t="shared" si="395"/>
        <v>0.67324847890100903</v>
      </c>
      <c r="O3183" s="25">
        <f t="shared" si="396"/>
        <v>-0.95181340709916151</v>
      </c>
      <c r="P3183" s="25">
        <f t="shared" si="397"/>
        <v>0.27123534373716052</v>
      </c>
      <c r="Q3183" s="25">
        <f t="shared" si="398"/>
        <v>1.9747171007723565</v>
      </c>
      <c r="R3183" s="25">
        <f t="shared" si="399"/>
        <v>5.175579802100037E-3</v>
      </c>
      <c r="S3183" s="25">
        <f t="shared" si="400"/>
        <v>-0.85989056021572452</v>
      </c>
      <c r="T3183" s="26">
        <f t="shared" si="401"/>
        <v>0.51217094318670553</v>
      </c>
      <c r="U3183">
        <f>SUMXMY2($P$2:$W$2,ZTable[[#This Row],[Z - Customer Since]:[Z - Partner]])</f>
        <v>13.842806504134662</v>
      </c>
      <c r="V3183">
        <f>SUMXMY2($P$3:$W$3,ZTable[[#This Row],[Z - Customer Since]:[Z - Partner]])</f>
        <v>3.7092908552160377</v>
      </c>
      <c r="W3183">
        <f>SUMXMY2($P$4:$W$4,ZTable[[#This Row],[Z - Customer Since]:[Z - Partner]])</f>
        <v>11.151976547109761</v>
      </c>
      <c r="Y3183">
        <f>MIN(ZTable[[#This Row],[Distance^2 to 1]:[Distance^2 to 3]])</f>
        <v>3.7092908552160377</v>
      </c>
      <c r="Z3183" s="20">
        <f>MATCH(ZTable[[#This Row],[Min Distance^2]],ZTable[[#This Row],[Distance^2 to 1]:[Distance^2 to 3]],0)</f>
        <v>2</v>
      </c>
      <c r="AA3183" t="str">
        <f>INDEX(ClusterTable[],MATCH(ZTable[[#This Row],[Assigned to Cluster]],ClusterTable[Cluster Number],0),2)</f>
        <v>Tourin Europeo Spain (Gloria Palace)</v>
      </c>
    </row>
    <row r="3184" spans="1:27">
      <c r="A3184" t="s">
        <v>8726</v>
      </c>
      <c r="B3184" t="s">
        <v>8727</v>
      </c>
      <c r="C3184" s="8">
        <v>8.4410958904109581</v>
      </c>
      <c r="D3184">
        <v>3</v>
      </c>
      <c r="E3184">
        <v>1</v>
      </c>
      <c r="F3184">
        <v>1</v>
      </c>
      <c r="G3184" s="7">
        <v>2</v>
      </c>
      <c r="H3184" s="9">
        <v>1020</v>
      </c>
      <c r="I3184">
        <v>4</v>
      </c>
      <c r="J3184">
        <v>0</v>
      </c>
      <c r="K3184" s="27">
        <v>3177</v>
      </c>
      <c r="L3184" s="23" t="s">
        <v>8726</v>
      </c>
      <c r="M3184" s="23">
        <f t="shared" si="394"/>
        <v>1.1302165748529671</v>
      </c>
      <c r="N3184" s="23">
        <f t="shared" si="395"/>
        <v>0.67324847890100903</v>
      </c>
      <c r="O3184" s="23">
        <f t="shared" si="396"/>
        <v>1.0503971972020076</v>
      </c>
      <c r="P3184" s="23">
        <f t="shared" si="397"/>
        <v>-0.93163444153198571</v>
      </c>
      <c r="Q3184" s="23">
        <f t="shared" si="398"/>
        <v>-0.5706217064573873</v>
      </c>
      <c r="R3184" s="23">
        <f t="shared" si="399"/>
        <v>-0.11292856238556907</v>
      </c>
      <c r="S3184" s="23">
        <f t="shared" si="400"/>
        <v>-1.4932181711576655</v>
      </c>
      <c r="T3184" s="24">
        <f t="shared" si="401"/>
        <v>-1.9520477457304621</v>
      </c>
      <c r="U3184">
        <f>SUMXMY2($P$2:$W$2,ZTable[[#This Row],[Z - Customer Since]:[Z - Partner]])</f>
        <v>10.118708236970225</v>
      </c>
      <c r="V3184">
        <f>SUMXMY2($P$3:$W$3,ZTable[[#This Row],[Z - Customer Since]:[Z - Partner]])</f>
        <v>16.108710751221071</v>
      </c>
      <c r="W3184">
        <f>SUMXMY2($P$4:$W$4,ZTable[[#This Row],[Z - Customer Since]:[Z - Partner]])</f>
        <v>22.356301533718486</v>
      </c>
      <c r="Y3184">
        <f>MIN(ZTable[[#This Row],[Distance^2 to 1]:[Distance^2 to 3]])</f>
        <v>10.118708236970225</v>
      </c>
      <c r="Z3184" s="20">
        <f>MATCH(ZTable[[#This Row],[Min Distance^2]],ZTable[[#This Row],[Distance^2 to 1]:[Distance^2 to 3]],0)</f>
        <v>1</v>
      </c>
      <c r="AA3184" t="str">
        <f>INDEX(ClusterTable[],MATCH(ZTable[[#This Row],[Assigned to Cluster]],ClusterTable[Cluster Number],0),2)</f>
        <v>CompanyMileage.com</v>
      </c>
    </row>
    <row r="3185" spans="1:27">
      <c r="A3185" t="s">
        <v>8730</v>
      </c>
      <c r="B3185" t="s">
        <v>8731</v>
      </c>
      <c r="C3185" s="8">
        <v>8.5123287671232877</v>
      </c>
      <c r="D3185">
        <v>3</v>
      </c>
      <c r="E3185">
        <v>1</v>
      </c>
      <c r="F3185">
        <v>1</v>
      </c>
      <c r="G3185" s="7">
        <v>3</v>
      </c>
      <c r="H3185" s="9">
        <v>4368</v>
      </c>
      <c r="I3185">
        <v>35</v>
      </c>
      <c r="J3185">
        <v>0</v>
      </c>
      <c r="K3185" s="28">
        <v>3178</v>
      </c>
      <c r="L3185" s="25" t="s">
        <v>8730</v>
      </c>
      <c r="M3185" s="25">
        <f t="shared" si="394"/>
        <v>1.1520413482669711</v>
      </c>
      <c r="N3185" s="25">
        <f t="shared" si="395"/>
        <v>0.67324847890100903</v>
      </c>
      <c r="O3185" s="25">
        <f t="shared" si="396"/>
        <v>1.0503971972020076</v>
      </c>
      <c r="P3185" s="25">
        <f t="shared" si="397"/>
        <v>-0.93163444153198571</v>
      </c>
      <c r="Q3185" s="25">
        <f t="shared" si="398"/>
        <v>0.70204769715748472</v>
      </c>
      <c r="R3185" s="25">
        <f t="shared" si="399"/>
        <v>-0.10009995193054382</v>
      </c>
      <c r="S3185" s="25">
        <f t="shared" si="400"/>
        <v>1.3115183915852155</v>
      </c>
      <c r="T3185" s="26">
        <f t="shared" si="401"/>
        <v>-1.9520477457304621</v>
      </c>
      <c r="U3185">
        <f>SUMXMY2($P$2:$W$2,ZTable[[#This Row],[Z - Customer Since]:[Z - Partner]])</f>
        <v>10.007554360102073</v>
      </c>
      <c r="V3185">
        <f>SUMXMY2($P$3:$W$3,ZTable[[#This Row],[Z - Customer Since]:[Z - Partner]])</f>
        <v>13.761775729229004</v>
      </c>
      <c r="W3185">
        <f>SUMXMY2($P$4:$W$4,ZTable[[#This Row],[Z - Customer Since]:[Z - Partner]])</f>
        <v>22.291635449527668</v>
      </c>
      <c r="Y3185">
        <f>MIN(ZTable[[#This Row],[Distance^2 to 1]:[Distance^2 to 3]])</f>
        <v>10.007554360102073</v>
      </c>
      <c r="Z3185" s="20">
        <f>MATCH(ZTable[[#This Row],[Min Distance^2]],ZTable[[#This Row],[Distance^2 to 1]:[Distance^2 to 3]],0)</f>
        <v>1</v>
      </c>
      <c r="AA3185" t="str">
        <f>INDEX(ClusterTable[],MATCH(ZTable[[#This Row],[Assigned to Cluster]],ClusterTable[Cluster Number],0),2)</f>
        <v>CompanyMileage.com</v>
      </c>
    </row>
    <row r="3186" spans="1:27">
      <c r="A3186" t="s">
        <v>17802</v>
      </c>
      <c r="B3186" t="s">
        <v>17803</v>
      </c>
      <c r="C3186" s="8">
        <v>2.978082191780822</v>
      </c>
      <c r="D3186">
        <v>3</v>
      </c>
      <c r="E3186">
        <v>0</v>
      </c>
      <c r="F3186">
        <v>2</v>
      </c>
      <c r="G3186" s="7">
        <v>4</v>
      </c>
      <c r="H3186" s="9">
        <v>53014.5</v>
      </c>
      <c r="I3186">
        <v>4</v>
      </c>
      <c r="J3186">
        <v>1</v>
      </c>
      <c r="K3186" s="27">
        <v>3179</v>
      </c>
      <c r="L3186" s="23" t="s">
        <v>17802</v>
      </c>
      <c r="M3186" s="23">
        <f t="shared" si="394"/>
        <v>-0.54357566312870531</v>
      </c>
      <c r="N3186" s="23">
        <f t="shared" si="395"/>
        <v>0.67324847890100903</v>
      </c>
      <c r="O3186" s="23">
        <f t="shared" si="396"/>
        <v>-0.95181340709916151</v>
      </c>
      <c r="P3186" s="23">
        <f t="shared" si="397"/>
        <v>0.27123534373716052</v>
      </c>
      <c r="Q3186" s="23">
        <f t="shared" si="398"/>
        <v>1.9747171007723565</v>
      </c>
      <c r="R3186" s="23">
        <f t="shared" si="399"/>
        <v>8.6299987884386378E-2</v>
      </c>
      <c r="S3186" s="23">
        <f t="shared" si="400"/>
        <v>-1.4932181711576655</v>
      </c>
      <c r="T3186" s="24">
        <f t="shared" si="401"/>
        <v>0.51217094318670553</v>
      </c>
      <c r="U3186">
        <f>SUMXMY2($P$2:$W$2,ZTable[[#This Row],[Z - Customer Since]:[Z - Partner]])</f>
        <v>15.314871976122628</v>
      </c>
      <c r="V3186">
        <f>SUMXMY2($P$3:$W$3,ZTable[[#This Row],[Z - Customer Since]:[Z - Partner]])</f>
        <v>4.8350880156354812</v>
      </c>
      <c r="W3186">
        <f>SUMXMY2($P$4:$W$4,ZTable[[#This Row],[Z - Customer Since]:[Z - Partner]])</f>
        <v>13.09184001364191</v>
      </c>
      <c r="Y3186">
        <f>MIN(ZTable[[#This Row],[Distance^2 to 1]:[Distance^2 to 3]])</f>
        <v>4.8350880156354812</v>
      </c>
      <c r="Z3186" s="20">
        <f>MATCH(ZTable[[#This Row],[Min Distance^2]],ZTable[[#This Row],[Distance^2 to 1]:[Distance^2 to 3]],0)</f>
        <v>2</v>
      </c>
      <c r="AA3186" t="str">
        <f>INDEX(ClusterTable[],MATCH(ZTable[[#This Row],[Assigned to Cluster]],ClusterTable[Cluster Number],0),2)</f>
        <v>Tourin Europeo Spain (Gloria Palace)</v>
      </c>
    </row>
    <row r="3187" spans="1:27">
      <c r="A3187" t="s">
        <v>8734</v>
      </c>
      <c r="B3187" t="s">
        <v>8735</v>
      </c>
      <c r="C3187" s="8">
        <v>7.8246575342465752</v>
      </c>
      <c r="D3187">
        <v>1</v>
      </c>
      <c r="E3187">
        <v>1</v>
      </c>
      <c r="F3187">
        <v>3</v>
      </c>
      <c r="G3187" s="7">
        <v>2</v>
      </c>
      <c r="H3187" s="9">
        <v>11669.88</v>
      </c>
      <c r="I3187">
        <v>9</v>
      </c>
      <c r="J3187">
        <v>1</v>
      </c>
      <c r="K3187" s="28">
        <v>3180</v>
      </c>
      <c r="L3187" s="25" t="s">
        <v>8734</v>
      </c>
      <c r="M3187" s="25">
        <f t="shared" si="394"/>
        <v>0.94134834338562701</v>
      </c>
      <c r="N3187" s="25">
        <f t="shared" si="395"/>
        <v>-1.1816197792956487</v>
      </c>
      <c r="O3187" s="25">
        <f t="shared" si="396"/>
        <v>1.0503971972020076</v>
      </c>
      <c r="P3187" s="25">
        <f t="shared" si="397"/>
        <v>1.4741051290063067</v>
      </c>
      <c r="Q3187" s="25">
        <f t="shared" si="398"/>
        <v>-0.5706217064573873</v>
      </c>
      <c r="R3187" s="25">
        <f t="shared" si="399"/>
        <v>-7.2121166354277427E-2</v>
      </c>
      <c r="S3187" s="25">
        <f t="shared" si="400"/>
        <v>-1.0408413061991362</v>
      </c>
      <c r="T3187" s="26">
        <f t="shared" si="401"/>
        <v>0.51217094318670553</v>
      </c>
      <c r="U3187">
        <f>SUMXMY2($P$2:$W$2,ZTable[[#This Row],[Z - Customer Since]:[Z - Partner]])</f>
        <v>11.564319121479848</v>
      </c>
      <c r="V3187">
        <f>SUMXMY2($P$3:$W$3,ZTable[[#This Row],[Z - Customer Since]:[Z - Partner]])</f>
        <v>12.034978672087339</v>
      </c>
      <c r="W3187">
        <f>SUMXMY2($P$4:$W$4,ZTable[[#This Row],[Z - Customer Since]:[Z - Partner]])</f>
        <v>10.733027087502322</v>
      </c>
      <c r="Y3187">
        <f>MIN(ZTable[[#This Row],[Distance^2 to 1]:[Distance^2 to 3]])</f>
        <v>10.733027087502322</v>
      </c>
      <c r="Z3187" s="20">
        <f>MATCH(ZTable[[#This Row],[Min Distance^2]],ZTable[[#This Row],[Distance^2 to 1]:[Distance^2 to 3]],0)</f>
        <v>3</v>
      </c>
      <c r="AA3187" t="str">
        <f>INDEX(ClusterTable[],MATCH(ZTable[[#This Row],[Assigned to Cluster]],ClusterTable[Cluster Number],0),2)</f>
        <v>Protecture Limited</v>
      </c>
    </row>
    <row r="3188" spans="1:27">
      <c r="A3188" t="s">
        <v>8737</v>
      </c>
      <c r="B3188" t="s">
        <v>8738</v>
      </c>
      <c r="C3188" s="8">
        <v>6.7972602739726025</v>
      </c>
      <c r="D3188">
        <v>1</v>
      </c>
      <c r="E3188">
        <v>0</v>
      </c>
      <c r="F3188">
        <v>2</v>
      </c>
      <c r="G3188" s="7">
        <v>2</v>
      </c>
      <c r="H3188" s="9">
        <v>7776</v>
      </c>
      <c r="I3188">
        <v>29</v>
      </c>
      <c r="J3188">
        <v>1</v>
      </c>
      <c r="K3188" s="27">
        <v>3181</v>
      </c>
      <c r="L3188" s="23" t="s">
        <v>8737</v>
      </c>
      <c r="M3188" s="23">
        <f t="shared" si="394"/>
        <v>0.62656795760672668</v>
      </c>
      <c r="N3188" s="23">
        <f t="shared" si="395"/>
        <v>-1.1816197792956487</v>
      </c>
      <c r="O3188" s="23">
        <f t="shared" si="396"/>
        <v>-0.95181340709916151</v>
      </c>
      <c r="P3188" s="23">
        <f t="shared" si="397"/>
        <v>0.27123534373716052</v>
      </c>
      <c r="Q3188" s="23">
        <f t="shared" si="398"/>
        <v>-0.5706217064573873</v>
      </c>
      <c r="R3188" s="23">
        <f t="shared" si="399"/>
        <v>-8.7041438062346058E-2</v>
      </c>
      <c r="S3188" s="23">
        <f t="shared" si="400"/>
        <v>0.76866615363498059</v>
      </c>
      <c r="T3188" s="24">
        <f t="shared" si="401"/>
        <v>0.51217094318670553</v>
      </c>
      <c r="U3188">
        <f>SUMXMY2($P$2:$W$2,ZTable[[#This Row],[Z - Customer Since]:[Z - Partner]])</f>
        <v>9.4832076433314132</v>
      </c>
      <c r="V3188">
        <f>SUMXMY2($P$3:$W$3,ZTable[[#This Row],[Z - Customer Since]:[Z - Partner]])</f>
        <v>5.656038845138279</v>
      </c>
      <c r="W3188">
        <f>SUMXMY2($P$4:$W$4,ZTable[[#This Row],[Z - Customer Since]:[Z - Partner]])</f>
        <v>2.8598327717912859</v>
      </c>
      <c r="Y3188">
        <f>MIN(ZTable[[#This Row],[Distance^2 to 1]:[Distance^2 to 3]])</f>
        <v>2.8598327717912859</v>
      </c>
      <c r="Z3188" s="20">
        <f>MATCH(ZTable[[#This Row],[Min Distance^2]],ZTable[[#This Row],[Distance^2 to 1]:[Distance^2 to 3]],0)</f>
        <v>3</v>
      </c>
      <c r="AA3188" t="str">
        <f>INDEX(ClusterTable[],MATCH(ZTable[[#This Row],[Assigned to Cluster]],ClusterTable[Cluster Number],0),2)</f>
        <v>Protecture Limited</v>
      </c>
    </row>
    <row r="3189" spans="1:27">
      <c r="A3189" t="s">
        <v>17811</v>
      </c>
      <c r="B3189" t="s">
        <v>17812</v>
      </c>
      <c r="C3189" s="8">
        <v>1.4</v>
      </c>
      <c r="D3189">
        <v>3</v>
      </c>
      <c r="E3189">
        <v>1</v>
      </c>
      <c r="F3189">
        <v>1</v>
      </c>
      <c r="G3189" s="7">
        <v>4</v>
      </c>
      <c r="H3189" s="9">
        <v>5850</v>
      </c>
      <c r="I3189">
        <v>33</v>
      </c>
      <c r="J3189">
        <v>1</v>
      </c>
      <c r="K3189" s="28">
        <v>3182</v>
      </c>
      <c r="L3189" s="25" t="s">
        <v>17811</v>
      </c>
      <c r="M3189" s="25">
        <f t="shared" si="394"/>
        <v>-1.0270783356850963</v>
      </c>
      <c r="N3189" s="25">
        <f t="shared" si="395"/>
        <v>0.67324847890100903</v>
      </c>
      <c r="O3189" s="25">
        <f t="shared" si="396"/>
        <v>1.0503971972020076</v>
      </c>
      <c r="P3189" s="25">
        <f t="shared" si="397"/>
        <v>-0.93163444153198571</v>
      </c>
      <c r="Q3189" s="25">
        <f t="shared" si="398"/>
        <v>1.9747171007723565</v>
      </c>
      <c r="R3189" s="25">
        <f t="shared" si="399"/>
        <v>-9.4421337625183177E-2</v>
      </c>
      <c r="S3189" s="25">
        <f t="shared" si="400"/>
        <v>1.1305676456018039</v>
      </c>
      <c r="T3189" s="26">
        <f t="shared" si="401"/>
        <v>0.51217094318670553</v>
      </c>
      <c r="U3189">
        <f>SUMXMY2($P$2:$W$2,ZTable[[#This Row],[Z - Customer Since]:[Z - Partner]])</f>
        <v>8.5363503058548886</v>
      </c>
      <c r="V3189">
        <f>SUMXMY2($P$3:$W$3,ZTable[[#This Row],[Z - Customer Since]:[Z - Partner]])</f>
        <v>10.174885444100113</v>
      </c>
      <c r="W3189">
        <f>SUMXMY2($P$4:$W$4,ZTable[[#This Row],[Z - Customer Since]:[Z - Partner]])</f>
        <v>16.196330693208285</v>
      </c>
      <c r="Y3189">
        <f>MIN(ZTable[[#This Row],[Distance^2 to 1]:[Distance^2 to 3]])</f>
        <v>8.5363503058548886</v>
      </c>
      <c r="Z3189" s="20">
        <f>MATCH(ZTable[[#This Row],[Min Distance^2]],ZTable[[#This Row],[Distance^2 to 1]:[Distance^2 to 3]],0)</f>
        <v>1</v>
      </c>
      <c r="AA3189" t="str">
        <f>INDEX(ClusterTable[],MATCH(ZTable[[#This Row],[Assigned to Cluster]],ClusterTable[Cluster Number],0),2)</f>
        <v>CompanyMileage.com</v>
      </c>
    </row>
    <row r="3190" spans="1:27">
      <c r="A3190" t="s">
        <v>17881</v>
      </c>
      <c r="B3190" t="s">
        <v>17882</v>
      </c>
      <c r="C3190" s="8">
        <v>4.1013698630136988</v>
      </c>
      <c r="D3190">
        <v>1</v>
      </c>
      <c r="E3190">
        <v>0</v>
      </c>
      <c r="F3190">
        <v>2</v>
      </c>
      <c r="G3190" s="7">
        <v>3</v>
      </c>
      <c r="H3190" s="9">
        <v>74880</v>
      </c>
      <c r="I3190">
        <v>31</v>
      </c>
      <c r="J3190">
        <v>1</v>
      </c>
      <c r="K3190" s="27">
        <v>3183</v>
      </c>
      <c r="L3190" s="23" t="s">
        <v>17881</v>
      </c>
      <c r="M3190" s="23">
        <f t="shared" si="394"/>
        <v>-0.19941577467710761</v>
      </c>
      <c r="N3190" s="23">
        <f t="shared" si="395"/>
        <v>-1.1816197792956487</v>
      </c>
      <c r="O3190" s="23">
        <f t="shared" si="396"/>
        <v>-0.95181340709916151</v>
      </c>
      <c r="P3190" s="23">
        <f t="shared" si="397"/>
        <v>0.27123534373716052</v>
      </c>
      <c r="Q3190" s="23">
        <f t="shared" si="398"/>
        <v>0.70204769715748472</v>
      </c>
      <c r="R3190" s="23">
        <f t="shared" si="399"/>
        <v>0.17008253922977315</v>
      </c>
      <c r="S3190" s="23">
        <f t="shared" si="400"/>
        <v>0.94961689961839224</v>
      </c>
      <c r="T3190" s="24">
        <f t="shared" si="401"/>
        <v>0.51217094318670553</v>
      </c>
      <c r="U3190">
        <f>SUMXMY2($P$2:$W$2,ZTable[[#This Row],[Z - Customer Since]:[Z - Partner]])</f>
        <v>11.185808084352244</v>
      </c>
      <c r="V3190">
        <f>SUMXMY2($P$3:$W$3,ZTable[[#This Row],[Z - Customer Since]:[Z - Partner]])</f>
        <v>4.6447104013848683</v>
      </c>
      <c r="W3190">
        <f>SUMXMY2($P$4:$W$4,ZTable[[#This Row],[Z - Customer Since]:[Z - Partner]])</f>
        <v>2.8131658421918173</v>
      </c>
      <c r="Y3190">
        <f>MIN(ZTable[[#This Row],[Distance^2 to 1]:[Distance^2 to 3]])</f>
        <v>2.8131658421918173</v>
      </c>
      <c r="Z3190" s="20">
        <f>MATCH(ZTable[[#This Row],[Min Distance^2]],ZTable[[#This Row],[Distance^2 to 1]:[Distance^2 to 3]],0)</f>
        <v>3</v>
      </c>
      <c r="AA3190" t="str">
        <f>INDEX(ClusterTable[],MATCH(ZTable[[#This Row],[Assigned to Cluster]],ClusterTable[Cluster Number],0),2)</f>
        <v>Protecture Limited</v>
      </c>
    </row>
    <row r="3191" spans="1:27">
      <c r="A3191" t="s">
        <v>8741</v>
      </c>
      <c r="B3191" t="s">
        <v>8742</v>
      </c>
      <c r="C3191" s="8">
        <v>7.3068493150684928</v>
      </c>
      <c r="D3191">
        <v>1</v>
      </c>
      <c r="E3191">
        <v>1</v>
      </c>
      <c r="F3191">
        <v>2</v>
      </c>
      <c r="G3191" s="7">
        <v>1</v>
      </c>
      <c r="H3191" s="9">
        <v>624</v>
      </c>
      <c r="I3191">
        <v>34</v>
      </c>
      <c r="J3191">
        <v>0</v>
      </c>
      <c r="K3191" s="28">
        <v>3184</v>
      </c>
      <c r="L3191" s="25" t="s">
        <v>8741</v>
      </c>
      <c r="M3191" s="25">
        <f t="shared" si="394"/>
        <v>0.7826990289530612</v>
      </c>
      <c r="N3191" s="25">
        <f t="shared" si="395"/>
        <v>-1.1816197792956487</v>
      </c>
      <c r="O3191" s="25">
        <f t="shared" si="396"/>
        <v>1.0503971972020076</v>
      </c>
      <c r="P3191" s="25">
        <f t="shared" si="397"/>
        <v>0.27123534373716052</v>
      </c>
      <c r="Q3191" s="25">
        <f t="shared" si="398"/>
        <v>-1.8432911100722591</v>
      </c>
      <c r="R3191" s="25">
        <f t="shared" si="399"/>
        <v>-0.11444592491250755</v>
      </c>
      <c r="S3191" s="25">
        <f t="shared" si="400"/>
        <v>1.2210430185935097</v>
      </c>
      <c r="T3191" s="26">
        <f t="shared" si="401"/>
        <v>-1.9520477457304621</v>
      </c>
      <c r="U3191">
        <f>SUMXMY2($P$2:$W$2,ZTable[[#This Row],[Z - Customer Since]:[Z - Partner]])</f>
        <v>14.056318663506968</v>
      </c>
      <c r="V3191">
        <f>SUMXMY2($P$3:$W$3,ZTable[[#This Row],[Z - Customer Since]:[Z - Partner]])</f>
        <v>21.563757220850775</v>
      </c>
      <c r="W3191">
        <f>SUMXMY2($P$4:$W$4,ZTable[[#This Row],[Z - Customer Since]:[Z - Partner]])</f>
        <v>15.781581376521098</v>
      </c>
      <c r="Y3191">
        <f>MIN(ZTable[[#This Row],[Distance^2 to 1]:[Distance^2 to 3]])</f>
        <v>14.056318663506968</v>
      </c>
      <c r="Z3191" s="20">
        <f>MATCH(ZTable[[#This Row],[Min Distance^2]],ZTable[[#This Row],[Distance^2 to 1]:[Distance^2 to 3]],0)</f>
        <v>1</v>
      </c>
      <c r="AA3191" t="str">
        <f>INDEX(ClusterTable[],MATCH(ZTable[[#This Row],[Assigned to Cluster]],ClusterTable[Cluster Number],0),2)</f>
        <v>CompanyMileage.com</v>
      </c>
    </row>
    <row r="3192" spans="1:27">
      <c r="A3192" t="s">
        <v>8745</v>
      </c>
      <c r="B3192" t="s">
        <v>8746</v>
      </c>
      <c r="C3192" s="8">
        <v>5.9808219178082194</v>
      </c>
      <c r="D3192">
        <v>3</v>
      </c>
      <c r="E3192">
        <v>0</v>
      </c>
      <c r="F3192">
        <v>3</v>
      </c>
      <c r="G3192" s="7">
        <v>3</v>
      </c>
      <c r="H3192" s="9">
        <v>82520.800000000003</v>
      </c>
      <c r="I3192">
        <v>7</v>
      </c>
      <c r="J3192">
        <v>1</v>
      </c>
      <c r="K3192" s="27">
        <v>3185</v>
      </c>
      <c r="L3192" s="23" t="s">
        <v>8745</v>
      </c>
      <c r="M3192" s="23">
        <f t="shared" si="394"/>
        <v>0.37642247770776072</v>
      </c>
      <c r="N3192" s="23">
        <f t="shared" si="395"/>
        <v>0.67324847890100903</v>
      </c>
      <c r="O3192" s="23">
        <f t="shared" si="396"/>
        <v>-0.95181340709916151</v>
      </c>
      <c r="P3192" s="23">
        <f t="shared" si="397"/>
        <v>1.4741051290063067</v>
      </c>
      <c r="Q3192" s="23">
        <f t="shared" si="398"/>
        <v>0.70204769715748472</v>
      </c>
      <c r="R3192" s="23">
        <f t="shared" si="399"/>
        <v>0.19935997255257989</v>
      </c>
      <c r="S3192" s="23">
        <f t="shared" si="400"/>
        <v>-1.2217920521825478</v>
      </c>
      <c r="T3192" s="24">
        <f t="shared" si="401"/>
        <v>0.51217094318670553</v>
      </c>
      <c r="U3192">
        <f>SUMXMY2($P$2:$W$2,ZTable[[#This Row],[Z - Customer Since]:[Z - Partner]])</f>
        <v>13.676259380673741</v>
      </c>
      <c r="V3192">
        <f>SUMXMY2($P$3:$W$3,ZTable[[#This Row],[Z - Customer Since]:[Z - Partner]])</f>
        <v>3.1424030861714454</v>
      </c>
      <c r="W3192">
        <f>SUMXMY2($P$4:$W$4,ZTable[[#This Row],[Z - Customer Since]:[Z - Partner]])</f>
        <v>10.513248569652653</v>
      </c>
      <c r="Y3192">
        <f>MIN(ZTable[[#This Row],[Distance^2 to 1]:[Distance^2 to 3]])</f>
        <v>3.1424030861714454</v>
      </c>
      <c r="Z3192" s="20">
        <f>MATCH(ZTable[[#This Row],[Min Distance^2]],ZTable[[#This Row],[Distance^2 to 1]:[Distance^2 to 3]],0)</f>
        <v>2</v>
      </c>
      <c r="AA3192" t="str">
        <f>INDEX(ClusterTable[],MATCH(ZTable[[#This Row],[Assigned to Cluster]],ClusterTable[Cluster Number],0),2)</f>
        <v>Tourin Europeo Spain (Gloria Palace)</v>
      </c>
    </row>
    <row r="3193" spans="1:27">
      <c r="A3193" t="s">
        <v>17874</v>
      </c>
      <c r="B3193" t="s">
        <v>17875</v>
      </c>
      <c r="C3193" s="8">
        <v>3.4876712328767123</v>
      </c>
      <c r="D3193">
        <v>1</v>
      </c>
      <c r="E3193">
        <v>0</v>
      </c>
      <c r="F3193">
        <v>2</v>
      </c>
      <c r="G3193" s="7">
        <v>4</v>
      </c>
      <c r="H3193" s="9">
        <v>283560</v>
      </c>
      <c r="I3193">
        <v>24</v>
      </c>
      <c r="J3193">
        <v>1</v>
      </c>
      <c r="K3193" s="28">
        <v>3186</v>
      </c>
      <c r="L3193" s="25" t="s">
        <v>17874</v>
      </c>
      <c r="M3193" s="25">
        <f t="shared" si="394"/>
        <v>-0.38744459178237078</v>
      </c>
      <c r="N3193" s="25">
        <f t="shared" si="395"/>
        <v>-1.1816197792956487</v>
      </c>
      <c r="O3193" s="25">
        <f t="shared" si="396"/>
        <v>-0.95181340709916151</v>
      </c>
      <c r="P3193" s="25">
        <f t="shared" si="397"/>
        <v>0.27123534373716052</v>
      </c>
      <c r="Q3193" s="25">
        <f t="shared" si="398"/>
        <v>1.9747171007723565</v>
      </c>
      <c r="R3193" s="25">
        <f t="shared" si="399"/>
        <v>0.96968661024371317</v>
      </c>
      <c r="S3193" s="25">
        <f t="shared" si="400"/>
        <v>0.31628928867645134</v>
      </c>
      <c r="T3193" s="26">
        <f t="shared" si="401"/>
        <v>0.51217094318670553</v>
      </c>
      <c r="U3193">
        <f>SUMXMY2($P$2:$W$2,ZTable[[#This Row],[Z - Customer Since]:[Z - Partner]])</f>
        <v>16.71735299512277</v>
      </c>
      <c r="V3193">
        <f>SUMXMY2($P$3:$W$3,ZTable[[#This Row],[Z - Customer Since]:[Z - Partner]])</f>
        <v>6.8391508310863482</v>
      </c>
      <c r="W3193">
        <f>SUMXMY2($P$4:$W$4,ZTable[[#This Row],[Z - Customer Since]:[Z - Partner]])</f>
        <v>7.9565989996802768</v>
      </c>
      <c r="Y3193">
        <f>MIN(ZTable[[#This Row],[Distance^2 to 1]:[Distance^2 to 3]])</f>
        <v>6.8391508310863482</v>
      </c>
      <c r="Z3193" s="20">
        <f>MATCH(ZTable[[#This Row],[Min Distance^2]],ZTable[[#This Row],[Distance^2 to 1]:[Distance^2 to 3]],0)</f>
        <v>2</v>
      </c>
      <c r="AA3193" t="str">
        <f>INDEX(ClusterTable[],MATCH(ZTable[[#This Row],[Assigned to Cluster]],ClusterTable[Cluster Number],0),2)</f>
        <v>Tourin Europeo Spain (Gloria Palace)</v>
      </c>
    </row>
    <row r="3194" spans="1:27">
      <c r="A3194" t="s">
        <v>8754</v>
      </c>
      <c r="B3194" t="s">
        <v>8755</v>
      </c>
      <c r="C3194" s="8">
        <v>9.3013698630136989</v>
      </c>
      <c r="D3194">
        <v>5</v>
      </c>
      <c r="E3194">
        <v>1</v>
      </c>
      <c r="F3194">
        <v>1</v>
      </c>
      <c r="G3194" s="7">
        <v>2</v>
      </c>
      <c r="H3194" s="9">
        <v>4680</v>
      </c>
      <c r="I3194">
        <v>36</v>
      </c>
      <c r="J3194">
        <v>1</v>
      </c>
      <c r="K3194" s="27">
        <v>3187</v>
      </c>
      <c r="L3194" s="23" t="s">
        <v>8754</v>
      </c>
      <c r="M3194" s="23">
        <f t="shared" si="394"/>
        <v>1.3937926845451665</v>
      </c>
      <c r="N3194" s="23">
        <f t="shared" si="395"/>
        <v>2.5281167370976667</v>
      </c>
      <c r="O3194" s="23">
        <f t="shared" si="396"/>
        <v>1.0503971972020076</v>
      </c>
      <c r="P3194" s="23">
        <f t="shared" si="397"/>
        <v>-0.93163444153198571</v>
      </c>
      <c r="Q3194" s="23">
        <f t="shared" si="398"/>
        <v>-0.5706217064573873</v>
      </c>
      <c r="R3194" s="23">
        <f t="shared" si="399"/>
        <v>-9.8904454182046839E-2</v>
      </c>
      <c r="S3194" s="23">
        <f t="shared" si="400"/>
        <v>1.4019937645769214</v>
      </c>
      <c r="T3194" s="24">
        <f t="shared" si="401"/>
        <v>0.51217094318670553</v>
      </c>
      <c r="U3194">
        <f>SUMXMY2($P$2:$W$2,ZTable[[#This Row],[Z - Customer Since]:[Z - Partner]])</f>
        <v>6.5345216826383705</v>
      </c>
      <c r="V3194">
        <f>SUMXMY2($P$3:$W$3,ZTable[[#This Row],[Z - Customer Since]:[Z - Partner]])</f>
        <v>13.429000022033243</v>
      </c>
      <c r="W3194">
        <f>SUMXMY2($P$4:$W$4,ZTable[[#This Row],[Z - Customer Since]:[Z - Partner]])</f>
        <v>26.212697455122342</v>
      </c>
      <c r="Y3194">
        <f>MIN(ZTable[[#This Row],[Distance^2 to 1]:[Distance^2 to 3]])</f>
        <v>6.5345216826383705</v>
      </c>
      <c r="Z3194" s="20">
        <f>MATCH(ZTable[[#This Row],[Min Distance^2]],ZTable[[#This Row],[Distance^2 to 1]:[Distance^2 to 3]],0)</f>
        <v>1</v>
      </c>
      <c r="AA3194" t="str">
        <f>INDEX(ClusterTable[],MATCH(ZTable[[#This Row],[Assigned to Cluster]],ClusterTable[Cluster Number],0),2)</f>
        <v>CompanyMileage.com</v>
      </c>
    </row>
    <row r="3195" spans="1:27">
      <c r="A3195" t="s">
        <v>17914</v>
      </c>
      <c r="B3195" t="s">
        <v>17915</v>
      </c>
      <c r="C3195" s="8">
        <v>5.3178082191780822</v>
      </c>
      <c r="D3195">
        <v>3</v>
      </c>
      <c r="E3195">
        <v>0</v>
      </c>
      <c r="F3195">
        <v>4</v>
      </c>
      <c r="G3195" s="7">
        <v>2</v>
      </c>
      <c r="H3195" s="9">
        <v>6364.8</v>
      </c>
      <c r="I3195">
        <v>37</v>
      </c>
      <c r="J3195">
        <v>1</v>
      </c>
      <c r="K3195" s="28">
        <v>3188</v>
      </c>
      <c r="L3195" s="25" t="s">
        <v>17914</v>
      </c>
      <c r="M3195" s="25">
        <f t="shared" si="394"/>
        <v>0.17328420208511033</v>
      </c>
      <c r="N3195" s="25">
        <f t="shared" si="395"/>
        <v>0.67324847890100903</v>
      </c>
      <c r="O3195" s="25">
        <f t="shared" si="396"/>
        <v>-0.95181340709916151</v>
      </c>
      <c r="P3195" s="25">
        <f t="shared" si="397"/>
        <v>2.6769749142754531</v>
      </c>
      <c r="Q3195" s="25">
        <f t="shared" si="398"/>
        <v>-0.5706217064573873</v>
      </c>
      <c r="R3195" s="25">
        <f t="shared" si="399"/>
        <v>-9.2448766340163163E-2</v>
      </c>
      <c r="S3195" s="25">
        <f t="shared" si="400"/>
        <v>1.4924691375686272</v>
      </c>
      <c r="T3195" s="26">
        <f t="shared" si="401"/>
        <v>0.51217094318670553</v>
      </c>
      <c r="U3195">
        <f>SUMXMY2($P$2:$W$2,ZTable[[#This Row],[Z - Customer Since]:[Z - Partner]])</f>
        <v>18.6430187934683</v>
      </c>
      <c r="V3195">
        <f>SUMXMY2($P$3:$W$3,ZTable[[#This Row],[Z - Customer Since]:[Z - Partner]])</f>
        <v>9.5373375713660096</v>
      </c>
      <c r="W3195">
        <f>SUMXMY2($P$4:$W$4,ZTable[[#This Row],[Z - Customer Since]:[Z - Partner]])</f>
        <v>12.151173851148997</v>
      </c>
      <c r="Y3195">
        <f>MIN(ZTable[[#This Row],[Distance^2 to 1]:[Distance^2 to 3]])</f>
        <v>9.5373375713660096</v>
      </c>
      <c r="Z3195" s="20">
        <f>MATCH(ZTable[[#This Row],[Min Distance^2]],ZTable[[#This Row],[Distance^2 to 1]:[Distance^2 to 3]],0)</f>
        <v>2</v>
      </c>
      <c r="AA3195" t="str">
        <f>INDEX(ClusterTable[],MATCH(ZTable[[#This Row],[Assigned to Cluster]],ClusterTable[Cluster Number],0),2)</f>
        <v>Tourin Europeo Spain (Gloria Palace)</v>
      </c>
    </row>
    <row r="3196" spans="1:27">
      <c r="A3196" t="s">
        <v>17815</v>
      </c>
      <c r="B3196" t="s">
        <v>17816</v>
      </c>
      <c r="C3196" s="8">
        <v>2.3972602739726026</v>
      </c>
      <c r="D3196">
        <v>1</v>
      </c>
      <c r="E3196">
        <v>1</v>
      </c>
      <c r="F3196">
        <v>1</v>
      </c>
      <c r="G3196" s="7">
        <v>2</v>
      </c>
      <c r="H3196" s="9">
        <v>6480</v>
      </c>
      <c r="I3196">
        <v>6</v>
      </c>
      <c r="J3196">
        <v>1</v>
      </c>
      <c r="K3196" s="27">
        <v>3189</v>
      </c>
      <c r="L3196" s="23" t="s">
        <v>17815</v>
      </c>
      <c r="M3196" s="23">
        <f t="shared" si="394"/>
        <v>-0.72153150788904363</v>
      </c>
      <c r="N3196" s="23">
        <f t="shared" si="395"/>
        <v>-1.1816197792956487</v>
      </c>
      <c r="O3196" s="23">
        <f t="shared" si="396"/>
        <v>1.0503971972020076</v>
      </c>
      <c r="P3196" s="23">
        <f t="shared" si="397"/>
        <v>-0.93163444153198571</v>
      </c>
      <c r="Q3196" s="23">
        <f t="shared" si="398"/>
        <v>-0.5706217064573873</v>
      </c>
      <c r="R3196" s="23">
        <f t="shared" si="399"/>
        <v>-9.2007351786871971E-2</v>
      </c>
      <c r="S3196" s="23">
        <f t="shared" si="400"/>
        <v>-1.3122674251742537</v>
      </c>
      <c r="T3196" s="24">
        <f t="shared" si="401"/>
        <v>0.51217094318670553</v>
      </c>
      <c r="U3196">
        <f>SUMXMY2($P$2:$W$2,ZTable[[#This Row],[Z - Customer Since]:[Z - Partner]])</f>
        <v>6.458379605875046</v>
      </c>
      <c r="V3196">
        <f>SUMXMY2($P$3:$W$3,ZTable[[#This Row],[Z - Customer Since]:[Z - Partner]])</f>
        <v>13.5249736630828</v>
      </c>
      <c r="W3196">
        <f>SUMXMY2($P$4:$W$4,ZTable[[#This Row],[Z - Customer Since]:[Z - Partner]])</f>
        <v>7.8857028078025273</v>
      </c>
      <c r="Y3196">
        <f>MIN(ZTable[[#This Row],[Distance^2 to 1]:[Distance^2 to 3]])</f>
        <v>6.458379605875046</v>
      </c>
      <c r="Z3196" s="20">
        <f>MATCH(ZTable[[#This Row],[Min Distance^2]],ZTable[[#This Row],[Distance^2 to 1]:[Distance^2 to 3]],0)</f>
        <v>1</v>
      </c>
      <c r="AA3196" t="str">
        <f>INDEX(ClusterTable[],MATCH(ZTable[[#This Row],[Assigned to Cluster]],ClusterTable[Cluster Number],0),2)</f>
        <v>CompanyMileage.com</v>
      </c>
    </row>
    <row r="3197" spans="1:27">
      <c r="A3197" t="s">
        <v>8757</v>
      </c>
      <c r="B3197" t="s">
        <v>8758</v>
      </c>
      <c r="C3197" s="8">
        <v>9.493150684931507</v>
      </c>
      <c r="D3197">
        <v>3</v>
      </c>
      <c r="E3197">
        <v>1</v>
      </c>
      <c r="F3197">
        <v>1</v>
      </c>
      <c r="G3197" s="7">
        <v>3</v>
      </c>
      <c r="H3197" s="9">
        <v>7344</v>
      </c>
      <c r="I3197">
        <v>8</v>
      </c>
      <c r="J3197">
        <v>1</v>
      </c>
      <c r="K3197" s="28">
        <v>3190</v>
      </c>
      <c r="L3197" s="25" t="s">
        <v>8757</v>
      </c>
      <c r="M3197" s="25">
        <f t="shared" si="394"/>
        <v>1.4525516898905613</v>
      </c>
      <c r="N3197" s="25">
        <f t="shared" si="395"/>
        <v>0.67324847890100903</v>
      </c>
      <c r="O3197" s="25">
        <f t="shared" si="396"/>
        <v>1.0503971972020076</v>
      </c>
      <c r="P3197" s="25">
        <f t="shared" si="397"/>
        <v>-0.93163444153198571</v>
      </c>
      <c r="Q3197" s="25">
        <f t="shared" si="398"/>
        <v>0.70204769715748472</v>
      </c>
      <c r="R3197" s="25">
        <f t="shared" si="399"/>
        <v>-8.8696742637188034E-2</v>
      </c>
      <c r="S3197" s="25">
        <f t="shared" si="400"/>
        <v>-1.131316679190842</v>
      </c>
      <c r="T3197" s="26">
        <f t="shared" si="401"/>
        <v>0.51217094318670553</v>
      </c>
      <c r="U3197">
        <f>SUMXMY2($P$2:$W$2,ZTable[[#This Row],[Z - Customer Since]:[Z - Partner]])</f>
        <v>5.3290182850418386</v>
      </c>
      <c r="V3197">
        <f>SUMXMY2($P$3:$W$3,ZTable[[#This Row],[Z - Customer Since]:[Z - Partner]])</f>
        <v>8.0356216098121802</v>
      </c>
      <c r="W3197">
        <f>SUMXMY2($P$4:$W$4,ZTable[[#This Row],[Z - Customer Since]:[Z - Partner]])</f>
        <v>18.250949535091308</v>
      </c>
      <c r="Y3197">
        <f>MIN(ZTable[[#This Row],[Distance^2 to 1]:[Distance^2 to 3]])</f>
        <v>5.3290182850418386</v>
      </c>
      <c r="Z3197" s="20">
        <f>MATCH(ZTable[[#This Row],[Min Distance^2]],ZTable[[#This Row],[Distance^2 to 1]:[Distance^2 to 3]],0)</f>
        <v>1</v>
      </c>
      <c r="AA3197" t="str">
        <f>INDEX(ClusterTable[],MATCH(ZTable[[#This Row],[Assigned to Cluster]],ClusterTable[Cluster Number],0),2)</f>
        <v>CompanyMileage.com</v>
      </c>
    </row>
    <row r="3198" spans="1:27">
      <c r="A3198" t="s">
        <v>8761</v>
      </c>
      <c r="B3198" t="s">
        <v>8762</v>
      </c>
      <c r="C3198" s="8">
        <v>5.7808219178082192</v>
      </c>
      <c r="D3198">
        <v>3</v>
      </c>
      <c r="E3198">
        <v>1</v>
      </c>
      <c r="F3198">
        <v>2</v>
      </c>
      <c r="G3198" s="7">
        <v>3</v>
      </c>
      <c r="H3198" s="9">
        <v>5184</v>
      </c>
      <c r="I3198">
        <v>8</v>
      </c>
      <c r="J3198">
        <v>0</v>
      </c>
      <c r="K3198" s="27">
        <v>3191</v>
      </c>
      <c r="L3198" s="23" t="s">
        <v>8761</v>
      </c>
      <c r="M3198" s="23">
        <f t="shared" si="394"/>
        <v>0.31514522927613475</v>
      </c>
      <c r="N3198" s="23">
        <f t="shared" si="395"/>
        <v>0.67324847890100903</v>
      </c>
      <c r="O3198" s="23">
        <f t="shared" si="396"/>
        <v>1.0503971972020076</v>
      </c>
      <c r="P3198" s="23">
        <f t="shared" si="397"/>
        <v>0.27123534373716052</v>
      </c>
      <c r="Q3198" s="23">
        <f t="shared" si="398"/>
        <v>0.70204769715748472</v>
      </c>
      <c r="R3198" s="23">
        <f t="shared" si="399"/>
        <v>-9.6973265511397871E-2</v>
      </c>
      <c r="S3198" s="23">
        <f t="shared" si="400"/>
        <v>-1.131316679190842</v>
      </c>
      <c r="T3198" s="24">
        <f t="shared" si="401"/>
        <v>-1.9520477457304621</v>
      </c>
      <c r="U3198">
        <f>SUMXMY2($P$2:$W$2,ZTable[[#This Row],[Z - Customer Since]:[Z - Partner]])</f>
        <v>11.033446124209982</v>
      </c>
      <c r="V3198">
        <f>SUMXMY2($P$3:$W$3,ZTable[[#This Row],[Z - Customer Since]:[Z - Partner]])</f>
        <v>11.466550030962127</v>
      </c>
      <c r="W3198">
        <f>SUMXMY2($P$4:$W$4,ZTable[[#This Row],[Z - Customer Since]:[Z - Partner]])</f>
        <v>18.647851739119126</v>
      </c>
      <c r="Y3198">
        <f>MIN(ZTable[[#This Row],[Distance^2 to 1]:[Distance^2 to 3]])</f>
        <v>11.033446124209982</v>
      </c>
      <c r="Z3198" s="20">
        <f>MATCH(ZTable[[#This Row],[Min Distance^2]],ZTable[[#This Row],[Distance^2 to 1]:[Distance^2 to 3]],0)</f>
        <v>1</v>
      </c>
      <c r="AA3198" t="str">
        <f>INDEX(ClusterTable[],MATCH(ZTable[[#This Row],[Assigned to Cluster]],ClusterTable[Cluster Number],0),2)</f>
        <v>CompanyMileage.com</v>
      </c>
    </row>
    <row r="3199" spans="1:27">
      <c r="A3199" t="s">
        <v>17838</v>
      </c>
      <c r="B3199" t="s">
        <v>17839</v>
      </c>
      <c r="C3199" s="8">
        <v>5.065753424657534</v>
      </c>
      <c r="D3199">
        <v>3</v>
      </c>
      <c r="E3199">
        <v>0</v>
      </c>
      <c r="F3199">
        <v>1</v>
      </c>
      <c r="G3199" s="7">
        <v>3</v>
      </c>
      <c r="H3199" s="9">
        <v>97872.92</v>
      </c>
      <c r="I3199">
        <v>4</v>
      </c>
      <c r="J3199">
        <v>1</v>
      </c>
      <c r="K3199" s="28">
        <v>3192</v>
      </c>
      <c r="L3199" s="25" t="s">
        <v>17838</v>
      </c>
      <c r="M3199" s="25">
        <f t="shared" si="394"/>
        <v>9.6058080774020033E-2</v>
      </c>
      <c r="N3199" s="25">
        <f t="shared" si="395"/>
        <v>0.67324847890100903</v>
      </c>
      <c r="O3199" s="25">
        <f t="shared" si="396"/>
        <v>-0.95181340709916151</v>
      </c>
      <c r="P3199" s="25">
        <f t="shared" si="397"/>
        <v>-0.93163444153198571</v>
      </c>
      <c r="Q3199" s="25">
        <f t="shared" si="398"/>
        <v>0.70204769715748472</v>
      </c>
      <c r="R3199" s="25">
        <f t="shared" si="399"/>
        <v>0.25818505234314215</v>
      </c>
      <c r="S3199" s="25">
        <f t="shared" si="400"/>
        <v>-1.4932181711576655</v>
      </c>
      <c r="T3199" s="26">
        <f t="shared" si="401"/>
        <v>0.51217094318670553</v>
      </c>
      <c r="U3199">
        <f>SUMXMY2($P$2:$W$2,ZTable[[#This Row],[Z - Customer Since]:[Z - Partner]])</f>
        <v>8.7007159938442005</v>
      </c>
      <c r="V3199">
        <f>SUMXMY2($P$3:$W$3,ZTable[[#This Row],[Z - Customer Since]:[Z - Partner]])</f>
        <v>4.0113099646554655</v>
      </c>
      <c r="W3199">
        <f>SUMXMY2($P$4:$W$4,ZTable[[#This Row],[Z - Customer Since]:[Z - Partner]])</f>
        <v>10.731145098071352</v>
      </c>
      <c r="Y3199">
        <f>MIN(ZTable[[#This Row],[Distance^2 to 1]:[Distance^2 to 3]])</f>
        <v>4.0113099646554655</v>
      </c>
      <c r="Z3199" s="20">
        <f>MATCH(ZTable[[#This Row],[Min Distance^2]],ZTable[[#This Row],[Distance^2 to 1]:[Distance^2 to 3]],0)</f>
        <v>2</v>
      </c>
      <c r="AA3199" t="str">
        <f>INDEX(ClusterTable[],MATCH(ZTable[[#This Row],[Assigned to Cluster]],ClusterTable[Cluster Number],0),2)</f>
        <v>Tourin Europeo Spain (Gloria Palace)</v>
      </c>
    </row>
    <row r="3200" spans="1:27">
      <c r="A3200" t="s">
        <v>17820</v>
      </c>
      <c r="B3200" t="s">
        <v>17821</v>
      </c>
      <c r="C3200" s="8">
        <v>0.73424657534246573</v>
      </c>
      <c r="D3200">
        <v>1</v>
      </c>
      <c r="E3200">
        <v>0</v>
      </c>
      <c r="F3200">
        <v>1</v>
      </c>
      <c r="G3200" s="7">
        <v>2</v>
      </c>
      <c r="H3200" s="9">
        <v>10395</v>
      </c>
      <c r="I3200">
        <v>38</v>
      </c>
      <c r="J3200">
        <v>1</v>
      </c>
      <c r="K3200" s="27">
        <v>3193</v>
      </c>
      <c r="L3200" s="23" t="s">
        <v>17820</v>
      </c>
      <c r="M3200" s="23">
        <f t="shared" si="394"/>
        <v>-1.2310560256698235</v>
      </c>
      <c r="N3200" s="23">
        <f t="shared" si="395"/>
        <v>-1.1816197792956487</v>
      </c>
      <c r="O3200" s="23">
        <f t="shared" si="396"/>
        <v>-0.95181340709916151</v>
      </c>
      <c r="P3200" s="23">
        <f t="shared" si="397"/>
        <v>-0.93163444153198571</v>
      </c>
      <c r="Q3200" s="23">
        <f t="shared" si="398"/>
        <v>-0.5706217064573873</v>
      </c>
      <c r="R3200" s="23">
        <f t="shared" si="399"/>
        <v>-7.700615407736662E-2</v>
      </c>
      <c r="S3200" s="23">
        <f t="shared" si="400"/>
        <v>1.582944510560333</v>
      </c>
      <c r="T3200" s="24">
        <f t="shared" si="401"/>
        <v>0.51217094318670553</v>
      </c>
      <c r="U3200">
        <f>SUMXMY2($P$2:$W$2,ZTable[[#This Row],[Z - Customer Since]:[Z - Partner]])</f>
        <v>11.025831609426529</v>
      </c>
      <c r="V3200">
        <f>SUMXMY2($P$3:$W$3,ZTable[[#This Row],[Z - Customer Since]:[Z - Partner]])</f>
        <v>11.401060825219876</v>
      </c>
      <c r="W3200">
        <f>SUMXMY2($P$4:$W$4,ZTable[[#This Row],[Z - Customer Since]:[Z - Partner]])</f>
        <v>3.3544334046357092</v>
      </c>
      <c r="Y3200">
        <f>MIN(ZTable[[#This Row],[Distance^2 to 1]:[Distance^2 to 3]])</f>
        <v>3.3544334046357092</v>
      </c>
      <c r="Z3200" s="20">
        <f>MATCH(ZTable[[#This Row],[Min Distance^2]],ZTable[[#This Row],[Distance^2 to 1]:[Distance^2 to 3]],0)</f>
        <v>3</v>
      </c>
      <c r="AA3200" t="str">
        <f>INDEX(ClusterTable[],MATCH(ZTable[[#This Row],[Assigned to Cluster]],ClusterTable[Cluster Number],0),2)</f>
        <v>Protecture Limited</v>
      </c>
    </row>
    <row r="3201" spans="1:27">
      <c r="A3201" t="s">
        <v>17824</v>
      </c>
      <c r="B3201" t="s">
        <v>17825</v>
      </c>
      <c r="C3201" s="8">
        <v>1.1863013698630136</v>
      </c>
      <c r="D3201">
        <v>3</v>
      </c>
      <c r="E3201">
        <v>1</v>
      </c>
      <c r="F3201">
        <v>1</v>
      </c>
      <c r="G3201" s="7">
        <v>2</v>
      </c>
      <c r="H3201" s="9">
        <v>6240</v>
      </c>
      <c r="I3201">
        <v>34</v>
      </c>
      <c r="J3201">
        <v>0</v>
      </c>
      <c r="K3201" s="28">
        <v>3194</v>
      </c>
      <c r="L3201" s="25" t="s">
        <v>17824</v>
      </c>
      <c r="M3201" s="25">
        <f t="shared" si="394"/>
        <v>-1.0925526559271075</v>
      </c>
      <c r="N3201" s="25">
        <f t="shared" si="395"/>
        <v>0.67324847890100903</v>
      </c>
      <c r="O3201" s="25">
        <f t="shared" si="396"/>
        <v>1.0503971972020076</v>
      </c>
      <c r="P3201" s="25">
        <f t="shared" si="397"/>
        <v>-0.93163444153198571</v>
      </c>
      <c r="Q3201" s="25">
        <f t="shared" si="398"/>
        <v>-0.5706217064573873</v>
      </c>
      <c r="R3201" s="25">
        <f t="shared" si="399"/>
        <v>-9.2926965439561957E-2</v>
      </c>
      <c r="S3201" s="25">
        <f t="shared" si="400"/>
        <v>1.2210430185935097</v>
      </c>
      <c r="T3201" s="26">
        <f t="shared" si="401"/>
        <v>-1.9520477457304621</v>
      </c>
      <c r="U3201">
        <f>SUMXMY2($P$2:$W$2,ZTable[[#This Row],[Z - Customer Since]:[Z - Partner]])</f>
        <v>8.4518878237204156</v>
      </c>
      <c r="V3201">
        <f>SUMXMY2($P$3:$W$3,ZTable[[#This Row],[Z - Customer Since]:[Z - Partner]])</f>
        <v>16.637693807396808</v>
      </c>
      <c r="W3201">
        <f>SUMXMY2($P$4:$W$4,ZTable[[#This Row],[Z - Customer Since]:[Z - Partner]])</f>
        <v>15.972949474298412</v>
      </c>
      <c r="Y3201">
        <f>MIN(ZTable[[#This Row],[Distance^2 to 1]:[Distance^2 to 3]])</f>
        <v>8.4518878237204156</v>
      </c>
      <c r="Z3201" s="20">
        <f>MATCH(ZTable[[#This Row],[Min Distance^2]],ZTable[[#This Row],[Distance^2 to 1]:[Distance^2 to 3]],0)</f>
        <v>1</v>
      </c>
      <c r="AA3201" t="str">
        <f>INDEX(ClusterTable[],MATCH(ZTable[[#This Row],[Assigned to Cluster]],ClusterTable[Cluster Number],0),2)</f>
        <v>CompanyMileage.com</v>
      </c>
    </row>
    <row r="3202" spans="1:27">
      <c r="A3202" t="s">
        <v>8766</v>
      </c>
      <c r="B3202" t="s">
        <v>8767</v>
      </c>
      <c r="C3202" s="8">
        <v>7.9013698630136986</v>
      </c>
      <c r="D3202">
        <v>2</v>
      </c>
      <c r="E3202">
        <v>0</v>
      </c>
      <c r="F3202">
        <v>2</v>
      </c>
      <c r="G3202" s="7">
        <v>2</v>
      </c>
      <c r="H3202" s="9">
        <v>5184</v>
      </c>
      <c r="I3202">
        <v>34</v>
      </c>
      <c r="J3202">
        <v>0</v>
      </c>
      <c r="K3202" s="27">
        <v>3195</v>
      </c>
      <c r="L3202" s="23" t="s">
        <v>8766</v>
      </c>
      <c r="M3202" s="23">
        <f t="shared" si="394"/>
        <v>0.96485194552378495</v>
      </c>
      <c r="N3202" s="23">
        <f t="shared" si="395"/>
        <v>-0.25418565019731981</v>
      </c>
      <c r="O3202" s="23">
        <f t="shared" si="396"/>
        <v>-0.95181340709916151</v>
      </c>
      <c r="P3202" s="23">
        <f t="shared" si="397"/>
        <v>0.27123534373716052</v>
      </c>
      <c r="Q3202" s="23">
        <f t="shared" si="398"/>
        <v>-0.5706217064573873</v>
      </c>
      <c r="R3202" s="23">
        <f t="shared" si="399"/>
        <v>-9.6973265511397871E-2</v>
      </c>
      <c r="S3202" s="23">
        <f t="shared" si="400"/>
        <v>1.2210430185935097</v>
      </c>
      <c r="T3202" s="24">
        <f t="shared" si="401"/>
        <v>-1.9520477457304621</v>
      </c>
      <c r="U3202">
        <f>SUMXMY2($P$2:$W$2,ZTable[[#This Row],[Z - Customer Since]:[Z - Partner]])</f>
        <v>14.151310153192387</v>
      </c>
      <c r="V3202">
        <f>SUMXMY2($P$3:$W$3,ZTable[[#This Row],[Z - Customer Since]:[Z - Partner]])</f>
        <v>10.302924211366545</v>
      </c>
      <c r="W3202">
        <f>SUMXMY2($P$4:$W$4,ZTable[[#This Row],[Z - Customer Since]:[Z - Partner]])</f>
        <v>11.686188224939615</v>
      </c>
      <c r="Y3202">
        <f>MIN(ZTable[[#This Row],[Distance^2 to 1]:[Distance^2 to 3]])</f>
        <v>10.302924211366545</v>
      </c>
      <c r="Z3202" s="20">
        <f>MATCH(ZTable[[#This Row],[Min Distance^2]],ZTable[[#This Row],[Distance^2 to 1]:[Distance^2 to 3]],0)</f>
        <v>2</v>
      </c>
      <c r="AA3202" t="str">
        <f>INDEX(ClusterTable[],MATCH(ZTable[[#This Row],[Assigned to Cluster]],ClusterTable[Cluster Number],0),2)</f>
        <v>Tourin Europeo Spain (Gloria Palace)</v>
      </c>
    </row>
    <row r="3203" spans="1:27">
      <c r="A3203" t="s">
        <v>8769</v>
      </c>
      <c r="B3203" t="s">
        <v>8770</v>
      </c>
      <c r="C3203" s="8">
        <v>5.9424657534246572</v>
      </c>
      <c r="D3203">
        <v>3</v>
      </c>
      <c r="E3203">
        <v>1</v>
      </c>
      <c r="F3203">
        <v>1</v>
      </c>
      <c r="G3203" s="7">
        <v>3</v>
      </c>
      <c r="H3203" s="9">
        <v>5391.36</v>
      </c>
      <c r="I3203">
        <v>23</v>
      </c>
      <c r="J3203">
        <v>1</v>
      </c>
      <c r="K3203" s="28">
        <v>3196</v>
      </c>
      <c r="L3203" s="25" t="s">
        <v>8769</v>
      </c>
      <c r="M3203" s="25">
        <f t="shared" si="394"/>
        <v>0.36467067663868163</v>
      </c>
      <c r="N3203" s="25">
        <f t="shared" si="395"/>
        <v>0.67324847890100903</v>
      </c>
      <c r="O3203" s="25">
        <f t="shared" si="396"/>
        <v>1.0503971972020076</v>
      </c>
      <c r="P3203" s="25">
        <f t="shared" si="397"/>
        <v>-0.93163444153198571</v>
      </c>
      <c r="Q3203" s="25">
        <f t="shared" si="398"/>
        <v>0.70204769715748472</v>
      </c>
      <c r="R3203" s="25">
        <f t="shared" si="399"/>
        <v>-9.6178719315473726E-2</v>
      </c>
      <c r="S3203" s="25">
        <f t="shared" si="400"/>
        <v>0.22581391568474549</v>
      </c>
      <c r="T3203" s="26">
        <f t="shared" si="401"/>
        <v>0.51217094318670553</v>
      </c>
      <c r="U3203">
        <f>SUMXMY2($P$2:$W$2,ZTable[[#This Row],[Z - Customer Since]:[Z - Partner]])</f>
        <v>1.6975043153739293</v>
      </c>
      <c r="V3203">
        <f>SUMXMY2($P$3:$W$3,ZTable[[#This Row],[Z - Customer Since]:[Z - Partner]])</f>
        <v>5.4885539058670334</v>
      </c>
      <c r="W3203">
        <f>SUMXMY2($P$4:$W$4,ZTable[[#This Row],[Z - Customer Since]:[Z - Partner]])</f>
        <v>12.310807150754359</v>
      </c>
      <c r="Y3203">
        <f>MIN(ZTable[[#This Row],[Distance^2 to 1]:[Distance^2 to 3]])</f>
        <v>1.6975043153739293</v>
      </c>
      <c r="Z3203" s="20">
        <f>MATCH(ZTable[[#This Row],[Min Distance^2]],ZTable[[#This Row],[Distance^2 to 1]:[Distance^2 to 3]],0)</f>
        <v>1</v>
      </c>
      <c r="AA3203" t="str">
        <f>INDEX(ClusterTable[],MATCH(ZTable[[#This Row],[Assigned to Cluster]],ClusterTable[Cluster Number],0),2)</f>
        <v>CompanyMileage.com</v>
      </c>
    </row>
    <row r="3204" spans="1:27">
      <c r="A3204" t="s">
        <v>8773</v>
      </c>
      <c r="B3204" t="s">
        <v>8774</v>
      </c>
      <c r="C3204" s="8">
        <v>6.1945205479452055</v>
      </c>
      <c r="D3204">
        <v>1</v>
      </c>
      <c r="E3204">
        <v>0</v>
      </c>
      <c r="F3204">
        <v>3</v>
      </c>
      <c r="G3204" s="7">
        <v>2</v>
      </c>
      <c r="H3204" s="9">
        <v>10710</v>
      </c>
      <c r="I3204">
        <v>26</v>
      </c>
      <c r="J3204">
        <v>1</v>
      </c>
      <c r="K3204" s="27">
        <v>3197</v>
      </c>
      <c r="L3204" s="23" t="s">
        <v>8773</v>
      </c>
      <c r="M3204" s="23">
        <f t="shared" si="394"/>
        <v>0.44189679794977194</v>
      </c>
      <c r="N3204" s="23">
        <f t="shared" si="395"/>
        <v>-1.1816197792956487</v>
      </c>
      <c r="O3204" s="23">
        <f t="shared" si="396"/>
        <v>-0.95181340709916151</v>
      </c>
      <c r="P3204" s="23">
        <f t="shared" si="397"/>
        <v>1.4741051290063067</v>
      </c>
      <c r="Q3204" s="23">
        <f t="shared" si="398"/>
        <v>-0.5706217064573873</v>
      </c>
      <c r="R3204" s="23">
        <f t="shared" si="399"/>
        <v>-7.5799161158211018E-2</v>
      </c>
      <c r="S3204" s="23">
        <f t="shared" si="400"/>
        <v>0.49724003465986299</v>
      </c>
      <c r="T3204" s="24">
        <f t="shared" si="401"/>
        <v>0.51217094318670553</v>
      </c>
      <c r="U3204">
        <f>SUMXMY2($P$2:$W$2,ZTable[[#This Row],[Z - Customer Since]:[Z - Partner]])</f>
        <v>13.437377009217297</v>
      </c>
      <c r="V3204">
        <f>SUMXMY2($P$3:$W$3,ZTable[[#This Row],[Z - Customer Since]:[Z - Partner]])</f>
        <v>6.7193534610060199</v>
      </c>
      <c r="W3204">
        <f>SUMXMY2($P$4:$W$4,ZTable[[#This Row],[Z - Customer Since]:[Z - Partner]])</f>
        <v>3.5284843513852775</v>
      </c>
      <c r="Y3204">
        <f>MIN(ZTable[[#This Row],[Distance^2 to 1]:[Distance^2 to 3]])</f>
        <v>3.5284843513852775</v>
      </c>
      <c r="Z3204" s="20">
        <f>MATCH(ZTable[[#This Row],[Min Distance^2]],ZTable[[#This Row],[Distance^2 to 1]:[Distance^2 to 3]],0)</f>
        <v>3</v>
      </c>
      <c r="AA3204" t="str">
        <f>INDEX(ClusterTable[],MATCH(ZTable[[#This Row],[Assigned to Cluster]],ClusterTable[Cluster Number],0),2)</f>
        <v>Protecture Limited</v>
      </c>
    </row>
    <row r="3205" spans="1:27">
      <c r="A3205" t="s">
        <v>3776</v>
      </c>
      <c r="B3205" t="s">
        <v>3777</v>
      </c>
      <c r="C3205" s="8">
        <v>12.35068493150685</v>
      </c>
      <c r="D3205">
        <v>3</v>
      </c>
      <c r="E3205">
        <v>0</v>
      </c>
      <c r="F3205">
        <v>1</v>
      </c>
      <c r="G3205" s="7">
        <v>2</v>
      </c>
      <c r="H3205" s="9">
        <v>6240</v>
      </c>
      <c r="I3205">
        <v>34</v>
      </c>
      <c r="J3205">
        <v>0</v>
      </c>
      <c r="K3205" s="28">
        <v>3198</v>
      </c>
      <c r="L3205" s="25" t="s">
        <v>3776</v>
      </c>
      <c r="M3205" s="25">
        <f t="shared" si="394"/>
        <v>2.3280608695369427</v>
      </c>
      <c r="N3205" s="25">
        <f t="shared" si="395"/>
        <v>0.67324847890100903</v>
      </c>
      <c r="O3205" s="25">
        <f t="shared" si="396"/>
        <v>-0.95181340709916151</v>
      </c>
      <c r="P3205" s="25">
        <f t="shared" si="397"/>
        <v>-0.93163444153198571</v>
      </c>
      <c r="Q3205" s="25">
        <f t="shared" si="398"/>
        <v>-0.5706217064573873</v>
      </c>
      <c r="R3205" s="25">
        <f t="shared" si="399"/>
        <v>-9.2926965439561957E-2</v>
      </c>
      <c r="S3205" s="25">
        <f t="shared" si="400"/>
        <v>1.2210430185935097</v>
      </c>
      <c r="T3205" s="26">
        <f t="shared" si="401"/>
        <v>-1.9520477457304621</v>
      </c>
      <c r="U3205">
        <f>SUMXMY2($P$2:$W$2,ZTable[[#This Row],[Z - Customer Since]:[Z - Partner]])</f>
        <v>16.098687584230085</v>
      </c>
      <c r="V3205">
        <f>SUMXMY2($P$3:$W$3,ZTable[[#This Row],[Z - Customer Since]:[Z - Partner]])</f>
        <v>14.400446081701137</v>
      </c>
      <c r="W3205">
        <f>SUMXMY2($P$4:$W$4,ZTable[[#This Row],[Z - Customer Since]:[Z - Partner]])</f>
        <v>22.86073166720087</v>
      </c>
      <c r="Y3205">
        <f>MIN(ZTable[[#This Row],[Distance^2 to 1]:[Distance^2 to 3]])</f>
        <v>14.400446081701137</v>
      </c>
      <c r="Z3205" s="20">
        <f>MATCH(ZTable[[#This Row],[Min Distance^2]],ZTable[[#This Row],[Distance^2 to 1]:[Distance^2 to 3]],0)</f>
        <v>2</v>
      </c>
      <c r="AA3205" t="str">
        <f>INDEX(ClusterTable[],MATCH(ZTable[[#This Row],[Assigned to Cluster]],ClusterTable[Cluster Number],0),2)</f>
        <v>Tourin Europeo Spain (Gloria Palace)</v>
      </c>
    </row>
    <row r="3206" spans="1:27">
      <c r="A3206" t="s">
        <v>8778</v>
      </c>
      <c r="B3206" t="s">
        <v>8779</v>
      </c>
      <c r="C3206" s="8">
        <v>7.6547945205479451</v>
      </c>
      <c r="D3206">
        <v>1</v>
      </c>
      <c r="E3206">
        <v>0</v>
      </c>
      <c r="F3206">
        <v>3</v>
      </c>
      <c r="G3206" s="7">
        <v>4</v>
      </c>
      <c r="H3206" s="9">
        <v>41277.599999999999</v>
      </c>
      <c r="I3206">
        <v>26</v>
      </c>
      <c r="J3206">
        <v>1</v>
      </c>
      <c r="K3206" s="27">
        <v>3199</v>
      </c>
      <c r="L3206" s="23" t="s">
        <v>8778</v>
      </c>
      <c r="M3206" s="23">
        <f t="shared" si="394"/>
        <v>0.88930465293684891</v>
      </c>
      <c r="N3206" s="23">
        <f t="shared" si="395"/>
        <v>-1.1816197792956487</v>
      </c>
      <c r="O3206" s="23">
        <f t="shared" si="396"/>
        <v>-0.95181340709916151</v>
      </c>
      <c r="P3206" s="23">
        <f t="shared" si="397"/>
        <v>1.4741051290063067</v>
      </c>
      <c r="Q3206" s="23">
        <f t="shared" si="398"/>
        <v>1.9747171007723565</v>
      </c>
      <c r="R3206" s="23">
        <f t="shared" si="399"/>
        <v>4.1327431716648627E-2</v>
      </c>
      <c r="S3206" s="23">
        <f t="shared" si="400"/>
        <v>0.49724003465986299</v>
      </c>
      <c r="T3206" s="24">
        <f t="shared" si="401"/>
        <v>0.51217094318670553</v>
      </c>
      <c r="U3206">
        <f>SUMXMY2($P$2:$W$2,ZTable[[#This Row],[Z - Customer Since]:[Z - Partner]])</f>
        <v>20.450387413168951</v>
      </c>
      <c r="V3206">
        <f>SUMXMY2($P$3:$W$3,ZTable[[#This Row],[Z - Customer Since]:[Z - Partner]])</f>
        <v>7.0137302656569744</v>
      </c>
      <c r="W3206">
        <f>SUMXMY2($P$4:$W$4,ZTable[[#This Row],[Z - Customer Since]:[Z - Partner]])</f>
        <v>11.492507488552704</v>
      </c>
      <c r="Y3206">
        <f>MIN(ZTable[[#This Row],[Distance^2 to 1]:[Distance^2 to 3]])</f>
        <v>7.0137302656569744</v>
      </c>
      <c r="Z3206" s="20">
        <f>MATCH(ZTable[[#This Row],[Min Distance^2]],ZTable[[#This Row],[Distance^2 to 1]:[Distance^2 to 3]],0)</f>
        <v>2</v>
      </c>
      <c r="AA3206" t="str">
        <f>INDEX(ClusterTable[],MATCH(ZTable[[#This Row],[Assigned to Cluster]],ClusterTable[Cluster Number],0),2)</f>
        <v>Tourin Europeo Spain (Gloria Palace)</v>
      </c>
    </row>
    <row r="3207" spans="1:27">
      <c r="A3207" t="s">
        <v>17939</v>
      </c>
      <c r="B3207" t="s">
        <v>17940</v>
      </c>
      <c r="C3207" s="8">
        <v>4.0273972602739727</v>
      </c>
      <c r="D3207">
        <v>1</v>
      </c>
      <c r="E3207">
        <v>0</v>
      </c>
      <c r="F3207">
        <v>2</v>
      </c>
      <c r="G3207" s="7">
        <v>3</v>
      </c>
      <c r="H3207" s="9">
        <v>14515.2</v>
      </c>
      <c r="I3207">
        <v>23</v>
      </c>
      <c r="J3207">
        <v>0</v>
      </c>
      <c r="K3207" s="28">
        <v>3200</v>
      </c>
      <c r="L3207" s="25" t="s">
        <v>17939</v>
      </c>
      <c r="M3207" s="25">
        <f t="shared" si="394"/>
        <v>-0.22207996245318842</v>
      </c>
      <c r="N3207" s="25">
        <f t="shared" si="395"/>
        <v>-1.1816197792956487</v>
      </c>
      <c r="O3207" s="25">
        <f t="shared" si="396"/>
        <v>-0.95181340709916151</v>
      </c>
      <c r="P3207" s="25">
        <f t="shared" si="397"/>
        <v>0.27123534373716052</v>
      </c>
      <c r="Q3207" s="25">
        <f t="shared" si="398"/>
        <v>0.70204769715748472</v>
      </c>
      <c r="R3207" s="25">
        <f t="shared" si="399"/>
        <v>-6.1218686694811342E-2</v>
      </c>
      <c r="S3207" s="25">
        <f t="shared" si="400"/>
        <v>0.22581391568474549</v>
      </c>
      <c r="T3207" s="26">
        <f t="shared" si="401"/>
        <v>-1.9520477457304621</v>
      </c>
      <c r="U3207">
        <f>SUMXMY2($P$2:$W$2,ZTable[[#This Row],[Z - Customer Since]:[Z - Partner]])</f>
        <v>16.6837580601848</v>
      </c>
      <c r="V3207">
        <f>SUMXMY2($P$3:$W$3,ZTable[[#This Row],[Z - Customer Since]:[Z - Partner]])</f>
        <v>9.8847267949529378</v>
      </c>
      <c r="W3207">
        <f>SUMXMY2($P$4:$W$4,ZTable[[#This Row],[Z - Customer Since]:[Z - Partner]])</f>
        <v>8.2598705519558706</v>
      </c>
      <c r="Y3207">
        <f>MIN(ZTable[[#This Row],[Distance^2 to 1]:[Distance^2 to 3]])</f>
        <v>8.2598705519558706</v>
      </c>
      <c r="Z3207" s="20">
        <f>MATCH(ZTable[[#This Row],[Min Distance^2]],ZTable[[#This Row],[Distance^2 to 1]:[Distance^2 to 3]],0)</f>
        <v>3</v>
      </c>
      <c r="AA3207" t="str">
        <f>INDEX(ClusterTable[],MATCH(ZTable[[#This Row],[Assigned to Cluster]],ClusterTable[Cluster Number],0),2)</f>
        <v>Protecture Limited</v>
      </c>
    </row>
    <row r="3208" spans="1:27">
      <c r="A3208" t="s">
        <v>8783</v>
      </c>
      <c r="B3208" t="s">
        <v>8784</v>
      </c>
      <c r="C3208" s="8">
        <v>6.5232876712328771</v>
      </c>
      <c r="D3208">
        <v>1</v>
      </c>
      <c r="E3208">
        <v>0</v>
      </c>
      <c r="F3208">
        <v>2</v>
      </c>
      <c r="G3208" s="7">
        <v>2</v>
      </c>
      <c r="H3208" s="9">
        <v>4680</v>
      </c>
      <c r="I3208">
        <v>24</v>
      </c>
      <c r="J3208">
        <v>1</v>
      </c>
      <c r="K3208" s="27">
        <v>3201</v>
      </c>
      <c r="L3208" s="23" t="s">
        <v>8783</v>
      </c>
      <c r="M3208" s="23">
        <f t="shared" si="394"/>
        <v>0.54262652139902012</v>
      </c>
      <c r="N3208" s="23">
        <f t="shared" si="395"/>
        <v>-1.1816197792956487</v>
      </c>
      <c r="O3208" s="23">
        <f t="shared" si="396"/>
        <v>-0.95181340709916151</v>
      </c>
      <c r="P3208" s="23">
        <f t="shared" si="397"/>
        <v>0.27123534373716052</v>
      </c>
      <c r="Q3208" s="23">
        <f t="shared" si="398"/>
        <v>-0.5706217064573873</v>
      </c>
      <c r="R3208" s="23">
        <f t="shared" si="399"/>
        <v>-9.8904454182046839E-2</v>
      </c>
      <c r="S3208" s="23">
        <f t="shared" si="400"/>
        <v>0.31628928867645134</v>
      </c>
      <c r="T3208" s="24">
        <f t="shared" si="401"/>
        <v>0.51217094318670553</v>
      </c>
      <c r="U3208">
        <f>SUMXMY2($P$2:$W$2,ZTable[[#This Row],[Z - Customer Since]:[Z - Partner]])</f>
        <v>9.1132121869984068</v>
      </c>
      <c r="V3208">
        <f>SUMXMY2($P$3:$W$3,ZTable[[#This Row],[Z - Customer Since]:[Z - Partner]])</f>
        <v>5.1676991243591441</v>
      </c>
      <c r="W3208">
        <f>SUMXMY2($P$4:$W$4,ZTable[[#This Row],[Z - Customer Since]:[Z - Partner]])</f>
        <v>2.3115486643420633</v>
      </c>
      <c r="Y3208">
        <f>MIN(ZTable[[#This Row],[Distance^2 to 1]:[Distance^2 to 3]])</f>
        <v>2.3115486643420633</v>
      </c>
      <c r="Z3208" s="20">
        <f>MATCH(ZTable[[#This Row],[Min Distance^2]],ZTable[[#This Row],[Distance^2 to 1]:[Distance^2 to 3]],0)</f>
        <v>3</v>
      </c>
      <c r="AA3208" t="str">
        <f>INDEX(ClusterTable[],MATCH(ZTable[[#This Row],[Assigned to Cluster]],ClusterTable[Cluster Number],0),2)</f>
        <v>Protecture Limited</v>
      </c>
    </row>
    <row r="3209" spans="1:27">
      <c r="A3209" t="s">
        <v>8788</v>
      </c>
      <c r="B3209" t="s">
        <v>8789</v>
      </c>
      <c r="C3209" s="8">
        <v>7.5726027397260278</v>
      </c>
      <c r="D3209">
        <v>3</v>
      </c>
      <c r="E3209">
        <v>1</v>
      </c>
      <c r="F3209">
        <v>1</v>
      </c>
      <c r="G3209" s="7">
        <v>2</v>
      </c>
      <c r="H3209" s="9">
        <v>17784</v>
      </c>
      <c r="I3209">
        <v>36</v>
      </c>
      <c r="J3209">
        <v>1</v>
      </c>
      <c r="K3209" s="28">
        <v>3202</v>
      </c>
      <c r="L3209" s="25" t="s">
        <v>8788</v>
      </c>
      <c r="M3209" s="25">
        <f t="shared" ref="M3209:M3272" si="402">STANDARDIZE(C3209,$D$2,$D$3)</f>
        <v>0.86412222207453704</v>
      </c>
      <c r="N3209" s="25">
        <f t="shared" ref="N3209:N3272" si="403">STANDARDIZE(D3209,$E$2,$E$3)</f>
        <v>0.67324847890100903</v>
      </c>
      <c r="O3209" s="25">
        <f t="shared" ref="O3209:O3272" si="404">STANDARDIZE(E3209,$F$2,$F$3)</f>
        <v>1.0503971972020076</v>
      </c>
      <c r="P3209" s="25">
        <f t="shared" ref="P3209:P3272" si="405">STANDARDIZE(F3209,$G$2,$G$3)</f>
        <v>-0.93163444153198571</v>
      </c>
      <c r="Q3209" s="25">
        <f t="shared" ref="Q3209:Q3272" si="406">STANDARDIZE(G3209,$H$2,$H$3)</f>
        <v>-0.5706217064573873</v>
      </c>
      <c r="R3209" s="25">
        <f t="shared" ref="R3209:R3272" si="407">STANDARDIZE(H3209,$I$2,$I$3)</f>
        <v>-4.869354874517378E-2</v>
      </c>
      <c r="S3209" s="25">
        <f t="shared" ref="S3209:S3272" si="408">STANDARDIZE(I3209,$J$2,$J$3)</f>
        <v>1.4019937645769214</v>
      </c>
      <c r="T3209" s="26">
        <f t="shared" ref="T3209:T3272" si="409">STANDARDIZE(J3209,$K$2,$K$3)</f>
        <v>0.51217094318670553</v>
      </c>
      <c r="U3209">
        <f>SUMXMY2($P$2:$W$2,ZTable[[#This Row],[Z - Customer Since]:[Z - Partner]])</f>
        <v>1.9901344907773502</v>
      </c>
      <c r="V3209">
        <f>SUMXMY2($P$3:$W$3,ZTable[[#This Row],[Z - Customer Since]:[Z - Partner]])</f>
        <v>9.1754248115516148</v>
      </c>
      <c r="W3209">
        <f>SUMXMY2($P$4:$W$4,ZTable[[#This Row],[Z - Customer Since]:[Z - Partner]])</f>
        <v>13.663940117292372</v>
      </c>
      <c r="Y3209">
        <f>MIN(ZTable[[#This Row],[Distance^2 to 1]:[Distance^2 to 3]])</f>
        <v>1.9901344907773502</v>
      </c>
      <c r="Z3209" s="20">
        <f>MATCH(ZTable[[#This Row],[Min Distance^2]],ZTable[[#This Row],[Distance^2 to 1]:[Distance^2 to 3]],0)</f>
        <v>1</v>
      </c>
      <c r="AA3209" t="str">
        <f>INDEX(ClusterTable[],MATCH(ZTable[[#This Row],[Assigned to Cluster]],ClusterTable[Cluster Number],0),2)</f>
        <v>CompanyMileage.com</v>
      </c>
    </row>
    <row r="3210" spans="1:27">
      <c r="A3210" t="s">
        <v>17828</v>
      </c>
      <c r="B3210" t="s">
        <v>17829</v>
      </c>
      <c r="C3210" s="8">
        <v>2.3452054794520549</v>
      </c>
      <c r="D3210">
        <v>1</v>
      </c>
      <c r="E3210">
        <v>1</v>
      </c>
      <c r="F3210">
        <v>1</v>
      </c>
      <c r="G3210" s="7">
        <v>2</v>
      </c>
      <c r="H3210" s="9">
        <v>6084</v>
      </c>
      <c r="I3210">
        <v>33</v>
      </c>
      <c r="J3210">
        <v>1</v>
      </c>
      <c r="K3210" s="27">
        <v>3203</v>
      </c>
      <c r="L3210" s="23" t="s">
        <v>17828</v>
      </c>
      <c r="M3210" s="23">
        <f t="shared" si="402"/>
        <v>-0.73748038076850786</v>
      </c>
      <c r="N3210" s="23">
        <f t="shared" si="403"/>
        <v>-1.1816197792956487</v>
      </c>
      <c r="O3210" s="23">
        <f t="shared" si="404"/>
        <v>1.0503971972020076</v>
      </c>
      <c r="P3210" s="23">
        <f t="shared" si="405"/>
        <v>-0.93163444153198571</v>
      </c>
      <c r="Q3210" s="23">
        <f t="shared" si="406"/>
        <v>-0.5706217064573873</v>
      </c>
      <c r="R3210" s="23">
        <f t="shared" si="407"/>
        <v>-9.3524714313810445E-2</v>
      </c>
      <c r="S3210" s="23">
        <f t="shared" si="408"/>
        <v>1.1305676456018039</v>
      </c>
      <c r="T3210" s="24">
        <f t="shared" si="409"/>
        <v>0.51217094318670553</v>
      </c>
      <c r="U3210">
        <f>SUMXMY2($P$2:$W$2,ZTable[[#This Row],[Z - Customer Since]:[Z - Partner]])</f>
        <v>4.9373039995182788</v>
      </c>
      <c r="V3210">
        <f>SUMXMY2($P$3:$W$3,ZTable[[#This Row],[Z - Customer Since]:[Z - Partner]])</f>
        <v>12.896610922238825</v>
      </c>
      <c r="W3210">
        <f>SUMXMY2($P$4:$W$4,ZTable[[#This Row],[Z - Customer Since]:[Z - Partner]])</f>
        <v>6.3307623924121499</v>
      </c>
      <c r="Y3210">
        <f>MIN(ZTable[[#This Row],[Distance^2 to 1]:[Distance^2 to 3]])</f>
        <v>4.9373039995182788</v>
      </c>
      <c r="Z3210" s="20">
        <f>MATCH(ZTable[[#This Row],[Min Distance^2]],ZTable[[#This Row],[Distance^2 to 1]:[Distance^2 to 3]],0)</f>
        <v>1</v>
      </c>
      <c r="AA3210" t="str">
        <f>INDEX(ClusterTable[],MATCH(ZTable[[#This Row],[Assigned to Cluster]],ClusterTable[Cluster Number],0),2)</f>
        <v>CompanyMileage.com</v>
      </c>
    </row>
    <row r="3211" spans="1:27">
      <c r="A3211" t="s">
        <v>17832</v>
      </c>
      <c r="B3211" t="s">
        <v>17833</v>
      </c>
      <c r="C3211" s="8">
        <v>0.11232876712328767</v>
      </c>
      <c r="D3211">
        <v>3</v>
      </c>
      <c r="E3211">
        <v>0</v>
      </c>
      <c r="F3211">
        <v>2</v>
      </c>
      <c r="G3211" s="7">
        <v>2</v>
      </c>
      <c r="H3211" s="9">
        <v>8670</v>
      </c>
      <c r="I3211">
        <v>28</v>
      </c>
      <c r="J3211">
        <v>1</v>
      </c>
      <c r="K3211" s="28">
        <v>3204</v>
      </c>
      <c r="L3211" s="25" t="s">
        <v>17832</v>
      </c>
      <c r="M3211" s="25">
        <f t="shared" si="402"/>
        <v>-1.421603085861318</v>
      </c>
      <c r="N3211" s="25">
        <f t="shared" si="403"/>
        <v>0.67324847890100903</v>
      </c>
      <c r="O3211" s="25">
        <f t="shared" si="404"/>
        <v>-0.95181340709916151</v>
      </c>
      <c r="P3211" s="25">
        <f t="shared" si="405"/>
        <v>0.27123534373716052</v>
      </c>
      <c r="Q3211" s="25">
        <f t="shared" si="406"/>
        <v>-0.5706217064573873</v>
      </c>
      <c r="R3211" s="25">
        <f t="shared" si="407"/>
        <v>-8.361587720607587E-2</v>
      </c>
      <c r="S3211" s="25">
        <f t="shared" si="408"/>
        <v>0.67819078064327465</v>
      </c>
      <c r="T3211" s="26">
        <f t="shared" si="409"/>
        <v>0.51217094318670553</v>
      </c>
      <c r="U3211">
        <f>SUMXMY2($P$2:$W$2,ZTable[[#This Row],[Z - Customer Since]:[Z - Partner]])</f>
        <v>7.9332100855627772</v>
      </c>
      <c r="V3211">
        <f>SUMXMY2($P$3:$W$3,ZTable[[#This Row],[Z - Customer Since]:[Z - Partner]])</f>
        <v>5.190943563967318</v>
      </c>
      <c r="W3211">
        <f>SUMXMY2($P$4:$W$4,ZTable[[#This Row],[Z - Customer Since]:[Z - Partner]])</f>
        <v>3.8446545181830412</v>
      </c>
      <c r="Y3211">
        <f>MIN(ZTable[[#This Row],[Distance^2 to 1]:[Distance^2 to 3]])</f>
        <v>3.8446545181830412</v>
      </c>
      <c r="Z3211" s="20">
        <f>MATCH(ZTable[[#This Row],[Min Distance^2]],ZTable[[#This Row],[Distance^2 to 1]:[Distance^2 to 3]],0)</f>
        <v>3</v>
      </c>
      <c r="AA3211" t="str">
        <f>INDEX(ClusterTable[],MATCH(ZTable[[#This Row],[Assigned to Cluster]],ClusterTable[Cluster Number],0),2)</f>
        <v>Protecture Limited</v>
      </c>
    </row>
    <row r="3212" spans="1:27">
      <c r="A3212" t="s">
        <v>8796</v>
      </c>
      <c r="B3212" t="s">
        <v>8797</v>
      </c>
      <c r="C3212" s="8">
        <v>8.0712328767123296</v>
      </c>
      <c r="D3212">
        <v>3</v>
      </c>
      <c r="E3212">
        <v>0</v>
      </c>
      <c r="F3212">
        <v>2</v>
      </c>
      <c r="G3212" s="7">
        <v>2</v>
      </c>
      <c r="H3212" s="9">
        <v>10982.4</v>
      </c>
      <c r="I3212">
        <v>34</v>
      </c>
      <c r="J3212">
        <v>1</v>
      </c>
      <c r="K3212" s="27">
        <v>3205</v>
      </c>
      <c r="L3212" s="23" t="s">
        <v>8796</v>
      </c>
      <c r="M3212" s="23">
        <f t="shared" si="402"/>
        <v>1.0168956359725634</v>
      </c>
      <c r="N3212" s="23">
        <f t="shared" si="403"/>
        <v>0.67324847890100903</v>
      </c>
      <c r="O3212" s="23">
        <f t="shared" si="404"/>
        <v>-0.95181340709916151</v>
      </c>
      <c r="P3212" s="23">
        <f t="shared" si="405"/>
        <v>0.27123534373716052</v>
      </c>
      <c r="Q3212" s="23">
        <f t="shared" si="406"/>
        <v>-0.5706217064573873</v>
      </c>
      <c r="R3212" s="23">
        <f t="shared" si="407"/>
        <v>-7.4755399662407893E-2</v>
      </c>
      <c r="S3212" s="23">
        <f t="shared" si="408"/>
        <v>1.2210430185935097</v>
      </c>
      <c r="T3212" s="24">
        <f t="shared" si="409"/>
        <v>0.51217094318670553</v>
      </c>
      <c r="U3212">
        <f>SUMXMY2($P$2:$W$2,ZTable[[#This Row],[Z - Customer Since]:[Z - Partner]])</f>
        <v>7.3129016601505263</v>
      </c>
      <c r="V3212">
        <f>SUMXMY2($P$3:$W$3,ZTable[[#This Row],[Z - Customer Since]:[Z - Partner]])</f>
        <v>3.4369221474689127</v>
      </c>
      <c r="W3212">
        <f>SUMXMY2($P$4:$W$4,ZTable[[#This Row],[Z - Customer Since]:[Z - Partner]])</f>
        <v>8.3990574233564992</v>
      </c>
      <c r="Y3212">
        <f>MIN(ZTable[[#This Row],[Distance^2 to 1]:[Distance^2 to 3]])</f>
        <v>3.4369221474689127</v>
      </c>
      <c r="Z3212" s="20">
        <f>MATCH(ZTable[[#This Row],[Min Distance^2]],ZTable[[#This Row],[Distance^2 to 1]:[Distance^2 to 3]],0)</f>
        <v>2</v>
      </c>
      <c r="AA3212" t="str">
        <f>INDEX(ClusterTable[],MATCH(ZTable[[#This Row],[Assigned to Cluster]],ClusterTable[Cluster Number],0),2)</f>
        <v>Tourin Europeo Spain (Gloria Palace)</v>
      </c>
    </row>
    <row r="3213" spans="1:27">
      <c r="A3213" t="s">
        <v>17843</v>
      </c>
      <c r="B3213" t="s">
        <v>17844</v>
      </c>
      <c r="C3213" s="8">
        <v>0.9780821917808219</v>
      </c>
      <c r="D3213">
        <v>3</v>
      </c>
      <c r="E3213">
        <v>1</v>
      </c>
      <c r="F3213">
        <v>2</v>
      </c>
      <c r="G3213" s="7">
        <v>3</v>
      </c>
      <c r="H3213" s="9">
        <v>66034.8</v>
      </c>
      <c r="I3213">
        <v>8</v>
      </c>
      <c r="J3213">
        <v>0</v>
      </c>
      <c r="K3213" s="28">
        <v>3206</v>
      </c>
      <c r="L3213" s="25" t="s">
        <v>17843</v>
      </c>
      <c r="M3213" s="25">
        <f t="shared" si="402"/>
        <v>-1.1563481474449646</v>
      </c>
      <c r="N3213" s="25">
        <f t="shared" si="403"/>
        <v>0.67324847890100903</v>
      </c>
      <c r="O3213" s="25">
        <f t="shared" si="404"/>
        <v>1.0503971972020076</v>
      </c>
      <c r="P3213" s="25">
        <f t="shared" si="405"/>
        <v>0.27123534373716052</v>
      </c>
      <c r="Q3213" s="25">
        <f t="shared" si="406"/>
        <v>0.70204769715748472</v>
      </c>
      <c r="R3213" s="25">
        <f t="shared" si="407"/>
        <v>0.13619017805988384</v>
      </c>
      <c r="S3213" s="25">
        <f t="shared" si="408"/>
        <v>-1.131316679190842</v>
      </c>
      <c r="T3213" s="26">
        <f t="shared" si="409"/>
        <v>-1.9520477457304621</v>
      </c>
      <c r="U3213">
        <f>SUMXMY2($P$2:$W$2,ZTable[[#This Row],[Z - Customer Since]:[Z - Partner]])</f>
        <v>12.572583130569198</v>
      </c>
      <c r="V3213">
        <f>SUMXMY2($P$3:$W$3,ZTable[[#This Row],[Z - Customer Since]:[Z - Partner]])</f>
        <v>13.816983757311766</v>
      </c>
      <c r="W3213">
        <f>SUMXMY2($P$4:$W$4,ZTable[[#This Row],[Z - Customer Since]:[Z - Partner]])</f>
        <v>17.067597998075783</v>
      </c>
      <c r="Y3213">
        <f>MIN(ZTable[[#This Row],[Distance^2 to 1]:[Distance^2 to 3]])</f>
        <v>12.572583130569198</v>
      </c>
      <c r="Z3213" s="20">
        <f>MATCH(ZTable[[#This Row],[Min Distance^2]],ZTable[[#This Row],[Distance^2 to 1]:[Distance^2 to 3]],0)</f>
        <v>1</v>
      </c>
      <c r="AA3213" t="str">
        <f>INDEX(ClusterTable[],MATCH(ZTable[[#This Row],[Assigned to Cluster]],ClusterTable[Cluster Number],0),2)</f>
        <v>CompanyMileage.com</v>
      </c>
    </row>
    <row r="3214" spans="1:27">
      <c r="A3214" t="s">
        <v>8800</v>
      </c>
      <c r="B3214" t="s">
        <v>8801</v>
      </c>
      <c r="C3214" s="8">
        <v>10.70958904109589</v>
      </c>
      <c r="D3214">
        <v>1</v>
      </c>
      <c r="E3214">
        <v>0</v>
      </c>
      <c r="F3214">
        <v>1</v>
      </c>
      <c r="G3214" s="7">
        <v>2</v>
      </c>
      <c r="H3214" s="9">
        <v>6120</v>
      </c>
      <c r="I3214">
        <v>23</v>
      </c>
      <c r="J3214">
        <v>0</v>
      </c>
      <c r="K3214" s="27">
        <v>3207</v>
      </c>
      <c r="L3214" s="23" t="s">
        <v>8800</v>
      </c>
      <c r="M3214" s="23">
        <f t="shared" si="402"/>
        <v>1.8252516666527792</v>
      </c>
      <c r="N3214" s="23">
        <f t="shared" si="403"/>
        <v>-1.1816197792956487</v>
      </c>
      <c r="O3214" s="23">
        <f t="shared" si="404"/>
        <v>-0.95181340709916151</v>
      </c>
      <c r="P3214" s="23">
        <f t="shared" si="405"/>
        <v>-0.93163444153198571</v>
      </c>
      <c r="Q3214" s="23">
        <f t="shared" si="406"/>
        <v>-0.5706217064573873</v>
      </c>
      <c r="R3214" s="23">
        <f t="shared" si="407"/>
        <v>-9.3386772265906942E-2</v>
      </c>
      <c r="S3214" s="23">
        <f t="shared" si="408"/>
        <v>0.22581391568474549</v>
      </c>
      <c r="T3214" s="24">
        <f t="shared" si="409"/>
        <v>-1.9520477457304621</v>
      </c>
      <c r="U3214">
        <f>SUMXMY2($P$2:$W$2,ZTable[[#This Row],[Z - Customer Since]:[Z - Partner]])</f>
        <v>16.546895845364098</v>
      </c>
      <c r="V3214">
        <f>SUMXMY2($P$3:$W$3,ZTable[[#This Row],[Z - Customer Since]:[Z - Partner]])</f>
        <v>14.762805261259533</v>
      </c>
      <c r="W3214">
        <f>SUMXMY2($P$4:$W$4,ZTable[[#This Row],[Z - Customer Since]:[Z - Partner]])</f>
        <v>15.360880160789927</v>
      </c>
      <c r="Y3214">
        <f>MIN(ZTable[[#This Row],[Distance^2 to 1]:[Distance^2 to 3]])</f>
        <v>14.762805261259533</v>
      </c>
      <c r="Z3214" s="20">
        <f>MATCH(ZTable[[#This Row],[Min Distance^2]],ZTable[[#This Row],[Distance^2 to 1]:[Distance^2 to 3]],0)</f>
        <v>2</v>
      </c>
      <c r="AA3214" t="str">
        <f>INDEX(ClusterTable[],MATCH(ZTable[[#This Row],[Assigned to Cluster]],ClusterTable[Cluster Number],0),2)</f>
        <v>Tourin Europeo Spain (Gloria Palace)</v>
      </c>
    </row>
    <row r="3215" spans="1:27">
      <c r="A3215" t="s">
        <v>8804</v>
      </c>
      <c r="B3215" t="s">
        <v>8805</v>
      </c>
      <c r="C3215" s="8">
        <v>12.871232876712329</v>
      </c>
      <c r="D3215">
        <v>3</v>
      </c>
      <c r="E3215">
        <v>0</v>
      </c>
      <c r="F3215">
        <v>2</v>
      </c>
      <c r="G3215" s="7">
        <v>3</v>
      </c>
      <c r="H3215" s="9">
        <v>10134.719999999999</v>
      </c>
      <c r="I3215">
        <v>36</v>
      </c>
      <c r="J3215">
        <v>1</v>
      </c>
      <c r="K3215" s="28">
        <v>3208</v>
      </c>
      <c r="L3215" s="25" t="s">
        <v>8804</v>
      </c>
      <c r="M3215" s="25">
        <f t="shared" si="402"/>
        <v>2.4875495983315852</v>
      </c>
      <c r="N3215" s="25">
        <f t="shared" si="403"/>
        <v>0.67324847890100903</v>
      </c>
      <c r="O3215" s="25">
        <f t="shared" si="404"/>
        <v>-0.95181340709916151</v>
      </c>
      <c r="P3215" s="25">
        <f t="shared" si="405"/>
        <v>0.27123534373716052</v>
      </c>
      <c r="Q3215" s="25">
        <f t="shared" si="406"/>
        <v>0.70204769715748472</v>
      </c>
      <c r="R3215" s="25">
        <f t="shared" si="407"/>
        <v>-7.8003475083708917E-2</v>
      </c>
      <c r="S3215" s="25">
        <f t="shared" si="408"/>
        <v>1.4019937645769214</v>
      </c>
      <c r="T3215" s="26">
        <f t="shared" si="409"/>
        <v>0.51217094318670553</v>
      </c>
      <c r="U3215">
        <f>SUMXMY2($P$2:$W$2,ZTable[[#This Row],[Z - Customer Since]:[Z - Partner]])</f>
        <v>14.22637600480809</v>
      </c>
      <c r="V3215">
        <f>SUMXMY2($P$3:$W$3,ZTable[[#This Row],[Z - Customer Since]:[Z - Partner]])</f>
        <v>6.3739734626372204</v>
      </c>
      <c r="W3215">
        <f>SUMXMY2($P$4:$W$4,ZTable[[#This Row],[Z - Customer Since]:[Z - Partner]])</f>
        <v>18.43327332995683</v>
      </c>
      <c r="Y3215">
        <f>MIN(ZTable[[#This Row],[Distance^2 to 1]:[Distance^2 to 3]])</f>
        <v>6.3739734626372204</v>
      </c>
      <c r="Z3215" s="20">
        <f>MATCH(ZTable[[#This Row],[Min Distance^2]],ZTable[[#This Row],[Distance^2 to 1]:[Distance^2 to 3]],0)</f>
        <v>2</v>
      </c>
      <c r="AA3215" t="str">
        <f>INDEX(ClusterTable[],MATCH(ZTable[[#This Row],[Assigned to Cluster]],ClusterTable[Cluster Number],0),2)</f>
        <v>Tourin Europeo Spain (Gloria Palace)</v>
      </c>
    </row>
    <row r="3216" spans="1:27">
      <c r="A3216" t="s">
        <v>8808</v>
      </c>
      <c r="B3216" t="s">
        <v>8809</v>
      </c>
      <c r="C3216" s="8">
        <v>5.6054794520547944</v>
      </c>
      <c r="D3216">
        <v>3</v>
      </c>
      <c r="E3216">
        <v>1</v>
      </c>
      <c r="F3216">
        <v>1</v>
      </c>
      <c r="G3216" s="7">
        <v>2</v>
      </c>
      <c r="H3216" s="9">
        <v>5616</v>
      </c>
      <c r="I3216">
        <v>23</v>
      </c>
      <c r="J3216">
        <v>0</v>
      </c>
      <c r="K3216" s="27">
        <v>3209</v>
      </c>
      <c r="L3216" s="23" t="s">
        <v>8808</v>
      </c>
      <c r="M3216" s="23">
        <f t="shared" si="402"/>
        <v>0.26142271010320239</v>
      </c>
      <c r="N3216" s="23">
        <f t="shared" si="403"/>
        <v>0.67324847890100903</v>
      </c>
      <c r="O3216" s="23">
        <f t="shared" si="404"/>
        <v>1.0503971972020076</v>
      </c>
      <c r="P3216" s="23">
        <f t="shared" si="405"/>
        <v>-0.93163444153198571</v>
      </c>
      <c r="Q3216" s="23">
        <f t="shared" si="406"/>
        <v>-0.5706217064573873</v>
      </c>
      <c r="R3216" s="23">
        <f t="shared" si="407"/>
        <v>-9.5317960936555909E-2</v>
      </c>
      <c r="S3216" s="23">
        <f t="shared" si="408"/>
        <v>0.22581391568474549</v>
      </c>
      <c r="T3216" s="24">
        <f t="shared" si="409"/>
        <v>-1.9520477457304621</v>
      </c>
      <c r="U3216">
        <f>SUMXMY2($P$2:$W$2,ZTable[[#This Row],[Z - Customer Since]:[Z - Partner]])</f>
        <v>6.1032829258879904</v>
      </c>
      <c r="V3216">
        <f>SUMXMY2($P$3:$W$3,ZTable[[#This Row],[Z - Customer Since]:[Z - Partner]])</f>
        <v>13.190072514236585</v>
      </c>
      <c r="W3216">
        <f>SUMXMY2($P$4:$W$4,ZTable[[#This Row],[Z - Customer Since]:[Z - Partner]])</f>
        <v>16.49750122314498</v>
      </c>
      <c r="Y3216">
        <f>MIN(ZTable[[#This Row],[Distance^2 to 1]:[Distance^2 to 3]])</f>
        <v>6.1032829258879904</v>
      </c>
      <c r="Z3216" s="20">
        <f>MATCH(ZTable[[#This Row],[Min Distance^2]],ZTable[[#This Row],[Distance^2 to 1]:[Distance^2 to 3]],0)</f>
        <v>1</v>
      </c>
      <c r="AA3216" t="str">
        <f>INDEX(ClusterTable[],MATCH(ZTable[[#This Row],[Assigned to Cluster]],ClusterTable[Cluster Number],0),2)</f>
        <v>CompanyMileage.com</v>
      </c>
    </row>
    <row r="3217" spans="1:27">
      <c r="A3217" t="s">
        <v>17848</v>
      </c>
      <c r="B3217" t="s">
        <v>17849</v>
      </c>
      <c r="C3217" s="8">
        <v>0.48493150684931507</v>
      </c>
      <c r="D3217">
        <v>3</v>
      </c>
      <c r="E3217">
        <v>0</v>
      </c>
      <c r="F3217">
        <v>1</v>
      </c>
      <c r="G3217" s="7">
        <v>2</v>
      </c>
      <c r="H3217" s="9">
        <v>0</v>
      </c>
      <c r="I3217">
        <v>9</v>
      </c>
      <c r="J3217">
        <v>0</v>
      </c>
      <c r="K3217" s="28">
        <v>3210</v>
      </c>
      <c r="L3217" s="25" t="s">
        <v>17848</v>
      </c>
      <c r="M3217" s="25">
        <f t="shared" si="402"/>
        <v>-1.3074427326188367</v>
      </c>
      <c r="N3217" s="25">
        <f t="shared" si="403"/>
        <v>0.67324847890100903</v>
      </c>
      <c r="O3217" s="25">
        <f t="shared" si="404"/>
        <v>-0.95181340709916151</v>
      </c>
      <c r="P3217" s="25">
        <f t="shared" si="405"/>
        <v>-0.93163444153198571</v>
      </c>
      <c r="Q3217" s="25">
        <f t="shared" si="406"/>
        <v>-0.5706217064573873</v>
      </c>
      <c r="R3217" s="25">
        <f t="shared" si="407"/>
        <v>-0.1168369204095015</v>
      </c>
      <c r="S3217" s="25">
        <f t="shared" si="408"/>
        <v>-1.0408413061991362</v>
      </c>
      <c r="T3217" s="26">
        <f t="shared" si="409"/>
        <v>-1.9520477457304621</v>
      </c>
      <c r="U3217">
        <f>SUMXMY2($P$2:$W$2,ZTable[[#This Row],[Z - Customer Since]:[Z - Partner]])</f>
        <v>13.628363808858502</v>
      </c>
      <c r="V3217">
        <f>SUMXMY2($P$3:$W$3,ZTable[[#This Row],[Z - Customer Since]:[Z - Partner]])</f>
        <v>13.094280465177269</v>
      </c>
      <c r="W3217">
        <f>SUMXMY2($P$4:$W$4,ZTable[[#This Row],[Z - Customer Since]:[Z - Partner]])</f>
        <v>12.675399899110758</v>
      </c>
      <c r="Y3217">
        <f>MIN(ZTable[[#This Row],[Distance^2 to 1]:[Distance^2 to 3]])</f>
        <v>12.675399899110758</v>
      </c>
      <c r="Z3217" s="20">
        <f>MATCH(ZTable[[#This Row],[Min Distance^2]],ZTable[[#This Row],[Distance^2 to 1]:[Distance^2 to 3]],0)</f>
        <v>3</v>
      </c>
      <c r="AA3217" t="str">
        <f>INDEX(ClusterTable[],MATCH(ZTable[[#This Row],[Assigned to Cluster]],ClusterTable[Cluster Number],0),2)</f>
        <v>Protecture Limited</v>
      </c>
    </row>
    <row r="3218" spans="1:27">
      <c r="A3218" t="s">
        <v>17998</v>
      </c>
      <c r="B3218" t="s">
        <v>17999</v>
      </c>
      <c r="C3218" s="8">
        <v>5.3561643835616435</v>
      </c>
      <c r="D3218">
        <v>3</v>
      </c>
      <c r="E3218">
        <v>0</v>
      </c>
      <c r="F3218">
        <v>3</v>
      </c>
      <c r="G3218" s="7">
        <v>3</v>
      </c>
      <c r="H3218" s="9">
        <v>23712</v>
      </c>
      <c r="I3218">
        <v>23</v>
      </c>
      <c r="J3218">
        <v>0</v>
      </c>
      <c r="K3218" s="27">
        <v>3211</v>
      </c>
      <c r="L3218" s="23" t="s">
        <v>17998</v>
      </c>
      <c r="M3218" s="23">
        <f t="shared" si="402"/>
        <v>0.18503600315418917</v>
      </c>
      <c r="N3218" s="23">
        <f t="shared" si="403"/>
        <v>0.67324847890100903</v>
      </c>
      <c r="O3218" s="23">
        <f t="shared" si="404"/>
        <v>-0.95181340709916151</v>
      </c>
      <c r="P3218" s="23">
        <f t="shared" si="405"/>
        <v>1.4741051290063067</v>
      </c>
      <c r="Q3218" s="23">
        <f t="shared" si="406"/>
        <v>0.70204769715748472</v>
      </c>
      <c r="R3218" s="23">
        <f t="shared" si="407"/>
        <v>-2.5979091523731204E-2</v>
      </c>
      <c r="S3218" s="23">
        <f t="shared" si="408"/>
        <v>0.22581391568474549</v>
      </c>
      <c r="T3218" s="24">
        <f t="shared" si="409"/>
        <v>-1.9520477457304621</v>
      </c>
      <c r="U3218">
        <f>SUMXMY2($P$2:$W$2,ZTable[[#This Row],[Z - Customer Since]:[Z - Partner]])</f>
        <v>17.501654937642158</v>
      </c>
      <c r="V3218">
        <f>SUMXMY2($P$3:$W$3,ZTable[[#This Row],[Z - Customer Since]:[Z - Partner]])</f>
        <v>7.5879746856963566</v>
      </c>
      <c r="W3218">
        <f>SUMXMY2($P$4:$W$4,ZTable[[#This Row],[Z - Customer Since]:[Z - Partner]])</f>
        <v>13.929444723423838</v>
      </c>
      <c r="Y3218">
        <f>MIN(ZTable[[#This Row],[Distance^2 to 1]:[Distance^2 to 3]])</f>
        <v>7.5879746856963566</v>
      </c>
      <c r="Z3218" s="20">
        <f>MATCH(ZTable[[#This Row],[Min Distance^2]],ZTable[[#This Row],[Distance^2 to 1]:[Distance^2 to 3]],0)</f>
        <v>2</v>
      </c>
      <c r="AA3218" t="str">
        <f>INDEX(ClusterTable[],MATCH(ZTable[[#This Row],[Assigned to Cluster]],ClusterTable[Cluster Number],0),2)</f>
        <v>Tourin Europeo Spain (Gloria Palace)</v>
      </c>
    </row>
    <row r="3219" spans="1:27">
      <c r="A3219" t="s">
        <v>8818</v>
      </c>
      <c r="B3219" t="s">
        <v>8819</v>
      </c>
      <c r="C3219" s="8">
        <v>5.6082191780821917</v>
      </c>
      <c r="D3219">
        <v>3</v>
      </c>
      <c r="E3219">
        <v>0</v>
      </c>
      <c r="F3219">
        <v>2</v>
      </c>
      <c r="G3219" s="7">
        <v>3</v>
      </c>
      <c r="H3219" s="9">
        <v>17595</v>
      </c>
      <c r="I3219">
        <v>34</v>
      </c>
      <c r="J3219">
        <v>1</v>
      </c>
      <c r="K3219" s="28">
        <v>3212</v>
      </c>
      <c r="L3219" s="25" t="s">
        <v>8818</v>
      </c>
      <c r="M3219" s="25">
        <f t="shared" si="402"/>
        <v>0.26226212446527947</v>
      </c>
      <c r="N3219" s="25">
        <f t="shared" si="403"/>
        <v>0.67324847890100903</v>
      </c>
      <c r="O3219" s="25">
        <f t="shared" si="404"/>
        <v>-0.95181340709916151</v>
      </c>
      <c r="P3219" s="25">
        <f t="shared" si="405"/>
        <v>0.27123534373716052</v>
      </c>
      <c r="Q3219" s="25">
        <f t="shared" si="406"/>
        <v>0.70204769715748472</v>
      </c>
      <c r="R3219" s="25">
        <f t="shared" si="407"/>
        <v>-4.9417744496667138E-2</v>
      </c>
      <c r="S3219" s="25">
        <f t="shared" si="408"/>
        <v>1.2210430185935097</v>
      </c>
      <c r="T3219" s="26">
        <f t="shared" si="409"/>
        <v>0.51217094318670553</v>
      </c>
      <c r="U3219">
        <f>SUMXMY2($P$2:$W$2,ZTable[[#This Row],[Z - Customer Since]:[Z - Partner]])</f>
        <v>8.0981726357564963</v>
      </c>
      <c r="V3219">
        <f>SUMXMY2($P$3:$W$3,ZTable[[#This Row],[Z - Customer Since]:[Z - Partner]])</f>
        <v>1.3954760908795221</v>
      </c>
      <c r="W3219">
        <f>SUMXMY2($P$4:$W$4,ZTable[[#This Row],[Z - Customer Since]:[Z - Partner]])</f>
        <v>7.583311443125023</v>
      </c>
      <c r="Y3219">
        <f>MIN(ZTable[[#This Row],[Distance^2 to 1]:[Distance^2 to 3]])</f>
        <v>1.3954760908795221</v>
      </c>
      <c r="Z3219" s="20">
        <f>MATCH(ZTable[[#This Row],[Min Distance^2]],ZTable[[#This Row],[Distance^2 to 1]:[Distance^2 to 3]],0)</f>
        <v>2</v>
      </c>
      <c r="AA3219" t="str">
        <f>INDEX(ClusterTable[],MATCH(ZTable[[#This Row],[Assigned to Cluster]],ClusterTable[Cluster Number],0),2)</f>
        <v>Tourin Europeo Spain (Gloria Palace)</v>
      </c>
    </row>
    <row r="3220" spans="1:27">
      <c r="A3220" t="s">
        <v>5426</v>
      </c>
      <c r="B3220" t="s">
        <v>5427</v>
      </c>
      <c r="C3220" s="8">
        <v>13.986301369863014</v>
      </c>
      <c r="D3220">
        <v>2</v>
      </c>
      <c r="E3220">
        <v>0</v>
      </c>
      <c r="F3220">
        <v>2</v>
      </c>
      <c r="G3220" s="7">
        <v>4</v>
      </c>
      <c r="H3220" s="9">
        <v>65769.600000000006</v>
      </c>
      <c r="I3220">
        <v>34</v>
      </c>
      <c r="J3220">
        <v>1</v>
      </c>
      <c r="K3220" s="27">
        <v>3213</v>
      </c>
      <c r="L3220" s="23" t="s">
        <v>5426</v>
      </c>
      <c r="M3220" s="23">
        <f t="shared" si="402"/>
        <v>2.8291912436969522</v>
      </c>
      <c r="N3220" s="23">
        <f t="shared" si="403"/>
        <v>-0.25418565019731981</v>
      </c>
      <c r="O3220" s="23">
        <f t="shared" si="404"/>
        <v>-0.95181340709916151</v>
      </c>
      <c r="P3220" s="23">
        <f t="shared" si="405"/>
        <v>0.27123534373716052</v>
      </c>
      <c r="Q3220" s="23">
        <f t="shared" si="406"/>
        <v>1.9747171007723565</v>
      </c>
      <c r="R3220" s="23">
        <f t="shared" si="407"/>
        <v>0.13517400497366142</v>
      </c>
      <c r="S3220" s="23">
        <f t="shared" si="408"/>
        <v>1.2210430185935097</v>
      </c>
      <c r="T3220" s="24">
        <f t="shared" si="409"/>
        <v>0.51217094318670553</v>
      </c>
      <c r="U3220">
        <f>SUMXMY2($P$2:$W$2,ZTable[[#This Row],[Z - Customer Since]:[Z - Partner]])</f>
        <v>21.358272255723005</v>
      </c>
      <c r="V3220">
        <f>SUMXMY2($P$3:$W$3,ZTable[[#This Row],[Z - Customer Since]:[Z - Partner]])</f>
        <v>10.022301880874872</v>
      </c>
      <c r="W3220">
        <f>SUMXMY2($P$4:$W$4,ZTable[[#This Row],[Z - Customer Since]:[Z - Partner]])</f>
        <v>22.852514462942608</v>
      </c>
      <c r="Y3220">
        <f>MIN(ZTable[[#This Row],[Distance^2 to 1]:[Distance^2 to 3]])</f>
        <v>10.022301880874872</v>
      </c>
      <c r="Z3220" s="20">
        <f>MATCH(ZTable[[#This Row],[Min Distance^2]],ZTable[[#This Row],[Distance^2 to 1]:[Distance^2 to 3]],0)</f>
        <v>2</v>
      </c>
      <c r="AA3220" t="str">
        <f>INDEX(ClusterTable[],MATCH(ZTable[[#This Row],[Assigned to Cluster]],ClusterTable[Cluster Number],0),2)</f>
        <v>Tourin Europeo Spain (Gloria Palace)</v>
      </c>
    </row>
    <row r="3221" spans="1:27">
      <c r="A3221" t="s">
        <v>14963</v>
      </c>
      <c r="B3221" t="s">
        <v>14964</v>
      </c>
      <c r="C3221" s="8">
        <v>5.4657534246575343</v>
      </c>
      <c r="D3221">
        <v>1</v>
      </c>
      <c r="E3221">
        <v>1</v>
      </c>
      <c r="F3221">
        <v>2</v>
      </c>
      <c r="G3221" s="7">
        <v>2</v>
      </c>
      <c r="H3221" s="9">
        <v>13728</v>
      </c>
      <c r="I3221">
        <v>23</v>
      </c>
      <c r="J3221">
        <v>0</v>
      </c>
      <c r="K3221" s="28">
        <v>3214</v>
      </c>
      <c r="L3221" s="25" t="s">
        <v>14963</v>
      </c>
      <c r="M3221" s="25">
        <f t="shared" si="402"/>
        <v>0.21861257763727199</v>
      </c>
      <c r="N3221" s="25">
        <f t="shared" si="403"/>
        <v>-1.1816197792956487</v>
      </c>
      <c r="O3221" s="25">
        <f t="shared" si="404"/>
        <v>1.0503971972020076</v>
      </c>
      <c r="P3221" s="25">
        <f t="shared" si="405"/>
        <v>0.27123534373716052</v>
      </c>
      <c r="Q3221" s="25">
        <f t="shared" si="406"/>
        <v>-0.5706217064573873</v>
      </c>
      <c r="R3221" s="25">
        <f t="shared" si="407"/>
        <v>-6.4235019475634481E-2</v>
      </c>
      <c r="S3221" s="25">
        <f t="shared" si="408"/>
        <v>0.22581391568474549</v>
      </c>
      <c r="T3221" s="26">
        <f t="shared" si="409"/>
        <v>-1.9520477457304621</v>
      </c>
      <c r="U3221">
        <f>SUMXMY2($P$2:$W$2,ZTable[[#This Row],[Z - Customer Since]:[Z - Partner]])</f>
        <v>10.977781693153865</v>
      </c>
      <c r="V3221">
        <f>SUMXMY2($P$3:$W$3,ZTable[[#This Row],[Z - Customer Since]:[Z - Partner]])</f>
        <v>15.195260541849821</v>
      </c>
      <c r="W3221">
        <f>SUMXMY2($P$4:$W$4,ZTable[[#This Row],[Z - Customer Since]:[Z - Partner]])</f>
        <v>11.506714682716762</v>
      </c>
      <c r="Y3221">
        <f>MIN(ZTable[[#This Row],[Distance^2 to 1]:[Distance^2 to 3]])</f>
        <v>10.977781693153865</v>
      </c>
      <c r="Z3221" s="20">
        <f>MATCH(ZTable[[#This Row],[Min Distance^2]],ZTable[[#This Row],[Distance^2 to 1]:[Distance^2 to 3]],0)</f>
        <v>1</v>
      </c>
      <c r="AA3221" t="str">
        <f>INDEX(ClusterTable[],MATCH(ZTable[[#This Row],[Assigned to Cluster]],ClusterTable[Cluster Number],0),2)</f>
        <v>CompanyMileage.com</v>
      </c>
    </row>
    <row r="3222" spans="1:27">
      <c r="A3222" t="s">
        <v>8821</v>
      </c>
      <c r="B3222" t="s">
        <v>8822</v>
      </c>
      <c r="C3222" s="8">
        <v>7.0191780821917806</v>
      </c>
      <c r="D3222">
        <v>5</v>
      </c>
      <c r="E3222">
        <v>1</v>
      </c>
      <c r="F3222">
        <v>2</v>
      </c>
      <c r="G3222" s="7">
        <v>3</v>
      </c>
      <c r="H3222" s="9">
        <v>46413.39</v>
      </c>
      <c r="I3222">
        <v>4</v>
      </c>
      <c r="J3222">
        <v>0</v>
      </c>
      <c r="K3222" s="27">
        <v>3215</v>
      </c>
      <c r="L3222" s="23" t="s">
        <v>8821</v>
      </c>
      <c r="M3222" s="23">
        <f t="shared" si="402"/>
        <v>0.69456052093496923</v>
      </c>
      <c r="N3222" s="23">
        <f t="shared" si="403"/>
        <v>2.5281167370976667</v>
      </c>
      <c r="O3222" s="23">
        <f t="shared" si="404"/>
        <v>1.0503971972020076</v>
      </c>
      <c r="P3222" s="23">
        <f t="shared" si="405"/>
        <v>0.27123534373716052</v>
      </c>
      <c r="Q3222" s="23">
        <f t="shared" si="406"/>
        <v>0.70204769715748472</v>
      </c>
      <c r="R3222" s="23">
        <f t="shared" si="407"/>
        <v>6.1006359222268158E-2</v>
      </c>
      <c r="S3222" s="23">
        <f t="shared" si="408"/>
        <v>-1.4932181711576655</v>
      </c>
      <c r="T3222" s="24">
        <f t="shared" si="409"/>
        <v>-1.9520477457304621</v>
      </c>
      <c r="U3222">
        <f>SUMXMY2($P$2:$W$2,ZTable[[#This Row],[Z - Customer Since]:[Z - Partner]])</f>
        <v>15.925920538068718</v>
      </c>
      <c r="V3222">
        <f>SUMXMY2($P$3:$W$3,ZTable[[#This Row],[Z - Customer Since]:[Z - Partner]])</f>
        <v>16.026741401054046</v>
      </c>
      <c r="W3222">
        <f>SUMXMY2($P$4:$W$4,ZTable[[#This Row],[Z - Customer Since]:[Z - Partner]])</f>
        <v>31.22868502273634</v>
      </c>
      <c r="Y3222">
        <f>MIN(ZTable[[#This Row],[Distance^2 to 1]:[Distance^2 to 3]])</f>
        <v>15.925920538068718</v>
      </c>
      <c r="Z3222" s="20">
        <f>MATCH(ZTable[[#This Row],[Min Distance^2]],ZTable[[#This Row],[Distance^2 to 1]:[Distance^2 to 3]],0)</f>
        <v>1</v>
      </c>
      <c r="AA3222" t="str">
        <f>INDEX(ClusterTable[],MATCH(ZTable[[#This Row],[Assigned to Cluster]],ClusterTable[Cluster Number],0),2)</f>
        <v>CompanyMileage.com</v>
      </c>
    </row>
    <row r="3223" spans="1:27">
      <c r="A3223" t="s">
        <v>8825</v>
      </c>
      <c r="B3223" t="s">
        <v>8826</v>
      </c>
      <c r="C3223" s="8">
        <v>7.8219178082191778</v>
      </c>
      <c r="D3223">
        <v>1</v>
      </c>
      <c r="E3223">
        <v>1</v>
      </c>
      <c r="F3223">
        <v>1</v>
      </c>
      <c r="G3223" s="7">
        <v>3</v>
      </c>
      <c r="H3223" s="9">
        <v>13478.4</v>
      </c>
      <c r="I3223">
        <v>11</v>
      </c>
      <c r="J3223">
        <v>0</v>
      </c>
      <c r="K3223" s="28">
        <v>3216</v>
      </c>
      <c r="L3223" s="25" t="s">
        <v>8825</v>
      </c>
      <c r="M3223" s="25">
        <f t="shared" si="402"/>
        <v>0.94050892902354999</v>
      </c>
      <c r="N3223" s="25">
        <f t="shared" si="403"/>
        <v>-1.1816197792956487</v>
      </c>
      <c r="O3223" s="25">
        <f t="shared" si="404"/>
        <v>1.0503971972020076</v>
      </c>
      <c r="P3223" s="25">
        <f t="shared" si="405"/>
        <v>-0.93163444153198571</v>
      </c>
      <c r="Q3223" s="25">
        <f t="shared" si="406"/>
        <v>0.70204769715748472</v>
      </c>
      <c r="R3223" s="25">
        <f t="shared" si="407"/>
        <v>-6.5191417674432081E-2</v>
      </c>
      <c r="S3223" s="25">
        <f t="shared" si="408"/>
        <v>-0.85989056021572452</v>
      </c>
      <c r="T3223" s="26">
        <f t="shared" si="409"/>
        <v>-1.9520477457304621</v>
      </c>
      <c r="U3223">
        <f>SUMXMY2($P$2:$W$2,ZTable[[#This Row],[Z - Customer Since]:[Z - Partner]])</f>
        <v>13.041911844956481</v>
      </c>
      <c r="V3223">
        <f>SUMXMY2($P$3:$W$3,ZTable[[#This Row],[Z - Customer Since]:[Z - Partner]])</f>
        <v>16.126974091848993</v>
      </c>
      <c r="W3223">
        <f>SUMXMY2($P$4:$W$4,ZTable[[#This Row],[Z - Customer Since]:[Z - Partner]])</f>
        <v>17.996515824189906</v>
      </c>
      <c r="Y3223">
        <f>MIN(ZTable[[#This Row],[Distance^2 to 1]:[Distance^2 to 3]])</f>
        <v>13.041911844956481</v>
      </c>
      <c r="Z3223" s="20">
        <f>MATCH(ZTable[[#This Row],[Min Distance^2]],ZTable[[#This Row],[Distance^2 to 1]:[Distance^2 to 3]],0)</f>
        <v>1</v>
      </c>
      <c r="AA3223" t="str">
        <f>INDEX(ClusterTable[],MATCH(ZTable[[#This Row],[Assigned to Cluster]],ClusterTable[Cluster Number],0),2)</f>
        <v>CompanyMileage.com</v>
      </c>
    </row>
    <row r="3224" spans="1:27">
      <c r="A3224" t="s">
        <v>17858</v>
      </c>
      <c r="B3224" t="s">
        <v>17859</v>
      </c>
      <c r="C3224" s="8">
        <v>1.2328767123287672</v>
      </c>
      <c r="D3224">
        <v>1</v>
      </c>
      <c r="E3224">
        <v>1</v>
      </c>
      <c r="F3224">
        <v>2</v>
      </c>
      <c r="G3224" s="7">
        <v>3</v>
      </c>
      <c r="H3224" s="9">
        <v>17418.240000000002</v>
      </c>
      <c r="I3224">
        <v>23</v>
      </c>
      <c r="J3224">
        <v>1</v>
      </c>
      <c r="K3224" s="27">
        <v>3217</v>
      </c>
      <c r="L3224" s="23" t="s">
        <v>17858</v>
      </c>
      <c r="M3224" s="23">
        <f t="shared" si="402"/>
        <v>-1.0782826117717974</v>
      </c>
      <c r="N3224" s="23">
        <f t="shared" si="403"/>
        <v>-1.1816197792956487</v>
      </c>
      <c r="O3224" s="23">
        <f t="shared" si="404"/>
        <v>1.0503971972020076</v>
      </c>
      <c r="P3224" s="23">
        <f t="shared" si="405"/>
        <v>0.27123534373716052</v>
      </c>
      <c r="Q3224" s="23">
        <f t="shared" si="406"/>
        <v>0.70204769715748472</v>
      </c>
      <c r="R3224" s="23">
        <f t="shared" si="407"/>
        <v>-5.0095039951873303E-2</v>
      </c>
      <c r="S3224" s="23">
        <f t="shared" si="408"/>
        <v>0.22581391568474549</v>
      </c>
      <c r="T3224" s="24">
        <f t="shared" si="409"/>
        <v>0.51217094318670553</v>
      </c>
      <c r="U3224">
        <f>SUMXMY2($P$2:$W$2,ZTable[[#This Row],[Z - Customer Since]:[Z - Partner]])</f>
        <v>7.8637801341624343</v>
      </c>
      <c r="V3224">
        <f>SUMXMY2($P$3:$W$3,ZTable[[#This Row],[Z - Customer Since]:[Z - Partner]])</f>
        <v>9.550005965235945</v>
      </c>
      <c r="W3224">
        <f>SUMXMY2($P$4:$W$4,ZTable[[#This Row],[Z - Customer Since]:[Z - Partner]])</f>
        <v>5.6408429206700363</v>
      </c>
      <c r="Y3224">
        <f>MIN(ZTable[[#This Row],[Distance^2 to 1]:[Distance^2 to 3]])</f>
        <v>5.6408429206700363</v>
      </c>
      <c r="Z3224" s="20">
        <f>MATCH(ZTable[[#This Row],[Min Distance^2]],ZTable[[#This Row],[Distance^2 to 1]:[Distance^2 to 3]],0)</f>
        <v>3</v>
      </c>
      <c r="AA3224" t="str">
        <f>INDEX(ClusterTable[],MATCH(ZTable[[#This Row],[Assigned to Cluster]],ClusterTable[Cluster Number],0),2)</f>
        <v>Protecture Limited</v>
      </c>
    </row>
    <row r="3225" spans="1:27">
      <c r="A3225" t="s">
        <v>17855</v>
      </c>
      <c r="B3225" t="s">
        <v>17856</v>
      </c>
      <c r="C3225" s="8">
        <v>2.5397260273972604</v>
      </c>
      <c r="D3225">
        <v>3</v>
      </c>
      <c r="E3225">
        <v>0</v>
      </c>
      <c r="F3225">
        <v>1</v>
      </c>
      <c r="G3225" s="7">
        <v>3</v>
      </c>
      <c r="H3225" s="9">
        <v>15563.08</v>
      </c>
      <c r="I3225">
        <v>23</v>
      </c>
      <c r="J3225">
        <v>0</v>
      </c>
      <c r="K3225" s="28">
        <v>3218</v>
      </c>
      <c r="L3225" s="25" t="s">
        <v>17855</v>
      </c>
      <c r="M3225" s="25">
        <f t="shared" si="402"/>
        <v>-0.67788196106103604</v>
      </c>
      <c r="N3225" s="25">
        <f t="shared" si="403"/>
        <v>0.67324847890100903</v>
      </c>
      <c r="O3225" s="25">
        <f t="shared" si="404"/>
        <v>-0.95181340709916151</v>
      </c>
      <c r="P3225" s="25">
        <f t="shared" si="405"/>
        <v>-0.93163444153198571</v>
      </c>
      <c r="Q3225" s="25">
        <f t="shared" si="406"/>
        <v>0.70204769715748472</v>
      </c>
      <c r="R3225" s="25">
        <f t="shared" si="407"/>
        <v>-5.7203500218224762E-2</v>
      </c>
      <c r="S3225" s="25">
        <f t="shared" si="408"/>
        <v>0.22581391568474549</v>
      </c>
      <c r="T3225" s="26">
        <f t="shared" si="409"/>
        <v>-1.9520477457304621</v>
      </c>
      <c r="U3225">
        <f>SUMXMY2($P$2:$W$2,ZTable[[#This Row],[Z - Customer Since]:[Z - Partner]])</f>
        <v>12.285112997062701</v>
      </c>
      <c r="V3225">
        <f>SUMXMY2($P$3:$W$3,ZTable[[#This Row],[Z - Customer Since]:[Z - Partner]])</f>
        <v>8.6287125779506546</v>
      </c>
      <c r="W3225">
        <f>SUMXMY2($P$4:$W$4,ZTable[[#This Row],[Z - Customer Since]:[Z - Partner]])</f>
        <v>12.668914289401306</v>
      </c>
      <c r="Y3225">
        <f>MIN(ZTable[[#This Row],[Distance^2 to 1]:[Distance^2 to 3]])</f>
        <v>8.6287125779506546</v>
      </c>
      <c r="Z3225" s="20">
        <f>MATCH(ZTable[[#This Row],[Min Distance^2]],ZTable[[#This Row],[Distance^2 to 1]:[Distance^2 to 3]],0)</f>
        <v>2</v>
      </c>
      <c r="AA3225" t="str">
        <f>INDEX(ClusterTable[],MATCH(ZTable[[#This Row],[Assigned to Cluster]],ClusterTable[Cluster Number],0),2)</f>
        <v>Tourin Europeo Spain (Gloria Palace)</v>
      </c>
    </row>
    <row r="3226" spans="1:27">
      <c r="A3226" t="s">
        <v>17851</v>
      </c>
      <c r="B3226" t="s">
        <v>17852</v>
      </c>
      <c r="C3226" s="8">
        <v>2.904109589041096</v>
      </c>
      <c r="D3226">
        <v>1</v>
      </c>
      <c r="E3226">
        <v>1</v>
      </c>
      <c r="F3226">
        <v>3</v>
      </c>
      <c r="G3226" s="7">
        <v>3</v>
      </c>
      <c r="H3226" s="9">
        <v>4147.2</v>
      </c>
      <c r="I3226">
        <v>33</v>
      </c>
      <c r="J3226">
        <v>1</v>
      </c>
      <c r="K3226" s="27">
        <v>3219</v>
      </c>
      <c r="L3226" s="23" t="s">
        <v>17851</v>
      </c>
      <c r="M3226" s="23">
        <f t="shared" si="402"/>
        <v>-0.56623985090478612</v>
      </c>
      <c r="N3226" s="23">
        <f t="shared" si="403"/>
        <v>-1.1816197792956487</v>
      </c>
      <c r="O3226" s="23">
        <f t="shared" si="404"/>
        <v>1.0503971972020076</v>
      </c>
      <c r="P3226" s="23">
        <f t="shared" si="405"/>
        <v>1.4741051290063067</v>
      </c>
      <c r="Q3226" s="23">
        <f t="shared" si="406"/>
        <v>0.70204769715748472</v>
      </c>
      <c r="R3226" s="23">
        <f t="shared" si="407"/>
        <v>-0.1009459964910186</v>
      </c>
      <c r="S3226" s="23">
        <f t="shared" si="408"/>
        <v>1.1305676456018039</v>
      </c>
      <c r="T3226" s="24">
        <f t="shared" si="409"/>
        <v>0.51217094318670553</v>
      </c>
      <c r="U3226">
        <f>SUMXMY2($P$2:$W$2,ZTable[[#This Row],[Z - Customer Since]:[Z - Partner]])</f>
        <v>12.092074505101166</v>
      </c>
      <c r="V3226">
        <f>SUMXMY2($P$3:$W$3,ZTable[[#This Row],[Z - Customer Since]:[Z - Partner]])</f>
        <v>10.930723536122823</v>
      </c>
      <c r="W3226">
        <f>SUMXMY2($P$4:$W$4,ZTable[[#This Row],[Z - Customer Since]:[Z - Partner]])</f>
        <v>8.0612280879223306</v>
      </c>
      <c r="Y3226">
        <f>MIN(ZTable[[#This Row],[Distance^2 to 1]:[Distance^2 to 3]])</f>
        <v>8.0612280879223306</v>
      </c>
      <c r="Z3226" s="20">
        <f>MATCH(ZTable[[#This Row],[Min Distance^2]],ZTable[[#This Row],[Distance^2 to 1]:[Distance^2 to 3]],0)</f>
        <v>3</v>
      </c>
      <c r="AA3226" t="str">
        <f>INDEX(ClusterTable[],MATCH(ZTable[[#This Row],[Assigned to Cluster]],ClusterTable[Cluster Number],0),2)</f>
        <v>Protecture Limited</v>
      </c>
    </row>
    <row r="3227" spans="1:27">
      <c r="A3227" t="s">
        <v>17870</v>
      </c>
      <c r="B3227" t="s">
        <v>17871</v>
      </c>
      <c r="C3227" s="8">
        <v>1.0712328767123287</v>
      </c>
      <c r="D3227">
        <v>1</v>
      </c>
      <c r="E3227">
        <v>1</v>
      </c>
      <c r="F3227">
        <v>1</v>
      </c>
      <c r="G3227" s="7">
        <v>3</v>
      </c>
      <c r="H3227" s="9">
        <v>21673.34</v>
      </c>
      <c r="I3227">
        <v>7</v>
      </c>
      <c r="J3227">
        <v>1</v>
      </c>
      <c r="K3227" s="28">
        <v>3220</v>
      </c>
      <c r="L3227" s="25" t="s">
        <v>17870</v>
      </c>
      <c r="M3227" s="25">
        <f t="shared" si="402"/>
        <v>-1.1278080591343442</v>
      </c>
      <c r="N3227" s="25">
        <f t="shared" si="403"/>
        <v>-1.1816197792956487</v>
      </c>
      <c r="O3227" s="25">
        <f t="shared" si="404"/>
        <v>1.0503971972020076</v>
      </c>
      <c r="P3227" s="25">
        <f t="shared" si="405"/>
        <v>-0.93163444153198571</v>
      </c>
      <c r="Q3227" s="25">
        <f t="shared" si="406"/>
        <v>0.70204769715748472</v>
      </c>
      <c r="R3227" s="25">
        <f t="shared" si="407"/>
        <v>-3.3790673062035204E-2</v>
      </c>
      <c r="S3227" s="25">
        <f t="shared" si="408"/>
        <v>-1.2217920521825478</v>
      </c>
      <c r="T3227" s="26">
        <f t="shared" si="409"/>
        <v>0.51217094318670553</v>
      </c>
      <c r="U3227">
        <f>SUMXMY2($P$2:$W$2,ZTable[[#This Row],[Z - Customer Since]:[Z - Partner]])</f>
        <v>8.631589498455412</v>
      </c>
      <c r="V3227">
        <f>SUMXMY2($P$3:$W$3,ZTable[[#This Row],[Z - Customer Since]:[Z - Partner]])</f>
        <v>12.71532693931354</v>
      </c>
      <c r="W3227">
        <f>SUMXMY2($P$4:$W$4,ZTable[[#This Row],[Z - Customer Since]:[Z - Partner]])</f>
        <v>9.1975708803651912</v>
      </c>
      <c r="Y3227">
        <f>MIN(ZTable[[#This Row],[Distance^2 to 1]:[Distance^2 to 3]])</f>
        <v>8.631589498455412</v>
      </c>
      <c r="Z3227" s="20">
        <f>MATCH(ZTable[[#This Row],[Min Distance^2]],ZTable[[#This Row],[Distance^2 to 1]:[Distance^2 to 3]],0)</f>
        <v>1</v>
      </c>
      <c r="AA3227" t="str">
        <f>INDEX(ClusterTable[],MATCH(ZTable[[#This Row],[Assigned to Cluster]],ClusterTable[Cluster Number],0),2)</f>
        <v>CompanyMileage.com</v>
      </c>
    </row>
    <row r="3228" spans="1:27">
      <c r="A3228" t="s">
        <v>8829</v>
      </c>
      <c r="B3228" t="s">
        <v>8830</v>
      </c>
      <c r="C3228" s="8">
        <v>12.142465753424657</v>
      </c>
      <c r="D3228">
        <v>1</v>
      </c>
      <c r="E3228">
        <v>0</v>
      </c>
      <c r="F3228">
        <v>1</v>
      </c>
      <c r="G3228" s="7">
        <v>2</v>
      </c>
      <c r="H3228" s="9">
        <v>6240</v>
      </c>
      <c r="I3228">
        <v>34</v>
      </c>
      <c r="J3228">
        <v>0</v>
      </c>
      <c r="K3228" s="27">
        <v>3221</v>
      </c>
      <c r="L3228" s="23" t="s">
        <v>8829</v>
      </c>
      <c r="M3228" s="23">
        <f t="shared" si="402"/>
        <v>2.2642653780190853</v>
      </c>
      <c r="N3228" s="23">
        <f t="shared" si="403"/>
        <v>-1.1816197792956487</v>
      </c>
      <c r="O3228" s="23">
        <f t="shared" si="404"/>
        <v>-0.95181340709916151</v>
      </c>
      <c r="P3228" s="23">
        <f t="shared" si="405"/>
        <v>-0.93163444153198571</v>
      </c>
      <c r="Q3228" s="23">
        <f t="shared" si="406"/>
        <v>-0.5706217064573873</v>
      </c>
      <c r="R3228" s="23">
        <f t="shared" si="407"/>
        <v>-9.2926965439561957E-2</v>
      </c>
      <c r="S3228" s="23">
        <f t="shared" si="408"/>
        <v>1.2210430185935097</v>
      </c>
      <c r="T3228" s="24">
        <f t="shared" si="409"/>
        <v>-1.9520477457304621</v>
      </c>
      <c r="U3228">
        <f>SUMXMY2($P$2:$W$2,ZTable[[#This Row],[Z - Customer Since]:[Z - Partner]])</f>
        <v>19.257225053833288</v>
      </c>
      <c r="V3228">
        <f>SUMXMY2($P$3:$W$3,ZTable[[#This Row],[Z - Customer Since]:[Z - Partner]])</f>
        <v>17.593791604984652</v>
      </c>
      <c r="W3228">
        <f>SUMXMY2($P$4:$W$4,ZTable[[#This Row],[Z - Customer Since]:[Z - Partner]])</f>
        <v>19.002820072882592</v>
      </c>
      <c r="Y3228">
        <f>MIN(ZTable[[#This Row],[Distance^2 to 1]:[Distance^2 to 3]])</f>
        <v>17.593791604984652</v>
      </c>
      <c r="Z3228" s="20">
        <f>MATCH(ZTable[[#This Row],[Min Distance^2]],ZTable[[#This Row],[Distance^2 to 1]:[Distance^2 to 3]],0)</f>
        <v>2</v>
      </c>
      <c r="AA3228" t="str">
        <f>INDEX(ClusterTable[],MATCH(ZTable[[#This Row],[Assigned to Cluster]],ClusterTable[Cluster Number],0),2)</f>
        <v>Tourin Europeo Spain (Gloria Palace)</v>
      </c>
    </row>
    <row r="3229" spans="1:27">
      <c r="A3229" t="s">
        <v>17906</v>
      </c>
      <c r="B3229" t="s">
        <v>17907</v>
      </c>
      <c r="C3229" s="8">
        <v>4.7808219178082192</v>
      </c>
      <c r="D3229">
        <v>3</v>
      </c>
      <c r="E3229">
        <v>1</v>
      </c>
      <c r="F3229">
        <v>1</v>
      </c>
      <c r="G3229" s="7">
        <v>2</v>
      </c>
      <c r="H3229" s="9">
        <v>3888</v>
      </c>
      <c r="I3229">
        <v>23</v>
      </c>
      <c r="J3229">
        <v>1</v>
      </c>
      <c r="K3229" s="28">
        <v>3222</v>
      </c>
      <c r="L3229" s="25" t="s">
        <v>17906</v>
      </c>
      <c r="M3229" s="25">
        <f t="shared" si="402"/>
        <v>8.7589871180051015E-3</v>
      </c>
      <c r="N3229" s="25">
        <f t="shared" si="403"/>
        <v>0.67324847890100903</v>
      </c>
      <c r="O3229" s="25">
        <f t="shared" si="404"/>
        <v>1.0503971972020076</v>
      </c>
      <c r="P3229" s="25">
        <f t="shared" si="405"/>
        <v>-0.93163444153198571</v>
      </c>
      <c r="Q3229" s="25">
        <f t="shared" si="406"/>
        <v>-0.5706217064573873</v>
      </c>
      <c r="R3229" s="25">
        <f t="shared" si="407"/>
        <v>-0.10193917923592379</v>
      </c>
      <c r="S3229" s="25">
        <f t="shared" si="408"/>
        <v>0.22581391568474549</v>
      </c>
      <c r="T3229" s="26">
        <f t="shared" si="409"/>
        <v>0.51217094318670553</v>
      </c>
      <c r="U3229">
        <f>SUMXMY2($P$2:$W$2,ZTable[[#This Row],[Z - Customer Since]:[Z - Partner]])</f>
        <v>6.2900078428970423E-3</v>
      </c>
      <c r="V3229">
        <f>SUMXMY2($P$3:$W$3,ZTable[[#This Row],[Z - Customer Since]:[Z - Partner]])</f>
        <v>7.2306986612300284</v>
      </c>
      <c r="W3229">
        <f>SUMXMY2($P$4:$W$4,ZTable[[#This Row],[Z - Customer Since]:[Z - Partner]])</f>
        <v>9.8642557034989586</v>
      </c>
      <c r="Y3229">
        <f>MIN(ZTable[[#This Row],[Distance^2 to 1]:[Distance^2 to 3]])</f>
        <v>6.2900078428970423E-3</v>
      </c>
      <c r="Z3229" s="20">
        <f>MATCH(ZTable[[#This Row],[Min Distance^2]],ZTable[[#This Row],[Distance^2 to 1]:[Distance^2 to 3]],0)</f>
        <v>1</v>
      </c>
      <c r="AA3229" t="str">
        <f>INDEX(ClusterTable[],MATCH(ZTable[[#This Row],[Assigned to Cluster]],ClusterTable[Cluster Number],0),2)</f>
        <v>CompanyMileage.com</v>
      </c>
    </row>
    <row r="3230" spans="1:27">
      <c r="A3230" t="s">
        <v>18619</v>
      </c>
      <c r="B3230" t="s">
        <v>18620</v>
      </c>
      <c r="C3230" s="8">
        <v>4.8219178082191778</v>
      </c>
      <c r="D3230">
        <v>1</v>
      </c>
      <c r="E3230">
        <v>0</v>
      </c>
      <c r="F3230">
        <v>1</v>
      </c>
      <c r="G3230" s="7">
        <v>2</v>
      </c>
      <c r="H3230" s="9">
        <v>29329</v>
      </c>
      <c r="I3230">
        <v>21</v>
      </c>
      <c r="J3230">
        <v>1</v>
      </c>
      <c r="K3230" s="27">
        <v>3223</v>
      </c>
      <c r="L3230" s="23" t="s">
        <v>18619</v>
      </c>
      <c r="M3230" s="23">
        <f t="shared" si="402"/>
        <v>2.1350202549161028E-2</v>
      </c>
      <c r="N3230" s="23">
        <f t="shared" si="403"/>
        <v>-1.1816197792956487</v>
      </c>
      <c r="O3230" s="23">
        <f t="shared" si="404"/>
        <v>-0.95181340709916151</v>
      </c>
      <c r="P3230" s="23">
        <f t="shared" si="405"/>
        <v>-0.93163444153198571</v>
      </c>
      <c r="Q3230" s="23">
        <f t="shared" si="406"/>
        <v>-0.5706217064573873</v>
      </c>
      <c r="R3230" s="23">
        <f t="shared" si="407"/>
        <v>-4.4563003272327321E-3</v>
      </c>
      <c r="S3230" s="23">
        <f t="shared" si="408"/>
        <v>4.4863169701333826E-2</v>
      </c>
      <c r="T3230" s="24">
        <f t="shared" si="409"/>
        <v>0.51217094318670553</v>
      </c>
      <c r="U3230">
        <f>SUMXMY2($P$2:$W$2,ZTable[[#This Row],[Z - Customer Since]:[Z - Partner]])</f>
        <v>7.4926125265094257</v>
      </c>
      <c r="V3230">
        <f>SUMXMY2($P$3:$W$3,ZTable[[#This Row],[Z - Customer Since]:[Z - Partner]])</f>
        <v>6.6304911383784075</v>
      </c>
      <c r="W3230">
        <f>SUMXMY2($P$4:$W$4,ZTable[[#This Row],[Z - Customer Since]:[Z - Partner]])</f>
        <v>2.4798581474500203</v>
      </c>
      <c r="Y3230">
        <f>MIN(ZTable[[#This Row],[Distance^2 to 1]:[Distance^2 to 3]])</f>
        <v>2.4798581474500203</v>
      </c>
      <c r="Z3230" s="20">
        <f>MATCH(ZTable[[#This Row],[Min Distance^2]],ZTable[[#This Row],[Distance^2 to 1]:[Distance^2 to 3]],0)</f>
        <v>3</v>
      </c>
      <c r="AA3230" t="str">
        <f>INDEX(ClusterTable[],MATCH(ZTable[[#This Row],[Assigned to Cluster]],ClusterTable[Cluster Number],0),2)</f>
        <v>Protecture Limited</v>
      </c>
    </row>
    <row r="3231" spans="1:27">
      <c r="A3231" t="s">
        <v>17862</v>
      </c>
      <c r="B3231" t="s">
        <v>17863</v>
      </c>
      <c r="C3231" s="8">
        <v>1.821917808219178</v>
      </c>
      <c r="D3231">
        <v>3</v>
      </c>
      <c r="E3231">
        <v>0</v>
      </c>
      <c r="F3231">
        <v>2</v>
      </c>
      <c r="G3231" s="7">
        <v>3</v>
      </c>
      <c r="H3231" s="9">
        <v>4147.2</v>
      </c>
      <c r="I3231">
        <v>7</v>
      </c>
      <c r="J3231">
        <v>1</v>
      </c>
      <c r="K3231" s="28">
        <v>3224</v>
      </c>
      <c r="L3231" s="25" t="s">
        <v>17862</v>
      </c>
      <c r="M3231" s="25">
        <f t="shared" si="402"/>
        <v>-0.89780852392522792</v>
      </c>
      <c r="N3231" s="25">
        <f t="shared" si="403"/>
        <v>0.67324847890100903</v>
      </c>
      <c r="O3231" s="25">
        <f t="shared" si="404"/>
        <v>-0.95181340709916151</v>
      </c>
      <c r="P3231" s="25">
        <f t="shared" si="405"/>
        <v>0.27123534373716052</v>
      </c>
      <c r="Q3231" s="25">
        <f t="shared" si="406"/>
        <v>0.70204769715748472</v>
      </c>
      <c r="R3231" s="25">
        <f t="shared" si="407"/>
        <v>-0.1009459964910186</v>
      </c>
      <c r="S3231" s="25">
        <f t="shared" si="408"/>
        <v>-1.2217920521825478</v>
      </c>
      <c r="T3231" s="26">
        <f t="shared" si="409"/>
        <v>0.51217094318670553</v>
      </c>
      <c r="U3231">
        <f>SUMXMY2($P$2:$W$2,ZTable[[#This Row],[Z - Customer Since]:[Z - Partner]])</f>
        <v>10.139134632760392</v>
      </c>
      <c r="V3231">
        <f>SUMXMY2($P$3:$W$3,ZTable[[#This Row],[Z - Customer Since]:[Z - Partner]])</f>
        <v>3.1834682911823733</v>
      </c>
      <c r="W3231">
        <f>SUMXMY2($P$4:$W$4,ZTable[[#This Row],[Z - Customer Since]:[Z - Partner]])</f>
        <v>7.161855735244707</v>
      </c>
      <c r="Y3231">
        <f>MIN(ZTable[[#This Row],[Distance^2 to 1]:[Distance^2 to 3]])</f>
        <v>3.1834682911823733</v>
      </c>
      <c r="Z3231" s="20">
        <f>MATCH(ZTable[[#This Row],[Min Distance^2]],ZTable[[#This Row],[Distance^2 to 1]:[Distance^2 to 3]],0)</f>
        <v>2</v>
      </c>
      <c r="AA3231" t="str">
        <f>INDEX(ClusterTable[],MATCH(ZTable[[#This Row],[Assigned to Cluster]],ClusterTable[Cluster Number],0),2)</f>
        <v>Tourin Europeo Spain (Gloria Palace)</v>
      </c>
    </row>
    <row r="3232" spans="1:27">
      <c r="A3232" t="s">
        <v>8834</v>
      </c>
      <c r="B3232" t="s">
        <v>8835</v>
      </c>
      <c r="C3232" s="8">
        <v>7.3068493150684928</v>
      </c>
      <c r="D3232">
        <v>3</v>
      </c>
      <c r="E3232">
        <v>0</v>
      </c>
      <c r="F3232">
        <v>1</v>
      </c>
      <c r="G3232" s="7">
        <v>3</v>
      </c>
      <c r="H3232" s="9">
        <v>30240</v>
      </c>
      <c r="I3232">
        <v>8</v>
      </c>
      <c r="J3232">
        <v>1</v>
      </c>
      <c r="K3232" s="27">
        <v>3225</v>
      </c>
      <c r="L3232" s="23" t="s">
        <v>8834</v>
      </c>
      <c r="M3232" s="23">
        <f t="shared" si="402"/>
        <v>0.7826990289530612</v>
      </c>
      <c r="N3232" s="23">
        <f t="shared" si="403"/>
        <v>0.67324847890100903</v>
      </c>
      <c r="O3232" s="23">
        <f t="shared" si="404"/>
        <v>-0.95181340709916151</v>
      </c>
      <c r="P3232" s="23">
        <f t="shared" si="405"/>
        <v>-0.93163444153198571</v>
      </c>
      <c r="Q3232" s="23">
        <f t="shared" si="406"/>
        <v>0.70204769715748472</v>
      </c>
      <c r="R3232" s="23">
        <f t="shared" si="407"/>
        <v>-9.6560017056367218E-4</v>
      </c>
      <c r="S3232" s="23">
        <f t="shared" si="408"/>
        <v>-1.131316679190842</v>
      </c>
      <c r="T3232" s="24">
        <f t="shared" si="409"/>
        <v>0.51217094318670553</v>
      </c>
      <c r="U3232">
        <f>SUMXMY2($P$2:$W$2,ZTable[[#This Row],[Z - Customer Since]:[Z - Partner]])</f>
        <v>7.962623250825315</v>
      </c>
      <c r="V3232">
        <f>SUMXMY2($P$3:$W$3,ZTable[[#This Row],[Z - Customer Since]:[Z - Partner]])</f>
        <v>3.0201852365061326</v>
      </c>
      <c r="W3232">
        <f>SUMXMY2($P$4:$W$4,ZTable[[#This Row],[Z - Customer Since]:[Z - Partner]])</f>
        <v>11.446601223803466</v>
      </c>
      <c r="Y3232">
        <f>MIN(ZTable[[#This Row],[Distance^2 to 1]:[Distance^2 to 3]])</f>
        <v>3.0201852365061326</v>
      </c>
      <c r="Z3232" s="20">
        <f>MATCH(ZTable[[#This Row],[Min Distance^2]],ZTable[[#This Row],[Distance^2 to 1]:[Distance^2 to 3]],0)</f>
        <v>2</v>
      </c>
      <c r="AA3232" t="str">
        <f>INDEX(ClusterTable[],MATCH(ZTable[[#This Row],[Assigned to Cluster]],ClusterTable[Cluster Number],0),2)</f>
        <v>Tourin Europeo Spain (Gloria Palace)</v>
      </c>
    </row>
    <row r="3233" spans="1:27">
      <c r="A3233" t="s">
        <v>17877</v>
      </c>
      <c r="B3233" t="s">
        <v>17878</v>
      </c>
      <c r="C3233" s="8">
        <v>0.9780821917808219</v>
      </c>
      <c r="D3233">
        <v>3</v>
      </c>
      <c r="E3233">
        <v>1</v>
      </c>
      <c r="F3233">
        <v>1</v>
      </c>
      <c r="G3233" s="7">
        <v>3</v>
      </c>
      <c r="H3233" s="9">
        <v>8424</v>
      </c>
      <c r="I3233">
        <v>23</v>
      </c>
      <c r="J3233">
        <v>0</v>
      </c>
      <c r="K3233" s="28">
        <v>3226</v>
      </c>
      <c r="L3233" s="25" t="s">
        <v>17877</v>
      </c>
      <c r="M3233" s="25">
        <f t="shared" si="402"/>
        <v>-1.1563481474449646</v>
      </c>
      <c r="N3233" s="25">
        <f t="shared" si="403"/>
        <v>0.67324847890100903</v>
      </c>
      <c r="O3233" s="25">
        <f t="shared" si="404"/>
        <v>1.0503971972020076</v>
      </c>
      <c r="P3233" s="25">
        <f t="shared" si="405"/>
        <v>-0.93163444153198571</v>
      </c>
      <c r="Q3233" s="25">
        <f t="shared" si="406"/>
        <v>0.70204769715748472</v>
      </c>
      <c r="R3233" s="25">
        <f t="shared" si="407"/>
        <v>-8.4558481200083108E-2</v>
      </c>
      <c r="S3233" s="25">
        <f t="shared" si="408"/>
        <v>0.22581391568474549</v>
      </c>
      <c r="T3233" s="26">
        <f t="shared" si="409"/>
        <v>-1.9520477457304621</v>
      </c>
      <c r="U3233">
        <f>SUMXMY2($P$2:$W$2,ZTable[[#This Row],[Z - Customer Since]:[Z - Partner]])</f>
        <v>9.2354535366962942</v>
      </c>
      <c r="V3233">
        <f>SUMXMY2($P$3:$W$3,ZTable[[#This Row],[Z - Customer Since]:[Z - Partner]])</f>
        <v>13.856820111015239</v>
      </c>
      <c r="W3233">
        <f>SUMXMY2($P$4:$W$4,ZTable[[#This Row],[Z - Customer Since]:[Z - Partner]])</f>
        <v>16.621252635848965</v>
      </c>
      <c r="Y3233">
        <f>MIN(ZTable[[#This Row],[Distance^2 to 1]:[Distance^2 to 3]])</f>
        <v>9.2354535366962942</v>
      </c>
      <c r="Z3233" s="20">
        <f>MATCH(ZTable[[#This Row],[Min Distance^2]],ZTable[[#This Row],[Distance^2 to 1]:[Distance^2 to 3]],0)</f>
        <v>1</v>
      </c>
      <c r="AA3233" t="str">
        <f>INDEX(ClusterTable[],MATCH(ZTable[[#This Row],[Assigned to Cluster]],ClusterTable[Cluster Number],0),2)</f>
        <v>CompanyMileage.com</v>
      </c>
    </row>
    <row r="3234" spans="1:27">
      <c r="A3234" t="s">
        <v>18088</v>
      </c>
      <c r="B3234" t="s">
        <v>18089</v>
      </c>
      <c r="C3234" s="8">
        <v>4.4958904109589044</v>
      </c>
      <c r="D3234">
        <v>5</v>
      </c>
      <c r="E3234">
        <v>1</v>
      </c>
      <c r="F3234">
        <v>2</v>
      </c>
      <c r="G3234" s="7">
        <v>3</v>
      </c>
      <c r="H3234" s="9">
        <v>7488</v>
      </c>
      <c r="I3234">
        <v>10</v>
      </c>
      <c r="J3234">
        <v>1</v>
      </c>
      <c r="K3234" s="27">
        <v>3227</v>
      </c>
      <c r="L3234" s="23" t="s">
        <v>18088</v>
      </c>
      <c r="M3234" s="23">
        <f t="shared" si="402"/>
        <v>-7.854010653800983E-2</v>
      </c>
      <c r="N3234" s="23">
        <f t="shared" si="403"/>
        <v>2.5281167370976667</v>
      </c>
      <c r="O3234" s="23">
        <f t="shared" si="404"/>
        <v>1.0503971972020076</v>
      </c>
      <c r="P3234" s="23">
        <f t="shared" si="405"/>
        <v>0.27123534373716052</v>
      </c>
      <c r="Q3234" s="23">
        <f t="shared" si="406"/>
        <v>0.70204769715748472</v>
      </c>
      <c r="R3234" s="23">
        <f t="shared" si="407"/>
        <v>-8.8144974445574037E-2</v>
      </c>
      <c r="S3234" s="23">
        <f t="shared" si="408"/>
        <v>-0.95036593320743035</v>
      </c>
      <c r="T3234" s="24">
        <f t="shared" si="409"/>
        <v>0.51217094318670553</v>
      </c>
      <c r="U3234">
        <f>SUMXMY2($P$2:$W$2,ZTable[[#This Row],[Z - Customer Since]:[Z - Partner]])</f>
        <v>7.9176051598012167</v>
      </c>
      <c r="V3234">
        <f>SUMXMY2($P$3:$W$3,ZTable[[#This Row],[Z - Customer Since]:[Z - Partner]])</f>
        <v>8.6313166061795599</v>
      </c>
      <c r="W3234">
        <f>SUMXMY2($P$4:$W$4,ZTable[[#This Row],[Z - Customer Since]:[Z - Partner]])</f>
        <v>21.577787714996333</v>
      </c>
      <c r="Y3234">
        <f>MIN(ZTable[[#This Row],[Distance^2 to 1]:[Distance^2 to 3]])</f>
        <v>7.9176051598012167</v>
      </c>
      <c r="Z3234" s="20">
        <f>MATCH(ZTable[[#This Row],[Min Distance^2]],ZTable[[#This Row],[Distance^2 to 1]:[Distance^2 to 3]],0)</f>
        <v>1</v>
      </c>
      <c r="AA3234" t="str">
        <f>INDEX(ClusterTable[],MATCH(ZTable[[#This Row],[Assigned to Cluster]],ClusterTable[Cluster Number],0),2)</f>
        <v>CompanyMileage.com</v>
      </c>
    </row>
    <row r="3235" spans="1:27">
      <c r="A3235" t="s">
        <v>8838</v>
      </c>
      <c r="B3235" t="s">
        <v>8839</v>
      </c>
      <c r="C3235" s="8">
        <v>6.7863013698630139</v>
      </c>
      <c r="D3235">
        <v>1</v>
      </c>
      <c r="E3235">
        <v>0</v>
      </c>
      <c r="F3235">
        <v>1</v>
      </c>
      <c r="G3235" s="7">
        <v>3</v>
      </c>
      <c r="H3235" s="9">
        <v>5184</v>
      </c>
      <c r="I3235">
        <v>11</v>
      </c>
      <c r="J3235">
        <v>0</v>
      </c>
      <c r="K3235" s="28">
        <v>3228</v>
      </c>
      <c r="L3235" s="25" t="s">
        <v>8838</v>
      </c>
      <c r="M3235" s="25">
        <f t="shared" si="402"/>
        <v>0.62321030015841861</v>
      </c>
      <c r="N3235" s="25">
        <f t="shared" si="403"/>
        <v>-1.1816197792956487</v>
      </c>
      <c r="O3235" s="25">
        <f t="shared" si="404"/>
        <v>-0.95181340709916151</v>
      </c>
      <c r="P3235" s="25">
        <f t="shared" si="405"/>
        <v>-0.93163444153198571</v>
      </c>
      <c r="Q3235" s="25">
        <f t="shared" si="406"/>
        <v>0.70204769715748472</v>
      </c>
      <c r="R3235" s="25">
        <f t="shared" si="407"/>
        <v>-9.6973265511397871E-2</v>
      </c>
      <c r="S3235" s="25">
        <f t="shared" si="408"/>
        <v>-0.85989056021572452</v>
      </c>
      <c r="T3235" s="26">
        <f t="shared" si="409"/>
        <v>-1.9520477457304621</v>
      </c>
      <c r="U3235">
        <f>SUMXMY2($P$2:$W$2,ZTable[[#This Row],[Z - Customer Since]:[Z - Partner]])</f>
        <v>16.608981266223022</v>
      </c>
      <c r="V3235">
        <f>SUMXMY2($P$3:$W$3,ZTable[[#This Row],[Z - Customer Since]:[Z - Partner]])</f>
        <v>11.848325263846434</v>
      </c>
      <c r="W3235">
        <f>SUMXMY2($P$4:$W$4,ZTable[[#This Row],[Z - Customer Since]:[Z - Partner]])</f>
        <v>12.872137454516816</v>
      </c>
      <c r="Y3235">
        <f>MIN(ZTable[[#This Row],[Distance^2 to 1]:[Distance^2 to 3]])</f>
        <v>11.848325263846434</v>
      </c>
      <c r="Z3235" s="20">
        <f>MATCH(ZTable[[#This Row],[Min Distance^2]],ZTable[[#This Row],[Distance^2 to 1]:[Distance^2 to 3]],0)</f>
        <v>2</v>
      </c>
      <c r="AA3235" t="str">
        <f>INDEX(ClusterTable[],MATCH(ZTable[[#This Row],[Assigned to Cluster]],ClusterTable[Cluster Number],0),2)</f>
        <v>Tourin Europeo Spain (Gloria Palace)</v>
      </c>
    </row>
    <row r="3236" spans="1:27">
      <c r="A3236" t="s">
        <v>17929</v>
      </c>
      <c r="B3236" t="s">
        <v>17930</v>
      </c>
      <c r="C3236" s="8">
        <v>3.4876712328767123</v>
      </c>
      <c r="D3236">
        <v>1</v>
      </c>
      <c r="E3236">
        <v>1</v>
      </c>
      <c r="F3236">
        <v>4</v>
      </c>
      <c r="G3236" s="7">
        <v>3</v>
      </c>
      <c r="H3236" s="9">
        <v>32079</v>
      </c>
      <c r="I3236">
        <v>13</v>
      </c>
      <c r="J3236">
        <v>1</v>
      </c>
      <c r="K3236" s="27">
        <v>3229</v>
      </c>
      <c r="L3236" s="23" t="s">
        <v>17929</v>
      </c>
      <c r="M3236" s="23">
        <f t="shared" si="402"/>
        <v>-0.38744459178237078</v>
      </c>
      <c r="N3236" s="23">
        <f t="shared" si="403"/>
        <v>-1.1816197792956487</v>
      </c>
      <c r="O3236" s="23">
        <f t="shared" si="404"/>
        <v>1.0503971972020076</v>
      </c>
      <c r="P3236" s="23">
        <f t="shared" si="405"/>
        <v>2.6769749142754531</v>
      </c>
      <c r="Q3236" s="23">
        <f t="shared" si="406"/>
        <v>0.70204769715748472</v>
      </c>
      <c r="R3236" s="23">
        <f t="shared" si="407"/>
        <v>6.0809394431733206E-3</v>
      </c>
      <c r="S3236" s="23">
        <f t="shared" si="408"/>
        <v>-0.67893981423231287</v>
      </c>
      <c r="T3236" s="24">
        <f t="shared" si="409"/>
        <v>0.51217094318670553</v>
      </c>
      <c r="U3236">
        <f>SUMXMY2($P$2:$W$2,ZTable[[#This Row],[Z - Customer Since]:[Z - Partner]])</f>
        <v>19.133093112074626</v>
      </c>
      <c r="V3236">
        <f>SUMXMY2($P$3:$W$3,ZTable[[#This Row],[Z - Customer Since]:[Z - Partner]])</f>
        <v>14.329398740269681</v>
      </c>
      <c r="W3236">
        <f>SUMXMY2($P$4:$W$4,ZTable[[#This Row],[Z - Customer Since]:[Z - Partner]])</f>
        <v>12.589323861554469</v>
      </c>
      <c r="Y3236">
        <f>MIN(ZTable[[#This Row],[Distance^2 to 1]:[Distance^2 to 3]])</f>
        <v>12.589323861554469</v>
      </c>
      <c r="Z3236" s="20">
        <f>MATCH(ZTable[[#This Row],[Min Distance^2]],ZTable[[#This Row],[Distance^2 to 1]:[Distance^2 to 3]],0)</f>
        <v>3</v>
      </c>
      <c r="AA3236" t="str">
        <f>INDEX(ClusterTable[],MATCH(ZTable[[#This Row],[Assigned to Cluster]],ClusterTable[Cluster Number],0),2)</f>
        <v>Protecture Limited</v>
      </c>
    </row>
    <row r="3237" spans="1:27">
      <c r="A3237" t="s">
        <v>17886</v>
      </c>
      <c r="B3237" t="s">
        <v>17887</v>
      </c>
      <c r="C3237" s="8">
        <v>1.6465753424657534</v>
      </c>
      <c r="D3237">
        <v>1</v>
      </c>
      <c r="E3237">
        <v>1</v>
      </c>
      <c r="F3237">
        <v>3</v>
      </c>
      <c r="G3237" s="7">
        <v>2</v>
      </c>
      <c r="H3237" s="9">
        <v>5012.28</v>
      </c>
      <c r="I3237">
        <v>10</v>
      </c>
      <c r="J3237">
        <v>1</v>
      </c>
      <c r="K3237" s="28">
        <v>3230</v>
      </c>
      <c r="L3237" s="25" t="s">
        <v>17886</v>
      </c>
      <c r="M3237" s="25">
        <f t="shared" si="402"/>
        <v>-0.95153104309816017</v>
      </c>
      <c r="N3237" s="25">
        <f t="shared" si="403"/>
        <v>-1.1816197792956487</v>
      </c>
      <c r="O3237" s="25">
        <f t="shared" si="404"/>
        <v>1.0503971972020076</v>
      </c>
      <c r="P3237" s="25">
        <f t="shared" si="405"/>
        <v>1.4741051290063067</v>
      </c>
      <c r="Q3237" s="25">
        <f t="shared" si="406"/>
        <v>-0.5706217064573873</v>
      </c>
      <c r="R3237" s="25">
        <f t="shared" si="407"/>
        <v>-9.7631249079897564E-2</v>
      </c>
      <c r="S3237" s="25">
        <f t="shared" si="408"/>
        <v>-0.95036593320743035</v>
      </c>
      <c r="T3237" s="26">
        <f t="shared" si="409"/>
        <v>0.51217094318670553</v>
      </c>
      <c r="U3237">
        <f>SUMXMY2($P$2:$W$2,ZTable[[#This Row],[Z - Customer Since]:[Z - Partner]])</f>
        <v>11.688147035047942</v>
      </c>
      <c r="V3237">
        <f>SUMXMY2($P$3:$W$3,ZTable[[#This Row],[Z - Customer Since]:[Z - Partner]])</f>
        <v>13.22341996845943</v>
      </c>
      <c r="W3237">
        <f>SUMXMY2($P$4:$W$4,ZTable[[#This Row],[Z - Customer Since]:[Z - Partner]])</f>
        <v>6.8397426422612915</v>
      </c>
      <c r="Y3237">
        <f>MIN(ZTable[[#This Row],[Distance^2 to 1]:[Distance^2 to 3]])</f>
        <v>6.8397426422612915</v>
      </c>
      <c r="Z3237" s="20">
        <f>MATCH(ZTable[[#This Row],[Min Distance^2]],ZTable[[#This Row],[Distance^2 to 1]:[Distance^2 to 3]],0)</f>
        <v>3</v>
      </c>
      <c r="AA3237" t="str">
        <f>INDEX(ClusterTable[],MATCH(ZTable[[#This Row],[Assigned to Cluster]],ClusterTable[Cluster Number],0),2)</f>
        <v>Protecture Limited</v>
      </c>
    </row>
    <row r="3238" spans="1:27">
      <c r="A3238" t="s">
        <v>17945</v>
      </c>
      <c r="B3238" t="s">
        <v>17946</v>
      </c>
      <c r="C3238" s="8">
        <v>4.5342465753424657</v>
      </c>
      <c r="D3238">
        <v>3</v>
      </c>
      <c r="E3238">
        <v>0</v>
      </c>
      <c r="F3238">
        <v>1</v>
      </c>
      <c r="G3238" s="7">
        <v>3</v>
      </c>
      <c r="H3238" s="9">
        <v>5148</v>
      </c>
      <c r="I3238">
        <v>11</v>
      </c>
      <c r="J3238">
        <v>1</v>
      </c>
      <c r="K3238" s="27">
        <v>3231</v>
      </c>
      <c r="L3238" s="23" t="s">
        <v>17945</v>
      </c>
      <c r="M3238" s="23">
        <f t="shared" si="402"/>
        <v>-6.6788305468930997E-2</v>
      </c>
      <c r="N3238" s="23">
        <f t="shared" si="403"/>
        <v>0.67324847890100903</v>
      </c>
      <c r="O3238" s="23">
        <f t="shared" si="404"/>
        <v>-0.95181340709916151</v>
      </c>
      <c r="P3238" s="23">
        <f t="shared" si="405"/>
        <v>-0.93163444153198571</v>
      </c>
      <c r="Q3238" s="23">
        <f t="shared" si="406"/>
        <v>0.70204769715748472</v>
      </c>
      <c r="R3238" s="23">
        <f t="shared" si="407"/>
        <v>-9.7111207559301374E-2</v>
      </c>
      <c r="S3238" s="23">
        <f t="shared" si="408"/>
        <v>-0.85989056021572452</v>
      </c>
      <c r="T3238" s="24">
        <f t="shared" si="409"/>
        <v>0.51217094318670553</v>
      </c>
      <c r="U3238">
        <f>SUMXMY2($P$2:$W$2,ZTable[[#This Row],[Z - Customer Since]:[Z - Partner]])</f>
        <v>6.8308037047666268</v>
      </c>
      <c r="V3238">
        <f>SUMXMY2($P$3:$W$3,ZTable[[#This Row],[Z - Customer Since]:[Z - Partner]])</f>
        <v>2.4466193007440147</v>
      </c>
      <c r="W3238">
        <f>SUMXMY2($P$4:$W$4,ZTable[[#This Row],[Z - Customer Since]:[Z - Partner]])</f>
        <v>8.5108262232937371</v>
      </c>
      <c r="Y3238">
        <f>MIN(ZTable[[#This Row],[Distance^2 to 1]:[Distance^2 to 3]])</f>
        <v>2.4466193007440147</v>
      </c>
      <c r="Z3238" s="20">
        <f>MATCH(ZTable[[#This Row],[Min Distance^2]],ZTable[[#This Row],[Distance^2 to 1]:[Distance^2 to 3]],0)</f>
        <v>2</v>
      </c>
      <c r="AA3238" t="str">
        <f>INDEX(ClusterTable[],MATCH(ZTable[[#This Row],[Assigned to Cluster]],ClusterTable[Cluster Number],0),2)</f>
        <v>Tourin Europeo Spain (Gloria Palace)</v>
      </c>
    </row>
    <row r="3239" spans="1:27">
      <c r="A3239" t="s">
        <v>8843</v>
      </c>
      <c r="B3239" t="s">
        <v>8844</v>
      </c>
      <c r="C3239" s="8">
        <v>5.8904109589041092</v>
      </c>
      <c r="D3239">
        <v>3</v>
      </c>
      <c r="E3239">
        <v>0</v>
      </c>
      <c r="F3239">
        <v>2</v>
      </c>
      <c r="G3239" s="7">
        <v>2</v>
      </c>
      <c r="H3239" s="9">
        <v>3744</v>
      </c>
      <c r="I3239">
        <v>36</v>
      </c>
      <c r="J3239">
        <v>1</v>
      </c>
      <c r="K3239" s="28">
        <v>3232</v>
      </c>
      <c r="L3239" s="25" t="s">
        <v>8843</v>
      </c>
      <c r="M3239" s="25">
        <f t="shared" si="402"/>
        <v>0.3487218037592173</v>
      </c>
      <c r="N3239" s="25">
        <f t="shared" si="403"/>
        <v>0.67324847890100903</v>
      </c>
      <c r="O3239" s="25">
        <f t="shared" si="404"/>
        <v>-0.95181340709916151</v>
      </c>
      <c r="P3239" s="25">
        <f t="shared" si="405"/>
        <v>0.27123534373716052</v>
      </c>
      <c r="Q3239" s="25">
        <f t="shared" si="406"/>
        <v>-0.5706217064573873</v>
      </c>
      <c r="R3239" s="25">
        <f t="shared" si="407"/>
        <v>-0.10249094742753777</v>
      </c>
      <c r="S3239" s="25">
        <f t="shared" si="408"/>
        <v>1.4019937645769214</v>
      </c>
      <c r="T3239" s="26">
        <f t="shared" si="409"/>
        <v>0.51217094318670553</v>
      </c>
      <c r="U3239">
        <f>SUMXMY2($P$2:$W$2,ZTable[[#This Row],[Z - Customer Since]:[Z - Partner]])</f>
        <v>6.9085189997444321</v>
      </c>
      <c r="V3239">
        <f>SUMXMY2($P$3:$W$3,ZTable[[#This Row],[Z - Customer Since]:[Z - Partner]])</f>
        <v>3.4615926316647991</v>
      </c>
      <c r="W3239">
        <f>SUMXMY2($P$4:$W$4,ZTable[[#This Row],[Z - Customer Since]:[Z - Partner]])</f>
        <v>6.5764056581445374</v>
      </c>
      <c r="Y3239">
        <f>MIN(ZTable[[#This Row],[Distance^2 to 1]:[Distance^2 to 3]])</f>
        <v>3.4615926316647991</v>
      </c>
      <c r="Z3239" s="20">
        <f>MATCH(ZTable[[#This Row],[Min Distance^2]],ZTable[[#This Row],[Distance^2 to 1]:[Distance^2 to 3]],0)</f>
        <v>2</v>
      </c>
      <c r="AA3239" t="str">
        <f>INDEX(ClusterTable[],MATCH(ZTable[[#This Row],[Assigned to Cluster]],ClusterTable[Cluster Number],0),2)</f>
        <v>Tourin Europeo Spain (Gloria Palace)</v>
      </c>
    </row>
    <row r="3240" spans="1:27">
      <c r="A3240" t="s">
        <v>17891</v>
      </c>
      <c r="B3240" t="s">
        <v>17892</v>
      </c>
      <c r="C3240" s="8">
        <v>0.32328767123287672</v>
      </c>
      <c r="D3240">
        <v>3</v>
      </c>
      <c r="E3240">
        <v>0</v>
      </c>
      <c r="F3240">
        <v>2</v>
      </c>
      <c r="G3240" s="7">
        <v>2</v>
      </c>
      <c r="H3240" s="9">
        <v>34326.620000000003</v>
      </c>
      <c r="I3240">
        <v>33</v>
      </c>
      <c r="J3240">
        <v>1</v>
      </c>
      <c r="K3240" s="27">
        <v>3233</v>
      </c>
      <c r="L3240" s="23" t="s">
        <v>17891</v>
      </c>
      <c r="M3240" s="23">
        <f t="shared" si="402"/>
        <v>-1.3569681799813837</v>
      </c>
      <c r="N3240" s="23">
        <f t="shared" si="403"/>
        <v>0.67324847890100903</v>
      </c>
      <c r="O3240" s="23">
        <f t="shared" si="404"/>
        <v>-0.95181340709916151</v>
      </c>
      <c r="P3240" s="23">
        <f t="shared" si="405"/>
        <v>0.27123534373716052</v>
      </c>
      <c r="Q3240" s="23">
        <f t="shared" si="406"/>
        <v>-0.5706217064573873</v>
      </c>
      <c r="R3240" s="23">
        <f t="shared" si="407"/>
        <v>1.4693197935086078E-2</v>
      </c>
      <c r="S3240" s="23">
        <f t="shared" si="408"/>
        <v>1.1305676456018039</v>
      </c>
      <c r="T3240" s="24">
        <f t="shared" si="409"/>
        <v>0.51217094318670553</v>
      </c>
      <c r="U3240">
        <f>SUMXMY2($P$2:$W$2,ZTable[[#This Row],[Z - Customer Since]:[Z - Partner]])</f>
        <v>8.3661532035621669</v>
      </c>
      <c r="V3240">
        <f>SUMXMY2($P$3:$W$3,ZTable[[#This Row],[Z - Customer Since]:[Z - Partner]])</f>
        <v>5.7558872527676517</v>
      </c>
      <c r="W3240">
        <f>SUMXMY2($P$4:$W$4,ZTable[[#This Row],[Z - Customer Since]:[Z - Partner]])</f>
        <v>4.4160947022737975</v>
      </c>
      <c r="Y3240">
        <f>MIN(ZTable[[#This Row],[Distance^2 to 1]:[Distance^2 to 3]])</f>
        <v>4.4160947022737975</v>
      </c>
      <c r="Z3240" s="20">
        <f>MATCH(ZTable[[#This Row],[Min Distance^2]],ZTable[[#This Row],[Distance^2 to 1]:[Distance^2 to 3]],0)</f>
        <v>3</v>
      </c>
      <c r="AA3240" t="str">
        <f>INDEX(ClusterTable[],MATCH(ZTable[[#This Row],[Assigned to Cluster]],ClusterTable[Cluster Number],0),2)</f>
        <v>Protecture Limited</v>
      </c>
    </row>
    <row r="3241" spans="1:27">
      <c r="A3241" t="s">
        <v>17901</v>
      </c>
      <c r="B3241" t="s">
        <v>17902</v>
      </c>
      <c r="C3241" s="8">
        <v>0.9780821917808219</v>
      </c>
      <c r="D3241">
        <v>3</v>
      </c>
      <c r="E3241">
        <v>0</v>
      </c>
      <c r="F3241">
        <v>2</v>
      </c>
      <c r="G3241" s="7">
        <v>3</v>
      </c>
      <c r="H3241" s="9">
        <v>27884.25</v>
      </c>
      <c r="I3241">
        <v>23</v>
      </c>
      <c r="J3241">
        <v>1</v>
      </c>
      <c r="K3241" s="28">
        <v>3234</v>
      </c>
      <c r="L3241" s="25" t="s">
        <v>17901</v>
      </c>
      <c r="M3241" s="25">
        <f t="shared" si="402"/>
        <v>-1.1563481474449646</v>
      </c>
      <c r="N3241" s="25">
        <f t="shared" si="403"/>
        <v>0.67324847890100903</v>
      </c>
      <c r="O3241" s="25">
        <f t="shared" si="404"/>
        <v>-0.95181340709916151</v>
      </c>
      <c r="P3241" s="25">
        <f t="shared" si="405"/>
        <v>0.27123534373716052</v>
      </c>
      <c r="Q3241" s="25">
        <f t="shared" si="406"/>
        <v>0.70204769715748472</v>
      </c>
      <c r="R3241" s="25">
        <f t="shared" si="407"/>
        <v>-9.9921829302487847E-3</v>
      </c>
      <c r="S3241" s="25">
        <f t="shared" si="408"/>
        <v>0.22581391568474549</v>
      </c>
      <c r="T3241" s="26">
        <f t="shared" si="409"/>
        <v>0.51217094318670553</v>
      </c>
      <c r="U3241">
        <f>SUMXMY2($P$2:$W$2,ZTable[[#This Row],[Z - Customer Since]:[Z - Partner]])</f>
        <v>8.6242817630401376</v>
      </c>
      <c r="V3241">
        <f>SUMXMY2($P$3:$W$3,ZTable[[#This Row],[Z - Customer Since]:[Z - Partner]])</f>
        <v>2.336855501382523</v>
      </c>
      <c r="W3241">
        <f>SUMXMY2($P$4:$W$4,ZTable[[#This Row],[Z - Customer Since]:[Z - Partner]])</f>
        <v>5.0996106134042849</v>
      </c>
      <c r="Y3241">
        <f>MIN(ZTable[[#This Row],[Distance^2 to 1]:[Distance^2 to 3]])</f>
        <v>2.336855501382523</v>
      </c>
      <c r="Z3241" s="20">
        <f>MATCH(ZTable[[#This Row],[Min Distance^2]],ZTable[[#This Row],[Distance^2 to 1]:[Distance^2 to 3]],0)</f>
        <v>2</v>
      </c>
      <c r="AA3241" t="str">
        <f>INDEX(ClusterTable[],MATCH(ZTable[[#This Row],[Assigned to Cluster]],ClusterTable[Cluster Number],0),2)</f>
        <v>Tourin Europeo Spain (Gloria Palace)</v>
      </c>
    </row>
    <row r="3242" spans="1:27">
      <c r="A3242" t="s">
        <v>17934</v>
      </c>
      <c r="B3242" t="s">
        <v>17935</v>
      </c>
      <c r="C3242" s="8">
        <v>4.934246575342466</v>
      </c>
      <c r="D3242">
        <v>1</v>
      </c>
      <c r="E3242">
        <v>1</v>
      </c>
      <c r="F3242">
        <v>2</v>
      </c>
      <c r="G3242" s="7">
        <v>3</v>
      </c>
      <c r="H3242" s="9">
        <v>32762.880000000001</v>
      </c>
      <c r="I3242">
        <v>4</v>
      </c>
      <c r="J3242">
        <v>1</v>
      </c>
      <c r="K3242" s="27">
        <v>3235</v>
      </c>
      <c r="L3242" s="23" t="s">
        <v>17934</v>
      </c>
      <c r="M3242" s="23">
        <f t="shared" si="402"/>
        <v>5.5766191394320958E-2</v>
      </c>
      <c r="N3242" s="23">
        <f t="shared" si="403"/>
        <v>-1.1816197792956487</v>
      </c>
      <c r="O3242" s="23">
        <f t="shared" si="404"/>
        <v>1.0503971972020076</v>
      </c>
      <c r="P3242" s="23">
        <f t="shared" si="405"/>
        <v>0.27123534373716052</v>
      </c>
      <c r="Q3242" s="23">
        <f t="shared" si="406"/>
        <v>0.70204769715748472</v>
      </c>
      <c r="R3242" s="23">
        <f t="shared" si="407"/>
        <v>8.7013785465134309E-3</v>
      </c>
      <c r="S3242" s="23">
        <f t="shared" si="408"/>
        <v>-1.4932181711576655</v>
      </c>
      <c r="T3242" s="24">
        <f t="shared" si="409"/>
        <v>0.51217094318670553</v>
      </c>
      <c r="U3242">
        <f>SUMXMY2($P$2:$W$2,ZTable[[#This Row],[Z - Customer Since]:[Z - Partner]])</f>
        <v>9.4716751962835986</v>
      </c>
      <c r="V3242">
        <f>SUMXMY2($P$3:$W$3,ZTable[[#This Row],[Z - Customer Since]:[Z - Partner]])</f>
        <v>9.9191454265178169</v>
      </c>
      <c r="W3242">
        <f>SUMXMY2($P$4:$W$4,ZTable[[#This Row],[Z - Customer Since]:[Z - Partner]])</f>
        <v>9.6560353166414981</v>
      </c>
      <c r="Y3242">
        <f>MIN(ZTable[[#This Row],[Distance^2 to 1]:[Distance^2 to 3]])</f>
        <v>9.4716751962835986</v>
      </c>
      <c r="Z3242" s="20">
        <f>MATCH(ZTable[[#This Row],[Min Distance^2]],ZTable[[#This Row],[Distance^2 to 1]:[Distance^2 to 3]],0)</f>
        <v>1</v>
      </c>
      <c r="AA3242" t="str">
        <f>INDEX(ClusterTable[],MATCH(ZTable[[#This Row],[Assigned to Cluster]],ClusterTable[Cluster Number],0),2)</f>
        <v>CompanyMileage.com</v>
      </c>
    </row>
    <row r="3243" spans="1:27">
      <c r="A3243" t="s">
        <v>8846</v>
      </c>
      <c r="B3243" t="s">
        <v>8847</v>
      </c>
      <c r="C3243" s="8">
        <v>5.9698630136986299</v>
      </c>
      <c r="D3243">
        <v>4</v>
      </c>
      <c r="E3243">
        <v>0</v>
      </c>
      <c r="F3243">
        <v>2</v>
      </c>
      <c r="G3243" s="7">
        <v>3</v>
      </c>
      <c r="H3243" s="9">
        <v>26520</v>
      </c>
      <c r="I3243">
        <v>37</v>
      </c>
      <c r="J3243">
        <v>1</v>
      </c>
      <c r="K3243" s="28">
        <v>3236</v>
      </c>
      <c r="L3243" s="25" t="s">
        <v>8846</v>
      </c>
      <c r="M3243" s="25">
        <f t="shared" si="402"/>
        <v>0.37306482025945231</v>
      </c>
      <c r="N3243" s="25">
        <f t="shared" si="403"/>
        <v>1.6006826079993379</v>
      </c>
      <c r="O3243" s="25">
        <f t="shared" si="404"/>
        <v>-0.95181340709916151</v>
      </c>
      <c r="P3243" s="25">
        <f t="shared" si="405"/>
        <v>0.27123534373716052</v>
      </c>
      <c r="Q3243" s="25">
        <f t="shared" si="406"/>
        <v>0.70204769715748472</v>
      </c>
      <c r="R3243" s="25">
        <f t="shared" si="407"/>
        <v>-1.5219611787258405E-2</v>
      </c>
      <c r="S3243" s="25">
        <f t="shared" si="408"/>
        <v>1.4924691375686272</v>
      </c>
      <c r="T3243" s="26">
        <f t="shared" si="409"/>
        <v>0.51217094318670553</v>
      </c>
      <c r="U3243">
        <f>SUMXMY2($P$2:$W$2,ZTable[[#This Row],[Z - Customer Since]:[Z - Partner]])</f>
        <v>9.6271089596962121</v>
      </c>
      <c r="V3243">
        <f>SUMXMY2($P$3:$W$3,ZTable[[#This Row],[Z - Customer Since]:[Z - Partner]])</f>
        <v>2.9634210195600574</v>
      </c>
      <c r="W3243">
        <f>SUMXMY2($P$4:$W$4,ZTable[[#This Row],[Z - Customer Since]:[Z - Partner]])</f>
        <v>12.788377593739529</v>
      </c>
      <c r="Y3243">
        <f>MIN(ZTable[[#This Row],[Distance^2 to 1]:[Distance^2 to 3]])</f>
        <v>2.9634210195600574</v>
      </c>
      <c r="Z3243" s="20">
        <f>MATCH(ZTable[[#This Row],[Min Distance^2]],ZTable[[#This Row],[Distance^2 to 1]:[Distance^2 to 3]],0)</f>
        <v>2</v>
      </c>
      <c r="AA3243" t="str">
        <f>INDEX(ClusterTable[],MATCH(ZTable[[#This Row],[Assigned to Cluster]],ClusterTable[Cluster Number],0),2)</f>
        <v>Tourin Europeo Spain (Gloria Palace)</v>
      </c>
    </row>
    <row r="3244" spans="1:27">
      <c r="A3244" t="s">
        <v>8850</v>
      </c>
      <c r="B3244" t="s">
        <v>8851</v>
      </c>
      <c r="C3244" s="8">
        <v>8.8876712328767127</v>
      </c>
      <c r="D3244">
        <v>5</v>
      </c>
      <c r="E3244">
        <v>0</v>
      </c>
      <c r="F3244">
        <v>1</v>
      </c>
      <c r="G3244" s="7">
        <v>3</v>
      </c>
      <c r="H3244" s="9">
        <v>3888</v>
      </c>
      <c r="I3244">
        <v>34</v>
      </c>
      <c r="J3244">
        <v>1</v>
      </c>
      <c r="K3244" s="27">
        <v>3237</v>
      </c>
      <c r="L3244" s="23" t="s">
        <v>8850</v>
      </c>
      <c r="M3244" s="23">
        <f t="shared" si="402"/>
        <v>1.2670411158715293</v>
      </c>
      <c r="N3244" s="23">
        <f t="shared" si="403"/>
        <v>2.5281167370976667</v>
      </c>
      <c r="O3244" s="23">
        <f t="shared" si="404"/>
        <v>-0.95181340709916151</v>
      </c>
      <c r="P3244" s="23">
        <f t="shared" si="405"/>
        <v>-0.93163444153198571</v>
      </c>
      <c r="Q3244" s="23">
        <f t="shared" si="406"/>
        <v>0.70204769715748472</v>
      </c>
      <c r="R3244" s="23">
        <f t="shared" si="407"/>
        <v>-0.10193917923592379</v>
      </c>
      <c r="S3244" s="23">
        <f t="shared" si="408"/>
        <v>1.2210430185935097</v>
      </c>
      <c r="T3244" s="24">
        <f t="shared" si="409"/>
        <v>0.51217094318670553</v>
      </c>
      <c r="U3244">
        <f>SUMXMY2($P$2:$W$2,ZTable[[#This Row],[Z - Customer Since]:[Z - Partner]])</f>
        <v>11.454771364161576</v>
      </c>
      <c r="V3244">
        <f>SUMXMY2($P$3:$W$3,ZTable[[#This Row],[Z - Customer Since]:[Z - Partner]])</f>
        <v>7.0957424262198234</v>
      </c>
      <c r="W3244">
        <f>SUMXMY2($P$4:$W$4,ZTable[[#This Row],[Z - Customer Since]:[Z - Partner]])</f>
        <v>22.84623935097985</v>
      </c>
      <c r="Y3244">
        <f>MIN(ZTable[[#This Row],[Distance^2 to 1]:[Distance^2 to 3]])</f>
        <v>7.0957424262198234</v>
      </c>
      <c r="Z3244" s="20">
        <f>MATCH(ZTable[[#This Row],[Min Distance^2]],ZTable[[#This Row],[Distance^2 to 1]:[Distance^2 to 3]],0)</f>
        <v>2</v>
      </c>
      <c r="AA3244" t="str">
        <f>INDEX(ClusterTable[],MATCH(ZTable[[#This Row],[Assigned to Cluster]],ClusterTable[Cluster Number],0),2)</f>
        <v>Tourin Europeo Spain (Gloria Palace)</v>
      </c>
    </row>
    <row r="3245" spans="1:27">
      <c r="A3245" t="s">
        <v>17910</v>
      </c>
      <c r="B3245" t="s">
        <v>17911</v>
      </c>
      <c r="C3245" s="8">
        <v>2.0739726027397261</v>
      </c>
      <c r="D3245">
        <v>1</v>
      </c>
      <c r="E3245">
        <v>1</v>
      </c>
      <c r="F3245">
        <v>2</v>
      </c>
      <c r="G3245" s="7">
        <v>2</v>
      </c>
      <c r="H3245" s="9">
        <v>6988.8</v>
      </c>
      <c r="I3245">
        <v>25</v>
      </c>
      <c r="J3245">
        <v>1</v>
      </c>
      <c r="K3245" s="28">
        <v>3238</v>
      </c>
      <c r="L3245" s="25" t="s">
        <v>17910</v>
      </c>
      <c r="M3245" s="25">
        <f t="shared" si="402"/>
        <v>-0.82058240261413762</v>
      </c>
      <c r="N3245" s="25">
        <f t="shared" si="403"/>
        <v>-1.1816197792956487</v>
      </c>
      <c r="O3245" s="25">
        <f t="shared" si="404"/>
        <v>1.0503971972020076</v>
      </c>
      <c r="P3245" s="25">
        <f t="shared" si="405"/>
        <v>0.27123534373716052</v>
      </c>
      <c r="Q3245" s="25">
        <f t="shared" si="406"/>
        <v>-0.5706217064573873</v>
      </c>
      <c r="R3245" s="25">
        <f t="shared" si="407"/>
        <v>-9.005777084316921E-2</v>
      </c>
      <c r="S3245" s="25">
        <f t="shared" si="408"/>
        <v>0.40676466166815717</v>
      </c>
      <c r="T3245" s="26">
        <f t="shared" si="409"/>
        <v>0.51217094318670553</v>
      </c>
      <c r="U3245">
        <f>SUMXMY2($P$2:$W$2,ZTable[[#This Row],[Z - Customer Since]:[Z - Partner]])</f>
        <v>5.742077965008427</v>
      </c>
      <c r="V3245">
        <f>SUMXMY2($P$3:$W$3,ZTable[[#This Row],[Z - Customer Since]:[Z - Partner]])</f>
        <v>10.591115357573686</v>
      </c>
      <c r="W3245">
        <f>SUMXMY2($P$4:$W$4,ZTable[[#This Row],[Z - Customer Since]:[Z - Partner]])</f>
        <v>4.0654463731654813</v>
      </c>
      <c r="Y3245">
        <f>MIN(ZTable[[#This Row],[Distance^2 to 1]:[Distance^2 to 3]])</f>
        <v>4.0654463731654813</v>
      </c>
      <c r="Z3245" s="20">
        <f>MATCH(ZTable[[#This Row],[Min Distance^2]],ZTable[[#This Row],[Distance^2 to 1]:[Distance^2 to 3]],0)</f>
        <v>3</v>
      </c>
      <c r="AA3245" t="str">
        <f>INDEX(ClusterTable[],MATCH(ZTable[[#This Row],[Assigned to Cluster]],ClusterTable[Cluster Number],0),2)</f>
        <v>Protecture Limited</v>
      </c>
    </row>
    <row r="3246" spans="1:27">
      <c r="A3246" t="s">
        <v>8854</v>
      </c>
      <c r="B3246" t="s">
        <v>8855</v>
      </c>
      <c r="C3246" s="8">
        <v>6.4027397260273968</v>
      </c>
      <c r="D3246">
        <v>3</v>
      </c>
      <c r="E3246">
        <v>0</v>
      </c>
      <c r="F3246">
        <v>3</v>
      </c>
      <c r="G3246" s="7">
        <v>3</v>
      </c>
      <c r="H3246" s="9">
        <v>7956</v>
      </c>
      <c r="I3246">
        <v>34</v>
      </c>
      <c r="J3246">
        <v>1</v>
      </c>
      <c r="K3246" s="27">
        <v>3239</v>
      </c>
      <c r="L3246" s="23" t="s">
        <v>8854</v>
      </c>
      <c r="M3246" s="23">
        <f t="shared" si="402"/>
        <v>0.5056922894676289</v>
      </c>
      <c r="N3246" s="23">
        <f t="shared" si="403"/>
        <v>0.67324847890100903</v>
      </c>
      <c r="O3246" s="23">
        <f t="shared" si="404"/>
        <v>-0.95181340709916151</v>
      </c>
      <c r="P3246" s="23">
        <f t="shared" si="405"/>
        <v>1.4741051290063067</v>
      </c>
      <c r="Q3246" s="23">
        <f t="shared" si="406"/>
        <v>0.70204769715748472</v>
      </c>
      <c r="R3246" s="23">
        <f t="shared" si="407"/>
        <v>-8.6351727822828572E-2</v>
      </c>
      <c r="S3246" s="23">
        <f t="shared" si="408"/>
        <v>1.2210430185935097</v>
      </c>
      <c r="T3246" s="24">
        <f t="shared" si="409"/>
        <v>0.51217094318670553</v>
      </c>
      <c r="U3246">
        <f>SUMXMY2($P$2:$W$2,ZTable[[#This Row],[Z - Customer Since]:[Z - Partner]])</f>
        <v>12.58275879066791</v>
      </c>
      <c r="V3246">
        <f>SUMXMY2($P$3:$W$3,ZTable[[#This Row],[Z - Customer Since]:[Z - Partner]])</f>
        <v>2.8521166053273959</v>
      </c>
      <c r="W3246">
        <f>SUMXMY2($P$4:$W$4,ZTable[[#This Row],[Z - Customer Since]:[Z - Partner]])</f>
        <v>9.6901714415320868</v>
      </c>
      <c r="Y3246">
        <f>MIN(ZTable[[#This Row],[Distance^2 to 1]:[Distance^2 to 3]])</f>
        <v>2.8521166053273959</v>
      </c>
      <c r="Z3246" s="20">
        <f>MATCH(ZTable[[#This Row],[Min Distance^2]],ZTable[[#This Row],[Distance^2 to 1]:[Distance^2 to 3]],0)</f>
        <v>2</v>
      </c>
      <c r="AA3246" t="str">
        <f>INDEX(ClusterTable[],MATCH(ZTable[[#This Row],[Assigned to Cluster]],ClusterTable[Cluster Number],0),2)</f>
        <v>Tourin Europeo Spain (Gloria Palace)</v>
      </c>
    </row>
    <row r="3247" spans="1:27">
      <c r="A3247" t="s">
        <v>8858</v>
      </c>
      <c r="B3247" t="s">
        <v>8859</v>
      </c>
      <c r="C3247" s="8">
        <v>5.8520547945205479</v>
      </c>
      <c r="D3247">
        <v>1</v>
      </c>
      <c r="E3247">
        <v>0</v>
      </c>
      <c r="F3247">
        <v>1</v>
      </c>
      <c r="G3247" s="7">
        <v>2</v>
      </c>
      <c r="H3247" s="9">
        <v>7581.6</v>
      </c>
      <c r="I3247">
        <v>23</v>
      </c>
      <c r="J3247">
        <v>1</v>
      </c>
      <c r="K3247" s="28">
        <v>3240</v>
      </c>
      <c r="L3247" s="25" t="s">
        <v>8858</v>
      </c>
      <c r="M3247" s="25">
        <f t="shared" si="402"/>
        <v>0.33697000269013849</v>
      </c>
      <c r="N3247" s="25">
        <f t="shared" si="403"/>
        <v>-1.1816197792956487</v>
      </c>
      <c r="O3247" s="25">
        <f t="shared" si="404"/>
        <v>-0.95181340709916151</v>
      </c>
      <c r="P3247" s="25">
        <f t="shared" si="405"/>
        <v>-0.93163444153198571</v>
      </c>
      <c r="Q3247" s="25">
        <f t="shared" si="406"/>
        <v>-0.5706217064573873</v>
      </c>
      <c r="R3247" s="25">
        <f t="shared" si="407"/>
        <v>-8.7786325121024938E-2</v>
      </c>
      <c r="S3247" s="25">
        <f t="shared" si="408"/>
        <v>0.22581391568474549</v>
      </c>
      <c r="T3247" s="26">
        <f t="shared" si="409"/>
        <v>0.51217094318670553</v>
      </c>
      <c r="U3247">
        <f>SUMXMY2($P$2:$W$2,ZTable[[#This Row],[Z - Customer Since]:[Z - Partner]])</f>
        <v>7.5123922357810562</v>
      </c>
      <c r="V3247">
        <f>SUMXMY2($P$3:$W$3,ZTable[[#This Row],[Z - Customer Since]:[Z - Partner]])</f>
        <v>6.5405391829625019</v>
      </c>
      <c r="W3247">
        <f>SUMXMY2($P$4:$W$4,ZTable[[#This Row],[Z - Customer Since]:[Z - Partner]])</f>
        <v>3.1682603558649332</v>
      </c>
      <c r="Y3247">
        <f>MIN(ZTable[[#This Row],[Distance^2 to 1]:[Distance^2 to 3]])</f>
        <v>3.1682603558649332</v>
      </c>
      <c r="Z3247" s="20">
        <f>MATCH(ZTable[[#This Row],[Min Distance^2]],ZTable[[#This Row],[Distance^2 to 1]:[Distance^2 to 3]],0)</f>
        <v>3</v>
      </c>
      <c r="AA3247" t="str">
        <f>INDEX(ClusterTable[],MATCH(ZTable[[#This Row],[Assigned to Cluster]],ClusterTable[Cluster Number],0),2)</f>
        <v>Protecture Limited</v>
      </c>
    </row>
    <row r="3248" spans="1:27">
      <c r="A3248" t="s">
        <v>8861</v>
      </c>
      <c r="B3248" t="s">
        <v>8862</v>
      </c>
      <c r="C3248" s="8">
        <v>10.671232876712329</v>
      </c>
      <c r="D3248">
        <v>3</v>
      </c>
      <c r="E3248">
        <v>0</v>
      </c>
      <c r="F3248">
        <v>2</v>
      </c>
      <c r="G3248" s="7">
        <v>4</v>
      </c>
      <c r="H3248" s="9">
        <v>92289.600000000006</v>
      </c>
      <c r="I3248">
        <v>11</v>
      </c>
      <c r="J3248">
        <v>1</v>
      </c>
      <c r="K3248" s="27">
        <v>3241</v>
      </c>
      <c r="L3248" s="23" t="s">
        <v>8861</v>
      </c>
      <c r="M3248" s="23">
        <f t="shared" si="402"/>
        <v>1.8134998655837005</v>
      </c>
      <c r="N3248" s="23">
        <f t="shared" si="403"/>
        <v>0.67324847890100903</v>
      </c>
      <c r="O3248" s="23">
        <f t="shared" si="404"/>
        <v>-0.95181340709916151</v>
      </c>
      <c r="P3248" s="23">
        <f t="shared" si="405"/>
        <v>0.27123534373716052</v>
      </c>
      <c r="Q3248" s="23">
        <f t="shared" si="406"/>
        <v>1.9747171007723565</v>
      </c>
      <c r="R3248" s="23">
        <f t="shared" si="407"/>
        <v>0.23679131359590452</v>
      </c>
      <c r="S3248" s="23">
        <f t="shared" si="408"/>
        <v>-0.85989056021572452</v>
      </c>
      <c r="T3248" s="24">
        <f t="shared" si="409"/>
        <v>0.51217094318670553</v>
      </c>
      <c r="U3248">
        <f>SUMXMY2($P$2:$W$2,ZTable[[#This Row],[Z - Customer Since]:[Z - Partner]])</f>
        <v>16.200384203079761</v>
      </c>
      <c r="V3248">
        <f>SUMXMY2($P$3:$W$3,ZTable[[#This Row],[Z - Customer Since]:[Z - Partner]])</f>
        <v>4.6691719668280864</v>
      </c>
      <c r="W3248">
        <f>SUMXMY2($P$4:$W$4,ZTable[[#This Row],[Z - Customer Since]:[Z - Partner]])</f>
        <v>18.981209743530123</v>
      </c>
      <c r="Y3248">
        <f>MIN(ZTable[[#This Row],[Distance^2 to 1]:[Distance^2 to 3]])</f>
        <v>4.6691719668280864</v>
      </c>
      <c r="Z3248" s="20">
        <f>MATCH(ZTable[[#This Row],[Min Distance^2]],ZTable[[#This Row],[Distance^2 to 1]:[Distance^2 to 3]],0)</f>
        <v>2</v>
      </c>
      <c r="AA3248" t="str">
        <f>INDEX(ClusterTable[],MATCH(ZTable[[#This Row],[Assigned to Cluster]],ClusterTable[Cluster Number],0),2)</f>
        <v>Tourin Europeo Spain (Gloria Palace)</v>
      </c>
    </row>
    <row r="3249" spans="1:27">
      <c r="A3249" t="s">
        <v>17918</v>
      </c>
      <c r="B3249" t="s">
        <v>17919</v>
      </c>
      <c r="C3249" s="8">
        <v>0.9780821917808219</v>
      </c>
      <c r="D3249">
        <v>1</v>
      </c>
      <c r="E3249">
        <v>1</v>
      </c>
      <c r="F3249">
        <v>2</v>
      </c>
      <c r="G3249" s="7">
        <v>2</v>
      </c>
      <c r="H3249" s="9">
        <v>10740.6</v>
      </c>
      <c r="I3249">
        <v>4</v>
      </c>
      <c r="J3249">
        <v>1</v>
      </c>
      <c r="K3249" s="28">
        <v>3242</v>
      </c>
      <c r="L3249" s="25" t="s">
        <v>17918</v>
      </c>
      <c r="M3249" s="25">
        <f t="shared" si="402"/>
        <v>-1.1563481474449646</v>
      </c>
      <c r="N3249" s="25">
        <f t="shared" si="403"/>
        <v>-1.1816197792956487</v>
      </c>
      <c r="O3249" s="25">
        <f t="shared" si="404"/>
        <v>1.0503971972020076</v>
      </c>
      <c r="P3249" s="25">
        <f t="shared" si="405"/>
        <v>0.27123534373716052</v>
      </c>
      <c r="Q3249" s="25">
        <f t="shared" si="406"/>
        <v>-0.5706217064573873</v>
      </c>
      <c r="R3249" s="25">
        <f t="shared" si="407"/>
        <v>-7.5681910417493045E-2</v>
      </c>
      <c r="S3249" s="25">
        <f t="shared" si="408"/>
        <v>-1.4932181711576655</v>
      </c>
      <c r="T3249" s="26">
        <f t="shared" si="409"/>
        <v>0.51217094318670553</v>
      </c>
      <c r="U3249">
        <f>SUMXMY2($P$2:$W$2,ZTable[[#This Row],[Z - Customer Since]:[Z - Partner]])</f>
        <v>9.3859624184619062</v>
      </c>
      <c r="V3249">
        <f>SUMXMY2($P$3:$W$3,ZTable[[#This Row],[Z - Customer Since]:[Z - Partner]])</f>
        <v>13.731112704184344</v>
      </c>
      <c r="W3249">
        <f>SUMXMY2($P$4:$W$4,ZTable[[#This Row],[Z - Customer Since]:[Z - Partner]])</f>
        <v>6.9970184899697232</v>
      </c>
      <c r="Y3249">
        <f>MIN(ZTable[[#This Row],[Distance^2 to 1]:[Distance^2 to 3]])</f>
        <v>6.9970184899697232</v>
      </c>
      <c r="Z3249" s="20">
        <f>MATCH(ZTable[[#This Row],[Min Distance^2]],ZTable[[#This Row],[Distance^2 to 1]:[Distance^2 to 3]],0)</f>
        <v>3</v>
      </c>
      <c r="AA3249" t="str">
        <f>INDEX(ClusterTable[],MATCH(ZTable[[#This Row],[Assigned to Cluster]],ClusterTable[Cluster Number],0),2)</f>
        <v>Protecture Limited</v>
      </c>
    </row>
    <row r="3250" spans="1:27">
      <c r="A3250" t="s">
        <v>8867</v>
      </c>
      <c r="B3250" t="s">
        <v>8868</v>
      </c>
      <c r="C3250" s="8">
        <v>6.1205479452054794</v>
      </c>
      <c r="D3250">
        <v>3</v>
      </c>
      <c r="E3250">
        <v>1</v>
      </c>
      <c r="F3250">
        <v>2</v>
      </c>
      <c r="G3250" s="7">
        <v>1</v>
      </c>
      <c r="H3250" s="9">
        <v>6364.8</v>
      </c>
      <c r="I3250">
        <v>8</v>
      </c>
      <c r="J3250">
        <v>1</v>
      </c>
      <c r="K3250" s="27">
        <v>3243</v>
      </c>
      <c r="L3250" s="23" t="s">
        <v>8867</v>
      </c>
      <c r="M3250" s="23">
        <f t="shared" si="402"/>
        <v>0.41923261017369107</v>
      </c>
      <c r="N3250" s="23">
        <f t="shared" si="403"/>
        <v>0.67324847890100903</v>
      </c>
      <c r="O3250" s="23">
        <f t="shared" si="404"/>
        <v>1.0503971972020076</v>
      </c>
      <c r="P3250" s="23">
        <f t="shared" si="405"/>
        <v>0.27123534373716052</v>
      </c>
      <c r="Q3250" s="23">
        <f t="shared" si="406"/>
        <v>-1.8432911100722591</v>
      </c>
      <c r="R3250" s="23">
        <f t="shared" si="407"/>
        <v>-9.2448766340163163E-2</v>
      </c>
      <c r="S3250" s="23">
        <f t="shared" si="408"/>
        <v>-1.131316679190842</v>
      </c>
      <c r="T3250" s="24">
        <f t="shared" si="409"/>
        <v>0.51217094318670553</v>
      </c>
      <c r="U3250">
        <f>SUMXMY2($P$2:$W$2,ZTable[[#This Row],[Z - Customer Since]:[Z - Partner]])</f>
        <v>5.0195139039696564</v>
      </c>
      <c r="V3250">
        <f>SUMXMY2($P$3:$W$3,ZTable[[#This Row],[Z - Customer Since]:[Z - Partner]])</f>
        <v>11.874738784229759</v>
      </c>
      <c r="W3250">
        <f>SUMXMY2($P$4:$W$4,ZTable[[#This Row],[Z - Customer Since]:[Z - Partner]])</f>
        <v>12.854858689585317</v>
      </c>
      <c r="Y3250">
        <f>MIN(ZTable[[#This Row],[Distance^2 to 1]:[Distance^2 to 3]])</f>
        <v>5.0195139039696564</v>
      </c>
      <c r="Z3250" s="20">
        <f>MATCH(ZTable[[#This Row],[Min Distance^2]],ZTable[[#This Row],[Distance^2 to 1]:[Distance^2 to 3]],0)</f>
        <v>1</v>
      </c>
      <c r="AA3250" t="str">
        <f>INDEX(ClusterTable[],MATCH(ZTable[[#This Row],[Assigned to Cluster]],ClusterTable[Cluster Number],0),2)</f>
        <v>CompanyMileage.com</v>
      </c>
    </row>
    <row r="3251" spans="1:27">
      <c r="A3251" t="s">
        <v>8872</v>
      </c>
      <c r="B3251" t="s">
        <v>8873</v>
      </c>
      <c r="C3251" s="8">
        <v>8.6904109589041099</v>
      </c>
      <c r="D3251">
        <v>1</v>
      </c>
      <c r="E3251">
        <v>0</v>
      </c>
      <c r="F3251">
        <v>3</v>
      </c>
      <c r="G3251" s="7">
        <v>1</v>
      </c>
      <c r="H3251" s="9">
        <v>1996.8</v>
      </c>
      <c r="I3251">
        <v>29</v>
      </c>
      <c r="J3251">
        <v>1</v>
      </c>
      <c r="K3251" s="28">
        <v>3244</v>
      </c>
      <c r="L3251" s="25" t="s">
        <v>8872</v>
      </c>
      <c r="M3251" s="25">
        <f t="shared" si="402"/>
        <v>1.2066032818019805</v>
      </c>
      <c r="N3251" s="25">
        <f t="shared" si="403"/>
        <v>-1.1816197792956487</v>
      </c>
      <c r="O3251" s="25">
        <f t="shared" si="404"/>
        <v>-0.95181340709916151</v>
      </c>
      <c r="P3251" s="25">
        <f t="shared" si="405"/>
        <v>1.4741051290063067</v>
      </c>
      <c r="Q3251" s="25">
        <f t="shared" si="406"/>
        <v>-1.8432911100722591</v>
      </c>
      <c r="R3251" s="25">
        <f t="shared" si="407"/>
        <v>-0.10918573481912085</v>
      </c>
      <c r="S3251" s="25">
        <f t="shared" si="408"/>
        <v>0.76866615363498059</v>
      </c>
      <c r="T3251" s="26">
        <f t="shared" si="409"/>
        <v>0.51217094318670553</v>
      </c>
      <c r="U3251">
        <f>SUMXMY2($P$2:$W$2,ZTable[[#This Row],[Z - Customer Since]:[Z - Partner]])</f>
        <v>16.4077678744544</v>
      </c>
      <c r="V3251">
        <f>SUMXMY2($P$3:$W$3,ZTable[[#This Row],[Z - Customer Since]:[Z - Partner]])</f>
        <v>12.608904153621351</v>
      </c>
      <c r="W3251">
        <f>SUMXMY2($P$4:$W$4,ZTable[[#This Row],[Z - Customer Since]:[Z - Partner]])</f>
        <v>8.1211577691386001</v>
      </c>
      <c r="Y3251">
        <f>MIN(ZTable[[#This Row],[Distance^2 to 1]:[Distance^2 to 3]])</f>
        <v>8.1211577691386001</v>
      </c>
      <c r="Z3251" s="20">
        <f>MATCH(ZTable[[#This Row],[Min Distance^2]],ZTable[[#This Row],[Distance^2 to 1]:[Distance^2 to 3]],0)</f>
        <v>3</v>
      </c>
      <c r="AA3251" t="str">
        <f>INDEX(ClusterTable[],MATCH(ZTable[[#This Row],[Assigned to Cluster]],ClusterTable[Cluster Number],0),2)</f>
        <v>Protecture Limited</v>
      </c>
    </row>
    <row r="3252" spans="1:27">
      <c r="A3252" t="s">
        <v>17953</v>
      </c>
      <c r="B3252" t="s">
        <v>17954</v>
      </c>
      <c r="C3252" s="8">
        <v>5.0410958904109586</v>
      </c>
      <c r="D3252">
        <v>3</v>
      </c>
      <c r="E3252">
        <v>1</v>
      </c>
      <c r="F3252">
        <v>1</v>
      </c>
      <c r="G3252" s="7">
        <v>2</v>
      </c>
      <c r="H3252" s="9">
        <v>7956</v>
      </c>
      <c r="I3252">
        <v>23</v>
      </c>
      <c r="J3252">
        <v>1</v>
      </c>
      <c r="K3252" s="27">
        <v>3245</v>
      </c>
      <c r="L3252" s="23" t="s">
        <v>17953</v>
      </c>
      <c r="M3252" s="23">
        <f t="shared" si="402"/>
        <v>8.8503351515326428E-2</v>
      </c>
      <c r="N3252" s="23">
        <f t="shared" si="403"/>
        <v>0.67324847890100903</v>
      </c>
      <c r="O3252" s="23">
        <f t="shared" si="404"/>
        <v>1.0503971972020076</v>
      </c>
      <c r="P3252" s="23">
        <f t="shared" si="405"/>
        <v>-0.93163444153198571</v>
      </c>
      <c r="Q3252" s="23">
        <f t="shared" si="406"/>
        <v>-0.5706217064573873</v>
      </c>
      <c r="R3252" s="23">
        <f t="shared" si="407"/>
        <v>-8.6351727822828572E-2</v>
      </c>
      <c r="S3252" s="23">
        <f t="shared" si="408"/>
        <v>0.22581391568474549</v>
      </c>
      <c r="T3252" s="24">
        <f t="shared" si="409"/>
        <v>0.51217094318670553</v>
      </c>
      <c r="U3252">
        <f>SUMXMY2($P$2:$W$2,ZTable[[#This Row],[Z - Customer Since]:[Z - Partner]])</f>
        <v>1.2450997000476727E-5</v>
      </c>
      <c r="V3252">
        <f>SUMXMY2($P$3:$W$3,ZTable[[#This Row],[Z - Customer Since]:[Z - Partner]])</f>
        <v>7.1814740305066884</v>
      </c>
      <c r="W3252">
        <f>SUMXMY2($P$4:$W$4,ZTable[[#This Row],[Z - Customer Since]:[Z - Partner]])</f>
        <v>10.027411182710873</v>
      </c>
      <c r="Y3252">
        <f>MIN(ZTable[[#This Row],[Distance^2 to 1]:[Distance^2 to 3]])</f>
        <v>1.2450997000476727E-5</v>
      </c>
      <c r="Z3252" s="20">
        <f>MATCH(ZTable[[#This Row],[Min Distance^2]],ZTable[[#This Row],[Distance^2 to 1]:[Distance^2 to 3]],0)</f>
        <v>1</v>
      </c>
      <c r="AA3252" t="str">
        <f>INDEX(ClusterTable[],MATCH(ZTable[[#This Row],[Assigned to Cluster]],ClusterTable[Cluster Number],0),2)</f>
        <v>CompanyMileage.com</v>
      </c>
    </row>
    <row r="3253" spans="1:27">
      <c r="A3253" t="s">
        <v>17925</v>
      </c>
      <c r="B3253" t="s">
        <v>17926</v>
      </c>
      <c r="C3253" s="8">
        <v>0.62465753424657533</v>
      </c>
      <c r="D3253">
        <v>3</v>
      </c>
      <c r="E3253">
        <v>0</v>
      </c>
      <c r="F3253">
        <v>1</v>
      </c>
      <c r="G3253" s="7">
        <v>2</v>
      </c>
      <c r="H3253" s="9">
        <v>15600</v>
      </c>
      <c r="I3253">
        <v>8</v>
      </c>
      <c r="J3253">
        <v>0</v>
      </c>
      <c r="K3253" s="28">
        <v>3246</v>
      </c>
      <c r="L3253" s="25" t="s">
        <v>17925</v>
      </c>
      <c r="M3253" s="25">
        <f t="shared" si="402"/>
        <v>-1.2646326001529065</v>
      </c>
      <c r="N3253" s="25">
        <f t="shared" si="403"/>
        <v>0.67324847890100903</v>
      </c>
      <c r="O3253" s="25">
        <f t="shared" si="404"/>
        <v>-0.95181340709916151</v>
      </c>
      <c r="P3253" s="25">
        <f t="shared" si="405"/>
        <v>-0.93163444153198571</v>
      </c>
      <c r="Q3253" s="25">
        <f t="shared" si="406"/>
        <v>-0.5706217064573873</v>
      </c>
      <c r="R3253" s="25">
        <f t="shared" si="407"/>
        <v>-5.7062032984652622E-2</v>
      </c>
      <c r="S3253" s="25">
        <f t="shared" si="408"/>
        <v>-1.131316679190842</v>
      </c>
      <c r="T3253" s="26">
        <f t="shared" si="409"/>
        <v>-1.9520477457304621</v>
      </c>
      <c r="U3253">
        <f>SUMXMY2($P$2:$W$2,ZTable[[#This Row],[Z - Customer Since]:[Z - Partner]])</f>
        <v>13.747911900310127</v>
      </c>
      <c r="V3253">
        <f>SUMXMY2($P$3:$W$3,ZTable[[#This Row],[Z - Customer Since]:[Z - Partner]])</f>
        <v>13.159886319196044</v>
      </c>
      <c r="W3253">
        <f>SUMXMY2($P$4:$W$4,ZTable[[#This Row],[Z - Customer Since]:[Z - Partner]])</f>
        <v>12.886607082720248</v>
      </c>
      <c r="Y3253">
        <f>MIN(ZTable[[#This Row],[Distance^2 to 1]:[Distance^2 to 3]])</f>
        <v>12.886607082720248</v>
      </c>
      <c r="Z3253" s="20">
        <f>MATCH(ZTable[[#This Row],[Min Distance^2]],ZTable[[#This Row],[Distance^2 to 1]:[Distance^2 to 3]],0)</f>
        <v>3</v>
      </c>
      <c r="AA3253" t="str">
        <f>INDEX(ClusterTable[],MATCH(ZTable[[#This Row],[Assigned to Cluster]],ClusterTable[Cluster Number],0),2)</f>
        <v>Protecture Limited</v>
      </c>
    </row>
    <row r="3254" spans="1:27">
      <c r="A3254" t="s">
        <v>17922</v>
      </c>
      <c r="B3254" t="s">
        <v>17923</v>
      </c>
      <c r="C3254" s="8">
        <v>1.4602739726027398</v>
      </c>
      <c r="D3254">
        <v>3</v>
      </c>
      <c r="E3254">
        <v>0</v>
      </c>
      <c r="F3254">
        <v>3</v>
      </c>
      <c r="G3254" s="7">
        <v>3</v>
      </c>
      <c r="H3254" s="9">
        <v>13219.2</v>
      </c>
      <c r="I3254">
        <v>11</v>
      </c>
      <c r="J3254">
        <v>1</v>
      </c>
      <c r="K3254" s="27">
        <v>3247</v>
      </c>
      <c r="L3254" s="23" t="s">
        <v>17922</v>
      </c>
      <c r="M3254" s="23">
        <f t="shared" si="402"/>
        <v>-1.0086112197194008</v>
      </c>
      <c r="N3254" s="23">
        <f t="shared" si="403"/>
        <v>0.67324847890100903</v>
      </c>
      <c r="O3254" s="23">
        <f t="shared" si="404"/>
        <v>-0.95181340709916151</v>
      </c>
      <c r="P3254" s="23">
        <f t="shared" si="405"/>
        <v>1.4741051290063067</v>
      </c>
      <c r="Q3254" s="23">
        <f t="shared" si="406"/>
        <v>0.70204769715748472</v>
      </c>
      <c r="R3254" s="23">
        <f t="shared" si="407"/>
        <v>-6.6184600419337242E-2</v>
      </c>
      <c r="S3254" s="23">
        <f t="shared" si="408"/>
        <v>-0.85989056021572452</v>
      </c>
      <c r="T3254" s="24">
        <f t="shared" si="409"/>
        <v>0.51217094318670553</v>
      </c>
      <c r="U3254">
        <f>SUMXMY2($P$2:$W$2,ZTable[[#This Row],[Z - Customer Since]:[Z - Partner]])</f>
        <v>13.793326053806112</v>
      </c>
      <c r="V3254">
        <f>SUMXMY2($P$3:$W$3,ZTable[[#This Row],[Z - Customer Since]:[Z - Partner]])</f>
        <v>4.1365525794327986</v>
      </c>
      <c r="W3254">
        <f>SUMXMY2($P$4:$W$4,ZTable[[#This Row],[Z - Customer Since]:[Z - Partner]])</f>
        <v>7.6876015642940327</v>
      </c>
      <c r="Y3254">
        <f>MIN(ZTable[[#This Row],[Distance^2 to 1]:[Distance^2 to 3]])</f>
        <v>4.1365525794327986</v>
      </c>
      <c r="Z3254" s="20">
        <f>MATCH(ZTable[[#This Row],[Min Distance^2]],ZTable[[#This Row],[Distance^2 to 1]:[Distance^2 to 3]],0)</f>
        <v>2</v>
      </c>
      <c r="AA3254" t="str">
        <f>INDEX(ClusterTable[],MATCH(ZTable[[#This Row],[Assigned to Cluster]],ClusterTable[Cluster Number],0),2)</f>
        <v>Tourin Europeo Spain (Gloria Palace)</v>
      </c>
    </row>
    <row r="3255" spans="1:27">
      <c r="A3255" t="s">
        <v>17986</v>
      </c>
      <c r="B3255" t="s">
        <v>17987</v>
      </c>
      <c r="C3255" s="8">
        <v>4.1863013698630134</v>
      </c>
      <c r="D3255">
        <v>3</v>
      </c>
      <c r="E3255">
        <v>1</v>
      </c>
      <c r="F3255">
        <v>1</v>
      </c>
      <c r="G3255" s="7">
        <v>2</v>
      </c>
      <c r="H3255" s="9">
        <v>6364.8</v>
      </c>
      <c r="I3255">
        <v>10</v>
      </c>
      <c r="J3255">
        <v>1</v>
      </c>
      <c r="K3255" s="28">
        <v>3248</v>
      </c>
      <c r="L3255" s="25" t="s">
        <v>17986</v>
      </c>
      <c r="M3255" s="25">
        <f t="shared" si="402"/>
        <v>-0.17339392945271864</v>
      </c>
      <c r="N3255" s="25">
        <f t="shared" si="403"/>
        <v>0.67324847890100903</v>
      </c>
      <c r="O3255" s="25">
        <f t="shared" si="404"/>
        <v>1.0503971972020076</v>
      </c>
      <c r="P3255" s="25">
        <f t="shared" si="405"/>
        <v>-0.93163444153198571</v>
      </c>
      <c r="Q3255" s="25">
        <f t="shared" si="406"/>
        <v>-0.5706217064573873</v>
      </c>
      <c r="R3255" s="25">
        <f t="shared" si="407"/>
        <v>-9.2448766340163163E-2</v>
      </c>
      <c r="S3255" s="25">
        <f t="shared" si="408"/>
        <v>-0.95036593320743035</v>
      </c>
      <c r="T3255" s="26">
        <f t="shared" si="409"/>
        <v>0.51217094318670553</v>
      </c>
      <c r="U3255">
        <f>SUMXMY2($P$2:$W$2,ZTable[[#This Row],[Z - Customer Since]:[Z - Partner]])</f>
        <v>1.4507499460249167</v>
      </c>
      <c r="V3255">
        <f>SUMXMY2($P$3:$W$3,ZTable[[#This Row],[Z - Customer Since]:[Z - Partner]])</f>
        <v>8.3492262887227309</v>
      </c>
      <c r="W3255">
        <f>SUMXMY2($P$4:$W$4,ZTable[[#This Row],[Z - Customer Since]:[Z - Partner]])</f>
        <v>10.922309242087465</v>
      </c>
      <c r="Y3255">
        <f>MIN(ZTable[[#This Row],[Distance^2 to 1]:[Distance^2 to 3]])</f>
        <v>1.4507499460249167</v>
      </c>
      <c r="Z3255" s="20">
        <f>MATCH(ZTable[[#This Row],[Min Distance^2]],ZTable[[#This Row],[Distance^2 to 1]:[Distance^2 to 3]],0)</f>
        <v>1</v>
      </c>
      <c r="AA3255" t="str">
        <f>INDEX(ClusterTable[],MATCH(ZTable[[#This Row],[Assigned to Cluster]],ClusterTable[Cluster Number],0),2)</f>
        <v>CompanyMileage.com</v>
      </c>
    </row>
    <row r="3256" spans="1:27">
      <c r="A3256" t="s">
        <v>8879</v>
      </c>
      <c r="B3256" t="s">
        <v>8880</v>
      </c>
      <c r="C3256" s="8">
        <v>7.1232876712328768</v>
      </c>
      <c r="D3256">
        <v>3</v>
      </c>
      <c r="E3256">
        <v>1</v>
      </c>
      <c r="F3256">
        <v>1</v>
      </c>
      <c r="G3256" s="7">
        <v>3</v>
      </c>
      <c r="H3256" s="9">
        <v>6240</v>
      </c>
      <c r="I3256">
        <v>8</v>
      </c>
      <c r="J3256">
        <v>0</v>
      </c>
      <c r="K3256" s="27">
        <v>3249</v>
      </c>
      <c r="L3256" s="23" t="s">
        <v>8879</v>
      </c>
      <c r="M3256" s="23">
        <f t="shared" si="402"/>
        <v>0.72645826669389779</v>
      </c>
      <c r="N3256" s="23">
        <f t="shared" si="403"/>
        <v>0.67324847890100903</v>
      </c>
      <c r="O3256" s="23">
        <f t="shared" si="404"/>
        <v>1.0503971972020076</v>
      </c>
      <c r="P3256" s="23">
        <f t="shared" si="405"/>
        <v>-0.93163444153198571</v>
      </c>
      <c r="Q3256" s="23">
        <f t="shared" si="406"/>
        <v>0.70204769715748472</v>
      </c>
      <c r="R3256" s="23">
        <f t="shared" si="407"/>
        <v>-9.2926965439561957E-2</v>
      </c>
      <c r="S3256" s="23">
        <f t="shared" si="408"/>
        <v>-1.131316679190842</v>
      </c>
      <c r="T3256" s="24">
        <f t="shared" si="409"/>
        <v>-1.9520477457304621</v>
      </c>
      <c r="U3256">
        <f>SUMXMY2($P$2:$W$2,ZTable[[#This Row],[Z - Customer Since]:[Z - Partner]])</f>
        <v>9.9441523233326059</v>
      </c>
      <c r="V3256">
        <f>SUMXMY2($P$3:$W$3,ZTable[[#This Row],[Z - Customer Since]:[Z - Partner]])</f>
        <v>13.046773470348313</v>
      </c>
      <c r="W3256">
        <f>SUMXMY2($P$4:$W$4,ZTable[[#This Row],[Z - Customer Since]:[Z - Partner]])</f>
        <v>21.325227015978669</v>
      </c>
      <c r="Y3256">
        <f>MIN(ZTable[[#This Row],[Distance^2 to 1]:[Distance^2 to 3]])</f>
        <v>9.9441523233326059</v>
      </c>
      <c r="Z3256" s="20">
        <f>MATCH(ZTable[[#This Row],[Min Distance^2]],ZTable[[#This Row],[Distance^2 to 1]:[Distance^2 to 3]],0)</f>
        <v>1</v>
      </c>
      <c r="AA3256" t="str">
        <f>INDEX(ClusterTable[],MATCH(ZTable[[#This Row],[Assigned to Cluster]],ClusterTable[Cluster Number],0),2)</f>
        <v>CompanyMileage.com</v>
      </c>
    </row>
    <row r="3257" spans="1:27">
      <c r="A3257" t="s">
        <v>8885</v>
      </c>
      <c r="B3257" t="s">
        <v>8886</v>
      </c>
      <c r="C3257" s="8">
        <v>7.0767123287671234</v>
      </c>
      <c r="D3257">
        <v>3</v>
      </c>
      <c r="E3257">
        <v>1</v>
      </c>
      <c r="F3257">
        <v>1</v>
      </c>
      <c r="G3257" s="7">
        <v>2</v>
      </c>
      <c r="H3257" s="9">
        <v>4680</v>
      </c>
      <c r="I3257">
        <v>8</v>
      </c>
      <c r="J3257">
        <v>1</v>
      </c>
      <c r="K3257" s="28">
        <v>3250</v>
      </c>
      <c r="L3257" s="25" t="s">
        <v>8885</v>
      </c>
      <c r="M3257" s="25">
        <f t="shared" si="402"/>
        <v>0.71218822253858771</v>
      </c>
      <c r="N3257" s="25">
        <f t="shared" si="403"/>
        <v>0.67324847890100903</v>
      </c>
      <c r="O3257" s="25">
        <f t="shared" si="404"/>
        <v>1.0503971972020076</v>
      </c>
      <c r="P3257" s="25">
        <f t="shared" si="405"/>
        <v>-0.93163444153198571</v>
      </c>
      <c r="Q3257" s="25">
        <f t="shared" si="406"/>
        <v>-0.5706217064573873</v>
      </c>
      <c r="R3257" s="25">
        <f t="shared" si="407"/>
        <v>-9.8904454182046839E-2</v>
      </c>
      <c r="S3257" s="25">
        <f t="shared" si="408"/>
        <v>-1.131316679190842</v>
      </c>
      <c r="T3257" s="26">
        <f t="shared" si="409"/>
        <v>0.51217094318670553</v>
      </c>
      <c r="U3257">
        <f>SUMXMY2($P$2:$W$2,ZTable[[#This Row],[Z - Customer Since]:[Z - Partner]])</f>
        <v>2.2341595259540452</v>
      </c>
      <c r="V3257">
        <f>SUMXMY2($P$3:$W$3,ZTable[[#This Row],[Z - Customer Since]:[Z - Partner]])</f>
        <v>8.5837256096659171</v>
      </c>
      <c r="W3257">
        <f>SUMXMY2($P$4:$W$4,ZTable[[#This Row],[Z - Customer Since]:[Z - Partner]])</f>
        <v>13.584871191156079</v>
      </c>
      <c r="Y3257">
        <f>MIN(ZTable[[#This Row],[Distance^2 to 1]:[Distance^2 to 3]])</f>
        <v>2.2341595259540452</v>
      </c>
      <c r="Z3257" s="20">
        <f>MATCH(ZTable[[#This Row],[Min Distance^2]],ZTable[[#This Row],[Distance^2 to 1]:[Distance^2 to 3]],0)</f>
        <v>1</v>
      </c>
      <c r="AA3257" t="str">
        <f>INDEX(ClusterTable[],MATCH(ZTable[[#This Row],[Assigned to Cluster]],ClusterTable[Cluster Number],0),2)</f>
        <v>CompanyMileage.com</v>
      </c>
    </row>
    <row r="3258" spans="1:27">
      <c r="A3258" t="s">
        <v>8895</v>
      </c>
      <c r="B3258" t="s">
        <v>8896</v>
      </c>
      <c r="C3258" s="8">
        <v>6.4027397260273968</v>
      </c>
      <c r="D3258">
        <v>2</v>
      </c>
      <c r="E3258">
        <v>0</v>
      </c>
      <c r="F3258">
        <v>3</v>
      </c>
      <c r="G3258" s="7">
        <v>2</v>
      </c>
      <c r="H3258" s="9">
        <v>9000</v>
      </c>
      <c r="I3258">
        <v>36</v>
      </c>
      <c r="J3258">
        <v>1</v>
      </c>
      <c r="K3258" s="27">
        <v>3251</v>
      </c>
      <c r="L3258" s="23" t="s">
        <v>8895</v>
      </c>
      <c r="M3258" s="23">
        <f t="shared" si="402"/>
        <v>0.5056922894676289</v>
      </c>
      <c r="N3258" s="23">
        <f t="shared" si="403"/>
        <v>-0.25418565019731981</v>
      </c>
      <c r="O3258" s="23">
        <f t="shared" si="404"/>
        <v>-0.95181340709916151</v>
      </c>
      <c r="P3258" s="23">
        <f t="shared" si="405"/>
        <v>1.4741051290063067</v>
      </c>
      <c r="Q3258" s="23">
        <f t="shared" si="406"/>
        <v>-0.5706217064573873</v>
      </c>
      <c r="R3258" s="23">
        <f t="shared" si="407"/>
        <v>-8.2351408433627149E-2</v>
      </c>
      <c r="S3258" s="23">
        <f t="shared" si="408"/>
        <v>1.4019937645769214</v>
      </c>
      <c r="T3258" s="24">
        <f t="shared" si="409"/>
        <v>0.51217094318670553</v>
      </c>
      <c r="U3258">
        <f>SUMXMY2($P$2:$W$2,ZTable[[#This Row],[Z - Customer Since]:[Z - Partner]])</f>
        <v>12.216119740387319</v>
      </c>
      <c r="V3258">
        <f>SUMXMY2($P$3:$W$3,ZTable[[#This Row],[Z - Customer Since]:[Z - Partner]])</f>
        <v>5.7904832067719969</v>
      </c>
      <c r="W3258">
        <f>SUMXMY2($P$4:$W$4,ZTable[[#This Row],[Z - Customer Since]:[Z - Partner]])</f>
        <v>5.8830506314308746</v>
      </c>
      <c r="Y3258">
        <f>MIN(ZTable[[#This Row],[Distance^2 to 1]:[Distance^2 to 3]])</f>
        <v>5.7904832067719969</v>
      </c>
      <c r="Z3258" s="20">
        <f>MATCH(ZTable[[#This Row],[Min Distance^2]],ZTable[[#This Row],[Distance^2 to 1]:[Distance^2 to 3]],0)</f>
        <v>2</v>
      </c>
      <c r="AA3258" t="str">
        <f>INDEX(ClusterTable[],MATCH(ZTable[[#This Row],[Assigned to Cluster]],ClusterTable[Cluster Number],0),2)</f>
        <v>Tourin Europeo Spain (Gloria Palace)</v>
      </c>
    </row>
    <row r="3259" spans="1:27">
      <c r="A3259" t="s">
        <v>17981</v>
      </c>
      <c r="B3259" t="s">
        <v>17982</v>
      </c>
      <c r="C3259" s="8">
        <v>5.1068493150684935</v>
      </c>
      <c r="D3259">
        <v>1</v>
      </c>
      <c r="E3259">
        <v>0</v>
      </c>
      <c r="F3259">
        <v>3</v>
      </c>
      <c r="G3259" s="7">
        <v>3</v>
      </c>
      <c r="H3259" s="9">
        <v>7488</v>
      </c>
      <c r="I3259">
        <v>4</v>
      </c>
      <c r="J3259">
        <v>1</v>
      </c>
      <c r="K3259" s="28">
        <v>3252</v>
      </c>
      <c r="L3259" s="25" t="s">
        <v>17981</v>
      </c>
      <c r="M3259" s="25">
        <f t="shared" si="402"/>
        <v>0.10864929620517623</v>
      </c>
      <c r="N3259" s="25">
        <f t="shared" si="403"/>
        <v>-1.1816197792956487</v>
      </c>
      <c r="O3259" s="25">
        <f t="shared" si="404"/>
        <v>-0.95181340709916151</v>
      </c>
      <c r="P3259" s="25">
        <f t="shared" si="405"/>
        <v>1.4741051290063067</v>
      </c>
      <c r="Q3259" s="25">
        <f t="shared" si="406"/>
        <v>0.70204769715748472</v>
      </c>
      <c r="R3259" s="25">
        <f t="shared" si="407"/>
        <v>-8.8144974445574037E-2</v>
      </c>
      <c r="S3259" s="25">
        <f t="shared" si="408"/>
        <v>-1.4932181711576655</v>
      </c>
      <c r="T3259" s="26">
        <f t="shared" si="409"/>
        <v>0.51217094318670553</v>
      </c>
      <c r="U3259">
        <f>SUMXMY2($P$2:$W$2,ZTable[[#This Row],[Z - Customer Since]:[Z - Partner]])</f>
        <v>17.812257022418926</v>
      </c>
      <c r="V3259">
        <f>SUMXMY2($P$3:$W$3,ZTable[[#This Row],[Z - Customer Since]:[Z - Partner]])</f>
        <v>7.3158892278772436</v>
      </c>
      <c r="W3259">
        <f>SUMXMY2($P$4:$W$4,ZTable[[#This Row],[Z - Customer Since]:[Z - Partner]])</f>
        <v>7.1960318159477508</v>
      </c>
      <c r="Y3259">
        <f>MIN(ZTable[[#This Row],[Distance^2 to 1]:[Distance^2 to 3]])</f>
        <v>7.1960318159477508</v>
      </c>
      <c r="Z3259" s="20">
        <f>MATCH(ZTable[[#This Row],[Min Distance^2]],ZTable[[#This Row],[Distance^2 to 1]:[Distance^2 to 3]],0)</f>
        <v>3</v>
      </c>
      <c r="AA3259" t="str">
        <f>INDEX(ClusterTable[],MATCH(ZTable[[#This Row],[Assigned to Cluster]],ClusterTable[Cluster Number],0),2)</f>
        <v>Protecture Limited</v>
      </c>
    </row>
    <row r="3260" spans="1:27">
      <c r="A3260" t="s">
        <v>17949</v>
      </c>
      <c r="B3260" t="s">
        <v>17950</v>
      </c>
      <c r="C3260" s="8">
        <v>1.2301369863013698</v>
      </c>
      <c r="D3260">
        <v>1</v>
      </c>
      <c r="E3260">
        <v>0</v>
      </c>
      <c r="F3260">
        <v>2</v>
      </c>
      <c r="G3260" s="7">
        <v>2</v>
      </c>
      <c r="H3260" s="9">
        <v>4992</v>
      </c>
      <c r="I3260">
        <v>23</v>
      </c>
      <c r="J3260">
        <v>1</v>
      </c>
      <c r="K3260" s="27">
        <v>3253</v>
      </c>
      <c r="L3260" s="23" t="s">
        <v>17949</v>
      </c>
      <c r="M3260" s="23">
        <f t="shared" si="402"/>
        <v>-1.0791220261338743</v>
      </c>
      <c r="N3260" s="23">
        <f t="shared" si="403"/>
        <v>-1.1816197792956487</v>
      </c>
      <c r="O3260" s="23">
        <f t="shared" si="404"/>
        <v>-0.95181340709916151</v>
      </c>
      <c r="P3260" s="23">
        <f t="shared" si="405"/>
        <v>0.27123534373716052</v>
      </c>
      <c r="Q3260" s="23">
        <f t="shared" si="406"/>
        <v>-0.5706217064573873</v>
      </c>
      <c r="R3260" s="23">
        <f t="shared" si="407"/>
        <v>-9.7708956433549862E-2</v>
      </c>
      <c r="S3260" s="23">
        <f t="shared" si="408"/>
        <v>0.22581391568474549</v>
      </c>
      <c r="T3260" s="24">
        <f t="shared" si="409"/>
        <v>0.51217094318670553</v>
      </c>
      <c r="U3260">
        <f>SUMXMY2($P$2:$W$2,ZTable[[#This Row],[Z - Customer Since]:[Z - Partner]])</f>
        <v>10.253945154658361</v>
      </c>
      <c r="V3260">
        <f>SUMXMY2($P$3:$W$3,ZTable[[#This Row],[Z - Customer Since]:[Z - Partner]])</f>
        <v>7.1605894635782503</v>
      </c>
      <c r="W3260">
        <f>SUMXMY2($P$4:$W$4,ZTable[[#This Row],[Z - Customer Since]:[Z - Partner]])</f>
        <v>1.0883429175852059E-2</v>
      </c>
      <c r="Y3260">
        <f>MIN(ZTable[[#This Row],[Distance^2 to 1]:[Distance^2 to 3]])</f>
        <v>1.0883429175852059E-2</v>
      </c>
      <c r="Z3260" s="20">
        <f>MATCH(ZTable[[#This Row],[Min Distance^2]],ZTable[[#This Row],[Distance^2 to 1]:[Distance^2 to 3]],0)</f>
        <v>3</v>
      </c>
      <c r="AA3260" t="str">
        <f>INDEX(ClusterTable[],MATCH(ZTable[[#This Row],[Assigned to Cluster]],ClusterTable[Cluster Number],0),2)</f>
        <v>Protecture Limited</v>
      </c>
    </row>
    <row r="3261" spans="1:27">
      <c r="A3261" t="s">
        <v>17332</v>
      </c>
      <c r="B3261" t="s">
        <v>17333</v>
      </c>
      <c r="C3261" s="8">
        <v>4.9945205479452053</v>
      </c>
      <c r="D3261">
        <v>3</v>
      </c>
      <c r="E3261">
        <v>0</v>
      </c>
      <c r="F3261">
        <v>2</v>
      </c>
      <c r="G3261" s="7">
        <v>3</v>
      </c>
      <c r="H3261" s="9">
        <v>19408.900000000001</v>
      </c>
      <c r="I3261">
        <v>35</v>
      </c>
      <c r="J3261">
        <v>1</v>
      </c>
      <c r="K3261" s="28">
        <v>3254</v>
      </c>
      <c r="L3261" s="25" t="s">
        <v>17332</v>
      </c>
      <c r="M3261" s="25">
        <f t="shared" si="402"/>
        <v>7.4233307360016307E-2</v>
      </c>
      <c r="N3261" s="25">
        <f t="shared" si="403"/>
        <v>0.67324847890100903</v>
      </c>
      <c r="O3261" s="25">
        <f t="shared" si="404"/>
        <v>-0.95181340709916151</v>
      </c>
      <c r="P3261" s="25">
        <f t="shared" si="405"/>
        <v>0.27123534373716052</v>
      </c>
      <c r="Q3261" s="25">
        <f t="shared" si="406"/>
        <v>0.70204769715748472</v>
      </c>
      <c r="R3261" s="25">
        <f t="shared" si="407"/>
        <v>-4.2467381144107301E-2</v>
      </c>
      <c r="S3261" s="25">
        <f t="shared" si="408"/>
        <v>1.3115183915852155</v>
      </c>
      <c r="T3261" s="26">
        <f t="shared" si="409"/>
        <v>0.51217094318670553</v>
      </c>
      <c r="U3261">
        <f>SUMXMY2($P$2:$W$2,ZTable[[#This Row],[Z - Customer Since]:[Z - Partner]])</f>
        <v>8.2560377538330556</v>
      </c>
      <c r="V3261">
        <f>SUMXMY2($P$3:$W$3,ZTable[[#This Row],[Z - Customer Since]:[Z - Partner]])</f>
        <v>1.6889275753877937</v>
      </c>
      <c r="W3261">
        <f>SUMXMY2($P$4:$W$4,ZTable[[#This Row],[Z - Customer Since]:[Z - Partner]])</f>
        <v>7.342266666013078</v>
      </c>
      <c r="Y3261">
        <f>MIN(ZTable[[#This Row],[Distance^2 to 1]:[Distance^2 to 3]])</f>
        <v>1.6889275753877937</v>
      </c>
      <c r="Z3261" s="20">
        <f>MATCH(ZTable[[#This Row],[Min Distance^2]],ZTable[[#This Row],[Distance^2 to 1]:[Distance^2 to 3]],0)</f>
        <v>2</v>
      </c>
      <c r="AA3261" t="str">
        <f>INDEX(ClusterTable[],MATCH(ZTable[[#This Row],[Assigned to Cluster]],ClusterTable[Cluster Number],0),2)</f>
        <v>Tourin Europeo Spain (Gloria Palace)</v>
      </c>
    </row>
    <row r="3262" spans="1:27">
      <c r="A3262" t="s">
        <v>3357</v>
      </c>
      <c r="B3262" t="s">
        <v>3358</v>
      </c>
      <c r="C3262" s="8">
        <v>14.246575342465754</v>
      </c>
      <c r="D3262">
        <v>3</v>
      </c>
      <c r="E3262">
        <v>0</v>
      </c>
      <c r="F3262">
        <v>1</v>
      </c>
      <c r="G3262" s="7">
        <v>4</v>
      </c>
      <c r="H3262" s="9">
        <v>19125</v>
      </c>
      <c r="I3262">
        <v>8</v>
      </c>
      <c r="J3262">
        <v>1</v>
      </c>
      <c r="K3262" s="27">
        <v>3255</v>
      </c>
      <c r="L3262" s="23" t="s">
        <v>3357</v>
      </c>
      <c r="M3262" s="23">
        <f t="shared" si="402"/>
        <v>2.9089356080942732</v>
      </c>
      <c r="N3262" s="23">
        <f t="shared" si="403"/>
        <v>0.67324847890100903</v>
      </c>
      <c r="O3262" s="23">
        <f t="shared" si="404"/>
        <v>-0.95181340709916151</v>
      </c>
      <c r="P3262" s="23">
        <f t="shared" si="405"/>
        <v>-0.93163444153198571</v>
      </c>
      <c r="Q3262" s="23">
        <f t="shared" si="406"/>
        <v>1.9747171007723565</v>
      </c>
      <c r="R3262" s="23">
        <f t="shared" si="407"/>
        <v>-4.3555207460768498E-2</v>
      </c>
      <c r="S3262" s="23">
        <f t="shared" si="408"/>
        <v>-1.131316679190842</v>
      </c>
      <c r="T3262" s="24">
        <f t="shared" si="409"/>
        <v>0.51217094318670553</v>
      </c>
      <c r="U3262">
        <f>SUMXMY2($P$2:$W$2,ZTable[[#This Row],[Z - Customer Since]:[Z - Partner]])</f>
        <v>20.300076011397849</v>
      </c>
      <c r="V3262">
        <f>SUMXMY2($P$3:$W$3,ZTable[[#This Row],[Z - Customer Since]:[Z - Partner]])</f>
        <v>10.956609119294457</v>
      </c>
      <c r="W3262">
        <f>SUMXMY2($P$4:$W$4,ZTable[[#This Row],[Z - Customer Since]:[Z - Partner]])</f>
        <v>28.295431818672942</v>
      </c>
      <c r="Y3262">
        <f>MIN(ZTable[[#This Row],[Distance^2 to 1]:[Distance^2 to 3]])</f>
        <v>10.956609119294457</v>
      </c>
      <c r="Z3262" s="20">
        <f>MATCH(ZTable[[#This Row],[Min Distance^2]],ZTable[[#This Row],[Distance^2 to 1]:[Distance^2 to 3]],0)</f>
        <v>2</v>
      </c>
      <c r="AA3262" t="str">
        <f>INDEX(ClusterTable[],MATCH(ZTable[[#This Row],[Assigned to Cluster]],ClusterTable[Cluster Number],0),2)</f>
        <v>Tourin Europeo Spain (Gloria Palace)</v>
      </c>
    </row>
    <row r="3263" spans="1:27">
      <c r="A3263" t="s">
        <v>17957</v>
      </c>
      <c r="B3263" t="s">
        <v>17958</v>
      </c>
      <c r="C3263" s="8">
        <v>0.90410958904109584</v>
      </c>
      <c r="D3263">
        <v>3</v>
      </c>
      <c r="E3263">
        <v>1</v>
      </c>
      <c r="F3263">
        <v>4</v>
      </c>
      <c r="G3263" s="7">
        <v>3</v>
      </c>
      <c r="H3263" s="9">
        <v>28311.119999999999</v>
      </c>
      <c r="I3263">
        <v>33</v>
      </c>
      <c r="J3263">
        <v>1</v>
      </c>
      <c r="K3263" s="28">
        <v>3256</v>
      </c>
      <c r="L3263" s="25" t="s">
        <v>17957</v>
      </c>
      <c r="M3263" s="25">
        <f t="shared" si="402"/>
        <v>-1.1790123352210453</v>
      </c>
      <c r="N3263" s="25">
        <f t="shared" si="403"/>
        <v>0.67324847890100903</v>
      </c>
      <c r="O3263" s="25">
        <f t="shared" si="404"/>
        <v>1.0503971972020076</v>
      </c>
      <c r="P3263" s="25">
        <f t="shared" si="405"/>
        <v>2.6769749142754531</v>
      </c>
      <c r="Q3263" s="25">
        <f t="shared" si="406"/>
        <v>0.70204769715748472</v>
      </c>
      <c r="R3263" s="25">
        <f t="shared" si="407"/>
        <v>-8.3565350972330671E-3</v>
      </c>
      <c r="S3263" s="25">
        <f t="shared" si="408"/>
        <v>1.1305676456018039</v>
      </c>
      <c r="T3263" s="26">
        <f t="shared" si="409"/>
        <v>0.51217094318670553</v>
      </c>
      <c r="U3263">
        <f>SUMXMY2($P$2:$W$2,ZTable[[#This Row],[Z - Customer Since]:[Z - Partner]])</f>
        <v>17.066250531393951</v>
      </c>
      <c r="V3263">
        <f>SUMXMY2($P$3:$W$3,ZTable[[#This Row],[Z - Customer Since]:[Z - Partner]])</f>
        <v>13.348792817146443</v>
      </c>
      <c r="W3263">
        <f>SUMXMY2($P$4:$W$4,ZTable[[#This Row],[Z - Customer Since]:[Z - Partner]])</f>
        <v>15.723619088653948</v>
      </c>
      <c r="Y3263">
        <f>MIN(ZTable[[#This Row],[Distance^2 to 1]:[Distance^2 to 3]])</f>
        <v>13.348792817146443</v>
      </c>
      <c r="Z3263" s="20">
        <f>MATCH(ZTable[[#This Row],[Min Distance^2]],ZTable[[#This Row],[Distance^2 to 1]:[Distance^2 to 3]],0)</f>
        <v>2</v>
      </c>
      <c r="AA3263" t="str">
        <f>INDEX(ClusterTable[],MATCH(ZTable[[#This Row],[Assigned to Cluster]],ClusterTable[Cluster Number],0),2)</f>
        <v>Tourin Europeo Spain (Gloria Palace)</v>
      </c>
    </row>
    <row r="3264" spans="1:27">
      <c r="A3264" t="s">
        <v>18007</v>
      </c>
      <c r="B3264" t="s">
        <v>18008</v>
      </c>
      <c r="C3264" s="8">
        <v>3.9013698630136986</v>
      </c>
      <c r="D3264">
        <v>1</v>
      </c>
      <c r="E3264">
        <v>1</v>
      </c>
      <c r="F3264">
        <v>2</v>
      </c>
      <c r="G3264" s="7">
        <v>4</v>
      </c>
      <c r="H3264" s="9">
        <v>9180</v>
      </c>
      <c r="I3264">
        <v>38</v>
      </c>
      <c r="J3264">
        <v>1</v>
      </c>
      <c r="K3264" s="27">
        <v>3257</v>
      </c>
      <c r="L3264" s="23" t="s">
        <v>18007</v>
      </c>
      <c r="M3264" s="23">
        <f t="shared" si="402"/>
        <v>-0.2606930231087336</v>
      </c>
      <c r="N3264" s="23">
        <f t="shared" si="403"/>
        <v>-1.1816197792956487</v>
      </c>
      <c r="O3264" s="23">
        <f t="shared" si="404"/>
        <v>1.0503971972020076</v>
      </c>
      <c r="P3264" s="23">
        <f t="shared" si="405"/>
        <v>0.27123534373716052</v>
      </c>
      <c r="Q3264" s="23">
        <f t="shared" si="406"/>
        <v>1.9747171007723565</v>
      </c>
      <c r="R3264" s="23">
        <f t="shared" si="407"/>
        <v>-8.1661698194109664E-2</v>
      </c>
      <c r="S3264" s="23">
        <f t="shared" si="408"/>
        <v>1.582944510560333</v>
      </c>
      <c r="T3264" s="24">
        <f t="shared" si="409"/>
        <v>0.51217094318670553</v>
      </c>
      <c r="U3264">
        <f>SUMXMY2($P$2:$W$2,ZTable[[#This Row],[Z - Customer Since]:[Z - Partner]])</f>
        <v>13.328175718456237</v>
      </c>
      <c r="V3264">
        <f>SUMXMY2($P$3:$W$3,ZTable[[#This Row],[Z - Customer Since]:[Z - Partner]])</f>
        <v>11.818941490848619</v>
      </c>
      <c r="W3264">
        <f>SUMXMY2($P$4:$W$4,ZTable[[#This Row],[Z - Customer Since]:[Z - Partner]])</f>
        <v>12.839765887454508</v>
      </c>
      <c r="Y3264">
        <f>MIN(ZTable[[#This Row],[Distance^2 to 1]:[Distance^2 to 3]])</f>
        <v>11.818941490848619</v>
      </c>
      <c r="Z3264" s="20">
        <f>MATCH(ZTable[[#This Row],[Min Distance^2]],ZTable[[#This Row],[Distance^2 to 1]:[Distance^2 to 3]],0)</f>
        <v>2</v>
      </c>
      <c r="AA3264" t="str">
        <f>INDEX(ClusterTable[],MATCH(ZTable[[#This Row],[Assigned to Cluster]],ClusterTable[Cluster Number],0),2)</f>
        <v>Tourin Europeo Spain (Gloria Palace)</v>
      </c>
    </row>
    <row r="3265" spans="1:27">
      <c r="A3265" t="s">
        <v>17962</v>
      </c>
      <c r="B3265" t="s">
        <v>17963</v>
      </c>
      <c r="C3265" s="8">
        <v>0.99178082191780825</v>
      </c>
      <c r="D3265">
        <v>1</v>
      </c>
      <c r="E3265">
        <v>0</v>
      </c>
      <c r="F3265">
        <v>1</v>
      </c>
      <c r="G3265" s="7">
        <v>4</v>
      </c>
      <c r="H3265" s="9">
        <v>327822.90000000002</v>
      </c>
      <c r="I3265">
        <v>8</v>
      </c>
      <c r="J3265">
        <v>1</v>
      </c>
      <c r="K3265" s="28">
        <v>3258</v>
      </c>
      <c r="L3265" s="25" t="s">
        <v>17962</v>
      </c>
      <c r="M3265" s="25">
        <f t="shared" si="402"/>
        <v>-1.1521510756345792</v>
      </c>
      <c r="N3265" s="25">
        <f t="shared" si="403"/>
        <v>-1.1816197792956487</v>
      </c>
      <c r="O3265" s="25">
        <f t="shared" si="404"/>
        <v>-0.95181340709916151</v>
      </c>
      <c r="P3265" s="25">
        <f t="shared" si="405"/>
        <v>-0.93163444153198571</v>
      </c>
      <c r="Q3265" s="25">
        <f t="shared" si="406"/>
        <v>1.9747171007723565</v>
      </c>
      <c r="R3265" s="25">
        <f t="shared" si="407"/>
        <v>1.1392898066922608</v>
      </c>
      <c r="S3265" s="25">
        <f t="shared" si="408"/>
        <v>-1.131316679190842</v>
      </c>
      <c r="T3265" s="26">
        <f t="shared" si="409"/>
        <v>0.51217094318670553</v>
      </c>
      <c r="U3265">
        <f>SUMXMY2($P$2:$W$2,ZTable[[#This Row],[Z - Customer Since]:[Z - Partner]])</f>
        <v>18.799062235558551</v>
      </c>
      <c r="V3265">
        <f>SUMXMY2($P$3:$W$3,ZTable[[#This Row],[Z - Customer Since]:[Z - Partner]])</f>
        <v>11.714125185811159</v>
      </c>
      <c r="W3265">
        <f>SUMXMY2($P$4:$W$4,ZTable[[#This Row],[Z - Customer Since]:[Z - Partner]])</f>
        <v>11.311672776422977</v>
      </c>
      <c r="Y3265">
        <f>MIN(ZTable[[#This Row],[Distance^2 to 1]:[Distance^2 to 3]])</f>
        <v>11.311672776422977</v>
      </c>
      <c r="Z3265" s="20">
        <f>MATCH(ZTable[[#This Row],[Min Distance^2]],ZTable[[#This Row],[Distance^2 to 1]:[Distance^2 to 3]],0)</f>
        <v>3</v>
      </c>
      <c r="AA3265" t="str">
        <f>INDEX(ClusterTable[],MATCH(ZTable[[#This Row],[Assigned to Cluster]],ClusterTable[Cluster Number],0),2)</f>
        <v>Protecture Limited</v>
      </c>
    </row>
    <row r="3266" spans="1:27">
      <c r="A3266" t="s">
        <v>18003</v>
      </c>
      <c r="B3266" t="s">
        <v>18004</v>
      </c>
      <c r="C3266" s="8">
        <v>4.4739726027397264</v>
      </c>
      <c r="D3266">
        <v>2</v>
      </c>
      <c r="E3266">
        <v>1</v>
      </c>
      <c r="F3266">
        <v>1</v>
      </c>
      <c r="G3266" s="7">
        <v>2</v>
      </c>
      <c r="H3266" s="9">
        <v>5304</v>
      </c>
      <c r="I3266">
        <v>18</v>
      </c>
      <c r="J3266">
        <v>1</v>
      </c>
      <c r="K3266" s="27">
        <v>3259</v>
      </c>
      <c r="L3266" s="23" t="s">
        <v>18003</v>
      </c>
      <c r="M3266" s="23">
        <f t="shared" si="402"/>
        <v>-8.5255421434626347E-2</v>
      </c>
      <c r="N3266" s="23">
        <f t="shared" si="403"/>
        <v>-0.25418565019731981</v>
      </c>
      <c r="O3266" s="23">
        <f t="shared" si="404"/>
        <v>1.0503971972020076</v>
      </c>
      <c r="P3266" s="23">
        <f t="shared" si="405"/>
        <v>-0.93163444153198571</v>
      </c>
      <c r="Q3266" s="23">
        <f t="shared" si="406"/>
        <v>-0.5706217064573873</v>
      </c>
      <c r="R3266" s="23">
        <f t="shared" si="407"/>
        <v>-9.6513458685052886E-2</v>
      </c>
      <c r="S3266" s="23">
        <f t="shared" si="408"/>
        <v>-0.2265629492737837</v>
      </c>
      <c r="T3266" s="24">
        <f t="shared" si="409"/>
        <v>0.51217094318670553</v>
      </c>
      <c r="U3266">
        <f>SUMXMY2($P$2:$W$2,ZTable[[#This Row],[Z - Customer Since]:[Z - Partner]])</f>
        <v>1.0942618151652315</v>
      </c>
      <c r="V3266">
        <f>SUMXMY2($P$3:$W$3,ZTable[[#This Row],[Z - Customer Since]:[Z - Partner]])</f>
        <v>8.2064466534429137</v>
      </c>
      <c r="W3266">
        <f>SUMXMY2($P$4:$W$4,ZTable[[#This Row],[Z - Customer Since]:[Z - Partner]])</f>
        <v>7.3122628797107883</v>
      </c>
      <c r="Y3266">
        <f>MIN(ZTable[[#This Row],[Distance^2 to 1]:[Distance^2 to 3]])</f>
        <v>1.0942618151652315</v>
      </c>
      <c r="Z3266" s="20">
        <f>MATCH(ZTable[[#This Row],[Min Distance^2]],ZTable[[#This Row],[Distance^2 to 1]:[Distance^2 to 3]],0)</f>
        <v>1</v>
      </c>
      <c r="AA3266" t="str">
        <f>INDEX(ClusterTable[],MATCH(ZTable[[#This Row],[Assigned to Cluster]],ClusterTable[Cluster Number],0),2)</f>
        <v>CompanyMileage.com</v>
      </c>
    </row>
    <row r="3267" spans="1:27">
      <c r="A3267" t="s">
        <v>8899</v>
      </c>
      <c r="B3267" t="s">
        <v>8900</v>
      </c>
      <c r="C3267" s="8">
        <v>5.7589041095890412</v>
      </c>
      <c r="D3267">
        <v>3</v>
      </c>
      <c r="E3267">
        <v>0</v>
      </c>
      <c r="F3267">
        <v>1</v>
      </c>
      <c r="G3267" s="7">
        <v>1</v>
      </c>
      <c r="H3267" s="9">
        <v>1944</v>
      </c>
      <c r="I3267">
        <v>26</v>
      </c>
      <c r="J3267">
        <v>1</v>
      </c>
      <c r="K3267" s="28">
        <v>3260</v>
      </c>
      <c r="L3267" s="25" t="s">
        <v>8899</v>
      </c>
      <c r="M3267" s="25">
        <f t="shared" si="402"/>
        <v>0.30842991437951822</v>
      </c>
      <c r="N3267" s="25">
        <f t="shared" si="403"/>
        <v>0.67324847890100903</v>
      </c>
      <c r="O3267" s="25">
        <f t="shared" si="404"/>
        <v>-0.95181340709916151</v>
      </c>
      <c r="P3267" s="25">
        <f t="shared" si="405"/>
        <v>-0.93163444153198571</v>
      </c>
      <c r="Q3267" s="25">
        <f t="shared" si="406"/>
        <v>-1.8432911100722591</v>
      </c>
      <c r="R3267" s="25">
        <f t="shared" si="407"/>
        <v>-0.10938804982271264</v>
      </c>
      <c r="S3267" s="25">
        <f t="shared" si="408"/>
        <v>0.49724003465986299</v>
      </c>
      <c r="T3267" s="26">
        <f t="shared" si="409"/>
        <v>0.51217094318670553</v>
      </c>
      <c r="U3267">
        <f>SUMXMY2($P$2:$W$2,ZTable[[#This Row],[Z - Customer Since]:[Z - Partner]])</f>
        <v>5.7523392053420537</v>
      </c>
      <c r="V3267">
        <f>SUMXMY2($P$3:$W$3,ZTable[[#This Row],[Z - Customer Since]:[Z - Partner]])</f>
        <v>8.1328822968224426</v>
      </c>
      <c r="W3267">
        <f>SUMXMY2($P$4:$W$4,ZTable[[#This Row],[Z - Customer Since]:[Z - Partner]])</f>
        <v>8.2284223656167299</v>
      </c>
      <c r="Y3267">
        <f>MIN(ZTable[[#This Row],[Distance^2 to 1]:[Distance^2 to 3]])</f>
        <v>5.7523392053420537</v>
      </c>
      <c r="Z3267" s="20">
        <f>MATCH(ZTable[[#This Row],[Min Distance^2]],ZTable[[#This Row],[Distance^2 to 1]:[Distance^2 to 3]],0)</f>
        <v>1</v>
      </c>
      <c r="AA3267" t="str">
        <f>INDEX(ClusterTable[],MATCH(ZTable[[#This Row],[Assigned to Cluster]],ClusterTable[Cluster Number],0),2)</f>
        <v>CompanyMileage.com</v>
      </c>
    </row>
    <row r="3268" spans="1:27">
      <c r="A3268" t="s">
        <v>8902</v>
      </c>
      <c r="B3268" t="s">
        <v>8903</v>
      </c>
      <c r="C3268" s="8">
        <v>10.199999999999999</v>
      </c>
      <c r="D3268">
        <v>5</v>
      </c>
      <c r="E3268">
        <v>0</v>
      </c>
      <c r="F3268">
        <v>3</v>
      </c>
      <c r="G3268" s="7">
        <v>3</v>
      </c>
      <c r="H3268" s="9">
        <v>35568</v>
      </c>
      <c r="I3268">
        <v>4</v>
      </c>
      <c r="J3268">
        <v>1</v>
      </c>
      <c r="K3268" s="27">
        <v>3261</v>
      </c>
      <c r="L3268" s="23" t="s">
        <v>8902</v>
      </c>
      <c r="M3268" s="23">
        <f t="shared" si="402"/>
        <v>1.6691205953064443</v>
      </c>
      <c r="N3268" s="23">
        <f t="shared" si="403"/>
        <v>2.5281167370976667</v>
      </c>
      <c r="O3268" s="23">
        <f t="shared" si="404"/>
        <v>-0.95181340709916151</v>
      </c>
      <c r="P3268" s="23">
        <f t="shared" si="405"/>
        <v>1.4741051290063067</v>
      </c>
      <c r="Q3268" s="23">
        <f t="shared" si="406"/>
        <v>0.70204769715748472</v>
      </c>
      <c r="R3268" s="23">
        <f t="shared" si="407"/>
        <v>1.9449822919153946E-2</v>
      </c>
      <c r="S3268" s="23">
        <f t="shared" si="408"/>
        <v>-1.4932181711576655</v>
      </c>
      <c r="T3268" s="24">
        <f t="shared" si="409"/>
        <v>0.51217094318670553</v>
      </c>
      <c r="U3268">
        <f>SUMXMY2($P$2:$W$2,ZTable[[#This Row],[Z - Customer Since]:[Z - Partner]])</f>
        <v>20.328720188669617</v>
      </c>
      <c r="V3268">
        <f>SUMXMY2($P$3:$W$3,ZTable[[#This Row],[Z - Customer Since]:[Z - Partner]])</f>
        <v>8.9848152289899517</v>
      </c>
      <c r="W3268">
        <f>SUMXMY2($P$4:$W$4,ZTable[[#This Row],[Z - Customer Since]:[Z - Partner]])</f>
        <v>26.787487489561176</v>
      </c>
      <c r="Y3268">
        <f>MIN(ZTable[[#This Row],[Distance^2 to 1]:[Distance^2 to 3]])</f>
        <v>8.9848152289899517</v>
      </c>
      <c r="Z3268" s="20">
        <f>MATCH(ZTable[[#This Row],[Min Distance^2]],ZTable[[#This Row],[Distance^2 to 1]:[Distance^2 to 3]],0)</f>
        <v>2</v>
      </c>
      <c r="AA3268" t="str">
        <f>INDEX(ClusterTable[],MATCH(ZTable[[#This Row],[Assigned to Cluster]],ClusterTable[Cluster Number],0),2)</f>
        <v>Tourin Europeo Spain (Gloria Palace)</v>
      </c>
    </row>
    <row r="3269" spans="1:27">
      <c r="A3269" t="s">
        <v>8907</v>
      </c>
      <c r="B3269" t="s">
        <v>8908</v>
      </c>
      <c r="C3269" s="8">
        <v>13.117808219178082</v>
      </c>
      <c r="D3269">
        <v>1</v>
      </c>
      <c r="E3269">
        <v>0</v>
      </c>
      <c r="F3269">
        <v>2</v>
      </c>
      <c r="G3269" s="7">
        <v>1</v>
      </c>
      <c r="H3269" s="9">
        <v>4992</v>
      </c>
      <c r="I3269">
        <v>36</v>
      </c>
      <c r="J3269">
        <v>1</v>
      </c>
      <c r="K3269" s="28">
        <v>3262</v>
      </c>
      <c r="L3269" s="25" t="s">
        <v>8907</v>
      </c>
      <c r="M3269" s="25">
        <f t="shared" si="402"/>
        <v>2.5630968909185214</v>
      </c>
      <c r="N3269" s="25">
        <f t="shared" si="403"/>
        <v>-1.1816197792956487</v>
      </c>
      <c r="O3269" s="25">
        <f t="shared" si="404"/>
        <v>-0.95181340709916151</v>
      </c>
      <c r="P3269" s="25">
        <f t="shared" si="405"/>
        <v>0.27123534373716052</v>
      </c>
      <c r="Q3269" s="25">
        <f t="shared" si="406"/>
        <v>-1.8432911100722591</v>
      </c>
      <c r="R3269" s="25">
        <f t="shared" si="407"/>
        <v>-9.7708956433549862E-2</v>
      </c>
      <c r="S3269" s="25">
        <f t="shared" si="408"/>
        <v>1.4019937645769214</v>
      </c>
      <c r="T3269" s="26">
        <f t="shared" si="409"/>
        <v>0.51217094318670553</v>
      </c>
      <c r="U3269">
        <f>SUMXMY2($P$2:$W$2,ZTable[[#This Row],[Z - Customer Since]:[Z - Partner]])</f>
        <v>18.035639750434225</v>
      </c>
      <c r="V3269">
        <f>SUMXMY2($P$3:$W$3,ZTable[[#This Row],[Z - Customer Since]:[Z - Partner]])</f>
        <v>16.620055058562706</v>
      </c>
      <c r="W3269">
        <f>SUMXMY2($P$4:$W$4,ZTable[[#This Row],[Z - Customer Since]:[Z - Partner]])</f>
        <v>15.521510461284601</v>
      </c>
      <c r="Y3269">
        <f>MIN(ZTable[[#This Row],[Distance^2 to 1]:[Distance^2 to 3]])</f>
        <v>15.521510461284601</v>
      </c>
      <c r="Z3269" s="20">
        <f>MATCH(ZTable[[#This Row],[Min Distance^2]],ZTable[[#This Row],[Distance^2 to 1]:[Distance^2 to 3]],0)</f>
        <v>3</v>
      </c>
      <c r="AA3269" t="str">
        <f>INDEX(ClusterTable[],MATCH(ZTable[[#This Row],[Assigned to Cluster]],ClusterTable[Cluster Number],0),2)</f>
        <v>Protecture Limited</v>
      </c>
    </row>
    <row r="3270" spans="1:27">
      <c r="A3270" t="s">
        <v>18041</v>
      </c>
      <c r="B3270" t="s">
        <v>18042</v>
      </c>
      <c r="C3270" s="8">
        <v>4.0520547945205481</v>
      </c>
      <c r="D3270">
        <v>3</v>
      </c>
      <c r="E3270">
        <v>0</v>
      </c>
      <c r="F3270">
        <v>1</v>
      </c>
      <c r="G3270" s="7">
        <v>3</v>
      </c>
      <c r="H3270" s="9">
        <v>9180</v>
      </c>
      <c r="I3270">
        <v>35</v>
      </c>
      <c r="J3270">
        <v>1</v>
      </c>
      <c r="K3270" s="27">
        <v>3263</v>
      </c>
      <c r="L3270" s="23" t="s">
        <v>18041</v>
      </c>
      <c r="M3270" s="23">
        <f t="shared" si="402"/>
        <v>-0.21452523319449482</v>
      </c>
      <c r="N3270" s="23">
        <f t="shared" si="403"/>
        <v>0.67324847890100903</v>
      </c>
      <c r="O3270" s="23">
        <f t="shared" si="404"/>
        <v>-0.95181340709916151</v>
      </c>
      <c r="P3270" s="23">
        <f t="shared" si="405"/>
        <v>-0.93163444153198571</v>
      </c>
      <c r="Q3270" s="23">
        <f t="shared" si="406"/>
        <v>0.70204769715748472</v>
      </c>
      <c r="R3270" s="23">
        <f t="shared" si="407"/>
        <v>-8.1661698194109664E-2</v>
      </c>
      <c r="S3270" s="23">
        <f t="shared" si="408"/>
        <v>1.3115183915852155</v>
      </c>
      <c r="T3270" s="24">
        <f t="shared" si="409"/>
        <v>0.51217094318670553</v>
      </c>
      <c r="U3270">
        <f>SUMXMY2($P$2:$W$2,ZTable[[#This Row],[Z - Customer Since]:[Z - Partner]])</f>
        <v>6.8976003101401595</v>
      </c>
      <c r="V3270">
        <f>SUMXMY2($P$3:$W$3,ZTable[[#This Row],[Z - Customer Since]:[Z - Partner]])</f>
        <v>3.3804181807387383</v>
      </c>
      <c r="W3270">
        <f>SUMXMY2($P$4:$W$4,ZTable[[#This Row],[Z - Customer Since]:[Z - Partner]])</f>
        <v>8.2643296965083834</v>
      </c>
      <c r="Y3270">
        <f>MIN(ZTable[[#This Row],[Distance^2 to 1]:[Distance^2 to 3]])</f>
        <v>3.3804181807387383</v>
      </c>
      <c r="Z3270" s="20">
        <f>MATCH(ZTable[[#This Row],[Min Distance^2]],ZTable[[#This Row],[Distance^2 to 1]:[Distance^2 to 3]],0)</f>
        <v>2</v>
      </c>
      <c r="AA3270" t="str">
        <f>INDEX(ClusterTable[],MATCH(ZTable[[#This Row],[Assigned to Cluster]],ClusterTable[Cluster Number],0),2)</f>
        <v>Tourin Europeo Spain (Gloria Palace)</v>
      </c>
    </row>
    <row r="3271" spans="1:27">
      <c r="A3271" t="s">
        <v>8911</v>
      </c>
      <c r="B3271" t="s">
        <v>8912</v>
      </c>
      <c r="C3271" s="8">
        <v>7.6191780821917812</v>
      </c>
      <c r="D3271">
        <v>1</v>
      </c>
      <c r="E3271">
        <v>0</v>
      </c>
      <c r="F3271">
        <v>1</v>
      </c>
      <c r="G3271" s="7">
        <v>3</v>
      </c>
      <c r="H3271" s="9">
        <v>29952</v>
      </c>
      <c r="I3271">
        <v>11</v>
      </c>
      <c r="J3271">
        <v>1</v>
      </c>
      <c r="K3271" s="28">
        <v>3264</v>
      </c>
      <c r="L3271" s="25" t="s">
        <v>8911</v>
      </c>
      <c r="M3271" s="25">
        <f t="shared" si="402"/>
        <v>0.87839226622984712</v>
      </c>
      <c r="N3271" s="25">
        <f t="shared" si="403"/>
        <v>-1.1816197792956487</v>
      </c>
      <c r="O3271" s="25">
        <f t="shared" si="404"/>
        <v>-0.95181340709916151</v>
      </c>
      <c r="P3271" s="25">
        <f t="shared" si="405"/>
        <v>-0.93163444153198571</v>
      </c>
      <c r="Q3271" s="25">
        <f t="shared" si="406"/>
        <v>0.70204769715748472</v>
      </c>
      <c r="R3271" s="25">
        <f t="shared" si="407"/>
        <v>-2.0691365537916515E-3</v>
      </c>
      <c r="S3271" s="25">
        <f t="shared" si="408"/>
        <v>-0.85989056021572452</v>
      </c>
      <c r="T3271" s="26">
        <f t="shared" si="409"/>
        <v>0.51217094318670553</v>
      </c>
      <c r="U3271">
        <f>SUMXMY2($P$2:$W$2,ZTable[[#This Row],[Z - Customer Since]:[Z - Partner]])</f>
        <v>10.882427299899108</v>
      </c>
      <c r="V3271">
        <f>SUMXMY2($P$3:$W$3,ZTable[[#This Row],[Z - Customer Since]:[Z - Partner]])</f>
        <v>5.9859668645480371</v>
      </c>
      <c r="W3271">
        <f>SUMXMY2($P$4:$W$4,ZTable[[#This Row],[Z - Customer Since]:[Z - Partner]])</f>
        <v>7.6883825592058006</v>
      </c>
      <c r="Y3271">
        <f>MIN(ZTable[[#This Row],[Distance^2 to 1]:[Distance^2 to 3]])</f>
        <v>5.9859668645480371</v>
      </c>
      <c r="Z3271" s="20">
        <f>MATCH(ZTable[[#This Row],[Min Distance^2]],ZTable[[#This Row],[Distance^2 to 1]:[Distance^2 to 3]],0)</f>
        <v>2</v>
      </c>
      <c r="AA3271" t="str">
        <f>INDEX(ClusterTable[],MATCH(ZTable[[#This Row],[Assigned to Cluster]],ClusterTable[Cluster Number],0),2)</f>
        <v>Tourin Europeo Spain (Gloria Palace)</v>
      </c>
    </row>
    <row r="3272" spans="1:27">
      <c r="A3272" t="s">
        <v>17972</v>
      </c>
      <c r="B3272" t="s">
        <v>17973</v>
      </c>
      <c r="C3272" s="8">
        <v>2.6876712328767125</v>
      </c>
      <c r="D3272">
        <v>1</v>
      </c>
      <c r="E3272">
        <v>0</v>
      </c>
      <c r="F3272">
        <v>2</v>
      </c>
      <c r="G3272" s="7">
        <v>3</v>
      </c>
      <c r="H3272" s="9">
        <v>7650</v>
      </c>
      <c r="I3272">
        <v>10</v>
      </c>
      <c r="J3272">
        <v>1</v>
      </c>
      <c r="K3272" s="27">
        <v>3265</v>
      </c>
      <c r="L3272" s="23" t="s">
        <v>17972</v>
      </c>
      <c r="M3272" s="23">
        <f t="shared" si="402"/>
        <v>-0.63255358550887442</v>
      </c>
      <c r="N3272" s="23">
        <f t="shared" si="403"/>
        <v>-1.1816197792956487</v>
      </c>
      <c r="O3272" s="23">
        <f t="shared" si="404"/>
        <v>-0.95181340709916151</v>
      </c>
      <c r="P3272" s="23">
        <f t="shared" si="405"/>
        <v>0.27123534373716052</v>
      </c>
      <c r="Q3272" s="23">
        <f t="shared" si="406"/>
        <v>0.70204769715748472</v>
      </c>
      <c r="R3272" s="23">
        <f t="shared" si="407"/>
        <v>-8.7524235230008296E-2</v>
      </c>
      <c r="S3272" s="23">
        <f t="shared" si="408"/>
        <v>-0.95036593320743035</v>
      </c>
      <c r="T3272" s="24">
        <f t="shared" si="409"/>
        <v>0.51217094318670553</v>
      </c>
      <c r="U3272">
        <f>SUMXMY2($P$2:$W$2,ZTable[[#This Row],[Z - Customer Since]:[Z - Partner]])</f>
        <v>12.415676862544176</v>
      </c>
      <c r="V3272">
        <f>SUMXMY2($P$3:$W$3,ZTable[[#This Row],[Z - Customer Since]:[Z - Partner]])</f>
        <v>5.4139965872255917</v>
      </c>
      <c r="W3272">
        <f>SUMXMY2($P$4:$W$4,ZTable[[#This Row],[Z - Customer Since]:[Z - Partner]])</f>
        <v>3.1203897549449358</v>
      </c>
      <c r="Y3272">
        <f>MIN(ZTable[[#This Row],[Distance^2 to 1]:[Distance^2 to 3]])</f>
        <v>3.1203897549449358</v>
      </c>
      <c r="Z3272" s="20">
        <f>MATCH(ZTable[[#This Row],[Min Distance^2]],ZTable[[#This Row],[Distance^2 to 1]:[Distance^2 to 3]],0)</f>
        <v>3</v>
      </c>
      <c r="AA3272" t="str">
        <f>INDEX(ClusterTable[],MATCH(ZTable[[#This Row],[Assigned to Cluster]],ClusterTable[Cluster Number],0),2)</f>
        <v>Protecture Limited</v>
      </c>
    </row>
    <row r="3273" spans="1:27">
      <c r="A3273" t="s">
        <v>18711</v>
      </c>
      <c r="B3273" t="s">
        <v>18712</v>
      </c>
      <c r="C3273" s="8">
        <v>5.3342465753424655</v>
      </c>
      <c r="D3273">
        <v>3</v>
      </c>
      <c r="E3273">
        <v>1</v>
      </c>
      <c r="F3273">
        <v>1</v>
      </c>
      <c r="G3273" s="7">
        <v>2</v>
      </c>
      <c r="H3273" s="9">
        <v>8985.6</v>
      </c>
      <c r="I3273">
        <v>8</v>
      </c>
      <c r="J3273">
        <v>1</v>
      </c>
      <c r="K3273" s="28">
        <v>3266</v>
      </c>
      <c r="L3273" s="25" t="s">
        <v>18711</v>
      </c>
      <c r="M3273" s="25">
        <f t="shared" ref="M3273:M3336" si="410">STANDARDIZE(C3273,$D$2,$D$3)</f>
        <v>0.17832068825757266</v>
      </c>
      <c r="N3273" s="25">
        <f t="shared" ref="N3273:N3336" si="411">STANDARDIZE(D3273,$E$2,$E$3)</f>
        <v>0.67324847890100903</v>
      </c>
      <c r="O3273" s="25">
        <f t="shared" ref="O3273:O3336" si="412">STANDARDIZE(E3273,$F$2,$F$3)</f>
        <v>1.0503971972020076</v>
      </c>
      <c r="P3273" s="25">
        <f t="shared" ref="P3273:P3336" si="413">STANDARDIZE(F3273,$G$2,$G$3)</f>
        <v>-0.93163444153198571</v>
      </c>
      <c r="Q3273" s="25">
        <f t="shared" ref="Q3273:Q3336" si="414">STANDARDIZE(G3273,$H$2,$H$3)</f>
        <v>-0.5706217064573873</v>
      </c>
      <c r="R3273" s="25">
        <f t="shared" ref="R3273:R3336" si="415">STANDARDIZE(H3273,$I$2,$I$3)</f>
        <v>-8.2406585252788545E-2</v>
      </c>
      <c r="S3273" s="25">
        <f t="shared" ref="S3273:S3336" si="416">STANDARDIZE(I3273,$J$2,$J$3)</f>
        <v>-1.131316679190842</v>
      </c>
      <c r="T3273" s="26">
        <f t="shared" ref="T3273:T3336" si="417">STANDARDIZE(J3273,$K$2,$K$3)</f>
        <v>0.51217094318670553</v>
      </c>
      <c r="U3273">
        <f>SUMXMY2($P$2:$W$2,ZTable[[#This Row],[Z - Customer Since]:[Z - Partner]])</f>
        <v>1.8503314817944869</v>
      </c>
      <c r="V3273">
        <f>SUMXMY2($P$3:$W$3,ZTable[[#This Row],[Z - Customer Since]:[Z - Partner]])</f>
        <v>8.4917818907387108</v>
      </c>
      <c r="W3273">
        <f>SUMXMY2($P$4:$W$4,ZTable[[#This Row],[Z - Customer Since]:[Z - Partner]])</f>
        <v>12.068379894302215</v>
      </c>
      <c r="Y3273">
        <f>MIN(ZTable[[#This Row],[Distance^2 to 1]:[Distance^2 to 3]])</f>
        <v>1.8503314817944869</v>
      </c>
      <c r="Z3273" s="20">
        <f>MATCH(ZTable[[#This Row],[Min Distance^2]],ZTable[[#This Row],[Distance^2 to 1]:[Distance^2 to 3]],0)</f>
        <v>1</v>
      </c>
      <c r="AA3273" t="str">
        <f>INDEX(ClusterTable[],MATCH(ZTable[[#This Row],[Assigned to Cluster]],ClusterTable[Cluster Number],0),2)</f>
        <v>CompanyMileage.com</v>
      </c>
    </row>
    <row r="3274" spans="1:27">
      <c r="A3274" t="s">
        <v>19357</v>
      </c>
      <c r="B3274" t="s">
        <v>19358</v>
      </c>
      <c r="C3274" s="8">
        <v>3.6904109589041094</v>
      </c>
      <c r="D3274">
        <v>1</v>
      </c>
      <c r="E3274">
        <v>1</v>
      </c>
      <c r="F3274">
        <v>1</v>
      </c>
      <c r="G3274" s="7">
        <v>3</v>
      </c>
      <c r="H3274" s="9">
        <v>21371.95</v>
      </c>
      <c r="I3274">
        <v>11</v>
      </c>
      <c r="J3274">
        <v>1</v>
      </c>
      <c r="K3274" s="27">
        <v>3267</v>
      </c>
      <c r="L3274" s="23" t="s">
        <v>19357</v>
      </c>
      <c r="M3274" s="23">
        <f t="shared" si="410"/>
        <v>-0.3253279289886678</v>
      </c>
      <c r="N3274" s="23">
        <f t="shared" si="411"/>
        <v>-1.1816197792956487</v>
      </c>
      <c r="O3274" s="23">
        <f t="shared" si="412"/>
        <v>1.0503971972020076</v>
      </c>
      <c r="P3274" s="23">
        <f t="shared" si="413"/>
        <v>-0.93163444153198571</v>
      </c>
      <c r="Q3274" s="23">
        <f t="shared" si="414"/>
        <v>0.70204769715748472</v>
      </c>
      <c r="R3274" s="23">
        <f t="shared" si="415"/>
        <v>-3.4945516223636175E-2</v>
      </c>
      <c r="S3274" s="23">
        <f t="shared" si="416"/>
        <v>-0.85989056021572452</v>
      </c>
      <c r="T3274" s="24">
        <f t="shared" si="417"/>
        <v>0.51217094318670553</v>
      </c>
      <c r="U3274">
        <f>SUMXMY2($P$2:$W$2,ZTable[[#This Row],[Z - Customer Since]:[Z - Partner]])</f>
        <v>6.4105508734010463</v>
      </c>
      <c r="V3274">
        <f>SUMXMY2($P$3:$W$3,ZTable[[#This Row],[Z - Customer Since]:[Z - Partner]])</f>
        <v>10.187370617861134</v>
      </c>
      <c r="W3274">
        <f>SUMXMY2($P$4:$W$4,ZTable[[#This Row],[Z - Customer Since]:[Z - Partner]])</f>
        <v>8.6794110631611421</v>
      </c>
      <c r="Y3274">
        <f>MIN(ZTable[[#This Row],[Distance^2 to 1]:[Distance^2 to 3]])</f>
        <v>6.4105508734010463</v>
      </c>
      <c r="Z3274" s="20">
        <f>MATCH(ZTable[[#This Row],[Min Distance^2]],ZTable[[#This Row],[Distance^2 to 1]:[Distance^2 to 3]],0)</f>
        <v>1</v>
      </c>
      <c r="AA3274" t="str">
        <f>INDEX(ClusterTable[],MATCH(ZTable[[#This Row],[Assigned to Cluster]],ClusterTable[Cluster Number],0),2)</f>
        <v>CompanyMileage.com</v>
      </c>
    </row>
    <row r="3275" spans="1:27">
      <c r="A3275" t="s">
        <v>17977</v>
      </c>
      <c r="B3275" t="s">
        <v>17978</v>
      </c>
      <c r="C3275" s="8">
        <v>0.62465753424657533</v>
      </c>
      <c r="D3275">
        <v>3</v>
      </c>
      <c r="E3275">
        <v>0</v>
      </c>
      <c r="F3275">
        <v>1</v>
      </c>
      <c r="G3275" s="7">
        <v>4</v>
      </c>
      <c r="H3275" s="9">
        <v>24300</v>
      </c>
      <c r="I3275">
        <v>4</v>
      </c>
      <c r="J3275">
        <v>0</v>
      </c>
      <c r="K3275" s="28">
        <v>3268</v>
      </c>
      <c r="L3275" s="25" t="s">
        <v>17977</v>
      </c>
      <c r="M3275" s="25">
        <f t="shared" si="410"/>
        <v>-1.2646326001529065</v>
      </c>
      <c r="N3275" s="25">
        <f t="shared" si="411"/>
        <v>0.67324847890100903</v>
      </c>
      <c r="O3275" s="25">
        <f t="shared" si="412"/>
        <v>-0.95181340709916151</v>
      </c>
      <c r="P3275" s="25">
        <f t="shared" si="413"/>
        <v>-0.93163444153198571</v>
      </c>
      <c r="Q3275" s="25">
        <f t="shared" si="414"/>
        <v>1.9747171007723565</v>
      </c>
      <c r="R3275" s="25">
        <f t="shared" si="415"/>
        <v>-2.3726038074640746E-2</v>
      </c>
      <c r="S3275" s="25">
        <f t="shared" si="416"/>
        <v>-1.4932181711576655</v>
      </c>
      <c r="T3275" s="26">
        <f t="shared" si="417"/>
        <v>-1.9520477457304621</v>
      </c>
      <c r="U3275">
        <f>SUMXMY2($P$2:$W$2,ZTable[[#This Row],[Z - Customer Since]:[Z - Partner]])</f>
        <v>21.342828703587447</v>
      </c>
      <c r="V3275">
        <f>SUMXMY2($P$3:$W$3,ZTable[[#This Row],[Z - Customer Since]:[Z - Partner]])</f>
        <v>14.146284830549295</v>
      </c>
      <c r="W3275">
        <f>SUMXMY2($P$4:$W$4,ZTable[[#This Row],[Z - Customer Since]:[Z - Partner]])</f>
        <v>20.481978014704907</v>
      </c>
      <c r="Y3275">
        <f>MIN(ZTable[[#This Row],[Distance^2 to 1]:[Distance^2 to 3]])</f>
        <v>14.146284830549295</v>
      </c>
      <c r="Z3275" s="20">
        <f>MATCH(ZTable[[#This Row],[Min Distance^2]],ZTable[[#This Row],[Distance^2 to 1]:[Distance^2 to 3]],0)</f>
        <v>2</v>
      </c>
      <c r="AA3275" t="str">
        <f>INDEX(ClusterTable[],MATCH(ZTable[[#This Row],[Assigned to Cluster]],ClusterTable[Cluster Number],0),2)</f>
        <v>Tourin Europeo Spain (Gloria Palace)</v>
      </c>
    </row>
    <row r="3276" spans="1:27">
      <c r="A3276" t="s">
        <v>8914</v>
      </c>
      <c r="B3276" t="s">
        <v>8915</v>
      </c>
      <c r="C3276" s="8">
        <v>5.602739726027397</v>
      </c>
      <c r="D3276">
        <v>3</v>
      </c>
      <c r="E3276">
        <v>0</v>
      </c>
      <c r="F3276">
        <v>2</v>
      </c>
      <c r="G3276" s="7">
        <v>4</v>
      </c>
      <c r="H3276" s="9">
        <v>16380</v>
      </c>
      <c r="I3276">
        <v>24</v>
      </c>
      <c r="J3276">
        <v>1</v>
      </c>
      <c r="K3276" s="27">
        <v>3269</v>
      </c>
      <c r="L3276" s="23" t="s">
        <v>8914</v>
      </c>
      <c r="M3276" s="23">
        <f t="shared" si="410"/>
        <v>0.26058329574112526</v>
      </c>
      <c r="N3276" s="23">
        <f t="shared" si="411"/>
        <v>0.67324847890100903</v>
      </c>
      <c r="O3276" s="23">
        <f t="shared" si="412"/>
        <v>-0.95181340709916151</v>
      </c>
      <c r="P3276" s="23">
        <f t="shared" si="413"/>
        <v>0.27123534373716052</v>
      </c>
      <c r="Q3276" s="23">
        <f t="shared" si="414"/>
        <v>1.9747171007723565</v>
      </c>
      <c r="R3276" s="23">
        <f t="shared" si="415"/>
        <v>-5.4073288613410181E-2</v>
      </c>
      <c r="S3276" s="23">
        <f t="shared" si="416"/>
        <v>0.31628928867645134</v>
      </c>
      <c r="T3276" s="24">
        <f t="shared" si="417"/>
        <v>0.51217094318670553</v>
      </c>
      <c r="U3276">
        <f>SUMXMY2($P$2:$W$2,ZTable[[#This Row],[Z - Customer Since]:[Z - Partner]])</f>
        <v>11.974051427928988</v>
      </c>
      <c r="V3276">
        <f>SUMXMY2($P$3:$W$3,ZTable[[#This Row],[Z - Customer Since]:[Z - Partner]])</f>
        <v>1.7052961873195098</v>
      </c>
      <c r="W3276">
        <f>SUMXMY2($P$4:$W$4,ZTable[[#This Row],[Z - Customer Since]:[Z - Partner]])</f>
        <v>11.455564272995895</v>
      </c>
      <c r="Y3276">
        <f>MIN(ZTable[[#This Row],[Distance^2 to 1]:[Distance^2 to 3]])</f>
        <v>1.7052961873195098</v>
      </c>
      <c r="Z3276" s="20">
        <f>MATCH(ZTable[[#This Row],[Min Distance^2]],ZTable[[#This Row],[Distance^2 to 1]:[Distance^2 to 3]],0)</f>
        <v>2</v>
      </c>
      <c r="AA3276" t="str">
        <f>INDEX(ClusterTable[],MATCH(ZTable[[#This Row],[Assigned to Cluster]],ClusterTable[Cluster Number],0),2)</f>
        <v>Tourin Europeo Spain (Gloria Palace)</v>
      </c>
    </row>
    <row r="3277" spans="1:27">
      <c r="A3277" t="s">
        <v>8919</v>
      </c>
      <c r="B3277" t="s">
        <v>8920</v>
      </c>
      <c r="C3277" s="8">
        <v>6.9205479452054792</v>
      </c>
      <c r="D3277">
        <v>2</v>
      </c>
      <c r="E3277">
        <v>1</v>
      </c>
      <c r="F3277">
        <v>1</v>
      </c>
      <c r="G3277" s="7">
        <v>2</v>
      </c>
      <c r="H3277" s="9">
        <v>55851.12</v>
      </c>
      <c r="I3277">
        <v>36</v>
      </c>
      <c r="J3277">
        <v>1</v>
      </c>
      <c r="K3277" s="28">
        <v>3270</v>
      </c>
      <c r="L3277" s="25" t="s">
        <v>8919</v>
      </c>
      <c r="M3277" s="25">
        <f t="shared" si="410"/>
        <v>0.6643416039001947</v>
      </c>
      <c r="N3277" s="25">
        <f t="shared" si="411"/>
        <v>-0.25418565019731981</v>
      </c>
      <c r="O3277" s="25">
        <f t="shared" si="412"/>
        <v>1.0503971972020076</v>
      </c>
      <c r="P3277" s="25">
        <f t="shared" si="413"/>
        <v>-0.93163444153198571</v>
      </c>
      <c r="Q3277" s="25">
        <f t="shared" si="414"/>
        <v>-0.5706217064573873</v>
      </c>
      <c r="R3277" s="25">
        <f t="shared" si="415"/>
        <v>9.7169131548942467E-2</v>
      </c>
      <c r="S3277" s="25">
        <f t="shared" si="416"/>
        <v>1.4019937645769214</v>
      </c>
      <c r="T3277" s="26">
        <f t="shared" si="417"/>
        <v>0.51217094318670553</v>
      </c>
      <c r="U3277">
        <f>SUMXMY2($P$2:$W$2,ZTable[[#This Row],[Z - Customer Since]:[Z - Partner]])</f>
        <v>2.6108081238880585</v>
      </c>
      <c r="V3277">
        <f>SUMXMY2($P$3:$W$3,ZTable[[#This Row],[Z - Customer Since]:[Z - Partner]])</f>
        <v>9.9103709339505031</v>
      </c>
      <c r="W3277">
        <f>SUMXMY2($P$4:$W$4,ZTable[[#This Row],[Z - Customer Since]:[Z - Partner]])</f>
        <v>10.422122184825279</v>
      </c>
      <c r="Y3277">
        <f>MIN(ZTable[[#This Row],[Distance^2 to 1]:[Distance^2 to 3]])</f>
        <v>2.6108081238880585</v>
      </c>
      <c r="Z3277" s="20">
        <f>MATCH(ZTable[[#This Row],[Min Distance^2]],ZTable[[#This Row],[Distance^2 to 1]:[Distance^2 to 3]],0)</f>
        <v>1</v>
      </c>
      <c r="AA3277" t="str">
        <f>INDEX(ClusterTable[],MATCH(ZTable[[#This Row],[Assigned to Cluster]],ClusterTable[Cluster Number],0),2)</f>
        <v>CompanyMileage.com</v>
      </c>
    </row>
    <row r="3278" spans="1:27">
      <c r="A3278" t="s">
        <v>18016</v>
      </c>
      <c r="B3278" t="s">
        <v>18017</v>
      </c>
      <c r="C3278" s="8">
        <v>5.065753424657534</v>
      </c>
      <c r="D3278">
        <v>1</v>
      </c>
      <c r="E3278">
        <v>0</v>
      </c>
      <c r="F3278">
        <v>2</v>
      </c>
      <c r="G3278" s="7">
        <v>3</v>
      </c>
      <c r="H3278" s="9">
        <v>34398</v>
      </c>
      <c r="I3278">
        <v>29</v>
      </c>
      <c r="J3278">
        <v>1</v>
      </c>
      <c r="K3278" s="27">
        <v>3271</v>
      </c>
      <c r="L3278" s="23" t="s">
        <v>18016</v>
      </c>
      <c r="M3278" s="23">
        <f t="shared" si="410"/>
        <v>9.6058080774020033E-2</v>
      </c>
      <c r="N3278" s="23">
        <f t="shared" si="411"/>
        <v>-1.1816197792956487</v>
      </c>
      <c r="O3278" s="23">
        <f t="shared" si="412"/>
        <v>-0.95181340709916151</v>
      </c>
      <c r="P3278" s="23">
        <f t="shared" si="413"/>
        <v>0.27123534373716052</v>
      </c>
      <c r="Q3278" s="23">
        <f t="shared" si="414"/>
        <v>0.70204769715748472</v>
      </c>
      <c r="R3278" s="23">
        <f t="shared" si="415"/>
        <v>1.4966706362290279E-2</v>
      </c>
      <c r="S3278" s="23">
        <f t="shared" si="416"/>
        <v>0.76866615363498059</v>
      </c>
      <c r="T3278" s="24">
        <f t="shared" si="417"/>
        <v>0.51217094318670553</v>
      </c>
      <c r="U3278">
        <f>SUMXMY2($P$2:$W$2,ZTable[[#This Row],[Z - Customer Since]:[Z - Partner]])</f>
        <v>10.820527378417479</v>
      </c>
      <c r="V3278">
        <f>SUMXMY2($P$3:$W$3,ZTable[[#This Row],[Z - Customer Since]:[Z - Partner]])</f>
        <v>4.0471245719772488</v>
      </c>
      <c r="W3278">
        <f>SUMXMY2($P$4:$W$4,ZTable[[#This Row],[Z - Customer Since]:[Z - Partner]])</f>
        <v>3.0727792230536042</v>
      </c>
      <c r="Y3278">
        <f>MIN(ZTable[[#This Row],[Distance^2 to 1]:[Distance^2 to 3]])</f>
        <v>3.0727792230536042</v>
      </c>
      <c r="Z3278" s="20">
        <f>MATCH(ZTable[[#This Row],[Min Distance^2]],ZTable[[#This Row],[Distance^2 to 1]:[Distance^2 to 3]],0)</f>
        <v>3</v>
      </c>
      <c r="AA3278" t="str">
        <f>INDEX(ClusterTable[],MATCH(ZTable[[#This Row],[Assigned to Cluster]],ClusterTable[Cluster Number],0),2)</f>
        <v>Protecture Limited</v>
      </c>
    </row>
    <row r="3279" spans="1:27">
      <c r="A3279" t="s">
        <v>8923</v>
      </c>
      <c r="B3279" t="s">
        <v>8924</v>
      </c>
      <c r="C3279" s="8">
        <v>10.145205479452056</v>
      </c>
      <c r="D3279">
        <v>1</v>
      </c>
      <c r="E3279">
        <v>0</v>
      </c>
      <c r="F3279">
        <v>2</v>
      </c>
      <c r="G3279" s="7">
        <v>3</v>
      </c>
      <c r="H3279" s="9">
        <v>69120</v>
      </c>
      <c r="I3279">
        <v>3</v>
      </c>
      <c r="J3279">
        <v>1</v>
      </c>
      <c r="K3279" s="28">
        <v>3272</v>
      </c>
      <c r="L3279" s="25" t="s">
        <v>8923</v>
      </c>
      <c r="M3279" s="25">
        <f t="shared" si="410"/>
        <v>1.6523323080649035</v>
      </c>
      <c r="N3279" s="25">
        <f t="shared" si="411"/>
        <v>-1.1816197792956487</v>
      </c>
      <c r="O3279" s="25">
        <f t="shared" si="412"/>
        <v>-0.95181340709916151</v>
      </c>
      <c r="P3279" s="25">
        <f t="shared" si="413"/>
        <v>0.27123534373716052</v>
      </c>
      <c r="Q3279" s="25">
        <f t="shared" si="414"/>
        <v>0.70204769715748472</v>
      </c>
      <c r="R3279" s="25">
        <f t="shared" si="415"/>
        <v>0.14801181156521356</v>
      </c>
      <c r="S3279" s="25">
        <f t="shared" si="416"/>
        <v>-1.5836935441493714</v>
      </c>
      <c r="T3279" s="26">
        <f t="shared" si="417"/>
        <v>0.51217094318670553</v>
      </c>
      <c r="U3279">
        <f>SUMXMY2($P$2:$W$2,ZTable[[#This Row],[Z - Customer Since]:[Z - Partner]])</f>
        <v>16.297501298756639</v>
      </c>
      <c r="V3279">
        <f>SUMXMY2($P$3:$W$3,ZTable[[#This Row],[Z - Customer Since]:[Z - Partner]])</f>
        <v>7.8284480698873171</v>
      </c>
      <c r="W3279">
        <f>SUMXMY2($P$4:$W$4,ZTable[[#This Row],[Z - Customer Since]:[Z - Partner]])</f>
        <v>11.854040981275389</v>
      </c>
      <c r="Y3279">
        <f>MIN(ZTable[[#This Row],[Distance^2 to 1]:[Distance^2 to 3]])</f>
        <v>7.8284480698873171</v>
      </c>
      <c r="Z3279" s="20">
        <f>MATCH(ZTable[[#This Row],[Min Distance^2]],ZTable[[#This Row],[Distance^2 to 1]:[Distance^2 to 3]],0)</f>
        <v>2</v>
      </c>
      <c r="AA3279" t="str">
        <f>INDEX(ClusterTable[],MATCH(ZTable[[#This Row],[Assigned to Cluster]],ClusterTable[Cluster Number],0),2)</f>
        <v>Tourin Europeo Spain (Gloria Palace)</v>
      </c>
    </row>
    <row r="3280" spans="1:27">
      <c r="A3280" t="s">
        <v>17993</v>
      </c>
      <c r="B3280" t="s">
        <v>17994</v>
      </c>
      <c r="C3280" s="8">
        <v>1.2301369863013698</v>
      </c>
      <c r="D3280">
        <v>1</v>
      </c>
      <c r="E3280">
        <v>1</v>
      </c>
      <c r="F3280">
        <v>1</v>
      </c>
      <c r="G3280" s="7">
        <v>3</v>
      </c>
      <c r="H3280" s="9">
        <v>73491.22</v>
      </c>
      <c r="I3280">
        <v>7</v>
      </c>
      <c r="J3280">
        <v>1</v>
      </c>
      <c r="K3280" s="27">
        <v>3273</v>
      </c>
      <c r="L3280" s="23" t="s">
        <v>17993</v>
      </c>
      <c r="M3280" s="23">
        <f t="shared" si="410"/>
        <v>-1.0791220261338743</v>
      </c>
      <c r="N3280" s="23">
        <f t="shared" si="411"/>
        <v>-1.1816197792956487</v>
      </c>
      <c r="O3280" s="23">
        <f t="shared" si="412"/>
        <v>1.0503971972020076</v>
      </c>
      <c r="P3280" s="23">
        <f t="shared" si="413"/>
        <v>-0.93163444153198571</v>
      </c>
      <c r="Q3280" s="23">
        <f t="shared" si="414"/>
        <v>0.70204769715748472</v>
      </c>
      <c r="R3280" s="23">
        <f t="shared" si="415"/>
        <v>0.16476111819401151</v>
      </c>
      <c r="S3280" s="23">
        <f t="shared" si="416"/>
        <v>-1.2217920521825478</v>
      </c>
      <c r="T3280" s="24">
        <f t="shared" si="417"/>
        <v>0.51217094318670553</v>
      </c>
      <c r="U3280">
        <f>SUMXMY2($P$2:$W$2,ZTable[[#This Row],[Z - Customer Since]:[Z - Partner]])</f>
        <v>8.5750837439952079</v>
      </c>
      <c r="V3280">
        <f>SUMXMY2($P$3:$W$3,ZTable[[#This Row],[Z - Customer Since]:[Z - Partner]])</f>
        <v>12.639428509488321</v>
      </c>
      <c r="W3280">
        <f>SUMXMY2($P$4:$W$4,ZTable[[#This Row],[Z - Customer Since]:[Z - Partner]])</f>
        <v>9.2470836374632484</v>
      </c>
      <c r="Y3280">
        <f>MIN(ZTable[[#This Row],[Distance^2 to 1]:[Distance^2 to 3]])</f>
        <v>8.5750837439952079</v>
      </c>
      <c r="Z3280" s="20">
        <f>MATCH(ZTable[[#This Row],[Min Distance^2]],ZTable[[#This Row],[Distance^2 to 1]:[Distance^2 to 3]],0)</f>
        <v>1</v>
      </c>
      <c r="AA3280" t="str">
        <f>INDEX(ClusterTable[],MATCH(ZTable[[#This Row],[Assigned to Cluster]],ClusterTable[Cluster Number],0),2)</f>
        <v>CompanyMileage.com</v>
      </c>
    </row>
    <row r="3281" spans="1:27">
      <c r="A3281" t="s">
        <v>17989</v>
      </c>
      <c r="B3281" t="s">
        <v>17990</v>
      </c>
      <c r="C3281" s="8">
        <v>1.7726027397260273</v>
      </c>
      <c r="D3281">
        <v>3</v>
      </c>
      <c r="E3281">
        <v>0</v>
      </c>
      <c r="F3281">
        <v>3</v>
      </c>
      <c r="G3281" s="7">
        <v>2</v>
      </c>
      <c r="H3281" s="9">
        <v>22472.71</v>
      </c>
      <c r="I3281">
        <v>24</v>
      </c>
      <c r="J3281">
        <v>1</v>
      </c>
      <c r="K3281" s="28">
        <v>3274</v>
      </c>
      <c r="L3281" s="25" t="s">
        <v>17989</v>
      </c>
      <c r="M3281" s="25">
        <f t="shared" si="410"/>
        <v>-0.91291798244261513</v>
      </c>
      <c r="N3281" s="25">
        <f t="shared" si="411"/>
        <v>0.67324847890100903</v>
      </c>
      <c r="O3281" s="25">
        <f t="shared" si="412"/>
        <v>-0.95181340709916151</v>
      </c>
      <c r="P3281" s="25">
        <f t="shared" si="413"/>
        <v>1.4741051290063067</v>
      </c>
      <c r="Q3281" s="25">
        <f t="shared" si="414"/>
        <v>-0.5706217064573873</v>
      </c>
      <c r="R3281" s="25">
        <f t="shared" si="415"/>
        <v>-3.0727708205573578E-2</v>
      </c>
      <c r="S3281" s="25">
        <f t="shared" si="416"/>
        <v>0.31628928867645134</v>
      </c>
      <c r="T3281" s="26">
        <f t="shared" si="417"/>
        <v>0.51217094318670553</v>
      </c>
      <c r="U3281">
        <f>SUMXMY2($P$2:$W$2,ZTable[[#This Row],[Z - Customer Since]:[Z - Partner]])</f>
        <v>10.80524852920175</v>
      </c>
      <c r="V3281">
        <f>SUMXMY2($P$3:$W$3,ZTable[[#This Row],[Z - Customer Since]:[Z - Partner]])</f>
        <v>4.7625796831296796</v>
      </c>
      <c r="W3281">
        <f>SUMXMY2($P$4:$W$4,ZTable[[#This Row],[Z - Customer Since]:[Z - Partner]])</f>
        <v>4.9030718909862765</v>
      </c>
      <c r="Y3281">
        <f>MIN(ZTable[[#This Row],[Distance^2 to 1]:[Distance^2 to 3]])</f>
        <v>4.7625796831296796</v>
      </c>
      <c r="Z3281" s="20">
        <f>MATCH(ZTable[[#This Row],[Min Distance^2]],ZTable[[#This Row],[Distance^2 to 1]:[Distance^2 to 3]],0)</f>
        <v>2</v>
      </c>
      <c r="AA3281" t="str">
        <f>INDEX(ClusterTable[],MATCH(ZTable[[#This Row],[Assigned to Cluster]],ClusterTable[Cluster Number],0),2)</f>
        <v>Tourin Europeo Spain (Gloria Palace)</v>
      </c>
    </row>
    <row r="3282" spans="1:27">
      <c r="A3282" t="s">
        <v>2333</v>
      </c>
      <c r="B3282" t="s">
        <v>2334</v>
      </c>
      <c r="C3282" s="8">
        <v>12.838356164383562</v>
      </c>
      <c r="D3282">
        <v>1</v>
      </c>
      <c r="E3282">
        <v>0</v>
      </c>
      <c r="F3282">
        <v>2</v>
      </c>
      <c r="G3282" s="7">
        <v>1</v>
      </c>
      <c r="H3282" s="9">
        <v>440.64</v>
      </c>
      <c r="I3282">
        <v>14</v>
      </c>
      <c r="J3282">
        <v>1</v>
      </c>
      <c r="K3282" s="27">
        <v>3275</v>
      </c>
      <c r="L3282" s="23" t="s">
        <v>2333</v>
      </c>
      <c r="M3282" s="23">
        <f t="shared" si="410"/>
        <v>2.4774766259866605</v>
      </c>
      <c r="N3282" s="23">
        <f t="shared" si="411"/>
        <v>-1.1816197792956487</v>
      </c>
      <c r="O3282" s="23">
        <f t="shared" si="412"/>
        <v>-0.95181340709916151</v>
      </c>
      <c r="P3282" s="23">
        <f t="shared" si="413"/>
        <v>0.27123534373716052</v>
      </c>
      <c r="Q3282" s="23">
        <f t="shared" si="414"/>
        <v>-1.8432911100722591</v>
      </c>
      <c r="R3282" s="23">
        <f t="shared" si="415"/>
        <v>-0.11514850974316269</v>
      </c>
      <c r="S3282" s="23">
        <f t="shared" si="416"/>
        <v>-0.58846444124060704</v>
      </c>
      <c r="T3282" s="24">
        <f t="shared" si="417"/>
        <v>0.51217094318670553</v>
      </c>
      <c r="U3282">
        <f>SUMXMY2($P$2:$W$2,ZTable[[#This Row],[Z - Customer Since]:[Z - Partner]])</f>
        <v>16.899225331391492</v>
      </c>
      <c r="V3282">
        <f>SUMXMY2($P$3:$W$3,ZTable[[#This Row],[Z - Customer Since]:[Z - Partner]])</f>
        <v>14.809377029070722</v>
      </c>
      <c r="W3282">
        <f>SUMXMY2($P$4:$W$4,ZTable[[#This Row],[Z - Customer Since]:[Z - Partner]])</f>
        <v>14.203168882344023</v>
      </c>
      <c r="Y3282">
        <f>MIN(ZTable[[#This Row],[Distance^2 to 1]:[Distance^2 to 3]])</f>
        <v>14.203168882344023</v>
      </c>
      <c r="Z3282" s="20">
        <f>MATCH(ZTable[[#This Row],[Min Distance^2]],ZTable[[#This Row],[Distance^2 to 1]:[Distance^2 to 3]],0)</f>
        <v>3</v>
      </c>
      <c r="AA3282" t="str">
        <f>INDEX(ClusterTable[],MATCH(ZTable[[#This Row],[Assigned to Cluster]],ClusterTable[Cluster Number],0),2)</f>
        <v>Protecture Limited</v>
      </c>
    </row>
    <row r="3283" spans="1:27">
      <c r="A3283" t="s">
        <v>18028</v>
      </c>
      <c r="B3283" t="s">
        <v>18029</v>
      </c>
      <c r="C3283" s="8">
        <v>3.493150684931507</v>
      </c>
      <c r="D3283">
        <v>3</v>
      </c>
      <c r="E3283">
        <v>1</v>
      </c>
      <c r="F3283">
        <v>1</v>
      </c>
      <c r="G3283" s="7">
        <v>4</v>
      </c>
      <c r="H3283" s="9">
        <v>42840</v>
      </c>
      <c r="I3283">
        <v>23</v>
      </c>
      <c r="J3283">
        <v>0</v>
      </c>
      <c r="K3283" s="28">
        <v>3276</v>
      </c>
      <c r="L3283" s="25" t="s">
        <v>18028</v>
      </c>
      <c r="M3283" s="25">
        <f t="shared" si="410"/>
        <v>-0.38576576305821658</v>
      </c>
      <c r="N3283" s="25">
        <f t="shared" si="411"/>
        <v>0.67324847890100903</v>
      </c>
      <c r="O3283" s="25">
        <f t="shared" si="412"/>
        <v>1.0503971972020076</v>
      </c>
      <c r="P3283" s="25">
        <f t="shared" si="413"/>
        <v>-0.93163444153198571</v>
      </c>
      <c r="Q3283" s="25">
        <f t="shared" si="414"/>
        <v>1.9747171007723565</v>
      </c>
      <c r="R3283" s="25">
        <f t="shared" si="415"/>
        <v>4.7314116595660427E-2</v>
      </c>
      <c r="S3283" s="25">
        <f t="shared" si="416"/>
        <v>0.22581391568474549</v>
      </c>
      <c r="T3283" s="26">
        <f t="shared" si="417"/>
        <v>-1.9520477457304621</v>
      </c>
      <c r="U3283">
        <f>SUMXMY2($P$2:$W$2,ZTable[[#This Row],[Z - Customer Since]:[Z - Partner]])</f>
        <v>12.790884170828491</v>
      </c>
      <c r="V3283">
        <f>SUMXMY2($P$3:$W$3,ZTable[[#This Row],[Z - Customer Since]:[Z - Partner]])</f>
        <v>13.757194297261858</v>
      </c>
      <c r="W3283">
        <f>SUMXMY2($P$4:$W$4,ZTable[[#This Row],[Z - Customer Since]:[Z - Partner]])</f>
        <v>21.813686003830831</v>
      </c>
      <c r="Y3283">
        <f>MIN(ZTable[[#This Row],[Distance^2 to 1]:[Distance^2 to 3]])</f>
        <v>12.790884170828491</v>
      </c>
      <c r="Z3283" s="20">
        <f>MATCH(ZTable[[#This Row],[Min Distance^2]],ZTable[[#This Row],[Distance^2 to 1]:[Distance^2 to 3]],0)</f>
        <v>1</v>
      </c>
      <c r="AA3283" t="str">
        <f>INDEX(ClusterTable[],MATCH(ZTable[[#This Row],[Assigned to Cluster]],ClusterTable[Cluster Number],0),2)</f>
        <v>CompanyMileage.com</v>
      </c>
    </row>
    <row r="3284" spans="1:27">
      <c r="A3284" t="s">
        <v>18072</v>
      </c>
      <c r="B3284" t="s">
        <v>18073</v>
      </c>
      <c r="C3284" s="8">
        <v>4.1315068493150688</v>
      </c>
      <c r="D3284">
        <v>5</v>
      </c>
      <c r="E3284">
        <v>1</v>
      </c>
      <c r="F3284">
        <v>2</v>
      </c>
      <c r="G3284" s="7">
        <v>4</v>
      </c>
      <c r="H3284" s="9">
        <v>33048</v>
      </c>
      <c r="I3284">
        <v>11</v>
      </c>
      <c r="J3284">
        <v>0</v>
      </c>
      <c r="K3284" s="27">
        <v>3277</v>
      </c>
      <c r="L3284" s="23" t="s">
        <v>18072</v>
      </c>
      <c r="M3284" s="23">
        <f t="shared" si="410"/>
        <v>-0.1901822166942598</v>
      </c>
      <c r="N3284" s="23">
        <f t="shared" si="411"/>
        <v>2.5281167370976667</v>
      </c>
      <c r="O3284" s="23">
        <f t="shared" si="412"/>
        <v>1.0503971972020076</v>
      </c>
      <c r="P3284" s="23">
        <f t="shared" si="413"/>
        <v>0.27123534373716052</v>
      </c>
      <c r="Q3284" s="23">
        <f t="shared" si="414"/>
        <v>1.9747171007723565</v>
      </c>
      <c r="R3284" s="23">
        <f t="shared" si="415"/>
        <v>9.793879565909127E-3</v>
      </c>
      <c r="S3284" s="23">
        <f t="shared" si="416"/>
        <v>-0.85989056021572452</v>
      </c>
      <c r="T3284" s="24">
        <f t="shared" si="417"/>
        <v>-1.9520477457304621</v>
      </c>
      <c r="U3284">
        <f>SUMXMY2($P$2:$W$2,ZTable[[#This Row],[Z - Customer Since]:[Z - Partner]])</f>
        <v>18.702352761754902</v>
      </c>
      <c r="V3284">
        <f>SUMXMY2($P$3:$W$3,ZTable[[#This Row],[Z - Customer Since]:[Z - Partner]])</f>
        <v>16.273884043797651</v>
      </c>
      <c r="W3284">
        <f>SUMXMY2($P$4:$W$4,ZTable[[#This Row],[Z - Customer Since]:[Z - Partner]])</f>
        <v>32.126960547339635</v>
      </c>
      <c r="Y3284">
        <f>MIN(ZTable[[#This Row],[Distance^2 to 1]:[Distance^2 to 3]])</f>
        <v>16.273884043797651</v>
      </c>
      <c r="Z3284" s="20">
        <f>MATCH(ZTable[[#This Row],[Min Distance^2]],ZTable[[#This Row],[Distance^2 to 1]:[Distance^2 to 3]],0)</f>
        <v>2</v>
      </c>
      <c r="AA3284" t="str">
        <f>INDEX(ClusterTable[],MATCH(ZTable[[#This Row],[Assigned to Cluster]],ClusterTable[Cluster Number],0),2)</f>
        <v>Tourin Europeo Spain (Gloria Palace)</v>
      </c>
    </row>
    <row r="3285" spans="1:27">
      <c r="A3285" t="s">
        <v>8928</v>
      </c>
      <c r="B3285" t="s">
        <v>8929</v>
      </c>
      <c r="C3285" s="8">
        <v>12.027397260273972</v>
      </c>
      <c r="D3285">
        <v>2</v>
      </c>
      <c r="E3285">
        <v>0</v>
      </c>
      <c r="F3285">
        <v>1</v>
      </c>
      <c r="G3285" s="7">
        <v>3</v>
      </c>
      <c r="H3285" s="9">
        <v>2799.36</v>
      </c>
      <c r="I3285">
        <v>33</v>
      </c>
      <c r="J3285">
        <v>0</v>
      </c>
      <c r="K3285" s="28">
        <v>3278</v>
      </c>
      <c r="L3285" s="25" t="s">
        <v>8928</v>
      </c>
      <c r="M3285" s="25">
        <f t="shared" si="410"/>
        <v>2.2290099748118486</v>
      </c>
      <c r="N3285" s="25">
        <f t="shared" si="411"/>
        <v>-0.25418565019731981</v>
      </c>
      <c r="O3285" s="25">
        <f t="shared" si="412"/>
        <v>-0.95181340709916151</v>
      </c>
      <c r="P3285" s="25">
        <f t="shared" si="413"/>
        <v>-0.93163444153198571</v>
      </c>
      <c r="Q3285" s="25">
        <f t="shared" si="414"/>
        <v>0.70204769715748472</v>
      </c>
      <c r="R3285" s="25">
        <f t="shared" si="415"/>
        <v>-0.10611054676452554</v>
      </c>
      <c r="S3285" s="25">
        <f t="shared" si="416"/>
        <v>1.1305676456018039</v>
      </c>
      <c r="T3285" s="26">
        <f t="shared" si="417"/>
        <v>-1.9520477457304621</v>
      </c>
      <c r="U3285">
        <f>SUMXMY2($P$2:$W$2,ZTable[[#This Row],[Z - Customer Since]:[Z - Partner]])</f>
        <v>17.972671612534501</v>
      </c>
      <c r="V3285">
        <f>SUMXMY2($P$3:$W$3,ZTable[[#This Row],[Z - Customer Since]:[Z - Partner]])</f>
        <v>13.055880029713141</v>
      </c>
      <c r="W3285">
        <f>SUMXMY2($P$4:$W$4,ZTable[[#This Row],[Z - Customer Since]:[Z - Partner]])</f>
        <v>21.083809931454642</v>
      </c>
      <c r="Y3285">
        <f>MIN(ZTable[[#This Row],[Distance^2 to 1]:[Distance^2 to 3]])</f>
        <v>13.055880029713141</v>
      </c>
      <c r="Z3285" s="20">
        <f>MATCH(ZTable[[#This Row],[Min Distance^2]],ZTable[[#This Row],[Distance^2 to 1]:[Distance^2 to 3]],0)</f>
        <v>2</v>
      </c>
      <c r="AA3285" t="str">
        <f>INDEX(ClusterTable[],MATCH(ZTable[[#This Row],[Assigned to Cluster]],ClusterTable[Cluster Number],0),2)</f>
        <v>Tourin Europeo Spain (Gloria Palace)</v>
      </c>
    </row>
    <row r="3286" spans="1:27">
      <c r="A3286" t="s">
        <v>18100</v>
      </c>
      <c r="B3286" t="s">
        <v>18101</v>
      </c>
      <c r="C3286" s="8">
        <v>4.4657534246575343</v>
      </c>
      <c r="D3286">
        <v>3</v>
      </c>
      <c r="E3286">
        <v>1</v>
      </c>
      <c r="F3286">
        <v>1</v>
      </c>
      <c r="G3286" s="7">
        <v>2</v>
      </c>
      <c r="H3286" s="9">
        <v>4680</v>
      </c>
      <c r="I3286">
        <v>11</v>
      </c>
      <c r="J3286">
        <v>1</v>
      </c>
      <c r="K3286" s="27">
        <v>3279</v>
      </c>
      <c r="L3286" s="23" t="s">
        <v>18100</v>
      </c>
      <c r="M3286" s="23">
        <f t="shared" si="410"/>
        <v>-8.7773664520857636E-2</v>
      </c>
      <c r="N3286" s="23">
        <f t="shared" si="411"/>
        <v>0.67324847890100903</v>
      </c>
      <c r="O3286" s="23">
        <f t="shared" si="412"/>
        <v>1.0503971972020076</v>
      </c>
      <c r="P3286" s="23">
        <f t="shared" si="413"/>
        <v>-0.93163444153198571</v>
      </c>
      <c r="Q3286" s="23">
        <f t="shared" si="414"/>
        <v>-0.5706217064573873</v>
      </c>
      <c r="R3286" s="23">
        <f t="shared" si="415"/>
        <v>-9.8904454182046839E-2</v>
      </c>
      <c r="S3286" s="23">
        <f t="shared" si="416"/>
        <v>-0.85989056021572452</v>
      </c>
      <c r="T3286" s="24">
        <f t="shared" si="417"/>
        <v>0.51217094318670553</v>
      </c>
      <c r="U3286">
        <f>SUMXMY2($P$2:$W$2,ZTable[[#This Row],[Z - Customer Since]:[Z - Partner]])</f>
        <v>1.2091720544536406</v>
      </c>
      <c r="V3286">
        <f>SUMXMY2($P$3:$W$3,ZTable[[#This Row],[Z - Customer Since]:[Z - Partner]])</f>
        <v>8.0934423287041533</v>
      </c>
      <c r="W3286">
        <f>SUMXMY2($P$4:$W$4,ZTable[[#This Row],[Z - Customer Since]:[Z - Partner]])</f>
        <v>10.862332990956613</v>
      </c>
      <c r="Y3286">
        <f>MIN(ZTable[[#This Row],[Distance^2 to 1]:[Distance^2 to 3]])</f>
        <v>1.2091720544536406</v>
      </c>
      <c r="Z3286" s="20">
        <f>MATCH(ZTable[[#This Row],[Min Distance^2]],ZTable[[#This Row],[Distance^2 to 1]:[Distance^2 to 3]],0)</f>
        <v>1</v>
      </c>
      <c r="AA3286" t="str">
        <f>INDEX(ClusterTable[],MATCH(ZTable[[#This Row],[Assigned to Cluster]],ClusterTable[Cluster Number],0),2)</f>
        <v>CompanyMileage.com</v>
      </c>
    </row>
    <row r="3287" spans="1:27">
      <c r="A3287" t="s">
        <v>8932</v>
      </c>
      <c r="B3287" t="s">
        <v>8933</v>
      </c>
      <c r="C3287" s="8">
        <v>6.1424657534246574</v>
      </c>
      <c r="D3287">
        <v>3</v>
      </c>
      <c r="E3287">
        <v>0</v>
      </c>
      <c r="F3287">
        <v>2</v>
      </c>
      <c r="G3287" s="7">
        <v>2</v>
      </c>
      <c r="H3287" s="9">
        <v>17472</v>
      </c>
      <c r="I3287">
        <v>36</v>
      </c>
      <c r="J3287">
        <v>1</v>
      </c>
      <c r="K3287" s="28">
        <v>3280</v>
      </c>
      <c r="L3287" s="25" t="s">
        <v>8932</v>
      </c>
      <c r="M3287" s="25">
        <f t="shared" si="410"/>
        <v>0.4259479250703076</v>
      </c>
      <c r="N3287" s="25">
        <f t="shared" si="411"/>
        <v>0.67324847890100903</v>
      </c>
      <c r="O3287" s="25">
        <f t="shared" si="412"/>
        <v>-0.95181340709916151</v>
      </c>
      <c r="P3287" s="25">
        <f t="shared" si="413"/>
        <v>0.27123534373716052</v>
      </c>
      <c r="Q3287" s="25">
        <f t="shared" si="414"/>
        <v>-0.5706217064573873</v>
      </c>
      <c r="R3287" s="25">
        <f t="shared" si="415"/>
        <v>-4.9889046493670756E-2</v>
      </c>
      <c r="S3287" s="25">
        <f t="shared" si="416"/>
        <v>1.4019937645769214</v>
      </c>
      <c r="T3287" s="26">
        <f t="shared" si="417"/>
        <v>0.51217094318670553</v>
      </c>
      <c r="U3287">
        <f>SUMXMY2($P$2:$W$2,ZTable[[#This Row],[Z - Customer Since]:[Z - Partner]])</f>
        <v>6.9558721627063687</v>
      </c>
      <c r="V3287">
        <f>SUMXMY2($P$3:$W$3,ZTable[[#This Row],[Z - Customer Since]:[Z - Partner]])</f>
        <v>3.4687096241793585</v>
      </c>
      <c r="W3287">
        <f>SUMXMY2($P$4:$W$4,ZTable[[#This Row],[Z - Customer Since]:[Z - Partner]])</f>
        <v>6.7883522853074965</v>
      </c>
      <c r="Y3287">
        <f>MIN(ZTable[[#This Row],[Distance^2 to 1]:[Distance^2 to 3]])</f>
        <v>3.4687096241793585</v>
      </c>
      <c r="Z3287" s="20">
        <f>MATCH(ZTable[[#This Row],[Min Distance^2]],ZTable[[#This Row],[Distance^2 to 1]:[Distance^2 to 3]],0)</f>
        <v>2</v>
      </c>
      <c r="AA3287" t="str">
        <f>INDEX(ClusterTable[],MATCH(ZTable[[#This Row],[Assigned to Cluster]],ClusterTable[Cluster Number],0),2)</f>
        <v>Tourin Europeo Spain (Gloria Palace)</v>
      </c>
    </row>
    <row r="3288" spans="1:27">
      <c r="A3288" t="s">
        <v>8936</v>
      </c>
      <c r="B3288" t="s">
        <v>8937</v>
      </c>
      <c r="C3288" s="8">
        <v>7.1808219178082195</v>
      </c>
      <c r="D3288">
        <v>3</v>
      </c>
      <c r="E3288">
        <v>1</v>
      </c>
      <c r="F3288">
        <v>1</v>
      </c>
      <c r="G3288" s="7">
        <v>1</v>
      </c>
      <c r="H3288" s="9">
        <v>4368</v>
      </c>
      <c r="I3288">
        <v>4</v>
      </c>
      <c r="J3288">
        <v>0</v>
      </c>
      <c r="K3288" s="27">
        <v>3281</v>
      </c>
      <c r="L3288" s="23" t="s">
        <v>8936</v>
      </c>
      <c r="M3288" s="23">
        <f t="shared" si="410"/>
        <v>0.74408596829751639</v>
      </c>
      <c r="N3288" s="23">
        <f t="shared" si="411"/>
        <v>0.67324847890100903</v>
      </c>
      <c r="O3288" s="23">
        <f t="shared" si="412"/>
        <v>1.0503971972020076</v>
      </c>
      <c r="P3288" s="23">
        <f t="shared" si="413"/>
        <v>-0.93163444153198571</v>
      </c>
      <c r="Q3288" s="23">
        <f t="shared" si="414"/>
        <v>-1.8432911100722591</v>
      </c>
      <c r="R3288" s="23">
        <f t="shared" si="415"/>
        <v>-0.10009995193054382</v>
      </c>
      <c r="S3288" s="23">
        <f t="shared" si="416"/>
        <v>-1.4932181711576655</v>
      </c>
      <c r="T3288" s="24">
        <f t="shared" si="417"/>
        <v>-1.9520477457304621</v>
      </c>
      <c r="U3288">
        <f>SUMXMY2($P$2:$W$2,ZTable[[#This Row],[Z - Customer Since]:[Z - Partner]])</f>
        <v>11.080492301967817</v>
      </c>
      <c r="V3288">
        <f>SUMXMY2($P$3:$W$3,ZTable[[#This Row],[Z - Customer Since]:[Z - Partner]])</f>
        <v>20.521013311325362</v>
      </c>
      <c r="W3288">
        <f>SUMXMY2($P$4:$W$4,ZTable[[#This Row],[Z - Customer Since]:[Z - Partner]])</f>
        <v>22.498875957870073</v>
      </c>
      <c r="Y3288">
        <f>MIN(ZTable[[#This Row],[Distance^2 to 1]:[Distance^2 to 3]])</f>
        <v>11.080492301967817</v>
      </c>
      <c r="Z3288" s="20">
        <f>MATCH(ZTable[[#This Row],[Min Distance^2]],ZTable[[#This Row],[Distance^2 to 1]:[Distance^2 to 3]],0)</f>
        <v>1</v>
      </c>
      <c r="AA3288" t="str">
        <f>INDEX(ClusterTable[],MATCH(ZTable[[#This Row],[Assigned to Cluster]],ClusterTable[Cluster Number],0),2)</f>
        <v>CompanyMileage.com</v>
      </c>
    </row>
    <row r="3289" spans="1:27">
      <c r="A3289" t="s">
        <v>8940</v>
      </c>
      <c r="B3289" t="s">
        <v>8941</v>
      </c>
      <c r="C3289" s="8">
        <v>6.5780821917808217</v>
      </c>
      <c r="D3289">
        <v>3</v>
      </c>
      <c r="E3289">
        <v>1</v>
      </c>
      <c r="F3289">
        <v>1</v>
      </c>
      <c r="G3289" s="7">
        <v>3</v>
      </c>
      <c r="H3289" s="9">
        <v>27045</v>
      </c>
      <c r="I3289">
        <v>34</v>
      </c>
      <c r="J3289">
        <v>1</v>
      </c>
      <c r="K3289" s="28">
        <v>3282</v>
      </c>
      <c r="L3289" s="25" t="s">
        <v>8940</v>
      </c>
      <c r="M3289" s="25">
        <f t="shared" si="410"/>
        <v>0.55941480864056126</v>
      </c>
      <c r="N3289" s="25">
        <f t="shared" si="411"/>
        <v>0.67324847890100903</v>
      </c>
      <c r="O3289" s="25">
        <f t="shared" si="412"/>
        <v>1.0503971972020076</v>
      </c>
      <c r="P3289" s="25">
        <f t="shared" si="413"/>
        <v>-0.93163444153198571</v>
      </c>
      <c r="Q3289" s="25">
        <f t="shared" si="414"/>
        <v>0.70204769715748472</v>
      </c>
      <c r="R3289" s="25">
        <f t="shared" si="415"/>
        <v>-1.3207956921999067E-2</v>
      </c>
      <c r="S3289" s="25">
        <f t="shared" si="416"/>
        <v>1.2210430185935097</v>
      </c>
      <c r="T3289" s="26">
        <f t="shared" si="417"/>
        <v>0.51217094318670553</v>
      </c>
      <c r="U3289">
        <f>SUMXMY2($P$2:$W$2,ZTable[[#This Row],[Z - Customer Since]:[Z - Partner]])</f>
        <v>2.8392985965938271</v>
      </c>
      <c r="V3289">
        <f>SUMXMY2($P$3:$W$3,ZTable[[#This Row],[Z - Customer Since]:[Z - Partner]])</f>
        <v>6.8872636884977521</v>
      </c>
      <c r="W3289">
        <f>SUMXMY2($P$4:$W$4,ZTable[[#This Row],[Z - Customer Since]:[Z - Partner]])</f>
        <v>13.866986465804526</v>
      </c>
      <c r="Y3289">
        <f>MIN(ZTable[[#This Row],[Distance^2 to 1]:[Distance^2 to 3]])</f>
        <v>2.8392985965938271</v>
      </c>
      <c r="Z3289" s="20">
        <f>MATCH(ZTable[[#This Row],[Min Distance^2]],ZTable[[#This Row],[Distance^2 to 1]:[Distance^2 to 3]],0)</f>
        <v>1</v>
      </c>
      <c r="AA3289" t="str">
        <f>INDEX(ClusterTable[],MATCH(ZTable[[#This Row],[Assigned to Cluster]],ClusterTable[Cluster Number],0),2)</f>
        <v>CompanyMileage.com</v>
      </c>
    </row>
    <row r="3290" spans="1:27">
      <c r="A3290" t="s">
        <v>8944</v>
      </c>
      <c r="B3290" t="s">
        <v>8945</v>
      </c>
      <c r="C3290" s="8">
        <v>9.7260273972602747</v>
      </c>
      <c r="D3290">
        <v>1</v>
      </c>
      <c r="E3290">
        <v>1</v>
      </c>
      <c r="F3290">
        <v>2</v>
      </c>
      <c r="G3290" s="7">
        <v>2</v>
      </c>
      <c r="H3290" s="9">
        <v>3120</v>
      </c>
      <c r="I3290">
        <v>23</v>
      </c>
      <c r="J3290">
        <v>0</v>
      </c>
      <c r="K3290" s="27">
        <v>3283</v>
      </c>
      <c r="L3290" s="23" t="s">
        <v>8944</v>
      </c>
      <c r="M3290" s="23">
        <f t="shared" si="410"/>
        <v>1.5239019106671121</v>
      </c>
      <c r="N3290" s="23">
        <f t="shared" si="411"/>
        <v>-1.1816197792956487</v>
      </c>
      <c r="O3290" s="23">
        <f t="shared" si="412"/>
        <v>1.0503971972020076</v>
      </c>
      <c r="P3290" s="23">
        <f t="shared" si="413"/>
        <v>0.27123534373716052</v>
      </c>
      <c r="Q3290" s="23">
        <f t="shared" si="414"/>
        <v>-0.5706217064573873</v>
      </c>
      <c r="R3290" s="23">
        <f t="shared" si="415"/>
        <v>-0.10488194292453172</v>
      </c>
      <c r="S3290" s="23">
        <f t="shared" si="416"/>
        <v>0.22581391568474549</v>
      </c>
      <c r="T3290" s="24">
        <f t="shared" si="417"/>
        <v>-1.9520477457304621</v>
      </c>
      <c r="U3290">
        <f>SUMXMY2($P$2:$W$2,ZTable[[#This Row],[Z - Customer Since]:[Z - Partner]])</f>
        <v>13.02785153424036</v>
      </c>
      <c r="V3290">
        <f>SUMXMY2($P$3:$W$3,ZTable[[#This Row],[Z - Customer Since]:[Z - Partner]])</f>
        <v>16.531671184287248</v>
      </c>
      <c r="W3290">
        <f>SUMXMY2($P$4:$W$4,ZTable[[#This Row],[Z - Customer Since]:[Z - Partner]])</f>
        <v>16.326106333159338</v>
      </c>
      <c r="Y3290">
        <f>MIN(ZTable[[#This Row],[Distance^2 to 1]:[Distance^2 to 3]])</f>
        <v>13.02785153424036</v>
      </c>
      <c r="Z3290" s="20">
        <f>MATCH(ZTable[[#This Row],[Min Distance^2]],ZTable[[#This Row],[Distance^2 to 1]:[Distance^2 to 3]],0)</f>
        <v>1</v>
      </c>
      <c r="AA3290" t="str">
        <f>INDEX(ClusterTable[],MATCH(ZTable[[#This Row],[Assigned to Cluster]],ClusterTable[Cluster Number],0),2)</f>
        <v>CompanyMileage.com</v>
      </c>
    </row>
    <row r="3291" spans="1:27">
      <c r="A3291" t="s">
        <v>20001</v>
      </c>
      <c r="B3291" t="s">
        <v>20002</v>
      </c>
      <c r="C3291" s="8">
        <v>3.4136986301369863</v>
      </c>
      <c r="D3291">
        <v>3</v>
      </c>
      <c r="E3291">
        <v>0</v>
      </c>
      <c r="F3291">
        <v>2</v>
      </c>
      <c r="G3291" s="7">
        <v>2</v>
      </c>
      <c r="H3291" s="9">
        <v>17136</v>
      </c>
      <c r="I3291">
        <v>23</v>
      </c>
      <c r="J3291">
        <v>1</v>
      </c>
      <c r="K3291" s="28">
        <v>3284</v>
      </c>
      <c r="L3291" s="25" t="s">
        <v>20001</v>
      </c>
      <c r="M3291" s="25">
        <f t="shared" si="410"/>
        <v>-0.4101087795584516</v>
      </c>
      <c r="N3291" s="25">
        <f t="shared" si="411"/>
        <v>0.67324847890100903</v>
      </c>
      <c r="O3291" s="25">
        <f t="shared" si="412"/>
        <v>-0.95181340709916151</v>
      </c>
      <c r="P3291" s="25">
        <f t="shared" si="413"/>
        <v>0.27123534373716052</v>
      </c>
      <c r="Q3291" s="25">
        <f t="shared" si="414"/>
        <v>-0.5706217064573873</v>
      </c>
      <c r="R3291" s="25">
        <f t="shared" si="415"/>
        <v>-5.117650560743673E-2</v>
      </c>
      <c r="S3291" s="25">
        <f t="shared" si="416"/>
        <v>0.22581391568474549</v>
      </c>
      <c r="T3291" s="26">
        <f t="shared" si="417"/>
        <v>0.51217094318670553</v>
      </c>
      <c r="U3291">
        <f>SUMXMY2($P$2:$W$2,ZTable[[#This Row],[Z - Customer Since]:[Z - Partner]])</f>
        <v>5.7029216883969163</v>
      </c>
      <c r="V3291">
        <f>SUMXMY2($P$3:$W$3,ZTable[[#This Row],[Z - Customer Since]:[Z - Partner]])</f>
        <v>2.246220110313879</v>
      </c>
      <c r="W3291">
        <f>SUMXMY2($P$4:$W$4,ZTable[[#This Row],[Z - Customer Since]:[Z - Partner]])</f>
        <v>3.7612389146431275</v>
      </c>
      <c r="Y3291">
        <f>MIN(ZTable[[#This Row],[Distance^2 to 1]:[Distance^2 to 3]])</f>
        <v>2.246220110313879</v>
      </c>
      <c r="Z3291" s="20">
        <f>MATCH(ZTable[[#This Row],[Min Distance^2]],ZTable[[#This Row],[Distance^2 to 1]:[Distance^2 to 3]],0)</f>
        <v>2</v>
      </c>
      <c r="AA3291" t="str">
        <f>INDEX(ClusterTable[],MATCH(ZTable[[#This Row],[Assigned to Cluster]],ClusterTable[Cluster Number],0),2)</f>
        <v>Tourin Europeo Spain (Gloria Palace)</v>
      </c>
    </row>
    <row r="3292" spans="1:27">
      <c r="A3292" t="s">
        <v>8948</v>
      </c>
      <c r="B3292" t="s">
        <v>8949</v>
      </c>
      <c r="C3292" s="8">
        <v>5.8136986301369866</v>
      </c>
      <c r="D3292">
        <v>3</v>
      </c>
      <c r="E3292">
        <v>0</v>
      </c>
      <c r="F3292">
        <v>1</v>
      </c>
      <c r="G3292" s="7">
        <v>3</v>
      </c>
      <c r="H3292" s="9">
        <v>49725</v>
      </c>
      <c r="I3292">
        <v>8</v>
      </c>
      <c r="J3292">
        <v>1</v>
      </c>
      <c r="K3292" s="27">
        <v>3285</v>
      </c>
      <c r="L3292" s="23" t="s">
        <v>8948</v>
      </c>
      <c r="M3292" s="23">
        <f t="shared" si="410"/>
        <v>0.32521820162105963</v>
      </c>
      <c r="N3292" s="23">
        <f t="shared" si="411"/>
        <v>0.67324847890100903</v>
      </c>
      <c r="O3292" s="23">
        <f t="shared" si="412"/>
        <v>-0.95181340709916151</v>
      </c>
      <c r="P3292" s="23">
        <f t="shared" si="413"/>
        <v>-0.93163444153198571</v>
      </c>
      <c r="Q3292" s="23">
        <f t="shared" si="414"/>
        <v>0.70204769715748472</v>
      </c>
      <c r="R3292" s="23">
        <f t="shared" si="415"/>
        <v>7.3695533257204307E-2</v>
      </c>
      <c r="S3292" s="23">
        <f t="shared" si="416"/>
        <v>-1.131316679190842</v>
      </c>
      <c r="T3292" s="24">
        <f t="shared" si="417"/>
        <v>0.51217094318670553</v>
      </c>
      <c r="U3292">
        <f>SUMXMY2($P$2:$W$2,ZTable[[#This Row],[Z - Customer Since]:[Z - Partner]])</f>
        <v>7.552400687321855</v>
      </c>
      <c r="V3292">
        <f>SUMXMY2($P$3:$W$3,ZTable[[#This Row],[Z - Customer Since]:[Z - Partner]])</f>
        <v>2.8622696958400251</v>
      </c>
      <c r="W3292">
        <f>SUMXMY2($P$4:$W$4,ZTable[[#This Row],[Z - Customer Since]:[Z - Partner]])</f>
        <v>10.066603362563447</v>
      </c>
      <c r="Y3292">
        <f>MIN(ZTable[[#This Row],[Distance^2 to 1]:[Distance^2 to 3]])</f>
        <v>2.8622696958400251</v>
      </c>
      <c r="Z3292" s="20">
        <f>MATCH(ZTable[[#This Row],[Min Distance^2]],ZTable[[#This Row],[Distance^2 to 1]:[Distance^2 to 3]],0)</f>
        <v>2</v>
      </c>
      <c r="AA3292" t="str">
        <f>INDEX(ClusterTable[],MATCH(ZTable[[#This Row],[Assigned to Cluster]],ClusterTable[Cluster Number],0),2)</f>
        <v>Tourin Europeo Spain (Gloria Palace)</v>
      </c>
    </row>
    <row r="3293" spans="1:27">
      <c r="A3293" t="s">
        <v>18095</v>
      </c>
      <c r="B3293" t="s">
        <v>18096</v>
      </c>
      <c r="C3293" s="8">
        <v>4.2630136986301368</v>
      </c>
      <c r="D3293">
        <v>1</v>
      </c>
      <c r="E3293">
        <v>1</v>
      </c>
      <c r="F3293">
        <v>1</v>
      </c>
      <c r="G3293" s="7">
        <v>2</v>
      </c>
      <c r="H3293" s="9">
        <v>15300</v>
      </c>
      <c r="I3293">
        <v>23</v>
      </c>
      <c r="J3293">
        <v>1</v>
      </c>
      <c r="K3293" s="28">
        <v>3286</v>
      </c>
      <c r="L3293" s="25" t="s">
        <v>18095</v>
      </c>
      <c r="M3293" s="25">
        <f t="shared" si="410"/>
        <v>-0.14989032731456073</v>
      </c>
      <c r="N3293" s="25">
        <f t="shared" si="411"/>
        <v>-1.1816197792956487</v>
      </c>
      <c r="O3293" s="25">
        <f t="shared" si="412"/>
        <v>1.0503971972020076</v>
      </c>
      <c r="P3293" s="25">
        <f t="shared" si="413"/>
        <v>-0.93163444153198571</v>
      </c>
      <c r="Q3293" s="25">
        <f t="shared" si="414"/>
        <v>-0.5706217064573873</v>
      </c>
      <c r="R3293" s="25">
        <f t="shared" si="415"/>
        <v>-5.82115500505151E-2</v>
      </c>
      <c r="S3293" s="25">
        <f t="shared" si="416"/>
        <v>0.22581391568474549</v>
      </c>
      <c r="T3293" s="26">
        <f t="shared" si="417"/>
        <v>0.51217094318670553</v>
      </c>
      <c r="U3293">
        <f>SUMXMY2($P$2:$W$2,ZTable[[#This Row],[Z - Customer Since]:[Z - Partner]])</f>
        <v>3.4968323456683064</v>
      </c>
      <c r="V3293">
        <f>SUMXMY2($P$3:$W$3,ZTable[[#This Row],[Z - Customer Since]:[Z - Partner]])</f>
        <v>10.809382502918655</v>
      </c>
      <c r="W3293">
        <f>SUMXMY2($P$4:$W$4,ZTable[[#This Row],[Z - Customer Since]:[Z - Partner]])</f>
        <v>6.1376611093436573</v>
      </c>
      <c r="Y3293">
        <f>MIN(ZTable[[#This Row],[Distance^2 to 1]:[Distance^2 to 3]])</f>
        <v>3.4968323456683064</v>
      </c>
      <c r="Z3293" s="20">
        <f>MATCH(ZTable[[#This Row],[Min Distance^2]],ZTable[[#This Row],[Distance^2 to 1]:[Distance^2 to 3]],0)</f>
        <v>1</v>
      </c>
      <c r="AA3293" t="str">
        <f>INDEX(ClusterTable[],MATCH(ZTable[[#This Row],[Assigned to Cluster]],ClusterTable[Cluster Number],0),2)</f>
        <v>CompanyMileage.com</v>
      </c>
    </row>
    <row r="3294" spans="1:27">
      <c r="A3294" t="s">
        <v>8952</v>
      </c>
      <c r="B3294" t="s">
        <v>8953</v>
      </c>
      <c r="C3294" s="8">
        <v>6.6602739726027398</v>
      </c>
      <c r="D3294">
        <v>3</v>
      </c>
      <c r="E3294">
        <v>1</v>
      </c>
      <c r="F3294">
        <v>4</v>
      </c>
      <c r="G3294" s="7">
        <v>2</v>
      </c>
      <c r="H3294" s="9">
        <v>4992</v>
      </c>
      <c r="I3294">
        <v>36</v>
      </c>
      <c r="J3294">
        <v>1</v>
      </c>
      <c r="K3294" s="27">
        <v>3287</v>
      </c>
      <c r="L3294" s="23" t="s">
        <v>8952</v>
      </c>
      <c r="M3294" s="23">
        <f t="shared" si="410"/>
        <v>0.58459723950287346</v>
      </c>
      <c r="N3294" s="23">
        <f t="shared" si="411"/>
        <v>0.67324847890100903</v>
      </c>
      <c r="O3294" s="23">
        <f t="shared" si="412"/>
        <v>1.0503971972020076</v>
      </c>
      <c r="P3294" s="23">
        <f t="shared" si="413"/>
        <v>2.6769749142754531</v>
      </c>
      <c r="Q3294" s="23">
        <f t="shared" si="414"/>
        <v>-0.5706217064573873</v>
      </c>
      <c r="R3294" s="23">
        <f t="shared" si="415"/>
        <v>-9.7708956433549862E-2</v>
      </c>
      <c r="S3294" s="23">
        <f t="shared" si="416"/>
        <v>1.4019937645769214</v>
      </c>
      <c r="T3294" s="24">
        <f t="shared" si="417"/>
        <v>0.51217094318670553</v>
      </c>
      <c r="U3294">
        <f>SUMXMY2($P$2:$W$2,ZTable[[#This Row],[Z - Customer Since]:[Z - Partner]])</f>
        <v>14.654265817108767</v>
      </c>
      <c r="V3294">
        <f>SUMXMY2($P$3:$W$3,ZTable[[#This Row],[Z - Customer Since]:[Z - Partner]])</f>
        <v>13.308925694936512</v>
      </c>
      <c r="W3294">
        <f>SUMXMY2($P$4:$W$4,ZTable[[#This Row],[Z - Customer Since]:[Z - Partner]])</f>
        <v>17.052866339644208</v>
      </c>
      <c r="Y3294">
        <f>MIN(ZTable[[#This Row],[Distance^2 to 1]:[Distance^2 to 3]])</f>
        <v>13.308925694936512</v>
      </c>
      <c r="Z3294" s="20">
        <f>MATCH(ZTable[[#This Row],[Min Distance^2]],ZTable[[#This Row],[Distance^2 to 1]:[Distance^2 to 3]],0)</f>
        <v>2</v>
      </c>
      <c r="AA3294" t="str">
        <f>INDEX(ClusterTable[],MATCH(ZTable[[#This Row],[Assigned to Cluster]],ClusterTable[Cluster Number],0),2)</f>
        <v>Tourin Europeo Spain (Gloria Palace)</v>
      </c>
    </row>
    <row r="3295" spans="1:27">
      <c r="A3295" t="s">
        <v>4677</v>
      </c>
      <c r="B3295" t="s">
        <v>4678</v>
      </c>
      <c r="C3295" s="8">
        <v>11.515068493150684</v>
      </c>
      <c r="D3295">
        <v>1</v>
      </c>
      <c r="E3295">
        <v>0</v>
      </c>
      <c r="F3295">
        <v>2</v>
      </c>
      <c r="G3295" s="7">
        <v>2</v>
      </c>
      <c r="H3295" s="9">
        <v>3120</v>
      </c>
      <c r="I3295">
        <v>34</v>
      </c>
      <c r="J3295">
        <v>0</v>
      </c>
      <c r="K3295" s="28">
        <v>3288</v>
      </c>
      <c r="L3295" s="25" t="s">
        <v>4677</v>
      </c>
      <c r="M3295" s="25">
        <f t="shared" si="410"/>
        <v>2.0720394891034366</v>
      </c>
      <c r="N3295" s="25">
        <f t="shared" si="411"/>
        <v>-1.1816197792956487</v>
      </c>
      <c r="O3295" s="25">
        <f t="shared" si="412"/>
        <v>-0.95181340709916151</v>
      </c>
      <c r="P3295" s="25">
        <f t="shared" si="413"/>
        <v>0.27123534373716052</v>
      </c>
      <c r="Q3295" s="25">
        <f t="shared" si="414"/>
        <v>-0.5706217064573873</v>
      </c>
      <c r="R3295" s="25">
        <f t="shared" si="415"/>
        <v>-0.10488194292453172</v>
      </c>
      <c r="S3295" s="25">
        <f t="shared" si="416"/>
        <v>1.2210430185935097</v>
      </c>
      <c r="T3295" s="26">
        <f t="shared" si="417"/>
        <v>-1.9520477457304621</v>
      </c>
      <c r="U3295">
        <f>SUMXMY2($P$2:$W$2,ZTable[[#This Row],[Z - Customer Since]:[Z - Partner]])</f>
        <v>19.903987078330331</v>
      </c>
      <c r="V3295">
        <f>SUMXMY2($P$3:$W$3,ZTable[[#This Row],[Z - Customer Since]:[Z - Partner]])</f>
        <v>15.451212556389764</v>
      </c>
      <c r="W3295">
        <f>SUMXMY2($P$4:$W$4,ZTable[[#This Row],[Z - Customer Since]:[Z - Partner]])</f>
        <v>16.347716866191739</v>
      </c>
      <c r="Y3295">
        <f>MIN(ZTable[[#This Row],[Distance^2 to 1]:[Distance^2 to 3]])</f>
        <v>15.451212556389764</v>
      </c>
      <c r="Z3295" s="20">
        <f>MATCH(ZTable[[#This Row],[Min Distance^2]],ZTable[[#This Row],[Distance^2 to 1]:[Distance^2 to 3]],0)</f>
        <v>2</v>
      </c>
      <c r="AA3295" t="str">
        <f>INDEX(ClusterTable[],MATCH(ZTable[[#This Row],[Assigned to Cluster]],ClusterTable[Cluster Number],0),2)</f>
        <v>Tourin Europeo Spain (Gloria Palace)</v>
      </c>
    </row>
    <row r="3296" spans="1:27">
      <c r="A3296" t="s">
        <v>8958</v>
      </c>
      <c r="B3296" t="s">
        <v>8959</v>
      </c>
      <c r="C3296" s="8">
        <v>5.9534246575342467</v>
      </c>
      <c r="D3296">
        <v>3</v>
      </c>
      <c r="E3296">
        <v>0</v>
      </c>
      <c r="F3296">
        <v>2</v>
      </c>
      <c r="G3296" s="7">
        <v>2</v>
      </c>
      <c r="H3296" s="9">
        <v>2721.6</v>
      </c>
      <c r="I3296">
        <v>21</v>
      </c>
      <c r="J3296">
        <v>1</v>
      </c>
      <c r="K3296" s="27">
        <v>3289</v>
      </c>
      <c r="L3296" s="23" t="s">
        <v>8958</v>
      </c>
      <c r="M3296" s="23">
        <f t="shared" si="410"/>
        <v>0.36802833408698998</v>
      </c>
      <c r="N3296" s="23">
        <f t="shared" si="411"/>
        <v>0.67324847890100903</v>
      </c>
      <c r="O3296" s="23">
        <f t="shared" si="412"/>
        <v>-0.95181340709916151</v>
      </c>
      <c r="P3296" s="23">
        <f t="shared" si="413"/>
        <v>0.27123534373716052</v>
      </c>
      <c r="Q3296" s="23">
        <f t="shared" si="414"/>
        <v>-0.5706217064573873</v>
      </c>
      <c r="R3296" s="23">
        <f t="shared" si="415"/>
        <v>-0.1064085015879971</v>
      </c>
      <c r="S3296" s="23">
        <f t="shared" si="416"/>
        <v>4.4863169701333826E-2</v>
      </c>
      <c r="T3296" s="24">
        <f t="shared" si="417"/>
        <v>0.51217094318670553</v>
      </c>
      <c r="U3296">
        <f>SUMXMY2($P$2:$W$2,ZTable[[#This Row],[Z - Customer Since]:[Z - Partner]])</f>
        <v>5.5685421113789006</v>
      </c>
      <c r="V3296">
        <f>SUMXMY2($P$3:$W$3,ZTable[[#This Row],[Z - Customer Since]:[Z - Partner]])</f>
        <v>1.6197926443327433</v>
      </c>
      <c r="W3296">
        <f>SUMXMY2($P$4:$W$4,ZTable[[#This Row],[Z - Customer Since]:[Z - Partner]])</f>
        <v>5.2773446219311024</v>
      </c>
      <c r="Y3296">
        <f>MIN(ZTable[[#This Row],[Distance^2 to 1]:[Distance^2 to 3]])</f>
        <v>1.6197926443327433</v>
      </c>
      <c r="Z3296" s="20">
        <f>MATCH(ZTable[[#This Row],[Min Distance^2]],ZTable[[#This Row],[Distance^2 to 1]:[Distance^2 to 3]],0)</f>
        <v>2</v>
      </c>
      <c r="AA3296" t="str">
        <f>INDEX(ClusterTable[],MATCH(ZTable[[#This Row],[Assigned to Cluster]],ClusterTable[Cluster Number],0),2)</f>
        <v>Tourin Europeo Spain (Gloria Palace)</v>
      </c>
    </row>
    <row r="3297" spans="1:27">
      <c r="A3297" t="s">
        <v>8962</v>
      </c>
      <c r="B3297" t="s">
        <v>8963</v>
      </c>
      <c r="C3297" s="8">
        <v>8.6657534246575345</v>
      </c>
      <c r="D3297">
        <v>3</v>
      </c>
      <c r="E3297">
        <v>1</v>
      </c>
      <c r="F3297">
        <v>1</v>
      </c>
      <c r="G3297" s="7">
        <v>1</v>
      </c>
      <c r="H3297" s="9">
        <v>1872</v>
      </c>
      <c r="I3297">
        <v>36</v>
      </c>
      <c r="J3297">
        <v>0</v>
      </c>
      <c r="K3297" s="28">
        <v>3290</v>
      </c>
      <c r="L3297" s="25" t="s">
        <v>8962</v>
      </c>
      <c r="M3297" s="25">
        <f t="shared" si="410"/>
        <v>1.1990485525432868</v>
      </c>
      <c r="N3297" s="25">
        <f t="shared" si="411"/>
        <v>0.67324847890100903</v>
      </c>
      <c r="O3297" s="25">
        <f t="shared" si="412"/>
        <v>1.0503971972020076</v>
      </c>
      <c r="P3297" s="25">
        <f t="shared" si="413"/>
        <v>-0.93163444153198571</v>
      </c>
      <c r="Q3297" s="25">
        <f t="shared" si="414"/>
        <v>-1.8432911100722591</v>
      </c>
      <c r="R3297" s="25">
        <f t="shared" si="415"/>
        <v>-0.10966393391851964</v>
      </c>
      <c r="S3297" s="25">
        <f t="shared" si="416"/>
        <v>1.4019937645769214</v>
      </c>
      <c r="T3297" s="26">
        <f t="shared" si="417"/>
        <v>-1.9520477457304621</v>
      </c>
      <c r="U3297">
        <f>SUMXMY2($P$2:$W$2,ZTable[[#This Row],[Z - Customer Since]:[Z - Partner]])</f>
        <v>10.315035236625507</v>
      </c>
      <c r="V3297">
        <f>SUMXMY2($P$3:$W$3,ZTable[[#This Row],[Z - Customer Since]:[Z - Partner]])</f>
        <v>20.554755946890388</v>
      </c>
      <c r="W3297">
        <f>SUMXMY2($P$4:$W$4,ZTable[[#This Row],[Z - Customer Since]:[Z - Partner]])</f>
        <v>22.69873718269444</v>
      </c>
      <c r="Y3297">
        <f>MIN(ZTable[[#This Row],[Distance^2 to 1]:[Distance^2 to 3]])</f>
        <v>10.315035236625507</v>
      </c>
      <c r="Z3297" s="20">
        <f>MATCH(ZTable[[#This Row],[Min Distance^2]],ZTable[[#This Row],[Distance^2 to 1]:[Distance^2 to 3]],0)</f>
        <v>1</v>
      </c>
      <c r="AA3297" t="str">
        <f>INDEX(ClusterTable[],MATCH(ZTable[[#This Row],[Assigned to Cluster]],ClusterTable[Cluster Number],0),2)</f>
        <v>CompanyMileage.com</v>
      </c>
    </row>
    <row r="3298" spans="1:27">
      <c r="A3298" t="s">
        <v>2791</v>
      </c>
      <c r="B3298" t="s">
        <v>2792</v>
      </c>
      <c r="C3298" s="8">
        <v>13.536986301369863</v>
      </c>
      <c r="D3298">
        <v>3</v>
      </c>
      <c r="E3298">
        <v>0</v>
      </c>
      <c r="F3298">
        <v>2</v>
      </c>
      <c r="G3298" s="7">
        <v>3</v>
      </c>
      <c r="H3298" s="9">
        <v>15912</v>
      </c>
      <c r="I3298">
        <v>36</v>
      </c>
      <c r="J3298">
        <v>1</v>
      </c>
      <c r="K3298" s="27">
        <v>3291</v>
      </c>
      <c r="L3298" s="23" t="s">
        <v>2791</v>
      </c>
      <c r="M3298" s="23">
        <f t="shared" si="410"/>
        <v>2.6915272883163128</v>
      </c>
      <c r="N3298" s="23">
        <f t="shared" si="411"/>
        <v>0.67324847890100903</v>
      </c>
      <c r="O3298" s="23">
        <f t="shared" si="412"/>
        <v>-0.95181340709916151</v>
      </c>
      <c r="P3298" s="23">
        <f t="shared" si="413"/>
        <v>0.27123534373716052</v>
      </c>
      <c r="Q3298" s="23">
        <f t="shared" si="414"/>
        <v>0.70204769715748472</v>
      </c>
      <c r="R3298" s="23">
        <f t="shared" si="415"/>
        <v>-5.5866535236155646E-2</v>
      </c>
      <c r="S3298" s="23">
        <f t="shared" si="416"/>
        <v>1.4019937645769214</v>
      </c>
      <c r="T3298" s="24">
        <f t="shared" si="417"/>
        <v>0.51217094318670553</v>
      </c>
      <c r="U3298">
        <f>SUMXMY2($P$2:$W$2,ZTable[[#This Row],[Z - Customer Since]:[Z - Partner]])</f>
        <v>15.248464277389393</v>
      </c>
      <c r="V3298">
        <f>SUMXMY2($P$3:$W$3,ZTable[[#This Row],[Z - Customer Since]:[Z - Partner]])</f>
        <v>7.2855671136041993</v>
      </c>
      <c r="W3298">
        <f>SUMXMY2($P$4:$W$4,ZTable[[#This Row],[Z - Customer Since]:[Z - Partner]])</f>
        <v>19.888511885816854</v>
      </c>
      <c r="Y3298">
        <f>MIN(ZTable[[#This Row],[Distance^2 to 1]:[Distance^2 to 3]])</f>
        <v>7.2855671136041993</v>
      </c>
      <c r="Z3298" s="20">
        <f>MATCH(ZTable[[#This Row],[Min Distance^2]],ZTable[[#This Row],[Distance^2 to 1]:[Distance^2 to 3]],0)</f>
        <v>2</v>
      </c>
      <c r="AA3298" t="str">
        <f>INDEX(ClusterTable[],MATCH(ZTable[[#This Row],[Assigned to Cluster]],ClusterTable[Cluster Number],0),2)</f>
        <v>Tourin Europeo Spain (Gloria Palace)</v>
      </c>
    </row>
    <row r="3299" spans="1:27">
      <c r="A3299" t="s">
        <v>18120</v>
      </c>
      <c r="B3299" t="s">
        <v>18121</v>
      </c>
      <c r="C3299" s="8">
        <v>4.3178082191780822</v>
      </c>
      <c r="D3299">
        <v>1</v>
      </c>
      <c r="E3299">
        <v>0</v>
      </c>
      <c r="F3299">
        <v>2</v>
      </c>
      <c r="G3299" s="7">
        <v>3</v>
      </c>
      <c r="H3299" s="9">
        <v>71722.77</v>
      </c>
      <c r="I3299">
        <v>34</v>
      </c>
      <c r="J3299">
        <v>1</v>
      </c>
      <c r="K3299" s="28">
        <v>3292</v>
      </c>
      <c r="L3299" s="25" t="s">
        <v>18120</v>
      </c>
      <c r="M3299" s="25">
        <f t="shared" si="410"/>
        <v>-0.13310204007301929</v>
      </c>
      <c r="N3299" s="25">
        <f t="shared" si="411"/>
        <v>-1.1816197792956487</v>
      </c>
      <c r="O3299" s="25">
        <f t="shared" si="412"/>
        <v>-0.95181340709916151</v>
      </c>
      <c r="P3299" s="25">
        <f t="shared" si="413"/>
        <v>0.27123534373716052</v>
      </c>
      <c r="Q3299" s="25">
        <f t="shared" si="414"/>
        <v>0.70204769715748472</v>
      </c>
      <c r="R3299" s="25">
        <f t="shared" si="415"/>
        <v>0.15798490667692985</v>
      </c>
      <c r="S3299" s="25">
        <f t="shared" si="416"/>
        <v>1.2210430185935097</v>
      </c>
      <c r="T3299" s="26">
        <f t="shared" si="417"/>
        <v>0.51217094318670553</v>
      </c>
      <c r="U3299">
        <f>SUMXMY2($P$2:$W$2,ZTable[[#This Row],[Z - Customer Since]:[Z - Partner]])</f>
        <v>11.612945468438925</v>
      </c>
      <c r="V3299">
        <f>SUMXMY2($P$3:$W$3,ZTable[[#This Row],[Z - Customer Since]:[Z - Partner]])</f>
        <v>5.1334583004083854</v>
      </c>
      <c r="W3299">
        <f>SUMXMY2($P$4:$W$4,ZTable[[#This Row],[Z - Customer Since]:[Z - Partner]])</f>
        <v>3.380858787679129</v>
      </c>
      <c r="Y3299">
        <f>MIN(ZTable[[#This Row],[Distance^2 to 1]:[Distance^2 to 3]])</f>
        <v>3.380858787679129</v>
      </c>
      <c r="Z3299" s="20">
        <f>MATCH(ZTable[[#This Row],[Min Distance^2]],ZTable[[#This Row],[Distance^2 to 1]:[Distance^2 to 3]],0)</f>
        <v>3</v>
      </c>
      <c r="AA3299" t="str">
        <f>INDEX(ClusterTable[],MATCH(ZTable[[#This Row],[Assigned to Cluster]],ClusterTable[Cluster Number],0),2)</f>
        <v>Protecture Limited</v>
      </c>
    </row>
    <row r="3300" spans="1:27">
      <c r="A3300" t="s">
        <v>8967</v>
      </c>
      <c r="B3300" t="s">
        <v>8968</v>
      </c>
      <c r="C3300" s="8">
        <v>9.3424657534246567</v>
      </c>
      <c r="D3300">
        <v>1</v>
      </c>
      <c r="E3300">
        <v>1</v>
      </c>
      <c r="F3300">
        <v>2</v>
      </c>
      <c r="G3300" s="7">
        <v>3</v>
      </c>
      <c r="H3300" s="9">
        <v>15364.41</v>
      </c>
      <c r="I3300">
        <v>19</v>
      </c>
      <c r="J3300">
        <v>1</v>
      </c>
      <c r="K3300" s="27">
        <v>3293</v>
      </c>
      <c r="L3300" s="23" t="s">
        <v>8967</v>
      </c>
      <c r="M3300" s="23">
        <f t="shared" si="410"/>
        <v>1.4063838999763223</v>
      </c>
      <c r="N3300" s="23">
        <f t="shared" si="411"/>
        <v>-1.1816197792956487</v>
      </c>
      <c r="O3300" s="23">
        <f t="shared" si="412"/>
        <v>1.0503971972020076</v>
      </c>
      <c r="P3300" s="23">
        <f t="shared" si="413"/>
        <v>0.27123534373716052</v>
      </c>
      <c r="Q3300" s="23">
        <f t="shared" si="414"/>
        <v>0.70204769715748472</v>
      </c>
      <c r="R3300" s="23">
        <f t="shared" si="415"/>
        <v>-5.7964748736474427E-2</v>
      </c>
      <c r="S3300" s="23">
        <f t="shared" si="416"/>
        <v>-0.13608757628207785</v>
      </c>
      <c r="T3300" s="24">
        <f t="shared" si="417"/>
        <v>0.51217094318670553</v>
      </c>
      <c r="U3300">
        <f>SUMXMY2($P$2:$W$2,ZTable[[#This Row],[Z - Customer Since]:[Z - Partner]])</f>
        <v>8.3822166452233233</v>
      </c>
      <c r="V3300">
        <f>SUMXMY2($P$3:$W$3,ZTable[[#This Row],[Z - Customer Since]:[Z - Partner]])</f>
        <v>8.5815034547065405</v>
      </c>
      <c r="W3300">
        <f>SUMXMY2($P$4:$W$4,ZTable[[#This Row],[Z - Customer Since]:[Z - Partner]])</f>
        <v>11.431732724942195</v>
      </c>
      <c r="Y3300">
        <f>MIN(ZTable[[#This Row],[Distance^2 to 1]:[Distance^2 to 3]])</f>
        <v>8.3822166452233233</v>
      </c>
      <c r="Z3300" s="20">
        <f>MATCH(ZTable[[#This Row],[Min Distance^2]],ZTable[[#This Row],[Distance^2 to 1]:[Distance^2 to 3]],0)</f>
        <v>1</v>
      </c>
      <c r="AA3300" t="str">
        <f>INDEX(ClusterTable[],MATCH(ZTable[[#This Row],[Assigned to Cluster]],ClusterTable[Cluster Number],0),2)</f>
        <v>CompanyMileage.com</v>
      </c>
    </row>
    <row r="3301" spans="1:27">
      <c r="A3301" t="s">
        <v>18011</v>
      </c>
      <c r="B3301" t="s">
        <v>18012</v>
      </c>
      <c r="C3301" s="8">
        <v>2.106849315068493</v>
      </c>
      <c r="D3301">
        <v>1</v>
      </c>
      <c r="E3301">
        <v>0</v>
      </c>
      <c r="F3301">
        <v>1</v>
      </c>
      <c r="G3301" s="7">
        <v>3</v>
      </c>
      <c r="H3301" s="9">
        <v>6240</v>
      </c>
      <c r="I3301">
        <v>23</v>
      </c>
      <c r="J3301">
        <v>0</v>
      </c>
      <c r="K3301" s="28">
        <v>3294</v>
      </c>
      <c r="L3301" s="25" t="s">
        <v>18011</v>
      </c>
      <c r="M3301" s="25">
        <f t="shared" si="410"/>
        <v>-0.81050943026921285</v>
      </c>
      <c r="N3301" s="25">
        <f t="shared" si="411"/>
        <v>-1.1816197792956487</v>
      </c>
      <c r="O3301" s="25">
        <f t="shared" si="412"/>
        <v>-0.95181340709916151</v>
      </c>
      <c r="P3301" s="25">
        <f t="shared" si="413"/>
        <v>-0.93163444153198571</v>
      </c>
      <c r="Q3301" s="25">
        <f t="shared" si="414"/>
        <v>0.70204769715748472</v>
      </c>
      <c r="R3301" s="25">
        <f t="shared" si="415"/>
        <v>-9.2926965439561957E-2</v>
      </c>
      <c r="S3301" s="25">
        <f t="shared" si="416"/>
        <v>0.22581391568474549</v>
      </c>
      <c r="T3301" s="26">
        <f t="shared" si="417"/>
        <v>-1.9520477457304621</v>
      </c>
      <c r="U3301">
        <f>SUMXMY2($P$2:$W$2,ZTable[[#This Row],[Z - Customer Since]:[Z - Partner]])</f>
        <v>15.945229022484995</v>
      </c>
      <c r="V3301">
        <f>SUMXMY2($P$3:$W$3,ZTable[[#This Row],[Z - Customer Since]:[Z - Partner]])</f>
        <v>12.359902441899475</v>
      </c>
      <c r="W3301">
        <f>SUMXMY2($P$4:$W$4,ZTable[[#This Row],[Z - Customer Since]:[Z - Partner]])</f>
        <v>9.1660304222009596</v>
      </c>
      <c r="Y3301">
        <f>MIN(ZTable[[#This Row],[Distance^2 to 1]:[Distance^2 to 3]])</f>
        <v>9.1660304222009596</v>
      </c>
      <c r="Z3301" s="20">
        <f>MATCH(ZTable[[#This Row],[Min Distance^2]],ZTable[[#This Row],[Distance^2 to 1]:[Distance^2 to 3]],0)</f>
        <v>3</v>
      </c>
      <c r="AA3301" t="str">
        <f>INDEX(ClusterTable[],MATCH(ZTable[[#This Row],[Assigned to Cluster]],ClusterTable[Cluster Number],0),2)</f>
        <v>Protecture Limited</v>
      </c>
    </row>
    <row r="3302" spans="1:27">
      <c r="A3302" t="s">
        <v>18025</v>
      </c>
      <c r="B3302" t="s">
        <v>18026</v>
      </c>
      <c r="C3302" s="8">
        <v>0.45753424657534247</v>
      </c>
      <c r="D3302">
        <v>3</v>
      </c>
      <c r="E3302">
        <v>0</v>
      </c>
      <c r="F3302">
        <v>1</v>
      </c>
      <c r="G3302" s="7">
        <v>3</v>
      </c>
      <c r="H3302" s="9">
        <v>0</v>
      </c>
      <c r="I3302">
        <v>23</v>
      </c>
      <c r="J3302">
        <v>0</v>
      </c>
      <c r="K3302" s="27">
        <v>3295</v>
      </c>
      <c r="L3302" s="23" t="s">
        <v>18025</v>
      </c>
      <c r="M3302" s="23">
        <f t="shared" si="410"/>
        <v>-1.3158368762396075</v>
      </c>
      <c r="N3302" s="23">
        <f t="shared" si="411"/>
        <v>0.67324847890100903</v>
      </c>
      <c r="O3302" s="23">
        <f t="shared" si="412"/>
        <v>-0.95181340709916151</v>
      </c>
      <c r="P3302" s="23">
        <f t="shared" si="413"/>
        <v>-0.93163444153198571</v>
      </c>
      <c r="Q3302" s="23">
        <f t="shared" si="414"/>
        <v>0.70204769715748472</v>
      </c>
      <c r="R3302" s="23">
        <f t="shared" si="415"/>
        <v>-0.1168369204095015</v>
      </c>
      <c r="S3302" s="23">
        <f t="shared" si="416"/>
        <v>0.22581391568474549</v>
      </c>
      <c r="T3302" s="24">
        <f t="shared" si="417"/>
        <v>-1.9520477457304621</v>
      </c>
      <c r="U3302">
        <f>SUMXMY2($P$2:$W$2,ZTable[[#This Row],[Z - Customer Since]:[Z - Partner]])</f>
        <v>13.667099497123232</v>
      </c>
      <c r="V3302">
        <f>SUMXMY2($P$3:$W$3,ZTable[[#This Row],[Z - Customer Since]:[Z - Partner]])</f>
        <v>10.356625753317672</v>
      </c>
      <c r="W3302">
        <f>SUMXMY2($P$4:$W$4,ZTable[[#This Row],[Z - Customer Since]:[Z - Partner]])</f>
        <v>12.696322882982001</v>
      </c>
      <c r="Y3302">
        <f>MIN(ZTable[[#This Row],[Distance^2 to 1]:[Distance^2 to 3]])</f>
        <v>10.356625753317672</v>
      </c>
      <c r="Z3302" s="20">
        <f>MATCH(ZTable[[#This Row],[Min Distance^2]],ZTable[[#This Row],[Distance^2 to 1]:[Distance^2 to 3]],0)</f>
        <v>2</v>
      </c>
      <c r="AA3302" t="str">
        <f>INDEX(ClusterTable[],MATCH(ZTable[[#This Row],[Assigned to Cluster]],ClusterTable[Cluster Number],0),2)</f>
        <v>Tourin Europeo Spain (Gloria Palace)</v>
      </c>
    </row>
    <row r="3303" spans="1:27">
      <c r="A3303" t="s">
        <v>18020</v>
      </c>
      <c r="B3303" t="s">
        <v>18021</v>
      </c>
      <c r="C3303" s="8">
        <v>2.978082191780822</v>
      </c>
      <c r="D3303">
        <v>3</v>
      </c>
      <c r="E3303">
        <v>0</v>
      </c>
      <c r="F3303">
        <v>2</v>
      </c>
      <c r="G3303" s="7">
        <v>3</v>
      </c>
      <c r="H3303" s="9">
        <v>8892</v>
      </c>
      <c r="I3303">
        <v>25</v>
      </c>
      <c r="J3303">
        <v>1</v>
      </c>
      <c r="K3303" s="28">
        <v>3296</v>
      </c>
      <c r="L3303" s="25" t="s">
        <v>18020</v>
      </c>
      <c r="M3303" s="25">
        <f t="shared" si="410"/>
        <v>-0.54357566312870531</v>
      </c>
      <c r="N3303" s="25">
        <f t="shared" si="411"/>
        <v>0.67324847890100903</v>
      </c>
      <c r="O3303" s="25">
        <f t="shared" si="412"/>
        <v>-0.95181340709916151</v>
      </c>
      <c r="P3303" s="25">
        <f t="shared" si="413"/>
        <v>0.27123534373716052</v>
      </c>
      <c r="Q3303" s="25">
        <f t="shared" si="414"/>
        <v>0.70204769715748472</v>
      </c>
      <c r="R3303" s="25">
        <f t="shared" si="415"/>
        <v>-8.2765234577337643E-2</v>
      </c>
      <c r="S3303" s="25">
        <f t="shared" si="416"/>
        <v>0.40676466166815717</v>
      </c>
      <c r="T3303" s="26">
        <f t="shared" si="417"/>
        <v>0.51217094318670553</v>
      </c>
      <c r="U3303">
        <f>SUMXMY2($P$2:$W$2,ZTable[[#This Row],[Z - Customer Since]:[Z - Partner]])</f>
        <v>7.5045216154406233</v>
      </c>
      <c r="V3303">
        <f>SUMXMY2($P$3:$W$3,ZTable[[#This Row],[Z - Customer Since]:[Z - Partner]])</f>
        <v>0.94561273964286552</v>
      </c>
      <c r="W3303">
        <f>SUMXMY2($P$4:$W$4,ZTable[[#This Row],[Z - Customer Since]:[Z - Partner]])</f>
        <v>5.2791865157311992</v>
      </c>
      <c r="Y3303">
        <f>MIN(ZTable[[#This Row],[Distance^2 to 1]:[Distance^2 to 3]])</f>
        <v>0.94561273964286552</v>
      </c>
      <c r="Z3303" s="20">
        <f>MATCH(ZTable[[#This Row],[Min Distance^2]],ZTable[[#This Row],[Distance^2 to 1]:[Distance^2 to 3]],0)</f>
        <v>2</v>
      </c>
      <c r="AA3303" t="str">
        <f>INDEX(ClusterTable[],MATCH(ZTable[[#This Row],[Assigned to Cluster]],ClusterTable[Cluster Number],0),2)</f>
        <v>Tourin Europeo Spain (Gloria Palace)</v>
      </c>
    </row>
    <row r="3304" spans="1:27">
      <c r="A3304" t="s">
        <v>18124</v>
      </c>
      <c r="B3304" t="s">
        <v>18125</v>
      </c>
      <c r="C3304" s="8">
        <v>5.1561643835616442</v>
      </c>
      <c r="D3304">
        <v>3</v>
      </c>
      <c r="E3304">
        <v>0</v>
      </c>
      <c r="F3304">
        <v>2</v>
      </c>
      <c r="G3304" s="7">
        <v>3</v>
      </c>
      <c r="H3304" s="9">
        <v>25740</v>
      </c>
      <c r="I3304">
        <v>25</v>
      </c>
      <c r="J3304">
        <v>1</v>
      </c>
      <c r="K3304" s="27">
        <v>3297</v>
      </c>
      <c r="L3304" s="23" t="s">
        <v>18124</v>
      </c>
      <c r="M3304" s="23">
        <f t="shared" si="410"/>
        <v>0.12375875472256345</v>
      </c>
      <c r="N3304" s="23">
        <f t="shared" si="411"/>
        <v>0.67324847890100903</v>
      </c>
      <c r="O3304" s="23">
        <f t="shared" si="412"/>
        <v>-0.95181340709916151</v>
      </c>
      <c r="P3304" s="23">
        <f t="shared" si="413"/>
        <v>0.27123534373716052</v>
      </c>
      <c r="Q3304" s="23">
        <f t="shared" si="414"/>
        <v>0.70204769715748472</v>
      </c>
      <c r="R3304" s="23">
        <f t="shared" si="415"/>
        <v>-1.820835615850085E-2</v>
      </c>
      <c r="S3304" s="23">
        <f t="shared" si="416"/>
        <v>0.40676466166815717</v>
      </c>
      <c r="T3304" s="24">
        <f t="shared" si="417"/>
        <v>0.51217094318670553</v>
      </c>
      <c r="U3304">
        <f>SUMXMY2($P$2:$W$2,ZTable[[#This Row],[Z - Customer Since]:[Z - Partner]])</f>
        <v>7.1139132205435978</v>
      </c>
      <c r="V3304">
        <f>SUMXMY2($P$3:$W$3,ZTable[[#This Row],[Z - Customer Since]:[Z - Partner]])</f>
        <v>0.19322547196791734</v>
      </c>
      <c r="W3304">
        <f>SUMXMY2($P$4:$W$4,ZTable[[#This Row],[Z - Customer Since]:[Z - Partner]])</f>
        <v>6.3055675638473687</v>
      </c>
      <c r="Y3304">
        <f>MIN(ZTable[[#This Row],[Distance^2 to 1]:[Distance^2 to 3]])</f>
        <v>0.19322547196791734</v>
      </c>
      <c r="Z3304" s="20">
        <f>MATCH(ZTable[[#This Row],[Min Distance^2]],ZTable[[#This Row],[Distance^2 to 1]:[Distance^2 to 3]],0)</f>
        <v>2</v>
      </c>
      <c r="AA3304" t="str">
        <f>INDEX(ClusterTable[],MATCH(ZTable[[#This Row],[Assigned to Cluster]],ClusterTable[Cluster Number],0),2)</f>
        <v>Tourin Europeo Spain (Gloria Palace)</v>
      </c>
    </row>
    <row r="3305" spans="1:27">
      <c r="A3305" t="s">
        <v>18033</v>
      </c>
      <c r="B3305" t="s">
        <v>18034</v>
      </c>
      <c r="C3305" s="8">
        <v>0.65205479452054793</v>
      </c>
      <c r="D3305">
        <v>1</v>
      </c>
      <c r="E3305">
        <v>1</v>
      </c>
      <c r="F3305">
        <v>1</v>
      </c>
      <c r="G3305" s="7">
        <v>2</v>
      </c>
      <c r="H3305" s="9">
        <v>4833</v>
      </c>
      <c r="I3305">
        <v>23</v>
      </c>
      <c r="J3305">
        <v>1</v>
      </c>
      <c r="K3305" s="28">
        <v>3298</v>
      </c>
      <c r="L3305" s="25" t="s">
        <v>18033</v>
      </c>
      <c r="M3305" s="25">
        <f t="shared" si="410"/>
        <v>-1.2562384565321356</v>
      </c>
      <c r="N3305" s="25">
        <f t="shared" si="411"/>
        <v>-1.1816197792956487</v>
      </c>
      <c r="O3305" s="25">
        <f t="shared" si="412"/>
        <v>1.0503971972020076</v>
      </c>
      <c r="P3305" s="25">
        <f t="shared" si="413"/>
        <v>-0.93163444153198571</v>
      </c>
      <c r="Q3305" s="25">
        <f t="shared" si="414"/>
        <v>-0.5706217064573873</v>
      </c>
      <c r="R3305" s="25">
        <f t="shared" si="415"/>
        <v>-9.8318200478456977E-2</v>
      </c>
      <c r="S3305" s="25">
        <f t="shared" si="416"/>
        <v>0.22581391568474549</v>
      </c>
      <c r="T3305" s="26">
        <f t="shared" si="417"/>
        <v>0.51217094318670553</v>
      </c>
      <c r="U3305">
        <f>SUMXMY2($P$2:$W$2,ZTable[[#This Row],[Z - Customer Since]:[Z - Partner]])</f>
        <v>5.2423088152961297</v>
      </c>
      <c r="V3305">
        <f>SUMXMY2($P$3:$W$3,ZTable[[#This Row],[Z - Customer Since]:[Z - Partner]])</f>
        <v>13.15705531693113</v>
      </c>
      <c r="W3305">
        <f>SUMXMY2($P$4:$W$4,ZTable[[#This Row],[Z - Customer Since]:[Z - Partner]])</f>
        <v>5.5348767760964703</v>
      </c>
      <c r="Y3305">
        <f>MIN(ZTable[[#This Row],[Distance^2 to 1]:[Distance^2 to 3]])</f>
        <v>5.2423088152961297</v>
      </c>
      <c r="Z3305" s="20">
        <f>MATCH(ZTable[[#This Row],[Min Distance^2]],ZTable[[#This Row],[Distance^2 to 1]:[Distance^2 to 3]],0)</f>
        <v>1</v>
      </c>
      <c r="AA3305" t="str">
        <f>INDEX(ClusterTable[],MATCH(ZTable[[#This Row],[Assigned to Cluster]],ClusterTable[Cluster Number],0),2)</f>
        <v>CompanyMileage.com</v>
      </c>
    </row>
    <row r="3306" spans="1:27">
      <c r="A3306" t="s">
        <v>8972</v>
      </c>
      <c r="B3306" t="s">
        <v>8973</v>
      </c>
      <c r="C3306" s="8">
        <v>7.0575342465753428</v>
      </c>
      <c r="D3306">
        <v>1</v>
      </c>
      <c r="E3306">
        <v>0</v>
      </c>
      <c r="F3306">
        <v>1</v>
      </c>
      <c r="G3306" s="7">
        <v>3</v>
      </c>
      <c r="H3306" s="9">
        <v>35100</v>
      </c>
      <c r="I3306">
        <v>29</v>
      </c>
      <c r="J3306">
        <v>1</v>
      </c>
      <c r="K3306" s="27">
        <v>3299</v>
      </c>
      <c r="L3306" s="23" t="s">
        <v>8972</v>
      </c>
      <c r="M3306" s="23">
        <f t="shared" si="410"/>
        <v>0.70631232200404825</v>
      </c>
      <c r="N3306" s="23">
        <f t="shared" si="411"/>
        <v>-1.1816197792956487</v>
      </c>
      <c r="O3306" s="23">
        <f t="shared" si="412"/>
        <v>-0.95181340709916151</v>
      </c>
      <c r="P3306" s="23">
        <f t="shared" si="413"/>
        <v>-0.93163444153198571</v>
      </c>
      <c r="Q3306" s="23">
        <f t="shared" si="414"/>
        <v>0.70204769715748472</v>
      </c>
      <c r="R3306" s="23">
        <f t="shared" si="415"/>
        <v>1.7656576296408478E-2</v>
      </c>
      <c r="S3306" s="23">
        <f t="shared" si="416"/>
        <v>0.76866615363498059</v>
      </c>
      <c r="T3306" s="24">
        <f t="shared" si="417"/>
        <v>0.51217094318670553</v>
      </c>
      <c r="U3306">
        <f>SUMXMY2($P$2:$W$2,ZTable[[#This Row],[Z - Customer Since]:[Z - Partner]])</f>
        <v>9.7588750501899213</v>
      </c>
      <c r="V3306">
        <f>SUMXMY2($P$3:$W$3,ZTable[[#This Row],[Z - Customer Since]:[Z - Partner]])</f>
        <v>5.5463943245798388</v>
      </c>
      <c r="W3306">
        <f>SUMXMY2($P$4:$W$4,ZTable[[#This Row],[Z - Customer Since]:[Z - Partner]])</f>
        <v>6.1999385883480489</v>
      </c>
      <c r="Y3306">
        <f>MIN(ZTable[[#This Row],[Distance^2 to 1]:[Distance^2 to 3]])</f>
        <v>5.5463943245798388</v>
      </c>
      <c r="Z3306" s="20">
        <f>MATCH(ZTable[[#This Row],[Min Distance^2]],ZTable[[#This Row],[Distance^2 to 1]:[Distance^2 to 3]],0)</f>
        <v>2</v>
      </c>
      <c r="AA3306" t="str">
        <f>INDEX(ClusterTable[],MATCH(ZTable[[#This Row],[Assigned to Cluster]],ClusterTable[Cluster Number],0),2)</f>
        <v>Tourin Europeo Spain (Gloria Palace)</v>
      </c>
    </row>
    <row r="3307" spans="1:27">
      <c r="A3307" t="s">
        <v>18037</v>
      </c>
      <c r="B3307" t="s">
        <v>18038</v>
      </c>
      <c r="C3307" s="8">
        <v>1.5780821917808219</v>
      </c>
      <c r="D3307">
        <v>3</v>
      </c>
      <c r="E3307">
        <v>1</v>
      </c>
      <c r="F3307">
        <v>1</v>
      </c>
      <c r="G3307" s="7">
        <v>1</v>
      </c>
      <c r="H3307" s="9">
        <v>2160</v>
      </c>
      <c r="I3307">
        <v>11</v>
      </c>
      <c r="J3307">
        <v>1</v>
      </c>
      <c r="K3307" s="28">
        <v>3300</v>
      </c>
      <c r="L3307" s="25" t="s">
        <v>18037</v>
      </c>
      <c r="M3307" s="25">
        <f t="shared" si="410"/>
        <v>-0.97251640215008683</v>
      </c>
      <c r="N3307" s="25">
        <f t="shared" si="411"/>
        <v>0.67324847890100903</v>
      </c>
      <c r="O3307" s="25">
        <f t="shared" si="412"/>
        <v>1.0503971972020076</v>
      </c>
      <c r="P3307" s="25">
        <f t="shared" si="413"/>
        <v>-0.93163444153198571</v>
      </c>
      <c r="Q3307" s="25">
        <f t="shared" si="414"/>
        <v>-1.8432911100722591</v>
      </c>
      <c r="R3307" s="25">
        <f t="shared" si="415"/>
        <v>-0.10856039753529166</v>
      </c>
      <c r="S3307" s="25">
        <f t="shared" si="416"/>
        <v>-0.85989056021572452</v>
      </c>
      <c r="T3307" s="26">
        <f t="shared" si="417"/>
        <v>0.51217094318670553</v>
      </c>
      <c r="U3307">
        <f>SUMXMY2($P$2:$W$2,ZTable[[#This Row],[Z - Customer Since]:[Z - Partner]])</f>
        <v>3.9194761899117938</v>
      </c>
      <c r="V3307">
        <f>SUMXMY2($P$3:$W$3,ZTable[[#This Row],[Z - Customer Since]:[Z - Partner]])</f>
        <v>14.52550527355449</v>
      </c>
      <c r="W3307">
        <f>SUMXMY2($P$4:$W$4,ZTable[[#This Row],[Z - Customer Since]:[Z - Partner]])</f>
        <v>11.695046542612484</v>
      </c>
      <c r="Y3307">
        <f>MIN(ZTable[[#This Row],[Distance^2 to 1]:[Distance^2 to 3]])</f>
        <v>3.9194761899117938</v>
      </c>
      <c r="Z3307" s="20">
        <f>MATCH(ZTable[[#This Row],[Min Distance^2]],ZTable[[#This Row],[Distance^2 to 1]:[Distance^2 to 3]],0)</f>
        <v>1</v>
      </c>
      <c r="AA3307" t="str">
        <f>INDEX(ClusterTable[],MATCH(ZTable[[#This Row],[Assigned to Cluster]],ClusterTable[Cluster Number],0),2)</f>
        <v>CompanyMileage.com</v>
      </c>
    </row>
    <row r="3308" spans="1:27">
      <c r="A3308" t="s">
        <v>8976</v>
      </c>
      <c r="B3308" t="s">
        <v>8977</v>
      </c>
      <c r="C3308" s="8">
        <v>7.1315068493150688</v>
      </c>
      <c r="D3308">
        <v>3</v>
      </c>
      <c r="E3308">
        <v>0</v>
      </c>
      <c r="F3308">
        <v>2</v>
      </c>
      <c r="G3308" s="7">
        <v>3</v>
      </c>
      <c r="H3308" s="9">
        <v>4992</v>
      </c>
      <c r="I3308">
        <v>34</v>
      </c>
      <c r="J3308">
        <v>1</v>
      </c>
      <c r="K3308" s="27">
        <v>3301</v>
      </c>
      <c r="L3308" s="23" t="s">
        <v>8976</v>
      </c>
      <c r="M3308" s="23">
        <f t="shared" si="410"/>
        <v>0.72897650978012907</v>
      </c>
      <c r="N3308" s="23">
        <f t="shared" si="411"/>
        <v>0.67324847890100903</v>
      </c>
      <c r="O3308" s="23">
        <f t="shared" si="412"/>
        <v>-0.95181340709916151</v>
      </c>
      <c r="P3308" s="23">
        <f t="shared" si="413"/>
        <v>0.27123534373716052</v>
      </c>
      <c r="Q3308" s="23">
        <f t="shared" si="414"/>
        <v>0.70204769715748472</v>
      </c>
      <c r="R3308" s="23">
        <f t="shared" si="415"/>
        <v>-9.7708956433549862E-2</v>
      </c>
      <c r="S3308" s="23">
        <f t="shared" si="416"/>
        <v>1.2210430185935097</v>
      </c>
      <c r="T3308" s="24">
        <f t="shared" si="417"/>
        <v>0.51217094318670553</v>
      </c>
      <c r="U3308">
        <f>SUMXMY2($P$2:$W$2,ZTable[[#This Row],[Z - Customer Since]:[Z - Partner]])</f>
        <v>8.4795405847687082</v>
      </c>
      <c r="V3308">
        <f>SUMXMY2($P$3:$W$3,ZTable[[#This Row],[Z - Customer Since]:[Z - Partner]])</f>
        <v>1.520451447672339</v>
      </c>
      <c r="W3308">
        <f>SUMXMY2($P$4:$W$4,ZTable[[#This Row],[Z - Customer Since]:[Z - Partner]])</f>
        <v>8.9544078961737448</v>
      </c>
      <c r="Y3308">
        <f>MIN(ZTable[[#This Row],[Distance^2 to 1]:[Distance^2 to 3]])</f>
        <v>1.520451447672339</v>
      </c>
      <c r="Z3308" s="20">
        <f>MATCH(ZTable[[#This Row],[Min Distance^2]],ZTable[[#This Row],[Distance^2 to 1]:[Distance^2 to 3]],0)</f>
        <v>2</v>
      </c>
      <c r="AA3308" t="str">
        <f>INDEX(ClusterTable[],MATCH(ZTable[[#This Row],[Assigned to Cluster]],ClusterTable[Cluster Number],0),2)</f>
        <v>Tourin Europeo Spain (Gloria Palace)</v>
      </c>
    </row>
    <row r="3309" spans="1:27">
      <c r="A3309" t="s">
        <v>8979</v>
      </c>
      <c r="B3309" s="10" t="s">
        <v>8980</v>
      </c>
      <c r="C3309" s="8">
        <v>9.6712328767123292</v>
      </c>
      <c r="D3309">
        <v>4</v>
      </c>
      <c r="E3309">
        <v>0</v>
      </c>
      <c r="F3309">
        <v>2</v>
      </c>
      <c r="G3309" s="7">
        <v>2</v>
      </c>
      <c r="H3309" s="9">
        <v>9984</v>
      </c>
      <c r="I3309">
        <v>19</v>
      </c>
      <c r="J3309">
        <v>1</v>
      </c>
      <c r="K3309" s="28">
        <v>3302</v>
      </c>
      <c r="L3309" s="25" t="s">
        <v>8979</v>
      </c>
      <c r="M3309" s="25">
        <f t="shared" si="410"/>
        <v>1.5071136234255706</v>
      </c>
      <c r="N3309" s="25">
        <f t="shared" si="411"/>
        <v>1.6006826079993379</v>
      </c>
      <c r="O3309" s="25">
        <f t="shared" si="412"/>
        <v>-0.95181340709916151</v>
      </c>
      <c r="P3309" s="25">
        <f t="shared" si="413"/>
        <v>0.27123534373716052</v>
      </c>
      <c r="Q3309" s="25">
        <f t="shared" si="414"/>
        <v>-0.5706217064573873</v>
      </c>
      <c r="R3309" s="25">
        <f t="shared" si="415"/>
        <v>-7.8580992457598225E-2</v>
      </c>
      <c r="S3309" s="25">
        <f t="shared" si="416"/>
        <v>-0.13608757628207785</v>
      </c>
      <c r="T3309" s="26">
        <f t="shared" si="417"/>
        <v>0.51217094318670553</v>
      </c>
      <c r="U3309">
        <f>SUMXMY2($P$2:$W$2,ZTable[[#This Row],[Z - Customer Since]:[Z - Partner]])</f>
        <v>8.4664841135885602</v>
      </c>
      <c r="V3309">
        <f>SUMXMY2($P$3:$W$3,ZTable[[#This Row],[Z - Customer Since]:[Z - Partner]])</f>
        <v>3.8317464271889481</v>
      </c>
      <c r="W3309">
        <f>SUMXMY2($P$4:$W$4,ZTable[[#This Row],[Z - Customer Since]:[Z - Partner]])</f>
        <v>14.033385953455458</v>
      </c>
      <c r="Y3309">
        <f>MIN(ZTable[[#This Row],[Distance^2 to 1]:[Distance^2 to 3]])</f>
        <v>3.8317464271889481</v>
      </c>
      <c r="Z3309" s="20">
        <f>MATCH(ZTable[[#This Row],[Min Distance^2]],ZTable[[#This Row],[Distance^2 to 1]:[Distance^2 to 3]],0)</f>
        <v>2</v>
      </c>
      <c r="AA3309" t="str">
        <f>INDEX(ClusterTable[],MATCH(ZTable[[#This Row],[Assigned to Cluster]],ClusterTable[Cluster Number],0),2)</f>
        <v>Tourin Europeo Spain (Gloria Palace)</v>
      </c>
    </row>
    <row r="3310" spans="1:27">
      <c r="A3310" t="s">
        <v>18052</v>
      </c>
      <c r="B3310" t="s">
        <v>18053</v>
      </c>
      <c r="C3310" s="8">
        <v>0.62465753424657533</v>
      </c>
      <c r="D3310">
        <v>1</v>
      </c>
      <c r="E3310">
        <v>0</v>
      </c>
      <c r="F3310">
        <v>1</v>
      </c>
      <c r="G3310" s="7">
        <v>2</v>
      </c>
      <c r="H3310" s="9">
        <v>27954.38</v>
      </c>
      <c r="I3310">
        <v>34</v>
      </c>
      <c r="J3310">
        <v>0</v>
      </c>
      <c r="K3310" s="27">
        <v>3303</v>
      </c>
      <c r="L3310" s="23" t="s">
        <v>18052</v>
      </c>
      <c r="M3310" s="23">
        <f t="shared" si="410"/>
        <v>-1.2646326001529065</v>
      </c>
      <c r="N3310" s="23">
        <f t="shared" si="411"/>
        <v>-1.1816197792956487</v>
      </c>
      <c r="O3310" s="23">
        <f t="shared" si="412"/>
        <v>-0.95181340709916151</v>
      </c>
      <c r="P3310" s="23">
        <f t="shared" si="413"/>
        <v>-0.93163444153198571</v>
      </c>
      <c r="Q3310" s="23">
        <f t="shared" si="414"/>
        <v>-0.5706217064573873</v>
      </c>
      <c r="R3310" s="23">
        <f t="shared" si="415"/>
        <v>-9.723464157485661E-3</v>
      </c>
      <c r="S3310" s="23">
        <f t="shared" si="416"/>
        <v>1.2210430185935097</v>
      </c>
      <c r="T3310" s="24">
        <f t="shared" si="417"/>
        <v>-1.9520477457304621</v>
      </c>
      <c r="U3310">
        <f>SUMXMY2($P$2:$W$2,ZTable[[#This Row],[Z - Customer Since]:[Z - Partner]])</f>
        <v>16.341905659560354</v>
      </c>
      <c r="V3310">
        <f>SUMXMY2($P$3:$W$3,ZTable[[#This Row],[Z - Customer Since]:[Z - Partner]])</f>
        <v>16.606912354313316</v>
      </c>
      <c r="W3310">
        <f>SUMXMY2($P$4:$W$4,ZTable[[#This Row],[Z - Customer Since]:[Z - Partner]])</f>
        <v>8.6001732140394012</v>
      </c>
      <c r="Y3310">
        <f>MIN(ZTable[[#This Row],[Distance^2 to 1]:[Distance^2 to 3]])</f>
        <v>8.6001732140394012</v>
      </c>
      <c r="Z3310" s="20">
        <f>MATCH(ZTable[[#This Row],[Min Distance^2]],ZTable[[#This Row],[Distance^2 to 1]:[Distance^2 to 3]],0)</f>
        <v>3</v>
      </c>
      <c r="AA3310" t="str">
        <f>INDEX(ClusterTable[],MATCH(ZTable[[#This Row],[Assigned to Cluster]],ClusterTable[Cluster Number],0),2)</f>
        <v>Protecture Limited</v>
      </c>
    </row>
    <row r="3311" spans="1:27">
      <c r="A3311" t="s">
        <v>8986</v>
      </c>
      <c r="B3311" t="s">
        <v>8987</v>
      </c>
      <c r="C3311" s="8">
        <v>11.358904109589041</v>
      </c>
      <c r="D3311">
        <v>3</v>
      </c>
      <c r="E3311">
        <v>1</v>
      </c>
      <c r="F3311">
        <v>1</v>
      </c>
      <c r="G3311" s="7">
        <v>3</v>
      </c>
      <c r="H3311" s="9">
        <v>6240</v>
      </c>
      <c r="I3311">
        <v>35</v>
      </c>
      <c r="J3311">
        <v>0</v>
      </c>
      <c r="K3311" s="28">
        <v>3304</v>
      </c>
      <c r="L3311" s="25" t="s">
        <v>8986</v>
      </c>
      <c r="M3311" s="25">
        <f t="shared" si="410"/>
        <v>2.0241928704650443</v>
      </c>
      <c r="N3311" s="25">
        <f t="shared" si="411"/>
        <v>0.67324847890100903</v>
      </c>
      <c r="O3311" s="25">
        <f t="shared" si="412"/>
        <v>1.0503971972020076</v>
      </c>
      <c r="P3311" s="25">
        <f t="shared" si="413"/>
        <v>-0.93163444153198571</v>
      </c>
      <c r="Q3311" s="25">
        <f t="shared" si="414"/>
        <v>0.70204769715748472</v>
      </c>
      <c r="R3311" s="25">
        <f t="shared" si="415"/>
        <v>-9.2926965439561957E-2</v>
      </c>
      <c r="S3311" s="25">
        <f t="shared" si="416"/>
        <v>1.3115183915852155</v>
      </c>
      <c r="T3311" s="26">
        <f t="shared" si="417"/>
        <v>-1.9520477457304621</v>
      </c>
      <c r="U3311">
        <f>SUMXMY2($P$2:$W$2,ZTable[[#This Row],[Z - Customer Since]:[Z - Partner]])</f>
        <v>12.627546543134265</v>
      </c>
      <c r="V3311">
        <f>SUMXMY2($P$3:$W$3,ZTable[[#This Row],[Z - Customer Since]:[Z - Partner]])</f>
        <v>15.906164254922279</v>
      </c>
      <c r="W3311">
        <f>SUMXMY2($P$4:$W$4,ZTable[[#This Row],[Z - Customer Since]:[Z - Partner]])</f>
        <v>26.762465335013019</v>
      </c>
      <c r="Y3311">
        <f>MIN(ZTable[[#This Row],[Distance^2 to 1]:[Distance^2 to 3]])</f>
        <v>12.627546543134265</v>
      </c>
      <c r="Z3311" s="20">
        <f>MATCH(ZTable[[#This Row],[Min Distance^2]],ZTable[[#This Row],[Distance^2 to 1]:[Distance^2 to 3]],0)</f>
        <v>1</v>
      </c>
      <c r="AA3311" t="str">
        <f>INDEX(ClusterTable[],MATCH(ZTable[[#This Row],[Assigned to Cluster]],ClusterTable[Cluster Number],0),2)</f>
        <v>CompanyMileage.com</v>
      </c>
    </row>
    <row r="3312" spans="1:27">
      <c r="A3312" t="s">
        <v>8992</v>
      </c>
      <c r="B3312" t="s">
        <v>8993</v>
      </c>
      <c r="C3312" s="8">
        <v>6.4986301369863018</v>
      </c>
      <c r="D3312">
        <v>3</v>
      </c>
      <c r="E3312">
        <v>1</v>
      </c>
      <c r="F3312">
        <v>1</v>
      </c>
      <c r="G3312" s="7">
        <v>2</v>
      </c>
      <c r="H3312" s="9">
        <v>4492.8</v>
      </c>
      <c r="I3312">
        <v>31</v>
      </c>
      <c r="J3312">
        <v>1</v>
      </c>
      <c r="K3312" s="27">
        <v>3305</v>
      </c>
      <c r="L3312" s="23" t="s">
        <v>8992</v>
      </c>
      <c r="M3312" s="23">
        <f t="shared" si="410"/>
        <v>0.53507179214032652</v>
      </c>
      <c r="N3312" s="23">
        <f t="shared" si="411"/>
        <v>0.67324847890100903</v>
      </c>
      <c r="O3312" s="23">
        <f t="shared" si="412"/>
        <v>1.0503971972020076</v>
      </c>
      <c r="P3312" s="23">
        <f t="shared" si="413"/>
        <v>-0.93163444153198571</v>
      </c>
      <c r="Q3312" s="23">
        <f t="shared" si="414"/>
        <v>-0.5706217064573873</v>
      </c>
      <c r="R3312" s="23">
        <f t="shared" si="415"/>
        <v>-9.9621752831145022E-2</v>
      </c>
      <c r="S3312" s="23">
        <f t="shared" si="416"/>
        <v>0.94961689961839224</v>
      </c>
      <c r="T3312" s="24">
        <f t="shared" si="417"/>
        <v>0.51217094318670553</v>
      </c>
      <c r="U3312">
        <f>SUMXMY2($P$2:$W$2,ZTable[[#This Row],[Z - Customer Since]:[Z - Partner]])</f>
        <v>0.72581741188598148</v>
      </c>
      <c r="V3312">
        <f>SUMXMY2($P$3:$W$3,ZTable[[#This Row],[Z - Customer Since]:[Z - Partner]])</f>
        <v>7.92508870383352</v>
      </c>
      <c r="W3312">
        <f>SUMXMY2($P$4:$W$4,ZTable[[#This Row],[Z - Customer Since]:[Z - Partner]])</f>
        <v>11.700671242788482</v>
      </c>
      <c r="Y3312">
        <f>MIN(ZTable[[#This Row],[Distance^2 to 1]:[Distance^2 to 3]])</f>
        <v>0.72581741188598148</v>
      </c>
      <c r="Z3312" s="20">
        <f>MATCH(ZTable[[#This Row],[Min Distance^2]],ZTable[[#This Row],[Distance^2 to 1]:[Distance^2 to 3]],0)</f>
        <v>1</v>
      </c>
      <c r="AA3312" t="str">
        <f>INDEX(ClusterTable[],MATCH(ZTable[[#This Row],[Assigned to Cluster]],ClusterTable[Cluster Number],0),2)</f>
        <v>CompanyMileage.com</v>
      </c>
    </row>
    <row r="3313" spans="1:27">
      <c r="A3313" t="s">
        <v>18046</v>
      </c>
      <c r="B3313" t="s">
        <v>18047</v>
      </c>
      <c r="C3313" s="8">
        <v>2.3041095890410959</v>
      </c>
      <c r="D3313">
        <v>3</v>
      </c>
      <c r="E3313">
        <v>1</v>
      </c>
      <c r="F3313">
        <v>1</v>
      </c>
      <c r="G3313" s="7">
        <v>3</v>
      </c>
      <c r="H3313" s="9">
        <v>37440</v>
      </c>
      <c r="I3313">
        <v>35</v>
      </c>
      <c r="J3313">
        <v>0</v>
      </c>
      <c r="K3313" s="28">
        <v>3306</v>
      </c>
      <c r="L3313" s="25" t="s">
        <v>18046</v>
      </c>
      <c r="M3313" s="25">
        <f t="shared" si="410"/>
        <v>-0.7500715961996639</v>
      </c>
      <c r="N3313" s="25">
        <f t="shared" si="411"/>
        <v>0.67324847890100903</v>
      </c>
      <c r="O3313" s="25">
        <f t="shared" si="412"/>
        <v>1.0503971972020076</v>
      </c>
      <c r="P3313" s="25">
        <f t="shared" si="413"/>
        <v>-0.93163444153198571</v>
      </c>
      <c r="Q3313" s="25">
        <f t="shared" si="414"/>
        <v>0.70204769715748472</v>
      </c>
      <c r="R3313" s="25">
        <f t="shared" si="415"/>
        <v>2.6622809410135811E-2</v>
      </c>
      <c r="S3313" s="25">
        <f t="shared" si="416"/>
        <v>1.3115183915852155</v>
      </c>
      <c r="T3313" s="26">
        <f t="shared" si="417"/>
        <v>-1.9520477457304621</v>
      </c>
      <c r="U3313">
        <f>SUMXMY2($P$2:$W$2,ZTable[[#This Row],[Z - Customer Since]:[Z - Partner]])</f>
        <v>9.5820170504768516</v>
      </c>
      <c r="V3313">
        <f>SUMXMY2($P$3:$W$3,ZTable[[#This Row],[Z - Customer Since]:[Z - Partner]])</f>
        <v>14.378645038774676</v>
      </c>
      <c r="W3313">
        <f>SUMXMY2($P$4:$W$4,ZTable[[#This Row],[Z - Customer Since]:[Z - Partner]])</f>
        <v>17.831465639811206</v>
      </c>
      <c r="Y3313">
        <f>MIN(ZTable[[#This Row],[Distance^2 to 1]:[Distance^2 to 3]])</f>
        <v>9.5820170504768516</v>
      </c>
      <c r="Z3313" s="20">
        <f>MATCH(ZTable[[#This Row],[Min Distance^2]],ZTable[[#This Row],[Distance^2 to 1]:[Distance^2 to 3]],0)</f>
        <v>1</v>
      </c>
      <c r="AA3313" t="str">
        <f>INDEX(ClusterTable[],MATCH(ZTable[[#This Row],[Assigned to Cluster]],ClusterTable[Cluster Number],0),2)</f>
        <v>CompanyMileage.com</v>
      </c>
    </row>
    <row r="3314" spans="1:27">
      <c r="A3314" t="s">
        <v>18061</v>
      </c>
      <c r="B3314" t="s">
        <v>18062</v>
      </c>
      <c r="C3314" s="8">
        <v>1.2657534246575342</v>
      </c>
      <c r="D3314">
        <v>1</v>
      </c>
      <c r="E3314">
        <v>1</v>
      </c>
      <c r="F3314">
        <v>3</v>
      </c>
      <c r="G3314" s="7">
        <v>1</v>
      </c>
      <c r="H3314" s="9">
        <v>8415</v>
      </c>
      <c r="I3314">
        <v>10</v>
      </c>
      <c r="J3314">
        <v>1</v>
      </c>
      <c r="K3314" s="27">
        <v>3307</v>
      </c>
      <c r="L3314" s="23" t="s">
        <v>18061</v>
      </c>
      <c r="M3314" s="23">
        <f t="shared" si="410"/>
        <v>-1.0682096394268725</v>
      </c>
      <c r="N3314" s="23">
        <f t="shared" si="411"/>
        <v>-1.1816197792956487</v>
      </c>
      <c r="O3314" s="23">
        <f t="shared" si="412"/>
        <v>1.0503971972020076</v>
      </c>
      <c r="P3314" s="23">
        <f t="shared" si="413"/>
        <v>1.4741051290063067</v>
      </c>
      <c r="Q3314" s="23">
        <f t="shared" si="414"/>
        <v>-1.8432911100722591</v>
      </c>
      <c r="R3314" s="23">
        <f t="shared" si="415"/>
        <v>-8.4592966712058987E-2</v>
      </c>
      <c r="S3314" s="23">
        <f t="shared" si="416"/>
        <v>-0.95036593320743035</v>
      </c>
      <c r="T3314" s="24">
        <f t="shared" si="417"/>
        <v>0.51217094318670553</v>
      </c>
      <c r="U3314">
        <f>SUMXMY2($P$2:$W$2,ZTable[[#This Row],[Z - Customer Since]:[Z - Partner]])</f>
        <v>13.563371608659539</v>
      </c>
      <c r="V3314">
        <f>SUMXMY2($P$3:$W$3,ZTable[[#This Row],[Z - Customer Since]:[Z - Partner]])</f>
        <v>18.402152383455249</v>
      </c>
      <c r="W3314">
        <f>SUMXMY2($P$4:$W$4,ZTable[[#This Row],[Z - Customer Since]:[Z - Partner]])</f>
        <v>8.467548242370702</v>
      </c>
      <c r="Y3314">
        <f>MIN(ZTable[[#This Row],[Distance^2 to 1]:[Distance^2 to 3]])</f>
        <v>8.467548242370702</v>
      </c>
      <c r="Z3314" s="20">
        <f>MATCH(ZTable[[#This Row],[Min Distance^2]],ZTable[[#This Row],[Distance^2 to 1]:[Distance^2 to 3]],0)</f>
        <v>3</v>
      </c>
      <c r="AA3314" t="str">
        <f>INDEX(ClusterTable[],MATCH(ZTable[[#This Row],[Assigned to Cluster]],ClusterTable[Cluster Number],0),2)</f>
        <v>Protecture Limited</v>
      </c>
    </row>
    <row r="3315" spans="1:27">
      <c r="A3315" t="s">
        <v>8997</v>
      </c>
      <c r="B3315" t="s">
        <v>8998</v>
      </c>
      <c r="C3315" s="8">
        <v>6.2109589041095887</v>
      </c>
      <c r="D3315">
        <v>1</v>
      </c>
      <c r="E3315">
        <v>0</v>
      </c>
      <c r="F3315">
        <v>2</v>
      </c>
      <c r="G3315" s="7">
        <v>2</v>
      </c>
      <c r="H3315" s="9">
        <v>3240</v>
      </c>
      <c r="I3315">
        <v>34</v>
      </c>
      <c r="J3315">
        <v>1</v>
      </c>
      <c r="K3315" s="28">
        <v>3308</v>
      </c>
      <c r="L3315" s="25" t="s">
        <v>8997</v>
      </c>
      <c r="M3315" s="25">
        <f t="shared" si="410"/>
        <v>0.44693328412223421</v>
      </c>
      <c r="N3315" s="25">
        <f t="shared" si="411"/>
        <v>-1.1816197792956487</v>
      </c>
      <c r="O3315" s="25">
        <f t="shared" si="412"/>
        <v>-0.95181340709916151</v>
      </c>
      <c r="P3315" s="25">
        <f t="shared" si="413"/>
        <v>0.27123534373716052</v>
      </c>
      <c r="Q3315" s="25">
        <f t="shared" si="414"/>
        <v>-0.5706217064573873</v>
      </c>
      <c r="R3315" s="25">
        <f t="shared" si="415"/>
        <v>-0.10442213609818674</v>
      </c>
      <c r="S3315" s="25">
        <f t="shared" si="416"/>
        <v>1.2210430185935097</v>
      </c>
      <c r="T3315" s="26">
        <f t="shared" si="417"/>
        <v>0.51217094318670553</v>
      </c>
      <c r="U3315">
        <f>SUMXMY2($P$2:$W$2,ZTable[[#This Row],[Z - Customer Since]:[Z - Partner]])</f>
        <v>10.017465811809103</v>
      </c>
      <c r="V3315">
        <f>SUMXMY2($P$3:$W$3,ZTable[[#This Row],[Z - Customer Since]:[Z - Partner]])</f>
        <v>6.4513972647733926</v>
      </c>
      <c r="W3315">
        <f>SUMXMY2($P$4:$W$4,ZTable[[#This Row],[Z - Customer Since]:[Z - Partner]])</f>
        <v>3.0126622929361671</v>
      </c>
      <c r="Y3315">
        <f>MIN(ZTable[[#This Row],[Distance^2 to 1]:[Distance^2 to 3]])</f>
        <v>3.0126622929361671</v>
      </c>
      <c r="Z3315" s="20">
        <f>MATCH(ZTable[[#This Row],[Min Distance^2]],ZTable[[#This Row],[Distance^2 to 1]:[Distance^2 to 3]],0)</f>
        <v>3</v>
      </c>
      <c r="AA3315" t="str">
        <f>INDEX(ClusterTable[],MATCH(ZTable[[#This Row],[Assigned to Cluster]],ClusterTable[Cluster Number],0),2)</f>
        <v>Protecture Limited</v>
      </c>
    </row>
    <row r="3316" spans="1:27">
      <c r="A3316" t="s">
        <v>18056</v>
      </c>
      <c r="B3316" t="s">
        <v>18057</v>
      </c>
      <c r="C3316" s="8">
        <v>1.8246575342465754</v>
      </c>
      <c r="D3316">
        <v>3</v>
      </c>
      <c r="E3316">
        <v>1</v>
      </c>
      <c r="F3316">
        <v>1</v>
      </c>
      <c r="G3316" s="7">
        <v>3</v>
      </c>
      <c r="H3316" s="9">
        <v>63553.85</v>
      </c>
      <c r="I3316">
        <v>11</v>
      </c>
      <c r="J3316">
        <v>1</v>
      </c>
      <c r="K3316" s="27">
        <v>3309</v>
      </c>
      <c r="L3316" s="23" t="s">
        <v>18056</v>
      </c>
      <c r="M3316" s="23">
        <f t="shared" si="410"/>
        <v>-0.89696910956315079</v>
      </c>
      <c r="N3316" s="23">
        <f t="shared" si="411"/>
        <v>0.67324847890100903</v>
      </c>
      <c r="O3316" s="23">
        <f t="shared" si="412"/>
        <v>1.0503971972020076</v>
      </c>
      <c r="P3316" s="23">
        <f t="shared" si="413"/>
        <v>-0.93163444153198571</v>
      </c>
      <c r="Q3316" s="23">
        <f t="shared" si="414"/>
        <v>0.70204769715748472</v>
      </c>
      <c r="R3316" s="23">
        <f t="shared" si="415"/>
        <v>0.12668386351137872</v>
      </c>
      <c r="S3316" s="23">
        <f t="shared" si="416"/>
        <v>-0.85989056021572452</v>
      </c>
      <c r="T3316" s="24">
        <f t="shared" si="417"/>
        <v>0.51217094318670553</v>
      </c>
      <c r="U3316">
        <f>SUMXMY2($P$2:$W$2,ZTable[[#This Row],[Z - Customer Since]:[Z - Partner]])</f>
        <v>3.8089777542934198</v>
      </c>
      <c r="V3316">
        <f>SUMXMY2($P$3:$W$3,ZTable[[#This Row],[Z - Customer Since]:[Z - Partner]])</f>
        <v>7.9035337683095763</v>
      </c>
      <c r="W3316">
        <f>SUMXMY2($P$4:$W$4,ZTable[[#This Row],[Z - Customer Since]:[Z - Partner]])</f>
        <v>11.748067125815849</v>
      </c>
      <c r="Y3316">
        <f>MIN(ZTable[[#This Row],[Distance^2 to 1]:[Distance^2 to 3]])</f>
        <v>3.8089777542934198</v>
      </c>
      <c r="Z3316" s="20">
        <f>MATCH(ZTable[[#This Row],[Min Distance^2]],ZTable[[#This Row],[Distance^2 to 1]:[Distance^2 to 3]],0)</f>
        <v>1</v>
      </c>
      <c r="AA3316" t="str">
        <f>INDEX(ClusterTable[],MATCH(ZTable[[#This Row],[Assigned to Cluster]],ClusterTable[Cluster Number],0),2)</f>
        <v>CompanyMileage.com</v>
      </c>
    </row>
    <row r="3317" spans="1:27">
      <c r="A3317" t="s">
        <v>18104</v>
      </c>
      <c r="B3317" t="s">
        <v>18105</v>
      </c>
      <c r="C3317" s="8">
        <v>5.087671232876712</v>
      </c>
      <c r="D3317">
        <v>3</v>
      </c>
      <c r="E3317">
        <v>1</v>
      </c>
      <c r="F3317">
        <v>1</v>
      </c>
      <c r="G3317" s="7">
        <v>2</v>
      </c>
      <c r="H3317" s="9">
        <v>5148</v>
      </c>
      <c r="I3317">
        <v>23</v>
      </c>
      <c r="J3317">
        <v>1</v>
      </c>
      <c r="K3317" s="28">
        <v>3310</v>
      </c>
      <c r="L3317" s="25" t="s">
        <v>18104</v>
      </c>
      <c r="M3317" s="25">
        <f t="shared" si="410"/>
        <v>0.10277339567063655</v>
      </c>
      <c r="N3317" s="25">
        <f t="shared" si="411"/>
        <v>0.67324847890100903</v>
      </c>
      <c r="O3317" s="25">
        <f t="shared" si="412"/>
        <v>1.0503971972020076</v>
      </c>
      <c r="P3317" s="25">
        <f t="shared" si="413"/>
        <v>-0.93163444153198571</v>
      </c>
      <c r="Q3317" s="25">
        <f t="shared" si="414"/>
        <v>-0.5706217064573873</v>
      </c>
      <c r="R3317" s="25">
        <f t="shared" si="415"/>
        <v>-9.7111207559301374E-2</v>
      </c>
      <c r="S3317" s="25">
        <f t="shared" si="416"/>
        <v>0.22581391568474549</v>
      </c>
      <c r="T3317" s="26">
        <f t="shared" si="417"/>
        <v>0.51217094318670553</v>
      </c>
      <c r="U3317">
        <f>SUMXMY2($P$2:$W$2,ZTable[[#This Row],[Z - Customer Since]:[Z - Partner]])</f>
        <v>4.569114972730288E-4</v>
      </c>
      <c r="V3317">
        <f>SUMXMY2($P$3:$W$3,ZTable[[#This Row],[Z - Customer Since]:[Z - Partner]])</f>
        <v>7.1737438642084692</v>
      </c>
      <c r="W3317">
        <f>SUMXMY2($P$4:$W$4,ZTable[[#This Row],[Z - Customer Since]:[Z - Partner]])</f>
        <v>10.057990666724873</v>
      </c>
      <c r="Y3317">
        <f>MIN(ZTable[[#This Row],[Distance^2 to 1]:[Distance^2 to 3]])</f>
        <v>4.569114972730288E-4</v>
      </c>
      <c r="Z3317" s="20">
        <f>MATCH(ZTable[[#This Row],[Min Distance^2]],ZTable[[#This Row],[Distance^2 to 1]:[Distance^2 to 3]],0)</f>
        <v>1</v>
      </c>
      <c r="AA3317" t="str">
        <f>INDEX(ClusterTable[],MATCH(ZTable[[#This Row],[Assigned to Cluster]],ClusterTable[Cluster Number],0),2)</f>
        <v>CompanyMileage.com</v>
      </c>
    </row>
    <row r="3318" spans="1:27">
      <c r="A3318" t="s">
        <v>8241</v>
      </c>
      <c r="B3318" t="s">
        <v>8242</v>
      </c>
      <c r="C3318" s="8">
        <v>8.3424657534246567</v>
      </c>
      <c r="D3318">
        <v>1</v>
      </c>
      <c r="E3318">
        <v>1</v>
      </c>
      <c r="F3318">
        <v>1</v>
      </c>
      <c r="G3318" s="7">
        <v>4</v>
      </c>
      <c r="H3318" s="9">
        <v>124425</v>
      </c>
      <c r="I3318">
        <v>11</v>
      </c>
      <c r="J3318">
        <v>1</v>
      </c>
      <c r="K3318" s="27">
        <v>3311</v>
      </c>
      <c r="L3318" s="23" t="s">
        <v>8241</v>
      </c>
      <c r="M3318" s="23">
        <f t="shared" si="410"/>
        <v>1.0999976578181925</v>
      </c>
      <c r="N3318" s="23">
        <f t="shared" si="411"/>
        <v>-1.1816197792956487</v>
      </c>
      <c r="O3318" s="23">
        <f t="shared" si="412"/>
        <v>1.0503971972020076</v>
      </c>
      <c r="P3318" s="23">
        <f t="shared" si="413"/>
        <v>-0.93163444153198571</v>
      </c>
      <c r="Q3318" s="23">
        <f t="shared" si="414"/>
        <v>1.9747171007723565</v>
      </c>
      <c r="R3318" s="23">
        <f t="shared" si="415"/>
        <v>0.35992528265696144</v>
      </c>
      <c r="S3318" s="23">
        <f t="shared" si="416"/>
        <v>-0.85989056021572452</v>
      </c>
      <c r="T3318" s="24">
        <f t="shared" si="417"/>
        <v>0.51217094318670553</v>
      </c>
      <c r="U3318">
        <f>SUMXMY2($P$2:$W$2,ZTable[[#This Row],[Z - Customer Since]:[Z - Partner]])</f>
        <v>12.323224685223757</v>
      </c>
      <c r="V3318">
        <f>SUMXMY2($P$3:$W$3,ZTable[[#This Row],[Z - Customer Since]:[Z - Partner]])</f>
        <v>12.097246495272076</v>
      </c>
      <c r="W3318">
        <f>SUMXMY2($P$4:$W$4,ZTable[[#This Row],[Z - Customer Since]:[Z - Partner]])</f>
        <v>17.622061316443965</v>
      </c>
      <c r="Y3318">
        <f>MIN(ZTable[[#This Row],[Distance^2 to 1]:[Distance^2 to 3]])</f>
        <v>12.097246495272076</v>
      </c>
      <c r="Z3318" s="20">
        <f>MATCH(ZTable[[#This Row],[Min Distance^2]],ZTable[[#This Row],[Distance^2 to 1]:[Distance^2 to 3]],0)</f>
        <v>2</v>
      </c>
      <c r="AA3318" t="str">
        <f>INDEX(ClusterTable[],MATCH(ZTable[[#This Row],[Assigned to Cluster]],ClusterTable[Cluster Number],0),2)</f>
        <v>Tourin Europeo Spain (Gloria Palace)</v>
      </c>
    </row>
    <row r="3319" spans="1:27">
      <c r="A3319" t="s">
        <v>18065</v>
      </c>
      <c r="B3319" t="s">
        <v>18066</v>
      </c>
      <c r="C3319" s="8">
        <v>1.821917808219178</v>
      </c>
      <c r="D3319">
        <v>1</v>
      </c>
      <c r="E3319">
        <v>0</v>
      </c>
      <c r="F3319">
        <v>3</v>
      </c>
      <c r="G3319" s="7">
        <v>2</v>
      </c>
      <c r="H3319" s="9">
        <v>42273.14</v>
      </c>
      <c r="I3319">
        <v>8</v>
      </c>
      <c r="J3319">
        <v>1</v>
      </c>
      <c r="K3319" s="28">
        <v>3312</v>
      </c>
      <c r="L3319" s="25" t="s">
        <v>18065</v>
      </c>
      <c r="M3319" s="25">
        <f t="shared" si="410"/>
        <v>-0.89780852392522792</v>
      </c>
      <c r="N3319" s="25">
        <f t="shared" si="411"/>
        <v>-1.1816197792956487</v>
      </c>
      <c r="O3319" s="25">
        <f t="shared" si="412"/>
        <v>-0.95181340709916151</v>
      </c>
      <c r="P3319" s="25">
        <f t="shared" si="413"/>
        <v>1.4741051290063067</v>
      </c>
      <c r="Q3319" s="25">
        <f t="shared" si="414"/>
        <v>-0.5706217064573873</v>
      </c>
      <c r="R3319" s="25">
        <f t="shared" si="415"/>
        <v>4.5142065782477737E-2</v>
      </c>
      <c r="S3319" s="25">
        <f t="shared" si="416"/>
        <v>-1.131316679190842</v>
      </c>
      <c r="T3319" s="26">
        <f t="shared" si="417"/>
        <v>0.51217094318670553</v>
      </c>
      <c r="U3319">
        <f>SUMXMY2($P$2:$W$2,ZTable[[#This Row],[Z - Customer Since]:[Z - Partner]])</f>
        <v>16.063266496023218</v>
      </c>
      <c r="V3319">
        <f>SUMXMY2($P$3:$W$3,ZTable[[#This Row],[Z - Customer Since]:[Z - Partner]])</f>
        <v>9.4912031696972665</v>
      </c>
      <c r="W3319">
        <f>SUMXMY2($P$4:$W$4,ZTable[[#This Row],[Z - Customer Since]:[Z - Partner]])</f>
        <v>3.3131137719299213</v>
      </c>
      <c r="Y3319">
        <f>MIN(ZTable[[#This Row],[Distance^2 to 1]:[Distance^2 to 3]])</f>
        <v>3.3131137719299213</v>
      </c>
      <c r="Z3319" s="20">
        <f>MATCH(ZTable[[#This Row],[Min Distance^2]],ZTable[[#This Row],[Distance^2 to 1]:[Distance^2 to 3]],0)</f>
        <v>3</v>
      </c>
      <c r="AA3319" t="str">
        <f>INDEX(ClusterTable[],MATCH(ZTable[[#This Row],[Assigned to Cluster]],ClusterTable[Cluster Number],0),2)</f>
        <v>Protecture Limited</v>
      </c>
    </row>
    <row r="3320" spans="1:27">
      <c r="A3320" t="s">
        <v>9001</v>
      </c>
      <c r="B3320" t="s">
        <v>9002</v>
      </c>
      <c r="C3320" s="8">
        <v>8.2109589041095887</v>
      </c>
      <c r="D3320">
        <v>3</v>
      </c>
      <c r="E3320">
        <v>0</v>
      </c>
      <c r="F3320">
        <v>2</v>
      </c>
      <c r="G3320" s="7">
        <v>2</v>
      </c>
      <c r="H3320" s="9">
        <v>9720</v>
      </c>
      <c r="I3320">
        <v>26</v>
      </c>
      <c r="J3320">
        <v>1</v>
      </c>
      <c r="K3320" s="27">
        <v>3313</v>
      </c>
      <c r="L3320" s="23" t="s">
        <v>9001</v>
      </c>
      <c r="M3320" s="23">
        <f t="shared" si="410"/>
        <v>1.0597057684384934</v>
      </c>
      <c r="N3320" s="23">
        <f t="shared" si="411"/>
        <v>0.67324847890100903</v>
      </c>
      <c r="O3320" s="23">
        <f t="shared" si="412"/>
        <v>-0.95181340709916151</v>
      </c>
      <c r="P3320" s="23">
        <f t="shared" si="413"/>
        <v>0.27123534373716052</v>
      </c>
      <c r="Q3320" s="23">
        <f t="shared" si="414"/>
        <v>-0.5706217064573873</v>
      </c>
      <c r="R3320" s="23">
        <f t="shared" si="415"/>
        <v>-7.9592567475557194E-2</v>
      </c>
      <c r="S3320" s="23">
        <f t="shared" si="416"/>
        <v>0.49724003465986299</v>
      </c>
      <c r="T3320" s="24">
        <f t="shared" si="417"/>
        <v>0.51217094318670553</v>
      </c>
      <c r="U3320">
        <f>SUMXMY2($P$2:$W$2,ZTable[[#This Row],[Z - Customer Since]:[Z - Partner]])</f>
        <v>6.477565468140261</v>
      </c>
      <c r="V3320">
        <f>SUMXMY2($P$3:$W$3,ZTable[[#This Row],[Z - Customer Since]:[Z - Partner]])</f>
        <v>2.316107829079435</v>
      </c>
      <c r="W3320">
        <f>SUMXMY2($P$4:$W$4,ZTable[[#This Row],[Z - Customer Since]:[Z - Partner]])</f>
        <v>7.6545001281116063</v>
      </c>
      <c r="Y3320">
        <f>MIN(ZTable[[#This Row],[Distance^2 to 1]:[Distance^2 to 3]])</f>
        <v>2.316107829079435</v>
      </c>
      <c r="Z3320" s="20">
        <f>MATCH(ZTable[[#This Row],[Min Distance^2]],ZTable[[#This Row],[Distance^2 to 1]:[Distance^2 to 3]],0)</f>
        <v>2</v>
      </c>
      <c r="AA3320" t="str">
        <f>INDEX(ClusterTable[],MATCH(ZTable[[#This Row],[Assigned to Cluster]],ClusterTable[Cluster Number],0),2)</f>
        <v>Tourin Europeo Spain (Gloria Palace)</v>
      </c>
    </row>
    <row r="3321" spans="1:27">
      <c r="A3321" t="s">
        <v>18068</v>
      </c>
      <c r="B3321" t="s">
        <v>18069</v>
      </c>
      <c r="C3321" s="8">
        <v>0.15068493150684931</v>
      </c>
      <c r="D3321">
        <v>3</v>
      </c>
      <c r="E3321">
        <v>0</v>
      </c>
      <c r="F3321">
        <v>2</v>
      </c>
      <c r="G3321" s="7">
        <v>3</v>
      </c>
      <c r="H3321" s="9">
        <v>51822.720000000001</v>
      </c>
      <c r="I3321">
        <v>28</v>
      </c>
      <c r="J3321">
        <v>1</v>
      </c>
      <c r="K3321" s="28">
        <v>3314</v>
      </c>
      <c r="L3321" s="25" t="s">
        <v>18068</v>
      </c>
      <c r="M3321" s="25">
        <f t="shared" si="410"/>
        <v>-1.4098512847922389</v>
      </c>
      <c r="N3321" s="25">
        <f t="shared" si="411"/>
        <v>0.67324847890100903</v>
      </c>
      <c r="O3321" s="25">
        <f t="shared" si="412"/>
        <v>-0.95181340709916151</v>
      </c>
      <c r="P3321" s="25">
        <f t="shared" si="413"/>
        <v>0.27123534373716052</v>
      </c>
      <c r="Q3321" s="25">
        <f t="shared" si="414"/>
        <v>0.70204769715748472</v>
      </c>
      <c r="R3321" s="25">
        <f t="shared" si="415"/>
        <v>8.1733416388541105E-2</v>
      </c>
      <c r="S3321" s="25">
        <f t="shared" si="416"/>
        <v>0.67819078064327465</v>
      </c>
      <c r="T3321" s="26">
        <f t="shared" si="417"/>
        <v>0.51217094318670553</v>
      </c>
      <c r="U3321">
        <f>SUMXMY2($P$2:$W$2,ZTable[[#This Row],[Z - Customer Since]:[Z - Partner]])</f>
        <v>9.5450295814178574</v>
      </c>
      <c r="V3321">
        <f>SUMXMY2($P$3:$W$3,ZTable[[#This Row],[Z - Customer Since]:[Z - Partner]])</f>
        <v>3.5629483738891392</v>
      </c>
      <c r="W3321">
        <f>SUMXMY2($P$4:$W$4,ZTable[[#This Row],[Z - Customer Since]:[Z - Partner]])</f>
        <v>5.4836643161604837</v>
      </c>
      <c r="Y3321">
        <f>MIN(ZTable[[#This Row],[Distance^2 to 1]:[Distance^2 to 3]])</f>
        <v>3.5629483738891392</v>
      </c>
      <c r="Z3321" s="20">
        <f>MATCH(ZTable[[#This Row],[Min Distance^2]],ZTable[[#This Row],[Distance^2 to 1]:[Distance^2 to 3]],0)</f>
        <v>2</v>
      </c>
      <c r="AA3321" t="str">
        <f>INDEX(ClusterTable[],MATCH(ZTable[[#This Row],[Assigned to Cluster]],ClusterTable[Cluster Number],0),2)</f>
        <v>Tourin Europeo Spain (Gloria Palace)</v>
      </c>
    </row>
    <row r="3322" spans="1:27">
      <c r="A3322" t="s">
        <v>18116</v>
      </c>
      <c r="B3322" t="s">
        <v>18117</v>
      </c>
      <c r="C3322" s="8">
        <v>4.7452054794520544</v>
      </c>
      <c r="D3322">
        <v>3</v>
      </c>
      <c r="E3322">
        <v>1</v>
      </c>
      <c r="F3322">
        <v>1</v>
      </c>
      <c r="G3322" s="7">
        <v>2</v>
      </c>
      <c r="H3322" s="9">
        <v>6318</v>
      </c>
      <c r="I3322">
        <v>8</v>
      </c>
      <c r="J3322">
        <v>1</v>
      </c>
      <c r="K3322" s="27">
        <v>3315</v>
      </c>
      <c r="L3322" s="23" t="s">
        <v>18116</v>
      </c>
      <c r="M3322" s="23">
        <f t="shared" si="410"/>
        <v>-2.1533995889969019E-3</v>
      </c>
      <c r="N3322" s="23">
        <f t="shared" si="411"/>
        <v>0.67324847890100903</v>
      </c>
      <c r="O3322" s="23">
        <f t="shared" si="412"/>
        <v>1.0503971972020076</v>
      </c>
      <c r="P3322" s="23">
        <f t="shared" si="413"/>
        <v>-0.93163444153198571</v>
      </c>
      <c r="Q3322" s="23">
        <f t="shared" si="414"/>
        <v>-0.5706217064573873</v>
      </c>
      <c r="R3322" s="23">
        <f t="shared" si="415"/>
        <v>-9.2628091002437712E-2</v>
      </c>
      <c r="S3322" s="23">
        <f t="shared" si="416"/>
        <v>-1.131316679190842</v>
      </c>
      <c r="T3322" s="24">
        <f t="shared" si="417"/>
        <v>0.51217094318670553</v>
      </c>
      <c r="U3322">
        <f>SUMXMY2($P$2:$W$2,ZTable[[#This Row],[Z - Customer Since]:[Z - Partner]])</f>
        <v>1.849648377275765</v>
      </c>
      <c r="V3322">
        <f>SUMXMY2($P$3:$W$3,ZTable[[#This Row],[Z - Customer Since]:[Z - Partner]])</f>
        <v>8.5891997540272467</v>
      </c>
      <c r="W3322">
        <f>SUMXMY2($P$4:$W$4,ZTable[[#This Row],[Z - Customer Since]:[Z - Partner]])</f>
        <v>11.684584400066141</v>
      </c>
      <c r="Y3322">
        <f>MIN(ZTable[[#This Row],[Distance^2 to 1]:[Distance^2 to 3]])</f>
        <v>1.849648377275765</v>
      </c>
      <c r="Z3322" s="20">
        <f>MATCH(ZTable[[#This Row],[Min Distance^2]],ZTable[[#This Row],[Distance^2 to 1]:[Distance^2 to 3]],0)</f>
        <v>1</v>
      </c>
      <c r="AA3322" t="str">
        <f>INDEX(ClusterTable[],MATCH(ZTable[[#This Row],[Assigned to Cluster]],ClusterTable[Cluster Number],0),2)</f>
        <v>CompanyMileage.com</v>
      </c>
    </row>
    <row r="3323" spans="1:27">
      <c r="A3323" t="s">
        <v>18078</v>
      </c>
      <c r="B3323" t="s">
        <v>18079</v>
      </c>
      <c r="C3323" s="8">
        <v>2.8164383561643835</v>
      </c>
      <c r="D3323">
        <v>1</v>
      </c>
      <c r="E3323">
        <v>1</v>
      </c>
      <c r="F3323">
        <v>1</v>
      </c>
      <c r="G3323" s="7">
        <v>3</v>
      </c>
      <c r="H3323" s="9">
        <v>36887.4</v>
      </c>
      <c r="I3323">
        <v>23</v>
      </c>
      <c r="J3323">
        <v>1</v>
      </c>
      <c r="K3323" s="28">
        <v>3316</v>
      </c>
      <c r="L3323" s="25" t="s">
        <v>18078</v>
      </c>
      <c r="M3323" s="25">
        <f t="shared" si="410"/>
        <v>-0.59310111049125236</v>
      </c>
      <c r="N3323" s="25">
        <f t="shared" si="411"/>
        <v>-1.1816197792956487</v>
      </c>
      <c r="O3323" s="25">
        <f t="shared" si="412"/>
        <v>1.0503971972020076</v>
      </c>
      <c r="P3323" s="25">
        <f t="shared" si="413"/>
        <v>-0.93163444153198571</v>
      </c>
      <c r="Q3323" s="25">
        <f t="shared" si="414"/>
        <v>0.70204769715748472</v>
      </c>
      <c r="R3323" s="25">
        <f t="shared" si="415"/>
        <v>2.4505398974817131E-2</v>
      </c>
      <c r="S3323" s="25">
        <f t="shared" si="416"/>
        <v>0.22581391568474549</v>
      </c>
      <c r="T3323" s="26">
        <f t="shared" si="417"/>
        <v>0.51217094318670553</v>
      </c>
      <c r="U3323">
        <f>SUMXMY2($P$2:$W$2,ZTable[[#This Row],[Z - Customer Since]:[Z - Partner]])</f>
        <v>5.5331291531484741</v>
      </c>
      <c r="V3323">
        <f>SUMXMY2($P$3:$W$3,ZTable[[#This Row],[Z - Customer Since]:[Z - Partner]])</f>
        <v>9.8511164623030751</v>
      </c>
      <c r="W3323">
        <f>SUMXMY2($P$4:$W$4,ZTable[[#This Row],[Z - Customer Since]:[Z - Partner]])</f>
        <v>7.2345739591072613</v>
      </c>
      <c r="Y3323">
        <f>MIN(ZTable[[#This Row],[Distance^2 to 1]:[Distance^2 to 3]])</f>
        <v>5.5331291531484741</v>
      </c>
      <c r="Z3323" s="20">
        <f>MATCH(ZTable[[#This Row],[Min Distance^2]],ZTable[[#This Row],[Distance^2 to 1]:[Distance^2 to 3]],0)</f>
        <v>1</v>
      </c>
      <c r="AA3323" t="str">
        <f>INDEX(ClusterTable[],MATCH(ZTable[[#This Row],[Assigned to Cluster]],ClusterTable[Cluster Number],0),2)</f>
        <v>CompanyMileage.com</v>
      </c>
    </row>
    <row r="3324" spans="1:27">
      <c r="A3324" t="s">
        <v>9005</v>
      </c>
      <c r="B3324" t="s">
        <v>9006</v>
      </c>
      <c r="C3324" s="8">
        <v>6.3178082191780822</v>
      </c>
      <c r="D3324">
        <v>3</v>
      </c>
      <c r="E3324">
        <v>1</v>
      </c>
      <c r="F3324">
        <v>4</v>
      </c>
      <c r="G3324" s="7">
        <v>3</v>
      </c>
      <c r="H3324" s="9">
        <v>10200</v>
      </c>
      <c r="I3324">
        <v>25</v>
      </c>
      <c r="J3324">
        <v>0</v>
      </c>
      <c r="K3324" s="27">
        <v>3317</v>
      </c>
      <c r="L3324" s="23" t="s">
        <v>9005</v>
      </c>
      <c r="M3324" s="23">
        <f t="shared" si="410"/>
        <v>0.47967044424323996</v>
      </c>
      <c r="N3324" s="23">
        <f t="shared" si="411"/>
        <v>0.67324847890100903</v>
      </c>
      <c r="O3324" s="23">
        <f t="shared" si="412"/>
        <v>1.0503971972020076</v>
      </c>
      <c r="P3324" s="23">
        <f t="shared" si="413"/>
        <v>2.6769749142754531</v>
      </c>
      <c r="Q3324" s="23">
        <f t="shared" si="414"/>
        <v>0.70204769715748472</v>
      </c>
      <c r="R3324" s="23">
        <f t="shared" si="415"/>
        <v>-7.7753340170177238E-2</v>
      </c>
      <c r="S3324" s="23">
        <f t="shared" si="416"/>
        <v>0.40676466166815717</v>
      </c>
      <c r="T3324" s="24">
        <f t="shared" si="417"/>
        <v>-1.9520477457304621</v>
      </c>
      <c r="U3324">
        <f>SUMXMY2($P$2:$W$2,ZTable[[#This Row],[Z - Customer Since]:[Z - Partner]])</f>
        <v>20.901891492569177</v>
      </c>
      <c r="V3324">
        <f>SUMXMY2($P$3:$W$3,ZTable[[#This Row],[Z - Customer Since]:[Z - Partner]])</f>
        <v>16.014972503885666</v>
      </c>
      <c r="W3324">
        <f>SUMXMY2($P$4:$W$4,ZTable[[#This Row],[Z - Customer Since]:[Z - Partner]])</f>
        <v>23.07810506102604</v>
      </c>
      <c r="Y3324">
        <f>MIN(ZTable[[#This Row],[Distance^2 to 1]:[Distance^2 to 3]])</f>
        <v>16.014972503885666</v>
      </c>
      <c r="Z3324" s="20">
        <f>MATCH(ZTable[[#This Row],[Min Distance^2]],ZTable[[#This Row],[Distance^2 to 1]:[Distance^2 to 3]],0)</f>
        <v>2</v>
      </c>
      <c r="AA3324" t="str">
        <f>INDEX(ClusterTable[],MATCH(ZTable[[#This Row],[Assigned to Cluster]],ClusterTable[Cluster Number],0),2)</f>
        <v>Tourin Europeo Spain (Gloria Palace)</v>
      </c>
    </row>
    <row r="3325" spans="1:27">
      <c r="A3325" t="s">
        <v>9008</v>
      </c>
      <c r="B3325" t="s">
        <v>9009</v>
      </c>
      <c r="C3325" s="8">
        <v>5.580821917808219</v>
      </c>
      <c r="D3325">
        <v>1</v>
      </c>
      <c r="E3325">
        <v>0</v>
      </c>
      <c r="F3325">
        <v>2</v>
      </c>
      <c r="G3325" s="7">
        <v>2</v>
      </c>
      <c r="H3325" s="9">
        <v>21216</v>
      </c>
      <c r="I3325">
        <v>11</v>
      </c>
      <c r="J3325">
        <v>1</v>
      </c>
      <c r="K3325" s="28">
        <v>3318</v>
      </c>
      <c r="L3325" s="25" t="s">
        <v>9008</v>
      </c>
      <c r="M3325" s="25">
        <f t="shared" si="410"/>
        <v>0.25386798084450873</v>
      </c>
      <c r="N3325" s="25">
        <f t="shared" si="411"/>
        <v>-1.1816197792956487</v>
      </c>
      <c r="O3325" s="25">
        <f t="shared" si="412"/>
        <v>-0.95181340709916151</v>
      </c>
      <c r="P3325" s="25">
        <f t="shared" si="413"/>
        <v>0.27123534373716052</v>
      </c>
      <c r="Q3325" s="25">
        <f t="shared" si="414"/>
        <v>-0.5706217064573873</v>
      </c>
      <c r="R3325" s="25">
        <f t="shared" si="415"/>
        <v>-3.5543073511707025E-2</v>
      </c>
      <c r="S3325" s="25">
        <f t="shared" si="416"/>
        <v>-0.85989056021572452</v>
      </c>
      <c r="T3325" s="26">
        <f t="shared" si="417"/>
        <v>0.51217094318670553</v>
      </c>
      <c r="U3325">
        <f>SUMXMY2($P$2:$W$2,ZTable[[#This Row],[Z - Customer Since]:[Z - Partner]])</f>
        <v>10.105554605656101</v>
      </c>
      <c r="V3325">
        <f>SUMXMY2($P$3:$W$3,ZTable[[#This Row],[Z - Customer Since]:[Z - Partner]])</f>
        <v>5.8942210531805639</v>
      </c>
      <c r="W3325">
        <f>SUMXMY2($P$4:$W$4,ZTable[[#This Row],[Z - Customer Since]:[Z - Partner]])</f>
        <v>2.6919972096000579</v>
      </c>
      <c r="Y3325">
        <f>MIN(ZTable[[#This Row],[Distance^2 to 1]:[Distance^2 to 3]])</f>
        <v>2.6919972096000579</v>
      </c>
      <c r="Z3325" s="20">
        <f>MATCH(ZTable[[#This Row],[Min Distance^2]],ZTable[[#This Row],[Distance^2 to 1]:[Distance^2 to 3]],0)</f>
        <v>3</v>
      </c>
      <c r="AA3325" t="str">
        <f>INDEX(ClusterTable[],MATCH(ZTable[[#This Row],[Assigned to Cluster]],ClusterTable[Cluster Number],0),2)</f>
        <v>Protecture Limited</v>
      </c>
    </row>
    <row r="3326" spans="1:27">
      <c r="A3326" t="s">
        <v>18082</v>
      </c>
      <c r="B3326" t="s">
        <v>18083</v>
      </c>
      <c r="C3326" s="8">
        <v>1.0164383561643835</v>
      </c>
      <c r="D3326">
        <v>1</v>
      </c>
      <c r="E3326">
        <v>1</v>
      </c>
      <c r="F3326">
        <v>4</v>
      </c>
      <c r="G3326" s="7">
        <v>3</v>
      </c>
      <c r="H3326" s="9">
        <v>6073.7</v>
      </c>
      <c r="I3326">
        <v>34</v>
      </c>
      <c r="J3326">
        <v>1</v>
      </c>
      <c r="K3326" s="27">
        <v>3319</v>
      </c>
      <c r="L3326" s="23" t="s">
        <v>18082</v>
      </c>
      <c r="M3326" s="23">
        <f t="shared" si="410"/>
        <v>-1.1445963463758857</v>
      </c>
      <c r="N3326" s="23">
        <f t="shared" si="411"/>
        <v>-1.1816197792956487</v>
      </c>
      <c r="O3326" s="23">
        <f t="shared" si="412"/>
        <v>1.0503971972020076</v>
      </c>
      <c r="P3326" s="23">
        <f t="shared" si="413"/>
        <v>2.6769749142754531</v>
      </c>
      <c r="Q3326" s="23">
        <f t="shared" si="414"/>
        <v>0.70204769715748472</v>
      </c>
      <c r="R3326" s="23">
        <f t="shared" si="415"/>
        <v>-9.3564181066405044E-2</v>
      </c>
      <c r="S3326" s="23">
        <f t="shared" si="416"/>
        <v>1.2210430185935097</v>
      </c>
      <c r="T3326" s="24">
        <f t="shared" si="417"/>
        <v>0.51217094318670553</v>
      </c>
      <c r="U3326">
        <f>SUMXMY2($P$2:$W$2,ZTable[[#This Row],[Z - Customer Since]:[Z - Partner]])</f>
        <v>20.587190616573839</v>
      </c>
      <c r="V3326">
        <f>SUMXMY2($P$3:$W$3,ZTable[[#This Row],[Z - Customer Since]:[Z - Partner]])</f>
        <v>16.880620485181442</v>
      </c>
      <c r="W3326">
        <f>SUMXMY2($P$4:$W$4,ZTable[[#This Row],[Z - Customer Since]:[Z - Partner]])</f>
        <v>12.435357986856435</v>
      </c>
      <c r="Y3326">
        <f>MIN(ZTable[[#This Row],[Distance^2 to 1]:[Distance^2 to 3]])</f>
        <v>12.435357986856435</v>
      </c>
      <c r="Z3326" s="20">
        <f>MATCH(ZTable[[#This Row],[Min Distance^2]],ZTable[[#This Row],[Distance^2 to 1]:[Distance^2 to 3]],0)</f>
        <v>3</v>
      </c>
      <c r="AA3326" t="str">
        <f>INDEX(ClusterTable[],MATCH(ZTable[[#This Row],[Assigned to Cluster]],ClusterTable[Cluster Number],0),2)</f>
        <v>Protecture Limited</v>
      </c>
    </row>
    <row r="3327" spans="1:27">
      <c r="A3327" t="s">
        <v>9013</v>
      </c>
      <c r="B3327" t="s">
        <v>9014</v>
      </c>
      <c r="C3327" s="8">
        <v>12.36986301369863</v>
      </c>
      <c r="D3327">
        <v>1</v>
      </c>
      <c r="E3327">
        <v>0</v>
      </c>
      <c r="F3327">
        <v>1</v>
      </c>
      <c r="G3327" s="7">
        <v>3</v>
      </c>
      <c r="H3327" s="9">
        <v>26208</v>
      </c>
      <c r="I3327">
        <v>4</v>
      </c>
      <c r="J3327">
        <v>0</v>
      </c>
      <c r="K3327" s="28">
        <v>3320</v>
      </c>
      <c r="L3327" s="25" t="s">
        <v>9013</v>
      </c>
      <c r="M3327" s="25">
        <f t="shared" si="410"/>
        <v>2.3339367700714821</v>
      </c>
      <c r="N3327" s="25">
        <f t="shared" si="411"/>
        <v>-1.1816197792956487</v>
      </c>
      <c r="O3327" s="25">
        <f t="shared" si="412"/>
        <v>-0.95181340709916151</v>
      </c>
      <c r="P3327" s="25">
        <f t="shared" si="413"/>
        <v>-0.93163444153198571</v>
      </c>
      <c r="Q3327" s="25">
        <f t="shared" si="414"/>
        <v>0.70204769715748472</v>
      </c>
      <c r="R3327" s="25">
        <f t="shared" si="415"/>
        <v>-1.6415109535755382E-2</v>
      </c>
      <c r="S3327" s="25">
        <f t="shared" si="416"/>
        <v>-1.4932181711576655</v>
      </c>
      <c r="T3327" s="26">
        <f t="shared" si="417"/>
        <v>-1.9520477457304621</v>
      </c>
      <c r="U3327">
        <f>SUMXMY2($P$2:$W$2,ZTable[[#This Row],[Z - Customer Since]:[Z - Partner]])</f>
        <v>23.154354216785599</v>
      </c>
      <c r="V3327">
        <f>SUMXMY2($P$3:$W$3,ZTable[[#This Row],[Z - Customer Since]:[Z - Partner]])</f>
        <v>17.234000196317567</v>
      </c>
      <c r="W3327">
        <f>SUMXMY2($P$4:$W$4,ZTable[[#This Row],[Z - Customer Since]:[Z - Partner]])</f>
        <v>23.048836985982231</v>
      </c>
      <c r="Y3327">
        <f>MIN(ZTable[[#This Row],[Distance^2 to 1]:[Distance^2 to 3]])</f>
        <v>17.234000196317567</v>
      </c>
      <c r="Z3327" s="20">
        <f>MATCH(ZTable[[#This Row],[Min Distance^2]],ZTable[[#This Row],[Distance^2 to 1]:[Distance^2 to 3]],0)</f>
        <v>2</v>
      </c>
      <c r="AA3327" t="str">
        <f>INDEX(ClusterTable[],MATCH(ZTable[[#This Row],[Assigned to Cluster]],ClusterTable[Cluster Number],0),2)</f>
        <v>Tourin Europeo Spain (Gloria Palace)</v>
      </c>
    </row>
    <row r="3328" spans="1:27">
      <c r="A3328" t="s">
        <v>9018</v>
      </c>
      <c r="B3328" t="s">
        <v>9019</v>
      </c>
      <c r="C3328" s="8">
        <v>5.8520547945205479</v>
      </c>
      <c r="D3328">
        <v>1</v>
      </c>
      <c r="E3328">
        <v>1</v>
      </c>
      <c r="F3328">
        <v>1</v>
      </c>
      <c r="G3328" s="7">
        <v>2</v>
      </c>
      <c r="H3328" s="9">
        <v>9266.4</v>
      </c>
      <c r="I3328">
        <v>20</v>
      </c>
      <c r="J3328">
        <v>0</v>
      </c>
      <c r="K3328" s="27">
        <v>3321</v>
      </c>
      <c r="L3328" s="23" t="s">
        <v>9018</v>
      </c>
      <c r="M3328" s="23">
        <f t="shared" si="410"/>
        <v>0.33697000269013849</v>
      </c>
      <c r="N3328" s="23">
        <f t="shared" si="411"/>
        <v>-1.1816197792956487</v>
      </c>
      <c r="O3328" s="23">
        <f t="shared" si="412"/>
        <v>1.0503971972020076</v>
      </c>
      <c r="P3328" s="23">
        <f t="shared" si="413"/>
        <v>-0.93163444153198571</v>
      </c>
      <c r="Q3328" s="23">
        <f t="shared" si="414"/>
        <v>-0.5706217064573873</v>
      </c>
      <c r="R3328" s="23">
        <f t="shared" si="415"/>
        <v>-8.1330637279141277E-2</v>
      </c>
      <c r="S3328" s="23">
        <f t="shared" si="416"/>
        <v>-4.5612203290372015E-2</v>
      </c>
      <c r="T3328" s="24">
        <f t="shared" si="417"/>
        <v>-1.9520477457304621</v>
      </c>
      <c r="U3328">
        <f>SUMXMY2($P$2:$W$2,ZTable[[#This Row],[Z - Customer Since]:[Z - Partner]])</f>
        <v>9.6495820565228971</v>
      </c>
      <c r="V3328">
        <f>SUMXMY2($P$3:$W$3,ZTable[[#This Row],[Z - Customer Since]:[Z - Partner]])</f>
        <v>16.597427263115222</v>
      </c>
      <c r="W3328">
        <f>SUMXMY2($P$4:$W$4,ZTable[[#This Row],[Z - Customer Since]:[Z - Partner]])</f>
        <v>13.323232728931995</v>
      </c>
      <c r="Y3328">
        <f>MIN(ZTable[[#This Row],[Distance^2 to 1]:[Distance^2 to 3]])</f>
        <v>9.6495820565228971</v>
      </c>
      <c r="Z3328" s="20">
        <f>MATCH(ZTable[[#This Row],[Min Distance^2]],ZTable[[#This Row],[Distance^2 to 1]:[Distance^2 to 3]],0)</f>
        <v>1</v>
      </c>
      <c r="AA3328" t="str">
        <f>INDEX(ClusterTable[],MATCH(ZTable[[#This Row],[Assigned to Cluster]],ClusterTable[Cluster Number],0),2)</f>
        <v>CompanyMileage.com</v>
      </c>
    </row>
    <row r="3329" spans="1:27">
      <c r="A3329" t="s">
        <v>9022</v>
      </c>
      <c r="B3329" t="s">
        <v>9023</v>
      </c>
      <c r="C3329" s="8">
        <v>6.5178082191780824</v>
      </c>
      <c r="D3329">
        <v>1</v>
      </c>
      <c r="E3329">
        <v>1</v>
      </c>
      <c r="F3329">
        <v>1</v>
      </c>
      <c r="G3329" s="7">
        <v>3</v>
      </c>
      <c r="H3329" s="9">
        <v>20592</v>
      </c>
      <c r="I3329">
        <v>11</v>
      </c>
      <c r="J3329">
        <v>1</v>
      </c>
      <c r="K3329" s="28">
        <v>3322</v>
      </c>
      <c r="L3329" s="25" t="s">
        <v>9022</v>
      </c>
      <c r="M3329" s="25">
        <f t="shared" si="410"/>
        <v>0.54094769267486598</v>
      </c>
      <c r="N3329" s="25">
        <f t="shared" si="411"/>
        <v>-1.1816197792956487</v>
      </c>
      <c r="O3329" s="25">
        <f t="shared" si="412"/>
        <v>1.0503971972020076</v>
      </c>
      <c r="P3329" s="25">
        <f t="shared" si="413"/>
        <v>-0.93163444153198571</v>
      </c>
      <c r="Q3329" s="25">
        <f t="shared" si="414"/>
        <v>0.70204769715748472</v>
      </c>
      <c r="R3329" s="25">
        <f t="shared" si="415"/>
        <v>-3.7934069008700978E-2</v>
      </c>
      <c r="S3329" s="25">
        <f t="shared" si="416"/>
        <v>-0.85989056021572452</v>
      </c>
      <c r="T3329" s="26">
        <f t="shared" si="417"/>
        <v>0.51217094318670553</v>
      </c>
      <c r="U3329">
        <f>SUMXMY2($P$2:$W$2,ZTable[[#This Row],[Z - Customer Since]:[Z - Partner]])</f>
        <v>6.448079856599497</v>
      </c>
      <c r="V3329">
        <f>SUMXMY2($P$3:$W$3,ZTable[[#This Row],[Z - Customer Since]:[Z - Partner]])</f>
        <v>9.752134930504246</v>
      </c>
      <c r="W3329">
        <f>SUMXMY2($P$4:$W$4,ZTable[[#This Row],[Z - Customer Since]:[Z - Partner]])</f>
        <v>10.555170427389564</v>
      </c>
      <c r="Y3329">
        <f>MIN(ZTable[[#This Row],[Distance^2 to 1]:[Distance^2 to 3]])</f>
        <v>6.448079856599497</v>
      </c>
      <c r="Z3329" s="20">
        <f>MATCH(ZTable[[#This Row],[Min Distance^2]],ZTable[[#This Row],[Distance^2 to 1]:[Distance^2 to 3]],0)</f>
        <v>1</v>
      </c>
      <c r="AA3329" t="str">
        <f>INDEX(ClusterTable[],MATCH(ZTable[[#This Row],[Assigned to Cluster]],ClusterTable[Cluster Number],0),2)</f>
        <v>CompanyMileage.com</v>
      </c>
    </row>
    <row r="3330" spans="1:27">
      <c r="A3330" t="s">
        <v>15726</v>
      </c>
      <c r="B3330" t="s">
        <v>18093</v>
      </c>
      <c r="C3330" s="8">
        <v>0.59726027397260273</v>
      </c>
      <c r="D3330">
        <v>1</v>
      </c>
      <c r="E3330">
        <v>0</v>
      </c>
      <c r="F3330">
        <v>1</v>
      </c>
      <c r="G3330" s="7">
        <v>2</v>
      </c>
      <c r="H3330" s="9">
        <v>19200</v>
      </c>
      <c r="I3330">
        <v>33</v>
      </c>
      <c r="J3330">
        <v>0</v>
      </c>
      <c r="K3330" s="27">
        <v>3323</v>
      </c>
      <c r="L3330" s="23" t="s">
        <v>15726</v>
      </c>
      <c r="M3330" s="23">
        <f t="shared" si="410"/>
        <v>-1.2730267437736769</v>
      </c>
      <c r="N3330" s="23">
        <f t="shared" si="411"/>
        <v>-1.1816197792956487</v>
      </c>
      <c r="O3330" s="23">
        <f t="shared" si="412"/>
        <v>-0.95181340709916151</v>
      </c>
      <c r="P3330" s="23">
        <f t="shared" si="413"/>
        <v>-0.93163444153198571</v>
      </c>
      <c r="Q3330" s="23">
        <f t="shared" si="414"/>
        <v>-0.5706217064573873</v>
      </c>
      <c r="R3330" s="23">
        <f t="shared" si="415"/>
        <v>-4.3267828194302881E-2</v>
      </c>
      <c r="S3330" s="23">
        <f t="shared" si="416"/>
        <v>1.1305676456018039</v>
      </c>
      <c r="T3330" s="24">
        <f t="shared" si="417"/>
        <v>-1.9520477457304621</v>
      </c>
      <c r="U3330">
        <f>SUMXMY2($P$2:$W$2,ZTable[[#This Row],[Z - Customer Since]:[Z - Partner]])</f>
        <v>16.188899180605702</v>
      </c>
      <c r="V3330">
        <f>SUMXMY2($P$3:$W$3,ZTable[[#This Row],[Z - Customer Since]:[Z - Partner]])</f>
        <v>16.424531142444742</v>
      </c>
      <c r="W3330">
        <f>SUMXMY2($P$4:$W$4,ZTable[[#This Row],[Z - Customer Since]:[Z - Partner]])</f>
        <v>8.4288970634185105</v>
      </c>
      <c r="Y3330">
        <f>MIN(ZTable[[#This Row],[Distance^2 to 1]:[Distance^2 to 3]])</f>
        <v>8.4288970634185105</v>
      </c>
      <c r="Z3330" s="20">
        <f>MATCH(ZTable[[#This Row],[Min Distance^2]],ZTable[[#This Row],[Distance^2 to 1]:[Distance^2 to 3]],0)</f>
        <v>3</v>
      </c>
      <c r="AA3330" t="str">
        <f>INDEX(ClusterTable[],MATCH(ZTable[[#This Row],[Assigned to Cluster]],ClusterTable[Cluster Number],0),2)</f>
        <v>Protecture Limited</v>
      </c>
    </row>
    <row r="3331" spans="1:27">
      <c r="A3331" t="s">
        <v>18407</v>
      </c>
      <c r="B3331" t="s">
        <v>18408</v>
      </c>
      <c r="C3331" s="8">
        <v>5.4273972602739722</v>
      </c>
      <c r="D3331">
        <v>3</v>
      </c>
      <c r="E3331">
        <v>0</v>
      </c>
      <c r="F3331">
        <v>1</v>
      </c>
      <c r="G3331" s="7">
        <v>2</v>
      </c>
      <c r="H3331" s="9">
        <v>7956</v>
      </c>
      <c r="I3331">
        <v>34</v>
      </c>
      <c r="J3331">
        <v>1</v>
      </c>
      <c r="K3331" s="28">
        <v>3324</v>
      </c>
      <c r="L3331" s="25" t="s">
        <v>18407</v>
      </c>
      <c r="M3331" s="25">
        <f t="shared" si="410"/>
        <v>0.20686077656819291</v>
      </c>
      <c r="N3331" s="25">
        <f t="shared" si="411"/>
        <v>0.67324847890100903</v>
      </c>
      <c r="O3331" s="25">
        <f t="shared" si="412"/>
        <v>-0.95181340709916151</v>
      </c>
      <c r="P3331" s="25">
        <f t="shared" si="413"/>
        <v>-0.93163444153198571</v>
      </c>
      <c r="Q3331" s="25">
        <f t="shared" si="414"/>
        <v>-0.5706217064573873</v>
      </c>
      <c r="R3331" s="25">
        <f t="shared" si="415"/>
        <v>-8.6351727822828572E-2</v>
      </c>
      <c r="S3331" s="25">
        <f t="shared" si="416"/>
        <v>1.2210430185935097</v>
      </c>
      <c r="T3331" s="26">
        <f t="shared" si="417"/>
        <v>0.51217094318670553</v>
      </c>
      <c r="U3331">
        <f>SUMXMY2($P$2:$W$2,ZTable[[#This Row],[Z - Customer Since]:[Z - Partner]])</f>
        <v>5.0139453078494682</v>
      </c>
      <c r="V3331">
        <f>SUMXMY2($P$3:$W$3,ZTable[[#This Row],[Z - Customer Since]:[Z - Partner]])</f>
        <v>4.4733090770074435</v>
      </c>
      <c r="W3331">
        <f>SUMXMY2($P$4:$W$4,ZTable[[#This Row],[Z - Customer Since]:[Z - Partner]])</f>
        <v>7.2748085635593664</v>
      </c>
      <c r="Y3331">
        <f>MIN(ZTable[[#This Row],[Distance^2 to 1]:[Distance^2 to 3]])</f>
        <v>4.4733090770074435</v>
      </c>
      <c r="Z3331" s="20">
        <f>MATCH(ZTable[[#This Row],[Min Distance^2]],ZTable[[#This Row],[Distance^2 to 1]:[Distance^2 to 3]],0)</f>
        <v>2</v>
      </c>
      <c r="AA3331" t="str">
        <f>INDEX(ClusterTable[],MATCH(ZTable[[#This Row],[Assigned to Cluster]],ClusterTable[Cluster Number],0),2)</f>
        <v>Tourin Europeo Spain (Gloria Palace)</v>
      </c>
    </row>
    <row r="3332" spans="1:27">
      <c r="A3332" t="s">
        <v>9030</v>
      </c>
      <c r="B3332" t="s">
        <v>9031</v>
      </c>
      <c r="C3332" s="8">
        <v>6.4136986301369863</v>
      </c>
      <c r="D3332">
        <v>1</v>
      </c>
      <c r="E3332">
        <v>1</v>
      </c>
      <c r="F3332">
        <v>1</v>
      </c>
      <c r="G3332" s="7">
        <v>1</v>
      </c>
      <c r="H3332" s="9">
        <v>468</v>
      </c>
      <c r="I3332">
        <v>14</v>
      </c>
      <c r="J3332">
        <v>1</v>
      </c>
      <c r="K3332" s="27">
        <v>3325</v>
      </c>
      <c r="L3332" s="23" t="s">
        <v>9030</v>
      </c>
      <c r="M3332" s="23">
        <f t="shared" si="410"/>
        <v>0.5090499469159373</v>
      </c>
      <c r="N3332" s="23">
        <f t="shared" si="411"/>
        <v>-1.1816197792956487</v>
      </c>
      <c r="O3332" s="23">
        <f t="shared" si="412"/>
        <v>1.0503971972020076</v>
      </c>
      <c r="P3332" s="23">
        <f t="shared" si="413"/>
        <v>-0.93163444153198571</v>
      </c>
      <c r="Q3332" s="23">
        <f t="shared" si="414"/>
        <v>-1.8432911100722591</v>
      </c>
      <c r="R3332" s="23">
        <f t="shared" si="415"/>
        <v>-0.11504367378675603</v>
      </c>
      <c r="S3332" s="23">
        <f t="shared" si="416"/>
        <v>-0.58846444124060704</v>
      </c>
      <c r="T3332" s="24">
        <f t="shared" si="417"/>
        <v>0.51217094318670553</v>
      </c>
      <c r="U3332">
        <f>SUMXMY2($P$2:$W$2,ZTable[[#This Row],[Z - Customer Since]:[Z - Partner]])</f>
        <v>5.9032279409780015</v>
      </c>
      <c r="V3332">
        <f>SUMXMY2($P$3:$W$3,ZTable[[#This Row],[Z - Customer Since]:[Z - Partner]])</f>
        <v>15.79888113005927</v>
      </c>
      <c r="W3332">
        <f>SUMXMY2($P$4:$W$4,ZTable[[#This Row],[Z - Customer Since]:[Z - Partner]])</f>
        <v>9.9415797883939128</v>
      </c>
      <c r="Y3332">
        <f>MIN(ZTable[[#This Row],[Distance^2 to 1]:[Distance^2 to 3]])</f>
        <v>5.9032279409780015</v>
      </c>
      <c r="Z3332" s="20">
        <f>MATCH(ZTable[[#This Row],[Min Distance^2]],ZTable[[#This Row],[Distance^2 to 1]:[Distance^2 to 3]],0)</f>
        <v>1</v>
      </c>
      <c r="AA3332" t="str">
        <f>INDEX(ClusterTable[],MATCH(ZTable[[#This Row],[Assigned to Cluster]],ClusterTable[Cluster Number],0),2)</f>
        <v>CompanyMileage.com</v>
      </c>
    </row>
    <row r="3333" spans="1:27">
      <c r="A3333" t="s">
        <v>18108</v>
      </c>
      <c r="B3333" t="s">
        <v>18109</v>
      </c>
      <c r="C3333" s="8">
        <v>0.58356164383561648</v>
      </c>
      <c r="D3333">
        <v>4</v>
      </c>
      <c r="E3333">
        <v>0</v>
      </c>
      <c r="F3333">
        <v>1</v>
      </c>
      <c r="G3333" s="7">
        <v>3</v>
      </c>
      <c r="H3333" s="9">
        <v>9072</v>
      </c>
      <c r="I3333">
        <v>30</v>
      </c>
      <c r="J3333">
        <v>0</v>
      </c>
      <c r="K3333" s="28">
        <v>3326</v>
      </c>
      <c r="L3333" s="25" t="s">
        <v>18108</v>
      </c>
      <c r="M3333" s="25">
        <f t="shared" si="410"/>
        <v>-1.2772238155840623</v>
      </c>
      <c r="N3333" s="25">
        <f t="shared" si="411"/>
        <v>1.6006826079993379</v>
      </c>
      <c r="O3333" s="25">
        <f t="shared" si="412"/>
        <v>-0.95181340709916151</v>
      </c>
      <c r="P3333" s="25">
        <f t="shared" si="413"/>
        <v>-0.93163444153198571</v>
      </c>
      <c r="Q3333" s="25">
        <f t="shared" si="414"/>
        <v>0.70204769715748472</v>
      </c>
      <c r="R3333" s="25">
        <f t="shared" si="415"/>
        <v>-8.2075524337820158E-2</v>
      </c>
      <c r="S3333" s="25">
        <f t="shared" si="416"/>
        <v>0.85914152662668641</v>
      </c>
      <c r="T3333" s="26">
        <f t="shared" si="417"/>
        <v>-1.9520477457304621</v>
      </c>
      <c r="U3333">
        <f>SUMXMY2($P$2:$W$2,ZTable[[#This Row],[Z - Customer Since]:[Z - Partner]])</f>
        <v>14.820488214913919</v>
      </c>
      <c r="V3333">
        <f>SUMXMY2($P$3:$W$3,ZTable[[#This Row],[Z - Customer Since]:[Z - Partner]])</f>
        <v>11.719404170630881</v>
      </c>
      <c r="W3333">
        <f>SUMXMY2($P$4:$W$4,ZTable[[#This Row],[Z - Customer Since]:[Z - Partner]])</f>
        <v>17.372659842872704</v>
      </c>
      <c r="Y3333">
        <f>MIN(ZTable[[#This Row],[Distance^2 to 1]:[Distance^2 to 3]])</f>
        <v>11.719404170630881</v>
      </c>
      <c r="Z3333" s="20">
        <f>MATCH(ZTable[[#This Row],[Min Distance^2]],ZTable[[#This Row],[Distance^2 to 1]:[Distance^2 to 3]],0)</f>
        <v>2</v>
      </c>
      <c r="AA3333" t="str">
        <f>INDEX(ClusterTable[],MATCH(ZTable[[#This Row],[Assigned to Cluster]],ClusterTable[Cluster Number],0),2)</f>
        <v>Tourin Europeo Spain (Gloria Palace)</v>
      </c>
    </row>
    <row r="3334" spans="1:27">
      <c r="A3334" t="s">
        <v>9034</v>
      </c>
      <c r="B3334" t="s">
        <v>9035</v>
      </c>
      <c r="C3334" s="8">
        <v>11.504109589041096</v>
      </c>
      <c r="D3334">
        <v>2</v>
      </c>
      <c r="E3334">
        <v>0</v>
      </c>
      <c r="F3334">
        <v>3</v>
      </c>
      <c r="G3334" s="7">
        <v>3</v>
      </c>
      <c r="H3334" s="9">
        <v>9984</v>
      </c>
      <c r="I3334">
        <v>36</v>
      </c>
      <c r="J3334">
        <v>1</v>
      </c>
      <c r="K3334" s="27">
        <v>3327</v>
      </c>
      <c r="L3334" s="23" t="s">
        <v>9034</v>
      </c>
      <c r="M3334" s="23">
        <f t="shared" si="410"/>
        <v>2.068681831655129</v>
      </c>
      <c r="N3334" s="23">
        <f t="shared" si="411"/>
        <v>-0.25418565019731981</v>
      </c>
      <c r="O3334" s="23">
        <f t="shared" si="412"/>
        <v>-0.95181340709916151</v>
      </c>
      <c r="P3334" s="23">
        <f t="shared" si="413"/>
        <v>1.4741051290063067</v>
      </c>
      <c r="Q3334" s="23">
        <f t="shared" si="414"/>
        <v>0.70204769715748472</v>
      </c>
      <c r="R3334" s="23">
        <f t="shared" si="415"/>
        <v>-7.8580992457598225E-2</v>
      </c>
      <c r="S3334" s="23">
        <f t="shared" si="416"/>
        <v>1.4019937645769214</v>
      </c>
      <c r="T3334" s="24">
        <f t="shared" si="417"/>
        <v>0.51217094318670553</v>
      </c>
      <c r="U3334">
        <f>SUMXMY2($P$2:$W$2,ZTable[[#This Row],[Z - Customer Since]:[Z - Partner]])</f>
        <v>17.590765072633694</v>
      </c>
      <c r="V3334">
        <f>SUMXMY2($P$3:$W$3,ZTable[[#This Row],[Z - Customer Since]:[Z - Partner]])</f>
        <v>7.0730925833075791</v>
      </c>
      <c r="W3334">
        <f>SUMXMY2($P$4:$W$4,ZTable[[#This Row],[Z - Customer Since]:[Z - Partner]])</f>
        <v>14.574472885266806</v>
      </c>
      <c r="Y3334">
        <f>MIN(ZTable[[#This Row],[Distance^2 to 1]:[Distance^2 to 3]])</f>
        <v>7.0730925833075791</v>
      </c>
      <c r="Z3334" s="20">
        <f>MATCH(ZTable[[#This Row],[Min Distance^2]],ZTable[[#This Row],[Distance^2 to 1]:[Distance^2 to 3]],0)</f>
        <v>2</v>
      </c>
      <c r="AA3334" t="str">
        <f>INDEX(ClusterTable[],MATCH(ZTable[[#This Row],[Assigned to Cluster]],ClusterTable[Cluster Number],0),2)</f>
        <v>Tourin Europeo Spain (Gloria Palace)</v>
      </c>
    </row>
    <row r="3335" spans="1:27">
      <c r="A3335" t="s">
        <v>9037</v>
      </c>
      <c r="B3335" t="s">
        <v>9038</v>
      </c>
      <c r="C3335" s="8">
        <v>6.2410958904109588</v>
      </c>
      <c r="D3335">
        <v>1</v>
      </c>
      <c r="E3335">
        <v>0</v>
      </c>
      <c r="F3335">
        <v>1</v>
      </c>
      <c r="G3335" s="7">
        <v>2</v>
      </c>
      <c r="H3335" s="9">
        <v>9828</v>
      </c>
      <c r="I3335">
        <v>36</v>
      </c>
      <c r="J3335">
        <v>1</v>
      </c>
      <c r="K3335" s="28">
        <v>3328</v>
      </c>
      <c r="L3335" s="25" t="s">
        <v>9037</v>
      </c>
      <c r="M3335" s="25">
        <f t="shared" si="410"/>
        <v>0.45616684210508202</v>
      </c>
      <c r="N3335" s="25">
        <f t="shared" si="411"/>
        <v>-1.1816197792956487</v>
      </c>
      <c r="O3335" s="25">
        <f t="shared" si="412"/>
        <v>-0.95181340709916151</v>
      </c>
      <c r="P3335" s="25">
        <f t="shared" si="413"/>
        <v>-0.93163444153198571</v>
      </c>
      <c r="Q3335" s="25">
        <f t="shared" si="414"/>
        <v>-0.5706217064573873</v>
      </c>
      <c r="R3335" s="25">
        <f t="shared" si="415"/>
        <v>-7.9178741331846714E-2</v>
      </c>
      <c r="S3335" s="25">
        <f t="shared" si="416"/>
        <v>1.4019937645769214</v>
      </c>
      <c r="T3335" s="26">
        <f t="shared" si="417"/>
        <v>0.51217094318670553</v>
      </c>
      <c r="U3335">
        <f>SUMXMY2($P$2:$W$2,ZTable[[#This Row],[Z - Customer Since]:[Z - Partner]])</f>
        <v>8.969839213942354</v>
      </c>
      <c r="V3335">
        <f>SUMXMY2($P$3:$W$3,ZTable[[#This Row],[Z - Customer Since]:[Z - Partner]])</f>
        <v>8.3589221947946228</v>
      </c>
      <c r="W3335">
        <f>SUMXMY2($P$4:$W$4,ZTable[[#This Row],[Z - Customer Since]:[Z - Partner]])</f>
        <v>4.8787649955778676</v>
      </c>
      <c r="Y3335">
        <f>MIN(ZTable[[#This Row],[Distance^2 to 1]:[Distance^2 to 3]])</f>
        <v>4.8787649955778676</v>
      </c>
      <c r="Z3335" s="20">
        <f>MATCH(ZTable[[#This Row],[Min Distance^2]],ZTable[[#This Row],[Distance^2 to 1]:[Distance^2 to 3]],0)</f>
        <v>3</v>
      </c>
      <c r="AA3335" t="str">
        <f>INDEX(ClusterTable[],MATCH(ZTable[[#This Row],[Assigned to Cluster]],ClusterTable[Cluster Number],0),2)</f>
        <v>Protecture Limited</v>
      </c>
    </row>
    <row r="3336" spans="1:27">
      <c r="A3336" t="s">
        <v>18151</v>
      </c>
      <c r="B3336" t="s">
        <v>18152</v>
      </c>
      <c r="C3336" s="8">
        <v>3.3178082191780822</v>
      </c>
      <c r="D3336">
        <v>3</v>
      </c>
      <c r="E3336">
        <v>0</v>
      </c>
      <c r="F3336">
        <v>2</v>
      </c>
      <c r="G3336" s="7">
        <v>3</v>
      </c>
      <c r="H3336" s="9">
        <v>36129.599999999999</v>
      </c>
      <c r="I3336">
        <v>11</v>
      </c>
      <c r="J3336">
        <v>1</v>
      </c>
      <c r="K3336" s="27">
        <v>3329</v>
      </c>
      <c r="L3336" s="23" t="s">
        <v>18151</v>
      </c>
      <c r="M3336" s="23">
        <f t="shared" si="410"/>
        <v>-0.43948828223114894</v>
      </c>
      <c r="N3336" s="23">
        <f t="shared" si="411"/>
        <v>0.67324847890100903</v>
      </c>
      <c r="O3336" s="23">
        <f t="shared" si="412"/>
        <v>-0.95181340709916151</v>
      </c>
      <c r="P3336" s="23">
        <f t="shared" si="413"/>
        <v>0.27123534373716052</v>
      </c>
      <c r="Q3336" s="23">
        <f t="shared" si="414"/>
        <v>0.70204769715748472</v>
      </c>
      <c r="R3336" s="23">
        <f t="shared" si="415"/>
        <v>2.1601718866448499E-2</v>
      </c>
      <c r="S3336" s="23">
        <f t="shared" si="416"/>
        <v>-0.85989056021572452</v>
      </c>
      <c r="T3336" s="24">
        <f t="shared" si="417"/>
        <v>0.51217094318670553</v>
      </c>
      <c r="U3336">
        <f>SUMXMY2($P$2:$W$2,ZTable[[#This Row],[Z - Customer Since]:[Z - Partner]])</f>
        <v>8.5414333210434439</v>
      </c>
      <c r="V3336">
        <f>SUMXMY2($P$3:$W$3,ZTable[[#This Row],[Z - Customer Since]:[Z - Partner]])</f>
        <v>1.4710975065279159</v>
      </c>
      <c r="W3336">
        <f>SUMXMY2($P$4:$W$4,ZTable[[#This Row],[Z - Customer Since]:[Z - Partner]])</f>
        <v>6.5383975231786415</v>
      </c>
      <c r="Y3336">
        <f>MIN(ZTable[[#This Row],[Distance^2 to 1]:[Distance^2 to 3]])</f>
        <v>1.4710975065279159</v>
      </c>
      <c r="Z3336" s="20">
        <f>MATCH(ZTable[[#This Row],[Min Distance^2]],ZTable[[#This Row],[Distance^2 to 1]:[Distance^2 to 3]],0)</f>
        <v>2</v>
      </c>
      <c r="AA3336" t="str">
        <f>INDEX(ClusterTable[],MATCH(ZTable[[#This Row],[Assigned to Cluster]],ClusterTable[Cluster Number],0),2)</f>
        <v>Tourin Europeo Spain (Gloria Palace)</v>
      </c>
    </row>
    <row r="3337" spans="1:27">
      <c r="A3337" t="s">
        <v>18235</v>
      </c>
      <c r="B3337" t="s">
        <v>18236</v>
      </c>
      <c r="C3337" s="8">
        <v>4.0246575342465754</v>
      </c>
      <c r="D3337">
        <v>1</v>
      </c>
      <c r="E3337">
        <v>0</v>
      </c>
      <c r="F3337">
        <v>2</v>
      </c>
      <c r="G3337" s="7">
        <v>2</v>
      </c>
      <c r="H3337" s="9">
        <v>0</v>
      </c>
      <c r="I3337">
        <v>18</v>
      </c>
      <c r="J3337">
        <v>1</v>
      </c>
      <c r="K3337" s="28">
        <v>3330</v>
      </c>
      <c r="L3337" s="25" t="s">
        <v>18235</v>
      </c>
      <c r="M3337" s="25">
        <f t="shared" ref="M3337:M3400" si="418">STANDARDIZE(C3337,$D$2,$D$3)</f>
        <v>-0.22291937681526552</v>
      </c>
      <c r="N3337" s="25">
        <f t="shared" ref="N3337:N3400" si="419">STANDARDIZE(D3337,$E$2,$E$3)</f>
        <v>-1.1816197792956487</v>
      </c>
      <c r="O3337" s="25">
        <f t="shared" ref="O3337:O3400" si="420">STANDARDIZE(E3337,$F$2,$F$3)</f>
        <v>-0.95181340709916151</v>
      </c>
      <c r="P3337" s="25">
        <f t="shared" ref="P3337:P3400" si="421">STANDARDIZE(F3337,$G$2,$G$3)</f>
        <v>0.27123534373716052</v>
      </c>
      <c r="Q3337" s="25">
        <f t="shared" ref="Q3337:Q3400" si="422">STANDARDIZE(G3337,$H$2,$H$3)</f>
        <v>-0.5706217064573873</v>
      </c>
      <c r="R3337" s="25">
        <f t="shared" ref="R3337:R3400" si="423">STANDARDIZE(H3337,$I$2,$I$3)</f>
        <v>-0.1168369204095015</v>
      </c>
      <c r="S3337" s="25">
        <f t="shared" ref="S3337:S3400" si="424">STANDARDIZE(I3337,$J$2,$J$3)</f>
        <v>-0.2265629492737837</v>
      </c>
      <c r="T3337" s="26">
        <f t="shared" ref="T3337:T3400" si="425">STANDARDIZE(J3337,$K$2,$K$3)</f>
        <v>0.51217094318670553</v>
      </c>
      <c r="U3337">
        <f>SUMXMY2($P$2:$W$2,ZTable[[#This Row],[Z - Customer Since]:[Z - Partner]])</f>
        <v>9.1974322472493864</v>
      </c>
      <c r="V3337">
        <f>SUMXMY2($P$3:$W$3,ZTable[[#This Row],[Z - Customer Since]:[Z - Partner]])</f>
        <v>5.4725091026236505</v>
      </c>
      <c r="W3337">
        <f>SUMXMY2($P$4:$W$4,ZTable[[#This Row],[Z - Customer Since]:[Z - Partner]])</f>
        <v>0.77100579398193703</v>
      </c>
      <c r="Y3337">
        <f>MIN(ZTable[[#This Row],[Distance^2 to 1]:[Distance^2 to 3]])</f>
        <v>0.77100579398193703</v>
      </c>
      <c r="Z3337" s="20">
        <f>MATCH(ZTable[[#This Row],[Min Distance^2]],ZTable[[#This Row],[Distance^2 to 1]:[Distance^2 to 3]],0)</f>
        <v>3</v>
      </c>
      <c r="AA3337" t="str">
        <f>INDEX(ClusterTable[],MATCH(ZTable[[#This Row],[Assigned to Cluster]],ClusterTable[Cluster Number],0),2)</f>
        <v>Protecture Limited</v>
      </c>
    </row>
    <row r="3338" spans="1:27">
      <c r="A3338" t="s">
        <v>9040</v>
      </c>
      <c r="B3338" t="s">
        <v>9041</v>
      </c>
      <c r="C3338" s="8">
        <v>9.205479452054794</v>
      </c>
      <c r="D3338">
        <v>4</v>
      </c>
      <c r="E3338">
        <v>0</v>
      </c>
      <c r="F3338">
        <v>2</v>
      </c>
      <c r="G3338" s="7">
        <v>3</v>
      </c>
      <c r="H3338" s="9">
        <v>11520</v>
      </c>
      <c r="I3338">
        <v>10</v>
      </c>
      <c r="J3338">
        <v>1</v>
      </c>
      <c r="K3338" s="27">
        <v>3331</v>
      </c>
      <c r="L3338" s="23" t="s">
        <v>9040</v>
      </c>
      <c r="M3338" s="23">
        <f t="shared" si="418"/>
        <v>1.364413181872469</v>
      </c>
      <c r="N3338" s="23">
        <f t="shared" si="419"/>
        <v>1.6006826079993379</v>
      </c>
      <c r="O3338" s="23">
        <f t="shared" si="420"/>
        <v>-0.95181340709916151</v>
      </c>
      <c r="P3338" s="23">
        <f t="shared" si="421"/>
        <v>0.27123534373716052</v>
      </c>
      <c r="Q3338" s="23">
        <f t="shared" si="422"/>
        <v>0.70204769715748472</v>
      </c>
      <c r="R3338" s="23">
        <f t="shared" si="423"/>
        <v>-7.2695465080382327E-2</v>
      </c>
      <c r="S3338" s="23">
        <f t="shared" si="424"/>
        <v>-0.95036593320743035</v>
      </c>
      <c r="T3338" s="24">
        <f t="shared" si="425"/>
        <v>0.51217094318670553</v>
      </c>
      <c r="U3338">
        <f>SUMXMY2($P$2:$W$2,ZTable[[#This Row],[Z - Customer Since]:[Z - Partner]])</f>
        <v>10.95346696868609</v>
      </c>
      <c r="V3338">
        <f>SUMXMY2($P$3:$W$3,ZTable[[#This Row],[Z - Customer Since]:[Z - Partner]])</f>
        <v>2.8627386039306018</v>
      </c>
      <c r="W3338">
        <f>SUMXMY2($P$4:$W$4,ZTable[[#This Row],[Z - Customer Since]:[Z - Partner]])</f>
        <v>16.217633011070014</v>
      </c>
      <c r="Y3338">
        <f>MIN(ZTable[[#This Row],[Distance^2 to 1]:[Distance^2 to 3]])</f>
        <v>2.8627386039306018</v>
      </c>
      <c r="Z3338" s="20">
        <f>MATCH(ZTable[[#This Row],[Min Distance^2]],ZTable[[#This Row],[Distance^2 to 1]:[Distance^2 to 3]],0)</f>
        <v>2</v>
      </c>
      <c r="AA3338" t="str">
        <f>INDEX(ClusterTable[],MATCH(ZTable[[#This Row],[Assigned to Cluster]],ClusterTable[Cluster Number],0),2)</f>
        <v>Tourin Europeo Spain (Gloria Palace)</v>
      </c>
    </row>
    <row r="3339" spans="1:27">
      <c r="A3339" t="s">
        <v>18128</v>
      </c>
      <c r="B3339" t="s">
        <v>18129</v>
      </c>
      <c r="C3339" s="8">
        <v>2.978082191780822</v>
      </c>
      <c r="D3339">
        <v>1</v>
      </c>
      <c r="E3339">
        <v>0</v>
      </c>
      <c r="F3339">
        <v>2</v>
      </c>
      <c r="G3339" s="7">
        <v>3</v>
      </c>
      <c r="H3339" s="9">
        <v>6318</v>
      </c>
      <c r="I3339">
        <v>35</v>
      </c>
      <c r="J3339">
        <v>1</v>
      </c>
      <c r="K3339" s="28">
        <v>3332</v>
      </c>
      <c r="L3339" s="25" t="s">
        <v>18128</v>
      </c>
      <c r="M3339" s="25">
        <f t="shared" si="418"/>
        <v>-0.54357566312870531</v>
      </c>
      <c r="N3339" s="25">
        <f t="shared" si="419"/>
        <v>-1.1816197792956487</v>
      </c>
      <c r="O3339" s="25">
        <f t="shared" si="420"/>
        <v>-0.95181340709916151</v>
      </c>
      <c r="P3339" s="25">
        <f t="shared" si="421"/>
        <v>0.27123534373716052</v>
      </c>
      <c r="Q3339" s="25">
        <f t="shared" si="422"/>
        <v>0.70204769715748472</v>
      </c>
      <c r="R3339" s="25">
        <f t="shared" si="423"/>
        <v>-9.2628091002437712E-2</v>
      </c>
      <c r="S3339" s="25">
        <f t="shared" si="424"/>
        <v>1.3115183915852155</v>
      </c>
      <c r="T3339" s="26">
        <f t="shared" si="425"/>
        <v>0.51217094318670553</v>
      </c>
      <c r="U3339">
        <f>SUMXMY2($P$2:$W$2,ZTable[[#This Row],[Z - Customer Since]:[Z - Partner]])</f>
        <v>12.091144193659943</v>
      </c>
      <c r="V3339">
        <f>SUMXMY2($P$3:$W$3,ZTable[[#This Row],[Z - Customer Since]:[Z - Partner]])</f>
        <v>5.8593108123565827</v>
      </c>
      <c r="W3339">
        <f>SUMXMY2($P$4:$W$4,ZTable[[#This Row],[Z - Customer Since]:[Z - Partner]])</f>
        <v>2.9846022239605814</v>
      </c>
      <c r="Y3339">
        <f>MIN(ZTable[[#This Row],[Distance^2 to 1]:[Distance^2 to 3]])</f>
        <v>2.9846022239605814</v>
      </c>
      <c r="Z3339" s="20">
        <f>MATCH(ZTable[[#This Row],[Min Distance^2]],ZTable[[#This Row],[Distance^2 to 1]:[Distance^2 to 3]],0)</f>
        <v>3</v>
      </c>
      <c r="AA3339" t="str">
        <f>INDEX(ClusterTable[],MATCH(ZTable[[#This Row],[Assigned to Cluster]],ClusterTable[Cluster Number],0),2)</f>
        <v>Protecture Limited</v>
      </c>
    </row>
    <row r="3340" spans="1:27">
      <c r="A3340" t="s">
        <v>18132</v>
      </c>
      <c r="B3340" t="s">
        <v>18133</v>
      </c>
      <c r="C3340" s="8">
        <v>1.9945205479452055</v>
      </c>
      <c r="D3340">
        <v>3</v>
      </c>
      <c r="E3340">
        <v>1</v>
      </c>
      <c r="F3340">
        <v>1</v>
      </c>
      <c r="G3340" s="7">
        <v>3</v>
      </c>
      <c r="H3340" s="9">
        <v>12313.68</v>
      </c>
      <c r="I3340">
        <v>33</v>
      </c>
      <c r="J3340">
        <v>1</v>
      </c>
      <c r="K3340" s="27">
        <v>3333</v>
      </c>
      <c r="L3340" s="23" t="s">
        <v>18132</v>
      </c>
      <c r="M3340" s="23">
        <f t="shared" si="418"/>
        <v>-0.84492541911437258</v>
      </c>
      <c r="N3340" s="23">
        <f t="shared" si="419"/>
        <v>0.67324847890100903</v>
      </c>
      <c r="O3340" s="23">
        <f t="shared" si="420"/>
        <v>1.0503971972020076</v>
      </c>
      <c r="P3340" s="23">
        <f t="shared" si="421"/>
        <v>-0.93163444153198571</v>
      </c>
      <c r="Q3340" s="23">
        <f t="shared" si="422"/>
        <v>0.70204769715748472</v>
      </c>
      <c r="R3340" s="23">
        <f t="shared" si="423"/>
        <v>-6.9654302730936549E-2</v>
      </c>
      <c r="S3340" s="23">
        <f t="shared" si="424"/>
        <v>1.1305676456018039</v>
      </c>
      <c r="T3340" s="24">
        <f t="shared" si="425"/>
        <v>0.51217094318670553</v>
      </c>
      <c r="U3340">
        <f>SUMXMY2($P$2:$W$2,ZTable[[#This Row],[Z - Customer Since]:[Z - Partner]])</f>
        <v>3.3050635033908646</v>
      </c>
      <c r="V3340">
        <f>SUMXMY2($P$3:$W$3,ZTable[[#This Row],[Z - Customer Since]:[Z - Partner]])</f>
        <v>8.0844818549076507</v>
      </c>
      <c r="W3340">
        <f>SUMXMY2($P$4:$W$4,ZTable[[#This Row],[Z - Customer Since]:[Z - Partner]])</f>
        <v>11.351916971788976</v>
      </c>
      <c r="Y3340">
        <f>MIN(ZTable[[#This Row],[Distance^2 to 1]:[Distance^2 to 3]])</f>
        <v>3.3050635033908646</v>
      </c>
      <c r="Z3340" s="20">
        <f>MATCH(ZTable[[#This Row],[Min Distance^2]],ZTable[[#This Row],[Distance^2 to 1]:[Distance^2 to 3]],0)</f>
        <v>1</v>
      </c>
      <c r="AA3340" t="str">
        <f>INDEX(ClusterTable[],MATCH(ZTable[[#This Row],[Assigned to Cluster]],ClusterTable[Cluster Number],0),2)</f>
        <v>CompanyMileage.com</v>
      </c>
    </row>
    <row r="3341" spans="1:27">
      <c r="A3341" t="s">
        <v>6179</v>
      </c>
      <c r="B3341" t="s">
        <v>6180</v>
      </c>
      <c r="C3341" s="8">
        <v>7.5726027397260278</v>
      </c>
      <c r="D3341">
        <v>3</v>
      </c>
      <c r="E3341">
        <v>0</v>
      </c>
      <c r="F3341">
        <v>2</v>
      </c>
      <c r="G3341" s="7">
        <v>4</v>
      </c>
      <c r="H3341" s="9">
        <v>12276</v>
      </c>
      <c r="I3341">
        <v>36</v>
      </c>
      <c r="J3341">
        <v>1</v>
      </c>
      <c r="K3341" s="28">
        <v>3334</v>
      </c>
      <c r="L3341" s="25" t="s">
        <v>6179</v>
      </c>
      <c r="M3341" s="25">
        <f t="shared" si="418"/>
        <v>0.86412222207453704</v>
      </c>
      <c r="N3341" s="25">
        <f t="shared" si="419"/>
        <v>0.67324847890100903</v>
      </c>
      <c r="O3341" s="25">
        <f t="shared" si="420"/>
        <v>-0.95181340709916151</v>
      </c>
      <c r="P3341" s="25">
        <f t="shared" si="421"/>
        <v>0.27123534373716052</v>
      </c>
      <c r="Q3341" s="25">
        <f t="shared" si="422"/>
        <v>1.9747171007723565</v>
      </c>
      <c r="R3341" s="25">
        <f t="shared" si="423"/>
        <v>-6.9798682074408883E-2</v>
      </c>
      <c r="S3341" s="25">
        <f t="shared" si="424"/>
        <v>1.4019937645769214</v>
      </c>
      <c r="T3341" s="26">
        <f t="shared" si="425"/>
        <v>0.51217094318670553</v>
      </c>
      <c r="U3341">
        <f>SUMXMY2($P$2:$W$2,ZTable[[#This Row],[Z - Customer Since]:[Z - Partner]])</f>
        <v>13.923587355907385</v>
      </c>
      <c r="V3341">
        <f>SUMXMY2($P$3:$W$3,ZTable[[#This Row],[Z - Customer Since]:[Z - Partner]])</f>
        <v>3.7178797016535516</v>
      </c>
      <c r="W3341">
        <f>SUMXMY2($P$4:$W$4,ZTable[[#This Row],[Z - Customer Since]:[Z - Partner]])</f>
        <v>14.685619423392842</v>
      </c>
      <c r="Y3341">
        <f>MIN(ZTable[[#This Row],[Distance^2 to 1]:[Distance^2 to 3]])</f>
        <v>3.7178797016535516</v>
      </c>
      <c r="Z3341" s="20">
        <f>MATCH(ZTable[[#This Row],[Min Distance^2]],ZTable[[#This Row],[Distance^2 to 1]:[Distance^2 to 3]],0)</f>
        <v>2</v>
      </c>
      <c r="AA3341" t="str">
        <f>INDEX(ClusterTable[],MATCH(ZTable[[#This Row],[Assigned to Cluster]],ClusterTable[Cluster Number],0),2)</f>
        <v>Tourin Europeo Spain (Gloria Palace)</v>
      </c>
    </row>
    <row r="3342" spans="1:27">
      <c r="A3342" t="s">
        <v>9044</v>
      </c>
      <c r="B3342" t="s">
        <v>9045</v>
      </c>
      <c r="C3342" s="8">
        <v>8.1917808219178081</v>
      </c>
      <c r="D3342">
        <v>1</v>
      </c>
      <c r="E3342">
        <v>1</v>
      </c>
      <c r="F3342">
        <v>1</v>
      </c>
      <c r="G3342" s="7">
        <v>2</v>
      </c>
      <c r="H3342" s="9">
        <v>3744</v>
      </c>
      <c r="I3342">
        <v>23</v>
      </c>
      <c r="J3342">
        <v>0</v>
      </c>
      <c r="K3342" s="27">
        <v>3335</v>
      </c>
      <c r="L3342" s="23" t="s">
        <v>9044</v>
      </c>
      <c r="M3342" s="23">
        <f t="shared" si="418"/>
        <v>1.0538298679039542</v>
      </c>
      <c r="N3342" s="23">
        <f t="shared" si="419"/>
        <v>-1.1816197792956487</v>
      </c>
      <c r="O3342" s="23">
        <f t="shared" si="420"/>
        <v>1.0503971972020076</v>
      </c>
      <c r="P3342" s="23">
        <f t="shared" si="421"/>
        <v>-0.93163444153198571</v>
      </c>
      <c r="Q3342" s="23">
        <f t="shared" si="422"/>
        <v>-0.5706217064573873</v>
      </c>
      <c r="R3342" s="23">
        <f t="shared" si="423"/>
        <v>-0.10249094742753777</v>
      </c>
      <c r="S3342" s="23">
        <f t="shared" si="424"/>
        <v>0.22581391568474549</v>
      </c>
      <c r="T3342" s="24">
        <f t="shared" si="425"/>
        <v>-1.9520477457304621</v>
      </c>
      <c r="U3342">
        <f>SUMXMY2($P$2:$W$2,ZTable[[#This Row],[Z - Customer Since]:[Z - Partner]])</f>
        <v>10.449979847959016</v>
      </c>
      <c r="V3342">
        <f>SUMXMY2($P$3:$W$3,ZTable[[#This Row],[Z - Customer Since]:[Z - Partner]])</f>
        <v>17.104157693014336</v>
      </c>
      <c r="W3342">
        <f>SUMXMY2($P$4:$W$4,ZTable[[#This Row],[Z - Customer Since]:[Z - Partner]])</f>
        <v>15.644547213459797</v>
      </c>
      <c r="Y3342">
        <f>MIN(ZTable[[#This Row],[Distance^2 to 1]:[Distance^2 to 3]])</f>
        <v>10.449979847959016</v>
      </c>
      <c r="Z3342" s="20">
        <f>MATCH(ZTable[[#This Row],[Min Distance^2]],ZTable[[#This Row],[Distance^2 to 1]:[Distance^2 to 3]],0)</f>
        <v>1</v>
      </c>
      <c r="AA3342" t="str">
        <f>INDEX(ClusterTable[],MATCH(ZTable[[#This Row],[Assigned to Cluster]],ClusterTable[Cluster Number],0),2)</f>
        <v>CompanyMileage.com</v>
      </c>
    </row>
    <row r="3343" spans="1:27">
      <c r="A3343" t="s">
        <v>9048</v>
      </c>
      <c r="B3343" t="s">
        <v>9049</v>
      </c>
      <c r="C3343" s="8">
        <v>8.1205479452054803</v>
      </c>
      <c r="D3343">
        <v>1</v>
      </c>
      <c r="E3343">
        <v>1</v>
      </c>
      <c r="F3343">
        <v>1</v>
      </c>
      <c r="G3343" s="7">
        <v>2</v>
      </c>
      <c r="H3343" s="9">
        <v>3888</v>
      </c>
      <c r="I3343">
        <v>36</v>
      </c>
      <c r="J3343">
        <v>1</v>
      </c>
      <c r="K3343" s="28">
        <v>3336</v>
      </c>
      <c r="L3343" s="25" t="s">
        <v>9048</v>
      </c>
      <c r="M3343" s="25">
        <f t="shared" si="418"/>
        <v>1.0320050944899506</v>
      </c>
      <c r="N3343" s="25">
        <f t="shared" si="419"/>
        <v>-1.1816197792956487</v>
      </c>
      <c r="O3343" s="25">
        <f t="shared" si="420"/>
        <v>1.0503971972020076</v>
      </c>
      <c r="P3343" s="25">
        <f t="shared" si="421"/>
        <v>-0.93163444153198571</v>
      </c>
      <c r="Q3343" s="25">
        <f t="shared" si="422"/>
        <v>-0.5706217064573873</v>
      </c>
      <c r="R3343" s="25">
        <f t="shared" si="423"/>
        <v>-0.10193917923592379</v>
      </c>
      <c r="S3343" s="25">
        <f t="shared" si="424"/>
        <v>1.4019937645769214</v>
      </c>
      <c r="T3343" s="26">
        <f t="shared" si="425"/>
        <v>0.51217094318670553</v>
      </c>
      <c r="U3343">
        <f>SUMXMY2($P$2:$W$2,ZTable[[#This Row],[Z - Customer Since]:[Z - Partner]])</f>
        <v>5.7192152402622476</v>
      </c>
      <c r="V3343">
        <f>SUMXMY2($P$3:$W$3,ZTable[[#This Row],[Z - Customer Since]:[Z - Partner]])</f>
        <v>12.810982274780919</v>
      </c>
      <c r="W3343">
        <f>SUMXMY2($P$4:$W$4,ZTable[[#This Row],[Z - Customer Since]:[Z - Partner]])</f>
        <v>10.867477090953052</v>
      </c>
      <c r="Y3343">
        <f>MIN(ZTable[[#This Row],[Distance^2 to 1]:[Distance^2 to 3]])</f>
        <v>5.7192152402622476</v>
      </c>
      <c r="Z3343" s="20">
        <f>MATCH(ZTable[[#This Row],[Min Distance^2]],ZTable[[#This Row],[Distance^2 to 1]:[Distance^2 to 3]],0)</f>
        <v>1</v>
      </c>
      <c r="AA3343" t="str">
        <f>INDEX(ClusterTable[],MATCH(ZTable[[#This Row],[Assigned to Cluster]],ClusterTable[Cluster Number],0),2)</f>
        <v>CompanyMileage.com</v>
      </c>
    </row>
    <row r="3344" spans="1:27">
      <c r="A3344" t="s">
        <v>9053</v>
      </c>
      <c r="B3344" t="s">
        <v>9054</v>
      </c>
      <c r="C3344" s="8">
        <v>8.3287671232876708</v>
      </c>
      <c r="D3344">
        <v>3</v>
      </c>
      <c r="E3344">
        <v>0</v>
      </c>
      <c r="F3344">
        <v>1</v>
      </c>
      <c r="G3344" s="7">
        <v>1</v>
      </c>
      <c r="H3344" s="9">
        <v>14320.8</v>
      </c>
      <c r="I3344">
        <v>34</v>
      </c>
      <c r="J3344">
        <v>1</v>
      </c>
      <c r="K3344" s="27">
        <v>3337</v>
      </c>
      <c r="L3344" s="23" t="s">
        <v>9053</v>
      </c>
      <c r="M3344" s="23">
        <f t="shared" si="418"/>
        <v>1.0958005860078073</v>
      </c>
      <c r="N3344" s="23">
        <f t="shared" si="419"/>
        <v>0.67324847890100903</v>
      </c>
      <c r="O3344" s="23">
        <f t="shared" si="420"/>
        <v>-0.95181340709916151</v>
      </c>
      <c r="P3344" s="23">
        <f t="shared" si="421"/>
        <v>-0.93163444153198571</v>
      </c>
      <c r="Q3344" s="23">
        <f t="shared" si="422"/>
        <v>-1.8432911100722591</v>
      </c>
      <c r="R3344" s="23">
        <f t="shared" si="423"/>
        <v>-6.196357375349023E-2</v>
      </c>
      <c r="S3344" s="23">
        <f t="shared" si="424"/>
        <v>1.2210430185935097</v>
      </c>
      <c r="T3344" s="24">
        <f t="shared" si="425"/>
        <v>0.51217094318670553</v>
      </c>
      <c r="U3344">
        <f>SUMXMY2($P$2:$W$2,ZTable[[#This Row],[Z - Customer Since]:[Z - Partner]])</f>
        <v>7.6392233105554244</v>
      </c>
      <c r="V3344">
        <f>SUMXMY2($P$3:$W$3,ZTable[[#This Row],[Z - Customer Since]:[Z - Partner]])</f>
        <v>9.853820013708642</v>
      </c>
      <c r="W3344">
        <f>SUMXMY2($P$4:$W$4,ZTable[[#This Row],[Z - Customer Since]:[Z - Partner]])</f>
        <v>11.78678419583377</v>
      </c>
      <c r="Y3344">
        <f>MIN(ZTable[[#This Row],[Distance^2 to 1]:[Distance^2 to 3]])</f>
        <v>7.6392233105554244</v>
      </c>
      <c r="Z3344" s="20">
        <f>MATCH(ZTable[[#This Row],[Min Distance^2]],ZTable[[#This Row],[Distance^2 to 1]:[Distance^2 to 3]],0)</f>
        <v>1</v>
      </c>
      <c r="AA3344" t="str">
        <f>INDEX(ClusterTable[],MATCH(ZTable[[#This Row],[Assigned to Cluster]],ClusterTable[Cluster Number],0),2)</f>
        <v>CompanyMileage.com</v>
      </c>
    </row>
    <row r="3345" spans="1:27">
      <c r="A3345" t="s">
        <v>18143</v>
      </c>
      <c r="B3345" t="s">
        <v>18144</v>
      </c>
      <c r="C3345" s="8">
        <v>0.62465753424657533</v>
      </c>
      <c r="D3345">
        <v>3</v>
      </c>
      <c r="E3345">
        <v>0</v>
      </c>
      <c r="F3345">
        <v>1</v>
      </c>
      <c r="G3345" s="7">
        <v>1</v>
      </c>
      <c r="H3345" s="9">
        <v>14040</v>
      </c>
      <c r="I3345">
        <v>33</v>
      </c>
      <c r="J3345">
        <v>0</v>
      </c>
      <c r="K3345" s="28">
        <v>3338</v>
      </c>
      <c r="L3345" s="25" t="s">
        <v>18143</v>
      </c>
      <c r="M3345" s="25">
        <f t="shared" si="418"/>
        <v>-1.2646326001529065</v>
      </c>
      <c r="N3345" s="25">
        <f t="shared" si="419"/>
        <v>0.67324847890100903</v>
      </c>
      <c r="O3345" s="25">
        <f t="shared" si="420"/>
        <v>-0.95181340709916151</v>
      </c>
      <c r="P3345" s="25">
        <f t="shared" si="421"/>
        <v>-0.93163444153198571</v>
      </c>
      <c r="Q3345" s="25">
        <f t="shared" si="422"/>
        <v>-1.8432911100722591</v>
      </c>
      <c r="R3345" s="25">
        <f t="shared" si="423"/>
        <v>-6.3039521727137504E-2</v>
      </c>
      <c r="S3345" s="25">
        <f t="shared" si="424"/>
        <v>1.1305676456018039</v>
      </c>
      <c r="T3345" s="26">
        <f t="shared" si="425"/>
        <v>-1.9520477457304621</v>
      </c>
      <c r="U3345">
        <f>SUMXMY2($P$2:$W$2,ZTable[[#This Row],[Z - Customer Since]:[Z - Partner]])</f>
        <v>14.344090293663809</v>
      </c>
      <c r="V3345">
        <f>SUMXMY2($P$3:$W$3,ZTable[[#This Row],[Z - Customer Since]:[Z - Partner]])</f>
        <v>17.813802949037282</v>
      </c>
      <c r="W3345">
        <f>SUMXMY2($P$4:$W$4,ZTable[[#This Row],[Z - Customer Since]:[Z - Partner]])</f>
        <v>13.482704046098819</v>
      </c>
      <c r="Y3345">
        <f>MIN(ZTable[[#This Row],[Distance^2 to 1]:[Distance^2 to 3]])</f>
        <v>13.482704046098819</v>
      </c>
      <c r="Z3345" s="20">
        <f>MATCH(ZTable[[#This Row],[Min Distance^2]],ZTable[[#This Row],[Distance^2 to 1]:[Distance^2 to 3]],0)</f>
        <v>3</v>
      </c>
      <c r="AA3345" t="str">
        <f>INDEX(ClusterTable[],MATCH(ZTable[[#This Row],[Assigned to Cluster]],ClusterTable[Cluster Number],0),2)</f>
        <v>Protecture Limited</v>
      </c>
    </row>
    <row r="3346" spans="1:27">
      <c r="A3346" t="s">
        <v>18137</v>
      </c>
      <c r="B3346" s="10" t="s">
        <v>18138</v>
      </c>
      <c r="C3346" s="8">
        <v>1.2438356164383562</v>
      </c>
      <c r="D3346">
        <v>3</v>
      </c>
      <c r="E3346">
        <v>1</v>
      </c>
      <c r="F3346">
        <v>2</v>
      </c>
      <c r="G3346" s="7">
        <v>4</v>
      </c>
      <c r="H3346" s="9">
        <v>177794.64</v>
      </c>
      <c r="I3346">
        <v>31</v>
      </c>
      <c r="J3346">
        <v>1</v>
      </c>
      <c r="K3346" s="27">
        <v>3339</v>
      </c>
      <c r="L3346" s="23" t="s">
        <v>18137</v>
      </c>
      <c r="M3346" s="23">
        <f t="shared" si="418"/>
        <v>-1.0749249543234891</v>
      </c>
      <c r="N3346" s="23">
        <f t="shared" si="419"/>
        <v>0.67324847890100903</v>
      </c>
      <c r="O3346" s="23">
        <f t="shared" si="420"/>
        <v>1.0503971972020076</v>
      </c>
      <c r="P3346" s="23">
        <f t="shared" si="421"/>
        <v>0.27123534373716052</v>
      </c>
      <c r="Q3346" s="23">
        <f t="shared" si="422"/>
        <v>1.9747171007723565</v>
      </c>
      <c r="R3346" s="23">
        <f t="shared" si="423"/>
        <v>0.56442298925341738</v>
      </c>
      <c r="S3346" s="23">
        <f t="shared" si="424"/>
        <v>0.94961689961839224</v>
      </c>
      <c r="T3346" s="24">
        <f t="shared" si="425"/>
        <v>0.51217094318670553</v>
      </c>
      <c r="U3346">
        <f>SUMXMY2($P$2:$W$2,ZTable[[#This Row],[Z - Customer Since]:[Z - Partner]])</f>
        <v>10.217545060420393</v>
      </c>
      <c r="V3346">
        <f>SUMXMY2($P$3:$W$3,ZTable[[#This Row],[Z - Customer Since]:[Z - Partner]])</f>
        <v>8.9467048316836113</v>
      </c>
      <c r="W3346">
        <f>SUMXMY2($P$4:$W$4,ZTable[[#This Row],[Z - Customer Since]:[Z - Partner]])</f>
        <v>14.891176879126768</v>
      </c>
      <c r="Y3346">
        <f>MIN(ZTable[[#This Row],[Distance^2 to 1]:[Distance^2 to 3]])</f>
        <v>8.9467048316836113</v>
      </c>
      <c r="Z3346" s="20">
        <f>MATCH(ZTable[[#This Row],[Min Distance^2]],ZTable[[#This Row],[Distance^2 to 1]:[Distance^2 to 3]],0)</f>
        <v>2</v>
      </c>
      <c r="AA3346" t="str">
        <f>INDEX(ClusterTable[],MATCH(ZTable[[#This Row],[Assigned to Cluster]],ClusterTable[Cluster Number],0),2)</f>
        <v>Tourin Europeo Spain (Gloria Palace)</v>
      </c>
    </row>
    <row r="3347" spans="1:27">
      <c r="A3347" t="s">
        <v>18944</v>
      </c>
      <c r="B3347" t="s">
        <v>18945</v>
      </c>
      <c r="C3347" s="8">
        <v>4.5698630136986305</v>
      </c>
      <c r="D3347">
        <v>1</v>
      </c>
      <c r="E3347">
        <v>1</v>
      </c>
      <c r="F3347">
        <v>2</v>
      </c>
      <c r="G3347" s="7">
        <v>2</v>
      </c>
      <c r="H3347" s="9">
        <v>8204.5</v>
      </c>
      <c r="I3347">
        <v>19</v>
      </c>
      <c r="J3347">
        <v>1</v>
      </c>
      <c r="K3347" s="28">
        <v>3340</v>
      </c>
      <c r="L3347" s="25" t="s">
        <v>18944</v>
      </c>
      <c r="M3347" s="25">
        <f t="shared" si="418"/>
        <v>-5.5875918761929003E-2</v>
      </c>
      <c r="N3347" s="25">
        <f t="shared" si="419"/>
        <v>-1.1816197792956487</v>
      </c>
      <c r="O3347" s="25">
        <f t="shared" si="420"/>
        <v>1.0503971972020076</v>
      </c>
      <c r="P3347" s="25">
        <f t="shared" si="421"/>
        <v>0.27123534373716052</v>
      </c>
      <c r="Q3347" s="25">
        <f t="shared" si="422"/>
        <v>-0.5706217064573873</v>
      </c>
      <c r="R3347" s="25">
        <f t="shared" si="423"/>
        <v>-8.5399544519939155E-2</v>
      </c>
      <c r="S3347" s="25">
        <f t="shared" si="424"/>
        <v>-0.13608757628207785</v>
      </c>
      <c r="T3347" s="26">
        <f t="shared" si="425"/>
        <v>0.51217094318670553</v>
      </c>
      <c r="U3347">
        <f>SUMXMY2($P$2:$W$2,ZTable[[#This Row],[Z - Customer Since]:[Z - Partner]])</f>
        <v>5.0385315255243484</v>
      </c>
      <c r="V3347">
        <f>SUMXMY2($P$3:$W$3,ZTable[[#This Row],[Z - Customer Since]:[Z - Partner]])</f>
        <v>9.2740394873081886</v>
      </c>
      <c r="W3347">
        <f>SUMXMY2($P$4:$W$4,ZTable[[#This Row],[Z - Customer Since]:[Z - Partner]])</f>
        <v>4.9847007618898456</v>
      </c>
      <c r="Y3347">
        <f>MIN(ZTable[[#This Row],[Distance^2 to 1]:[Distance^2 to 3]])</f>
        <v>4.9847007618898456</v>
      </c>
      <c r="Z3347" s="20">
        <f>MATCH(ZTable[[#This Row],[Min Distance^2]],ZTable[[#This Row],[Distance^2 to 1]:[Distance^2 to 3]],0)</f>
        <v>3</v>
      </c>
      <c r="AA3347" t="str">
        <f>INDEX(ClusterTable[],MATCH(ZTable[[#This Row],[Assigned to Cluster]],ClusterTable[Cluster Number],0),2)</f>
        <v>Protecture Limited</v>
      </c>
    </row>
    <row r="3348" spans="1:27">
      <c r="A3348" t="s">
        <v>18146</v>
      </c>
      <c r="B3348" t="s">
        <v>18147</v>
      </c>
      <c r="C3348" s="8">
        <v>0.82191780821917804</v>
      </c>
      <c r="D3348">
        <v>3</v>
      </c>
      <c r="E3348">
        <v>1</v>
      </c>
      <c r="F3348">
        <v>3</v>
      </c>
      <c r="G3348" s="7">
        <v>2</v>
      </c>
      <c r="H3348" s="9">
        <v>7490.88</v>
      </c>
      <c r="I3348">
        <v>8</v>
      </c>
      <c r="J3348">
        <v>1</v>
      </c>
      <c r="K3348" s="27">
        <v>3341</v>
      </c>
      <c r="L3348" s="23" t="s">
        <v>18146</v>
      </c>
      <c r="M3348" s="23">
        <f t="shared" si="418"/>
        <v>-1.2041947660833576</v>
      </c>
      <c r="N3348" s="23">
        <f t="shared" si="419"/>
        <v>0.67324847890100903</v>
      </c>
      <c r="O3348" s="23">
        <f t="shared" si="420"/>
        <v>1.0503971972020076</v>
      </c>
      <c r="P3348" s="23">
        <f t="shared" si="421"/>
        <v>1.4741051290063067</v>
      </c>
      <c r="Q3348" s="23">
        <f t="shared" si="422"/>
        <v>-0.5706217064573873</v>
      </c>
      <c r="R3348" s="23">
        <f t="shared" si="423"/>
        <v>-8.8133939081741761E-2</v>
      </c>
      <c r="S3348" s="23">
        <f t="shared" si="424"/>
        <v>-1.131316679190842</v>
      </c>
      <c r="T3348" s="24">
        <f t="shared" si="425"/>
        <v>0.51217094318670553</v>
      </c>
      <c r="U3348">
        <f>SUMXMY2($P$2:$W$2,ZTable[[#This Row],[Z - Customer Since]:[Z - Partner]])</f>
        <v>9.2939685374135923</v>
      </c>
      <c r="V3348">
        <f>SUMXMY2($P$3:$W$3,ZTable[[#This Row],[Z - Customer Since]:[Z - Partner]])</f>
        <v>10.901956365770154</v>
      </c>
      <c r="W3348">
        <f>SUMXMY2($P$4:$W$4,ZTable[[#This Row],[Z - Customer Since]:[Z - Partner]])</f>
        <v>10.790603632616826</v>
      </c>
      <c r="Y3348">
        <f>MIN(ZTable[[#This Row],[Distance^2 to 1]:[Distance^2 to 3]])</f>
        <v>9.2939685374135923</v>
      </c>
      <c r="Z3348" s="20">
        <f>MATCH(ZTable[[#This Row],[Min Distance^2]],ZTable[[#This Row],[Distance^2 to 1]:[Distance^2 to 3]],0)</f>
        <v>1</v>
      </c>
      <c r="AA3348" t="str">
        <f>INDEX(ClusterTable[],MATCH(ZTable[[#This Row],[Assigned to Cluster]],ClusterTable[Cluster Number],0),2)</f>
        <v>CompanyMileage.com</v>
      </c>
    </row>
    <row r="3349" spans="1:27">
      <c r="A3349" t="s">
        <v>9056</v>
      </c>
      <c r="B3349" t="s">
        <v>9057</v>
      </c>
      <c r="C3349" s="8">
        <v>7.5753424657534243</v>
      </c>
      <c r="D3349">
        <v>3</v>
      </c>
      <c r="E3349">
        <v>1</v>
      </c>
      <c r="F3349">
        <v>1</v>
      </c>
      <c r="G3349" s="7">
        <v>2</v>
      </c>
      <c r="H3349" s="9">
        <v>14980</v>
      </c>
      <c r="I3349">
        <v>34</v>
      </c>
      <c r="J3349">
        <v>0</v>
      </c>
      <c r="K3349" s="28">
        <v>3342</v>
      </c>
      <c r="L3349" s="25" t="s">
        <v>9056</v>
      </c>
      <c r="M3349" s="25">
        <f t="shared" si="418"/>
        <v>0.86496163643661383</v>
      </c>
      <c r="N3349" s="25">
        <f t="shared" si="419"/>
        <v>0.67324847890100903</v>
      </c>
      <c r="O3349" s="25">
        <f t="shared" si="420"/>
        <v>1.0503971972020076</v>
      </c>
      <c r="P3349" s="25">
        <f t="shared" si="421"/>
        <v>-0.93163444153198571</v>
      </c>
      <c r="Q3349" s="25">
        <f t="shared" si="422"/>
        <v>-0.5706217064573873</v>
      </c>
      <c r="R3349" s="25">
        <f t="shared" si="423"/>
        <v>-5.9437701587435075E-2</v>
      </c>
      <c r="S3349" s="25">
        <f t="shared" si="424"/>
        <v>1.2210430185935097</v>
      </c>
      <c r="T3349" s="26">
        <f t="shared" si="425"/>
        <v>-1.9520477457304621</v>
      </c>
      <c r="U3349">
        <f>SUMXMY2($P$2:$W$2,ZTable[[#This Row],[Z - Customer Since]:[Z - Partner]])</f>
        <v>7.6702565711214241</v>
      </c>
      <c r="V3349">
        <f>SUMXMY2($P$3:$W$3,ZTable[[#This Row],[Z - Customer Since]:[Z - Partner]])</f>
        <v>14.78921448503673</v>
      </c>
      <c r="W3349">
        <f>SUMXMY2($P$4:$W$4,ZTable[[#This Row],[Z - Customer Since]:[Z - Partner]])</f>
        <v>19.345697102915409</v>
      </c>
      <c r="Y3349">
        <f>MIN(ZTable[[#This Row],[Distance^2 to 1]:[Distance^2 to 3]])</f>
        <v>7.6702565711214241</v>
      </c>
      <c r="Z3349" s="20">
        <f>MATCH(ZTable[[#This Row],[Min Distance^2]],ZTable[[#This Row],[Distance^2 to 1]:[Distance^2 to 3]],0)</f>
        <v>1</v>
      </c>
      <c r="AA3349" t="str">
        <f>INDEX(ClusterTable[],MATCH(ZTable[[#This Row],[Assigned to Cluster]],ClusterTable[Cluster Number],0),2)</f>
        <v>CompanyMileage.com</v>
      </c>
    </row>
    <row r="3350" spans="1:27">
      <c r="A3350" t="s">
        <v>18185</v>
      </c>
      <c r="B3350" t="s">
        <v>18186</v>
      </c>
      <c r="C3350" s="8">
        <v>5.3205479452054796</v>
      </c>
      <c r="D3350">
        <v>3</v>
      </c>
      <c r="E3350">
        <v>0</v>
      </c>
      <c r="F3350">
        <v>2</v>
      </c>
      <c r="G3350" s="7">
        <v>3</v>
      </c>
      <c r="H3350" s="9">
        <v>151480.6</v>
      </c>
      <c r="I3350">
        <v>30</v>
      </c>
      <c r="J3350">
        <v>1</v>
      </c>
      <c r="K3350" s="27">
        <v>3343</v>
      </c>
      <c r="L3350" s="23" t="s">
        <v>18185</v>
      </c>
      <c r="M3350" s="23">
        <f t="shared" si="418"/>
        <v>0.17412361644718743</v>
      </c>
      <c r="N3350" s="23">
        <f t="shared" si="419"/>
        <v>0.67324847890100903</v>
      </c>
      <c r="O3350" s="23">
        <f t="shared" si="420"/>
        <v>-0.95181340709916151</v>
      </c>
      <c r="P3350" s="23">
        <f t="shared" si="421"/>
        <v>0.27123534373716052</v>
      </c>
      <c r="Q3350" s="23">
        <f t="shared" si="422"/>
        <v>0.70204769715748472</v>
      </c>
      <c r="R3350" s="23">
        <f t="shared" si="423"/>
        <v>0.4635948624141244</v>
      </c>
      <c r="S3350" s="23">
        <f t="shared" si="424"/>
        <v>0.85914152662668641</v>
      </c>
      <c r="T3350" s="24">
        <f t="shared" si="425"/>
        <v>0.51217094318670553</v>
      </c>
      <c r="U3350">
        <f>SUMXMY2($P$2:$W$2,ZTable[[#This Row],[Z - Customer Since]:[Z - Partner]])</f>
        <v>7.7840314172515601</v>
      </c>
      <c r="V3350">
        <f>SUMXMY2($P$3:$W$3,ZTable[[#This Row],[Z - Customer Since]:[Z - Partner]])</f>
        <v>1.0169814320311348</v>
      </c>
      <c r="W3350">
        <f>SUMXMY2($P$4:$W$4,ZTable[[#This Row],[Z - Customer Since]:[Z - Partner]])</f>
        <v>7.0891254830241097</v>
      </c>
      <c r="Y3350">
        <f>MIN(ZTable[[#This Row],[Distance^2 to 1]:[Distance^2 to 3]])</f>
        <v>1.0169814320311348</v>
      </c>
      <c r="Z3350" s="20">
        <f>MATCH(ZTable[[#This Row],[Min Distance^2]],ZTable[[#This Row],[Distance^2 to 1]:[Distance^2 to 3]],0)</f>
        <v>2</v>
      </c>
      <c r="AA3350" t="str">
        <f>INDEX(ClusterTable[],MATCH(ZTable[[#This Row],[Assigned to Cluster]],ClusterTable[Cluster Number],0),2)</f>
        <v>Tourin Europeo Spain (Gloria Palace)</v>
      </c>
    </row>
    <row r="3351" spans="1:27">
      <c r="A3351" t="s">
        <v>18204</v>
      </c>
      <c r="B3351" t="s">
        <v>18205</v>
      </c>
      <c r="C3351" s="8">
        <v>3.2383561643835614</v>
      </c>
      <c r="D3351">
        <v>1</v>
      </c>
      <c r="E3351">
        <v>0</v>
      </c>
      <c r="F3351">
        <v>2</v>
      </c>
      <c r="G3351" s="7">
        <v>2</v>
      </c>
      <c r="H3351" s="9">
        <v>7650</v>
      </c>
      <c r="I3351">
        <v>4</v>
      </c>
      <c r="J3351">
        <v>1</v>
      </c>
      <c r="K3351" s="28">
        <v>3344</v>
      </c>
      <c r="L3351" s="25" t="s">
        <v>18204</v>
      </c>
      <c r="M3351" s="25">
        <f t="shared" si="418"/>
        <v>-0.46383129873138396</v>
      </c>
      <c r="N3351" s="25">
        <f t="shared" si="419"/>
        <v>-1.1816197792956487</v>
      </c>
      <c r="O3351" s="25">
        <f t="shared" si="420"/>
        <v>-0.95181340709916151</v>
      </c>
      <c r="P3351" s="25">
        <f t="shared" si="421"/>
        <v>0.27123534373716052</v>
      </c>
      <c r="Q3351" s="25">
        <f t="shared" si="422"/>
        <v>-0.5706217064573873</v>
      </c>
      <c r="R3351" s="25">
        <f t="shared" si="423"/>
        <v>-8.7524235230008296E-2</v>
      </c>
      <c r="S3351" s="25">
        <f t="shared" si="424"/>
        <v>-1.4932181711576655</v>
      </c>
      <c r="T3351" s="26">
        <f t="shared" si="425"/>
        <v>0.51217094318670553</v>
      </c>
      <c r="U3351">
        <f>SUMXMY2($P$2:$W$2,ZTable[[#This Row],[Z - Customer Since]:[Z - Partner]])</f>
        <v>12.153661957197269</v>
      </c>
      <c r="V3351">
        <f>SUMXMY2($P$3:$W$3,ZTable[[#This Row],[Z - Customer Since]:[Z - Partner]])</f>
        <v>8.1028393268715533</v>
      </c>
      <c r="W3351">
        <f>SUMXMY2($P$4:$W$4,ZTable[[#This Row],[Z - Customer Since]:[Z - Partner]])</f>
        <v>3.2164102079070656</v>
      </c>
      <c r="Y3351">
        <f>MIN(ZTable[[#This Row],[Distance^2 to 1]:[Distance^2 to 3]])</f>
        <v>3.2164102079070656</v>
      </c>
      <c r="Z3351" s="20">
        <f>MATCH(ZTable[[#This Row],[Min Distance^2]],ZTable[[#This Row],[Distance^2 to 1]:[Distance^2 to 3]],0)</f>
        <v>3</v>
      </c>
      <c r="AA3351" t="str">
        <f>INDEX(ClusterTable[],MATCH(ZTable[[#This Row],[Assigned to Cluster]],ClusterTable[Cluster Number],0),2)</f>
        <v>Protecture Limited</v>
      </c>
    </row>
    <row r="3352" spans="1:27">
      <c r="A3352" t="s">
        <v>9060</v>
      </c>
      <c r="B3352" t="s">
        <v>9061</v>
      </c>
      <c r="C3352" s="8">
        <v>6.117808219178082</v>
      </c>
      <c r="D3352">
        <v>3</v>
      </c>
      <c r="E3352">
        <v>1</v>
      </c>
      <c r="F3352">
        <v>1</v>
      </c>
      <c r="G3352" s="7">
        <v>3</v>
      </c>
      <c r="H3352" s="9">
        <v>10608</v>
      </c>
      <c r="I3352">
        <v>3</v>
      </c>
      <c r="J3352">
        <v>0</v>
      </c>
      <c r="K3352" s="27">
        <v>3345</v>
      </c>
      <c r="L3352" s="23" t="s">
        <v>9060</v>
      </c>
      <c r="M3352" s="23">
        <f t="shared" si="418"/>
        <v>0.41839319581161399</v>
      </c>
      <c r="N3352" s="23">
        <f t="shared" si="419"/>
        <v>0.67324847890100903</v>
      </c>
      <c r="O3352" s="23">
        <f t="shared" si="420"/>
        <v>1.0503971972020076</v>
      </c>
      <c r="P3352" s="23">
        <f t="shared" si="421"/>
        <v>-0.93163444153198571</v>
      </c>
      <c r="Q3352" s="23">
        <f t="shared" si="422"/>
        <v>0.70204769715748472</v>
      </c>
      <c r="R3352" s="23">
        <f t="shared" si="423"/>
        <v>-7.6189996960604259E-2</v>
      </c>
      <c r="S3352" s="23">
        <f t="shared" si="424"/>
        <v>-1.5836935441493714</v>
      </c>
      <c r="T3352" s="24">
        <f t="shared" si="425"/>
        <v>-1.9520477457304621</v>
      </c>
      <c r="U3352">
        <f>SUMXMY2($P$2:$W$2,ZTable[[#This Row],[Z - Customer Since]:[Z - Partner]])</f>
        <v>11.076932677573311</v>
      </c>
      <c r="V3352">
        <f>SUMXMY2($P$3:$W$3,ZTable[[#This Row],[Z - Customer Since]:[Z - Partner]])</f>
        <v>14.184528733345822</v>
      </c>
      <c r="W3352">
        <f>SUMXMY2($P$4:$W$4,ZTable[[#This Row],[Z - Customer Since]:[Z - Partner]])</f>
        <v>21.804509122908808</v>
      </c>
      <c r="Y3352">
        <f>MIN(ZTable[[#This Row],[Distance^2 to 1]:[Distance^2 to 3]])</f>
        <v>11.076932677573311</v>
      </c>
      <c r="Z3352" s="20">
        <f>MATCH(ZTable[[#This Row],[Min Distance^2]],ZTable[[#This Row],[Distance^2 to 1]:[Distance^2 to 3]],0)</f>
        <v>1</v>
      </c>
      <c r="AA3352" t="str">
        <f>INDEX(ClusterTable[],MATCH(ZTable[[#This Row],[Assigned to Cluster]],ClusterTable[Cluster Number],0),2)</f>
        <v>CompanyMileage.com</v>
      </c>
    </row>
    <row r="3353" spans="1:27">
      <c r="A3353" t="s">
        <v>18195</v>
      </c>
      <c r="B3353" t="s">
        <v>18196</v>
      </c>
      <c r="C3353" s="8">
        <v>3.6630136986301371</v>
      </c>
      <c r="D3353">
        <v>3</v>
      </c>
      <c r="E3353">
        <v>1</v>
      </c>
      <c r="F3353">
        <v>2</v>
      </c>
      <c r="G3353" s="7">
        <v>2</v>
      </c>
      <c r="H3353" s="9">
        <v>15300</v>
      </c>
      <c r="I3353">
        <v>36</v>
      </c>
      <c r="J3353">
        <v>1</v>
      </c>
      <c r="K3353" s="28">
        <v>3346</v>
      </c>
      <c r="L3353" s="25" t="s">
        <v>18195</v>
      </c>
      <c r="M3353" s="25">
        <f t="shared" si="418"/>
        <v>-0.33372207260943837</v>
      </c>
      <c r="N3353" s="25">
        <f t="shared" si="419"/>
        <v>0.67324847890100903</v>
      </c>
      <c r="O3353" s="25">
        <f t="shared" si="420"/>
        <v>1.0503971972020076</v>
      </c>
      <c r="P3353" s="25">
        <f t="shared" si="421"/>
        <v>0.27123534373716052</v>
      </c>
      <c r="Q3353" s="25">
        <f t="shared" si="422"/>
        <v>-0.5706217064573873</v>
      </c>
      <c r="R3353" s="25">
        <f t="shared" si="423"/>
        <v>-5.82115500505151E-2</v>
      </c>
      <c r="S3353" s="25">
        <f t="shared" si="424"/>
        <v>1.4019937645769214</v>
      </c>
      <c r="T3353" s="26">
        <f t="shared" si="425"/>
        <v>0.51217094318670553</v>
      </c>
      <c r="U3353">
        <f>SUMXMY2($P$2:$W$2,ZTable[[#This Row],[Z - Customer Since]:[Z - Partner]])</f>
        <v>3.0071077442843217</v>
      </c>
      <c r="V3353">
        <f>SUMXMY2($P$3:$W$3,ZTable[[#This Row],[Z - Customer Since]:[Z - Partner]])</f>
        <v>7.9518298577272173</v>
      </c>
      <c r="W3353">
        <f>SUMXMY2($P$4:$W$4,ZTable[[#This Row],[Z - Customer Since]:[Z - Partner]])</f>
        <v>9.2451193516464834</v>
      </c>
      <c r="Y3353">
        <f>MIN(ZTable[[#This Row],[Distance^2 to 1]:[Distance^2 to 3]])</f>
        <v>3.0071077442843217</v>
      </c>
      <c r="Z3353" s="20">
        <f>MATCH(ZTable[[#This Row],[Min Distance^2]],ZTable[[#This Row],[Distance^2 to 1]:[Distance^2 to 3]],0)</f>
        <v>1</v>
      </c>
      <c r="AA3353" t="str">
        <f>INDEX(ClusterTable[],MATCH(ZTable[[#This Row],[Assigned to Cluster]],ClusterTable[Cluster Number],0),2)</f>
        <v>CompanyMileage.com</v>
      </c>
    </row>
    <row r="3354" spans="1:27">
      <c r="A3354" t="s">
        <v>9064</v>
      </c>
      <c r="B3354" t="s">
        <v>9065</v>
      </c>
      <c r="C3354" s="8">
        <v>10.613698630136986</v>
      </c>
      <c r="D3354">
        <v>1</v>
      </c>
      <c r="E3354">
        <v>0</v>
      </c>
      <c r="F3354">
        <v>1</v>
      </c>
      <c r="G3354" s="7">
        <v>3</v>
      </c>
      <c r="H3354" s="9">
        <v>4680</v>
      </c>
      <c r="I3354">
        <v>23</v>
      </c>
      <c r="J3354">
        <v>1</v>
      </c>
      <c r="K3354" s="27">
        <v>3347</v>
      </c>
      <c r="L3354" s="23" t="s">
        <v>9064</v>
      </c>
      <c r="M3354" s="23">
        <f t="shared" si="418"/>
        <v>1.7958721639800816</v>
      </c>
      <c r="N3354" s="23">
        <f t="shared" si="419"/>
        <v>-1.1816197792956487</v>
      </c>
      <c r="O3354" s="23">
        <f t="shared" si="420"/>
        <v>-0.95181340709916151</v>
      </c>
      <c r="P3354" s="23">
        <f t="shared" si="421"/>
        <v>-0.93163444153198571</v>
      </c>
      <c r="Q3354" s="23">
        <f t="shared" si="422"/>
        <v>0.70204769715748472</v>
      </c>
      <c r="R3354" s="23">
        <f t="shared" si="423"/>
        <v>-9.8904454182046839E-2</v>
      </c>
      <c r="S3354" s="23">
        <f t="shared" si="424"/>
        <v>0.22581391568474549</v>
      </c>
      <c r="T3354" s="24">
        <f t="shared" si="425"/>
        <v>0.51217094318670553</v>
      </c>
      <c r="U3354">
        <f>SUMXMY2($P$2:$W$2,ZTable[[#This Row],[Z - Customer Since]:[Z - Partner]])</f>
        <v>11.993010447166064</v>
      </c>
      <c r="V3354">
        <f>SUMXMY2($P$3:$W$3,ZTable[[#This Row],[Z - Customer Since]:[Z - Partner]])</f>
        <v>6.9853757763513835</v>
      </c>
      <c r="W3354">
        <f>SUMXMY2($P$4:$W$4,ZTable[[#This Row],[Z - Customer Since]:[Z - Partner]])</f>
        <v>10.744575131083828</v>
      </c>
      <c r="Y3354">
        <f>MIN(ZTable[[#This Row],[Distance^2 to 1]:[Distance^2 to 3]])</f>
        <v>6.9853757763513835</v>
      </c>
      <c r="Z3354" s="20">
        <f>MATCH(ZTable[[#This Row],[Min Distance^2]],ZTable[[#This Row],[Distance^2 to 1]:[Distance^2 to 3]],0)</f>
        <v>2</v>
      </c>
      <c r="AA3354" t="str">
        <f>INDEX(ClusterTable[],MATCH(ZTable[[#This Row],[Assigned to Cluster]],ClusterTable[Cluster Number],0),2)</f>
        <v>Tourin Europeo Spain (Gloria Palace)</v>
      </c>
    </row>
    <row r="3355" spans="1:27">
      <c r="A3355" t="s">
        <v>8280</v>
      </c>
      <c r="B3355" t="s">
        <v>8281</v>
      </c>
      <c r="C3355" s="8">
        <v>6.3671232876712329</v>
      </c>
      <c r="D3355">
        <v>3</v>
      </c>
      <c r="E3355">
        <v>0</v>
      </c>
      <c r="F3355">
        <v>3</v>
      </c>
      <c r="G3355" s="7">
        <v>2</v>
      </c>
      <c r="H3355" s="9">
        <v>6220.8</v>
      </c>
      <c r="I3355">
        <v>23</v>
      </c>
      <c r="J3355">
        <v>0</v>
      </c>
      <c r="K3355" s="28">
        <v>3348</v>
      </c>
      <c r="L3355" s="25" t="s">
        <v>8280</v>
      </c>
      <c r="M3355" s="25">
        <f t="shared" si="418"/>
        <v>0.49477990276062717</v>
      </c>
      <c r="N3355" s="25">
        <f t="shared" si="419"/>
        <v>0.67324847890100903</v>
      </c>
      <c r="O3355" s="25">
        <f t="shared" si="420"/>
        <v>-0.95181340709916151</v>
      </c>
      <c r="P3355" s="25">
        <f t="shared" si="421"/>
        <v>1.4741051290063067</v>
      </c>
      <c r="Q3355" s="25">
        <f t="shared" si="422"/>
        <v>-0.5706217064573873</v>
      </c>
      <c r="R3355" s="25">
        <f t="shared" si="423"/>
        <v>-9.3000534531777146E-2</v>
      </c>
      <c r="S3355" s="25">
        <f t="shared" si="424"/>
        <v>0.22581391568474549</v>
      </c>
      <c r="T3355" s="26">
        <f t="shared" si="425"/>
        <v>-1.9520477457304621</v>
      </c>
      <c r="U3355">
        <f>SUMXMY2($P$2:$W$2,ZTable[[#This Row],[Z - Customer Since]:[Z - Partner]])</f>
        <v>16.036000300099282</v>
      </c>
      <c r="V3355">
        <f>SUMXMY2($P$3:$W$3,ZTable[[#This Row],[Z - Customer Since]:[Z - Partner]])</f>
        <v>9.1902719045324002</v>
      </c>
      <c r="W3355">
        <f>SUMXMY2($P$4:$W$4,ZTable[[#This Row],[Z - Customer Since]:[Z - Partner]])</f>
        <v>13.12016586006423</v>
      </c>
      <c r="Y3355">
        <f>MIN(ZTable[[#This Row],[Distance^2 to 1]:[Distance^2 to 3]])</f>
        <v>9.1902719045324002</v>
      </c>
      <c r="Z3355" s="20">
        <f>MATCH(ZTable[[#This Row],[Min Distance^2]],ZTable[[#This Row],[Distance^2 to 1]:[Distance^2 to 3]],0)</f>
        <v>2</v>
      </c>
      <c r="AA3355" t="str">
        <f>INDEX(ClusterTable[],MATCH(ZTable[[#This Row],[Assigned to Cluster]],ClusterTable[Cluster Number],0),2)</f>
        <v>Tourin Europeo Spain (Gloria Palace)</v>
      </c>
    </row>
    <row r="3356" spans="1:27">
      <c r="A3356" t="s">
        <v>9068</v>
      </c>
      <c r="B3356" t="s">
        <v>9069</v>
      </c>
      <c r="C3356" s="8">
        <v>6.484931506849315</v>
      </c>
      <c r="D3356">
        <v>2</v>
      </c>
      <c r="E3356">
        <v>1</v>
      </c>
      <c r="F3356">
        <v>1</v>
      </c>
      <c r="G3356" s="7">
        <v>2</v>
      </c>
      <c r="H3356" s="9">
        <v>4680</v>
      </c>
      <c r="I3356">
        <v>8</v>
      </c>
      <c r="J3356">
        <v>1</v>
      </c>
      <c r="K3356" s="27">
        <v>3349</v>
      </c>
      <c r="L3356" s="23" t="s">
        <v>9068</v>
      </c>
      <c r="M3356" s="23">
        <f t="shared" si="418"/>
        <v>0.5308747203299411</v>
      </c>
      <c r="N3356" s="23">
        <f t="shared" si="419"/>
        <v>-0.25418565019731981</v>
      </c>
      <c r="O3356" s="23">
        <f t="shared" si="420"/>
        <v>1.0503971972020076</v>
      </c>
      <c r="P3356" s="23">
        <f t="shared" si="421"/>
        <v>-0.93163444153198571</v>
      </c>
      <c r="Q3356" s="23">
        <f t="shared" si="422"/>
        <v>-0.5706217064573873</v>
      </c>
      <c r="R3356" s="23">
        <f t="shared" si="423"/>
        <v>-9.8904454182046839E-2</v>
      </c>
      <c r="S3356" s="23">
        <f t="shared" si="424"/>
        <v>-1.131316679190842</v>
      </c>
      <c r="T3356" s="24">
        <f t="shared" si="425"/>
        <v>0.51217094318670553</v>
      </c>
      <c r="U3356">
        <f>SUMXMY2($P$2:$W$2,ZTable[[#This Row],[Z - Customer Since]:[Z - Partner]])</f>
        <v>2.9000900164272796</v>
      </c>
      <c r="V3356">
        <f>SUMXMY2($P$3:$W$3,ZTable[[#This Row],[Z - Customer Since]:[Z - Partner]])</f>
        <v>9.3485842527042315</v>
      </c>
      <c r="W3356">
        <f>SUMXMY2($P$4:$W$4,ZTable[[#This Row],[Z - Customer Since]:[Z - Partner]])</f>
        <v>10.425511011464549</v>
      </c>
      <c r="Y3356">
        <f>MIN(ZTable[[#This Row],[Distance^2 to 1]:[Distance^2 to 3]])</f>
        <v>2.9000900164272796</v>
      </c>
      <c r="Z3356" s="20">
        <f>MATCH(ZTable[[#This Row],[Min Distance^2]],ZTable[[#This Row],[Distance^2 to 1]:[Distance^2 to 3]],0)</f>
        <v>1</v>
      </c>
      <c r="AA3356" t="str">
        <f>INDEX(ClusterTable[],MATCH(ZTable[[#This Row],[Assigned to Cluster]],ClusterTable[Cluster Number],0),2)</f>
        <v>CompanyMileage.com</v>
      </c>
    </row>
    <row r="3357" spans="1:27">
      <c r="A3357" t="s">
        <v>18161</v>
      </c>
      <c r="B3357" t="s">
        <v>18162</v>
      </c>
      <c r="C3357" s="8">
        <v>0.9945205479452055</v>
      </c>
      <c r="D3357">
        <v>3</v>
      </c>
      <c r="E3357">
        <v>1</v>
      </c>
      <c r="F3357">
        <v>2</v>
      </c>
      <c r="G3357" s="7">
        <v>2</v>
      </c>
      <c r="H3357" s="9">
        <v>2995.2</v>
      </c>
      <c r="I3357">
        <v>23</v>
      </c>
      <c r="J3357">
        <v>1</v>
      </c>
      <c r="K3357" s="28">
        <v>3350</v>
      </c>
      <c r="L3357" s="25" t="s">
        <v>18161</v>
      </c>
      <c r="M3357" s="25">
        <f t="shared" si="418"/>
        <v>-1.1513116612725023</v>
      </c>
      <c r="N3357" s="25">
        <f t="shared" si="419"/>
        <v>0.67324847890100903</v>
      </c>
      <c r="O3357" s="25">
        <f t="shared" si="420"/>
        <v>1.0503971972020076</v>
      </c>
      <c r="P3357" s="25">
        <f t="shared" si="421"/>
        <v>0.27123534373716052</v>
      </c>
      <c r="Q3357" s="25">
        <f t="shared" si="422"/>
        <v>-0.5706217064573873</v>
      </c>
      <c r="R3357" s="25">
        <f t="shared" si="423"/>
        <v>-0.10536014202393051</v>
      </c>
      <c r="S3357" s="25">
        <f t="shared" si="424"/>
        <v>0.22581391568474549</v>
      </c>
      <c r="T3357" s="26">
        <f t="shared" si="425"/>
        <v>0.51217094318670553</v>
      </c>
      <c r="U3357">
        <f>SUMXMY2($P$2:$W$2,ZTable[[#This Row],[Z - Customer Since]:[Z - Partner]])</f>
        <v>2.9782604132185813</v>
      </c>
      <c r="V3357">
        <f>SUMXMY2($P$3:$W$3,ZTable[[#This Row],[Z - Customer Since]:[Z - Partner]])</f>
        <v>7.9417110425382171</v>
      </c>
      <c r="W3357">
        <f>SUMXMY2($P$4:$W$4,ZTable[[#This Row],[Z - Customer Since]:[Z - Partner]])</f>
        <v>7.4806723180670742</v>
      </c>
      <c r="Y3357">
        <f>MIN(ZTable[[#This Row],[Distance^2 to 1]:[Distance^2 to 3]])</f>
        <v>2.9782604132185813</v>
      </c>
      <c r="Z3357" s="20">
        <f>MATCH(ZTable[[#This Row],[Min Distance^2]],ZTable[[#This Row],[Distance^2 to 1]:[Distance^2 to 3]],0)</f>
        <v>1</v>
      </c>
      <c r="AA3357" t="str">
        <f>INDEX(ClusterTable[],MATCH(ZTable[[#This Row],[Assigned to Cluster]],ClusterTable[Cluster Number],0),2)</f>
        <v>CompanyMileage.com</v>
      </c>
    </row>
    <row r="3358" spans="1:27">
      <c r="A3358" t="s">
        <v>9072</v>
      </c>
      <c r="B3358" t="s">
        <v>9073</v>
      </c>
      <c r="C3358" s="8">
        <v>8.205479452054794</v>
      </c>
      <c r="D3358">
        <v>3</v>
      </c>
      <c r="E3358">
        <v>0</v>
      </c>
      <c r="F3358">
        <v>2</v>
      </c>
      <c r="G3358" s="7">
        <v>3</v>
      </c>
      <c r="H3358" s="9">
        <v>32354.400000000001</v>
      </c>
      <c r="I3358">
        <v>8</v>
      </c>
      <c r="J3358">
        <v>1</v>
      </c>
      <c r="K3358" s="27">
        <v>3351</v>
      </c>
      <c r="L3358" s="23" t="s">
        <v>9072</v>
      </c>
      <c r="M3358" s="23">
        <f t="shared" si="418"/>
        <v>1.0580269397143394</v>
      </c>
      <c r="N3358" s="23">
        <f t="shared" si="419"/>
        <v>0.67324847890100903</v>
      </c>
      <c r="O3358" s="23">
        <f t="shared" si="420"/>
        <v>-0.95181340709916151</v>
      </c>
      <c r="P3358" s="23">
        <f t="shared" si="421"/>
        <v>0.27123534373716052</v>
      </c>
      <c r="Q3358" s="23">
        <f t="shared" si="422"/>
        <v>0.70204769715748472</v>
      </c>
      <c r="R3358" s="23">
        <f t="shared" si="423"/>
        <v>7.1361961096350814E-3</v>
      </c>
      <c r="S3358" s="23">
        <f t="shared" si="424"/>
        <v>-1.131316679190842</v>
      </c>
      <c r="T3358" s="24">
        <f t="shared" si="425"/>
        <v>0.51217094318670553</v>
      </c>
      <c r="U3358">
        <f>SUMXMY2($P$2:$W$2,ZTable[[#This Row],[Z - Customer Since]:[Z - Partner]])</f>
        <v>9.8703831560765867</v>
      </c>
      <c r="V3358">
        <f>SUMXMY2($P$3:$W$3,ZTable[[#This Row],[Z - Customer Since]:[Z - Partner]])</f>
        <v>1.8842220930737934</v>
      </c>
      <c r="W3358">
        <f>SUMXMY2($P$4:$W$4,ZTable[[#This Row],[Z - Customer Since]:[Z - Partner]])</f>
        <v>11.044936761469637</v>
      </c>
      <c r="Y3358">
        <f>MIN(ZTable[[#This Row],[Distance^2 to 1]:[Distance^2 to 3]])</f>
        <v>1.8842220930737934</v>
      </c>
      <c r="Z3358" s="20">
        <f>MATCH(ZTable[[#This Row],[Min Distance^2]],ZTable[[#This Row],[Distance^2 to 1]:[Distance^2 to 3]],0)</f>
        <v>2</v>
      </c>
      <c r="AA3358" t="str">
        <f>INDEX(ClusterTable[],MATCH(ZTable[[#This Row],[Assigned to Cluster]],ClusterTable[Cluster Number],0),2)</f>
        <v>Tourin Europeo Spain (Gloria Palace)</v>
      </c>
    </row>
    <row r="3359" spans="1:27">
      <c r="A3359" t="s">
        <v>9077</v>
      </c>
      <c r="B3359" t="s">
        <v>9078</v>
      </c>
      <c r="C3359" s="8">
        <v>10.210958904109589</v>
      </c>
      <c r="D3359">
        <v>1</v>
      </c>
      <c r="E3359">
        <v>1</v>
      </c>
      <c r="F3359">
        <v>2</v>
      </c>
      <c r="G3359" s="7">
        <v>4</v>
      </c>
      <c r="H3359" s="9">
        <v>6240</v>
      </c>
      <c r="I3359">
        <v>10</v>
      </c>
      <c r="J3359">
        <v>0</v>
      </c>
      <c r="K3359" s="28">
        <v>3352</v>
      </c>
      <c r="L3359" s="25" t="s">
        <v>9077</v>
      </c>
      <c r="M3359" s="25">
        <f t="shared" si="418"/>
        <v>1.6724782527547528</v>
      </c>
      <c r="N3359" s="25">
        <f t="shared" si="419"/>
        <v>-1.1816197792956487</v>
      </c>
      <c r="O3359" s="25">
        <f t="shared" si="420"/>
        <v>1.0503971972020076</v>
      </c>
      <c r="P3359" s="25">
        <f t="shared" si="421"/>
        <v>0.27123534373716052</v>
      </c>
      <c r="Q3359" s="25">
        <f t="shared" si="422"/>
        <v>1.9747171007723565</v>
      </c>
      <c r="R3359" s="25">
        <f t="shared" si="423"/>
        <v>-9.2926965439561957E-2</v>
      </c>
      <c r="S3359" s="25">
        <f t="shared" si="424"/>
        <v>-0.95036593320743035</v>
      </c>
      <c r="T3359" s="26">
        <f t="shared" si="425"/>
        <v>-1.9520477457304621</v>
      </c>
      <c r="U3359">
        <f>SUMXMY2($P$2:$W$2,ZTable[[#This Row],[Z - Customer Since]:[Z - Partner]])</f>
        <v>21.338996747531127</v>
      </c>
      <c r="V3359">
        <f>SUMXMY2($P$3:$W$3,ZTable[[#This Row],[Z - Customer Since]:[Z - Partner]])</f>
        <v>17.857771181046566</v>
      </c>
      <c r="W3359">
        <f>SUMXMY2($P$4:$W$4,ZTable[[#This Row],[Z - Customer Since]:[Z - Partner]])</f>
        <v>24.952699274164992</v>
      </c>
      <c r="Y3359">
        <f>MIN(ZTable[[#This Row],[Distance^2 to 1]:[Distance^2 to 3]])</f>
        <v>17.857771181046566</v>
      </c>
      <c r="Z3359" s="20">
        <f>MATCH(ZTable[[#This Row],[Min Distance^2]],ZTable[[#This Row],[Distance^2 to 1]:[Distance^2 to 3]],0)</f>
        <v>2</v>
      </c>
      <c r="AA3359" t="str">
        <f>INDEX(ClusterTable[],MATCH(ZTable[[#This Row],[Assigned to Cluster]],ClusterTable[Cluster Number],0),2)</f>
        <v>Tourin Europeo Spain (Gloria Palace)</v>
      </c>
    </row>
    <row r="3360" spans="1:27">
      <c r="A3360" t="s">
        <v>18156</v>
      </c>
      <c r="B3360" t="s">
        <v>18157</v>
      </c>
      <c r="C3360" s="8">
        <v>1.978082191780822</v>
      </c>
      <c r="D3360">
        <v>1</v>
      </c>
      <c r="E3360">
        <v>0</v>
      </c>
      <c r="F3360">
        <v>2</v>
      </c>
      <c r="G3360" s="7">
        <v>2</v>
      </c>
      <c r="H3360" s="9">
        <v>2627.52</v>
      </c>
      <c r="I3360">
        <v>10</v>
      </c>
      <c r="J3360">
        <v>1</v>
      </c>
      <c r="K3360" s="27">
        <v>3353</v>
      </c>
      <c r="L3360" s="23" t="s">
        <v>18156</v>
      </c>
      <c r="M3360" s="23">
        <f t="shared" si="418"/>
        <v>-0.84996190528683491</v>
      </c>
      <c r="N3360" s="23">
        <f t="shared" si="419"/>
        <v>-1.1816197792956487</v>
      </c>
      <c r="O3360" s="23">
        <f t="shared" si="420"/>
        <v>-0.95181340709916151</v>
      </c>
      <c r="P3360" s="23">
        <f t="shared" si="421"/>
        <v>0.27123534373716052</v>
      </c>
      <c r="Q3360" s="23">
        <f t="shared" si="422"/>
        <v>-0.5706217064573873</v>
      </c>
      <c r="R3360" s="23">
        <f t="shared" si="423"/>
        <v>-0.10676899013985157</v>
      </c>
      <c r="S3360" s="23">
        <f t="shared" si="424"/>
        <v>-0.95036593320743035</v>
      </c>
      <c r="T3360" s="24">
        <f t="shared" si="425"/>
        <v>0.51217094318670553</v>
      </c>
      <c r="U3360">
        <f>SUMXMY2($P$2:$W$2,ZTable[[#This Row],[Z - Customer Since]:[Z - Partner]])</f>
        <v>11.156199034944057</v>
      </c>
      <c r="V3360">
        <f>SUMXMY2($P$3:$W$3,ZTable[[#This Row],[Z - Customer Since]:[Z - Partner]])</f>
        <v>7.5118206753202159</v>
      </c>
      <c r="W3360">
        <f>SUMXMY2($P$4:$W$4,ZTable[[#This Row],[Z - Customer Since]:[Z - Partner]])</f>
        <v>1.3993007166167837</v>
      </c>
      <c r="Y3360">
        <f>MIN(ZTable[[#This Row],[Distance^2 to 1]:[Distance^2 to 3]])</f>
        <v>1.3993007166167837</v>
      </c>
      <c r="Z3360" s="20">
        <f>MATCH(ZTable[[#This Row],[Min Distance^2]],ZTable[[#This Row],[Distance^2 to 1]:[Distance^2 to 3]],0)</f>
        <v>3</v>
      </c>
      <c r="AA3360" t="str">
        <f>INDEX(ClusterTable[],MATCH(ZTable[[#This Row],[Assigned to Cluster]],ClusterTable[Cluster Number],0),2)</f>
        <v>Protecture Limited</v>
      </c>
    </row>
    <row r="3361" spans="1:27">
      <c r="A3361" t="s">
        <v>18227</v>
      </c>
      <c r="B3361" t="s">
        <v>18228</v>
      </c>
      <c r="C3361" s="8">
        <v>5.0986301369863014</v>
      </c>
      <c r="D3361">
        <v>3</v>
      </c>
      <c r="E3361">
        <v>1</v>
      </c>
      <c r="F3361">
        <v>1</v>
      </c>
      <c r="G3361" s="7">
        <v>2</v>
      </c>
      <c r="H3361" s="9">
        <v>17595</v>
      </c>
      <c r="I3361">
        <v>20</v>
      </c>
      <c r="J3361">
        <v>1</v>
      </c>
      <c r="K3361" s="28">
        <v>3354</v>
      </c>
      <c r="L3361" s="25" t="s">
        <v>18227</v>
      </c>
      <c r="M3361" s="25">
        <f t="shared" si="418"/>
        <v>0.10613105311894494</v>
      </c>
      <c r="N3361" s="25">
        <f t="shared" si="419"/>
        <v>0.67324847890100903</v>
      </c>
      <c r="O3361" s="25">
        <f t="shared" si="420"/>
        <v>1.0503971972020076</v>
      </c>
      <c r="P3361" s="25">
        <f t="shared" si="421"/>
        <v>-0.93163444153198571</v>
      </c>
      <c r="Q3361" s="25">
        <f t="shared" si="422"/>
        <v>-0.5706217064573873</v>
      </c>
      <c r="R3361" s="25">
        <f t="shared" si="423"/>
        <v>-4.9417744496667138E-2</v>
      </c>
      <c r="S3361" s="25">
        <f t="shared" si="424"/>
        <v>-4.5612203290372015E-2</v>
      </c>
      <c r="T3361" s="26">
        <f t="shared" si="425"/>
        <v>0.51217094318670553</v>
      </c>
      <c r="U3361">
        <f>SUMXMY2($P$2:$W$2,ZTable[[#This Row],[Z - Customer Since]:[Z - Partner]])</f>
        <v>7.5265644059705539E-2</v>
      </c>
      <c r="V3361">
        <f>SUMXMY2($P$3:$W$3,ZTable[[#This Row],[Z - Customer Since]:[Z - Partner]])</f>
        <v>7.1502136863247268</v>
      </c>
      <c r="W3361">
        <f>SUMXMY2($P$4:$W$4,ZTable[[#This Row],[Z - Customer Since]:[Z - Partner]])</f>
        <v>10.140574198288409</v>
      </c>
      <c r="Y3361">
        <f>MIN(ZTable[[#This Row],[Distance^2 to 1]:[Distance^2 to 3]])</f>
        <v>7.5265644059705539E-2</v>
      </c>
      <c r="Z3361" s="20">
        <f>MATCH(ZTable[[#This Row],[Min Distance^2]],ZTable[[#This Row],[Distance^2 to 1]:[Distance^2 to 3]],0)</f>
        <v>1</v>
      </c>
      <c r="AA3361" t="str">
        <f>INDEX(ClusterTable[],MATCH(ZTable[[#This Row],[Assigned to Cluster]],ClusterTable[Cluster Number],0),2)</f>
        <v>CompanyMileage.com</v>
      </c>
    </row>
    <row r="3362" spans="1:27">
      <c r="A3362" t="s">
        <v>9082</v>
      </c>
      <c r="B3362" s="10" t="s">
        <v>9083</v>
      </c>
      <c r="C3362" s="8">
        <v>4.6767123287671231</v>
      </c>
      <c r="D3362">
        <v>1</v>
      </c>
      <c r="E3362">
        <v>0</v>
      </c>
      <c r="F3362">
        <v>2</v>
      </c>
      <c r="G3362" s="7">
        <v>2</v>
      </c>
      <c r="H3362" s="9">
        <v>5616</v>
      </c>
      <c r="I3362">
        <v>23</v>
      </c>
      <c r="J3362">
        <v>1</v>
      </c>
      <c r="K3362" s="27">
        <v>3355</v>
      </c>
      <c r="L3362" s="23" t="s">
        <v>9082</v>
      </c>
      <c r="M3362" s="23">
        <f t="shared" si="418"/>
        <v>-2.3138758640923535E-2</v>
      </c>
      <c r="N3362" s="23">
        <f t="shared" si="419"/>
        <v>-1.1816197792956487</v>
      </c>
      <c r="O3362" s="23">
        <f t="shared" si="420"/>
        <v>-0.95181340709916151</v>
      </c>
      <c r="P3362" s="23">
        <f t="shared" si="421"/>
        <v>0.27123534373716052</v>
      </c>
      <c r="Q3362" s="23">
        <f t="shared" si="422"/>
        <v>-0.5706217064573873</v>
      </c>
      <c r="R3362" s="23">
        <f t="shared" si="423"/>
        <v>-9.5317960936555909E-2</v>
      </c>
      <c r="S3362" s="23">
        <f t="shared" si="424"/>
        <v>0.22581391568474549</v>
      </c>
      <c r="T3362" s="24">
        <f t="shared" si="425"/>
        <v>0.51217094318670553</v>
      </c>
      <c r="U3362">
        <f>SUMXMY2($P$2:$W$2,ZTable[[#This Row],[Z - Customer Since]:[Z - Partner]])</f>
        <v>8.9083181249174963</v>
      </c>
      <c r="V3362">
        <f>SUMXMY2($P$3:$W$3,ZTable[[#This Row],[Z - Customer Since]:[Z - Partner]])</f>
        <v>5.2388839041295174</v>
      </c>
      <c r="W3362">
        <f>SUMXMY2($P$4:$W$4,ZTable[[#This Row],[Z - Customer Since]:[Z - Partner]])</f>
        <v>0.90612718412536841</v>
      </c>
      <c r="Y3362">
        <f>MIN(ZTable[[#This Row],[Distance^2 to 1]:[Distance^2 to 3]])</f>
        <v>0.90612718412536841</v>
      </c>
      <c r="Z3362" s="20">
        <f>MATCH(ZTable[[#This Row],[Min Distance^2]],ZTable[[#This Row],[Distance^2 to 1]:[Distance^2 to 3]],0)</f>
        <v>3</v>
      </c>
      <c r="AA3362" t="str">
        <f>INDEX(ClusterTable[],MATCH(ZTable[[#This Row],[Assigned to Cluster]],ClusterTable[Cluster Number],0),2)</f>
        <v>Protecture Limited</v>
      </c>
    </row>
    <row r="3363" spans="1:27">
      <c r="A3363" t="s">
        <v>18277</v>
      </c>
      <c r="B3363" t="s">
        <v>18278</v>
      </c>
      <c r="C3363" s="8">
        <v>5.3232876712328769</v>
      </c>
      <c r="D3363">
        <v>3</v>
      </c>
      <c r="E3363">
        <v>1</v>
      </c>
      <c r="F3363">
        <v>3</v>
      </c>
      <c r="G3363" s="7">
        <v>2</v>
      </c>
      <c r="H3363" s="9">
        <v>1060.8</v>
      </c>
      <c r="I3363">
        <v>34</v>
      </c>
      <c r="J3363">
        <v>1</v>
      </c>
      <c r="K3363" s="28">
        <v>3356</v>
      </c>
      <c r="L3363" s="25" t="s">
        <v>18277</v>
      </c>
      <c r="M3363" s="25">
        <f t="shared" si="418"/>
        <v>0.17496303080926454</v>
      </c>
      <c r="N3363" s="25">
        <f t="shared" si="419"/>
        <v>0.67324847890100903</v>
      </c>
      <c r="O3363" s="25">
        <f t="shared" si="420"/>
        <v>1.0503971972020076</v>
      </c>
      <c r="P3363" s="25">
        <f t="shared" si="421"/>
        <v>1.4741051290063067</v>
      </c>
      <c r="Q3363" s="25">
        <f t="shared" si="422"/>
        <v>-0.5706217064573873</v>
      </c>
      <c r="R3363" s="25">
        <f t="shared" si="423"/>
        <v>-0.11277222806461178</v>
      </c>
      <c r="S3363" s="25">
        <f t="shared" si="424"/>
        <v>1.2210430185935097</v>
      </c>
      <c r="T3363" s="26">
        <f t="shared" si="425"/>
        <v>0.51217094318670553</v>
      </c>
      <c r="U3363">
        <f>SUMXMY2($P$2:$W$2,ZTable[[#This Row],[Z - Customer Since]:[Z - Partner]])</f>
        <v>6.7868156801647181</v>
      </c>
      <c r="V3363">
        <f>SUMXMY2($P$3:$W$3,ZTable[[#This Row],[Z - Customer Since]:[Z - Partner]])</f>
        <v>8.4927409376520355</v>
      </c>
      <c r="W3363">
        <f>SUMXMY2($P$4:$W$4,ZTable[[#This Row],[Z - Customer Since]:[Z - Partner]])</f>
        <v>11.209742465387727</v>
      </c>
      <c r="Y3363">
        <f>MIN(ZTable[[#This Row],[Distance^2 to 1]:[Distance^2 to 3]])</f>
        <v>6.7868156801647181</v>
      </c>
      <c r="Z3363" s="20">
        <f>MATCH(ZTable[[#This Row],[Min Distance^2]],ZTable[[#This Row],[Distance^2 to 1]:[Distance^2 to 3]],0)</f>
        <v>1</v>
      </c>
      <c r="AA3363" t="str">
        <f>INDEX(ClusterTable[],MATCH(ZTable[[#This Row],[Assigned to Cluster]],ClusterTable[Cluster Number],0),2)</f>
        <v>CompanyMileage.com</v>
      </c>
    </row>
    <row r="3364" spans="1:27">
      <c r="A3364" t="s">
        <v>18165</v>
      </c>
      <c r="B3364" t="s">
        <v>18166</v>
      </c>
      <c r="C3364" s="8">
        <v>1.8054794520547945</v>
      </c>
      <c r="D3364">
        <v>1</v>
      </c>
      <c r="E3364">
        <v>0</v>
      </c>
      <c r="F3364">
        <v>2</v>
      </c>
      <c r="G3364" s="7">
        <v>2</v>
      </c>
      <c r="H3364" s="9">
        <v>11372.4</v>
      </c>
      <c r="I3364">
        <v>31</v>
      </c>
      <c r="J3364">
        <v>1</v>
      </c>
      <c r="K3364" s="27">
        <v>3357</v>
      </c>
      <c r="L3364" s="23" t="s">
        <v>18165</v>
      </c>
      <c r="M3364" s="23">
        <f t="shared" si="418"/>
        <v>-0.90284501009769025</v>
      </c>
      <c r="N3364" s="23">
        <f t="shared" si="419"/>
        <v>-1.1816197792956487</v>
      </c>
      <c r="O3364" s="23">
        <f t="shared" si="420"/>
        <v>-0.95181340709916151</v>
      </c>
      <c r="P3364" s="23">
        <f t="shared" si="421"/>
        <v>0.27123534373716052</v>
      </c>
      <c r="Q3364" s="23">
        <f t="shared" si="422"/>
        <v>-0.5706217064573873</v>
      </c>
      <c r="R3364" s="23">
        <f t="shared" si="423"/>
        <v>-7.3261027476786672E-2</v>
      </c>
      <c r="S3364" s="23">
        <f t="shared" si="424"/>
        <v>0.94961689961839224</v>
      </c>
      <c r="T3364" s="24">
        <f t="shared" si="425"/>
        <v>0.51217094318670553</v>
      </c>
      <c r="U3364">
        <f>SUMXMY2($P$2:$W$2,ZTable[[#This Row],[Z - Customer Since]:[Z - Partner]])</f>
        <v>10.398067804945017</v>
      </c>
      <c r="V3364">
        <f>SUMXMY2($P$3:$W$3,ZTable[[#This Row],[Z - Customer Since]:[Z - Partner]])</f>
        <v>7.4713603644774915</v>
      </c>
      <c r="W3364">
        <f>SUMXMY2($P$4:$W$4,ZTable[[#This Row],[Z - Customer Since]:[Z - Partner]])</f>
        <v>0.52940592032388034</v>
      </c>
      <c r="Y3364">
        <f>MIN(ZTable[[#This Row],[Distance^2 to 1]:[Distance^2 to 3]])</f>
        <v>0.52940592032388034</v>
      </c>
      <c r="Z3364" s="20">
        <f>MATCH(ZTable[[#This Row],[Min Distance^2]],ZTable[[#This Row],[Distance^2 to 1]:[Distance^2 to 3]],0)</f>
        <v>3</v>
      </c>
      <c r="AA3364" t="str">
        <f>INDEX(ClusterTable[],MATCH(ZTable[[#This Row],[Assigned to Cluster]],ClusterTable[Cluster Number],0),2)</f>
        <v>Protecture Limited</v>
      </c>
    </row>
    <row r="3365" spans="1:27">
      <c r="A3365" t="s">
        <v>9085</v>
      </c>
      <c r="B3365" t="s">
        <v>9086</v>
      </c>
      <c r="C3365" s="8">
        <v>5.506849315068493</v>
      </c>
      <c r="D3365">
        <v>3</v>
      </c>
      <c r="E3365">
        <v>0</v>
      </c>
      <c r="F3365">
        <v>2</v>
      </c>
      <c r="G3365" s="7">
        <v>2</v>
      </c>
      <c r="H3365" s="9">
        <v>7956</v>
      </c>
      <c r="I3365">
        <v>10</v>
      </c>
      <c r="J3365">
        <v>1</v>
      </c>
      <c r="K3365" s="28">
        <v>3358</v>
      </c>
      <c r="L3365" s="25" t="s">
        <v>9085</v>
      </c>
      <c r="M3365" s="25">
        <f t="shared" si="418"/>
        <v>0.23120379306842792</v>
      </c>
      <c r="N3365" s="25">
        <f t="shared" si="419"/>
        <v>0.67324847890100903</v>
      </c>
      <c r="O3365" s="25">
        <f t="shared" si="420"/>
        <v>-0.95181340709916151</v>
      </c>
      <c r="P3365" s="25">
        <f t="shared" si="421"/>
        <v>0.27123534373716052</v>
      </c>
      <c r="Q3365" s="25">
        <f t="shared" si="422"/>
        <v>-0.5706217064573873</v>
      </c>
      <c r="R3365" s="25">
        <f t="shared" si="423"/>
        <v>-8.6351727822828572E-2</v>
      </c>
      <c r="S3365" s="25">
        <f t="shared" si="424"/>
        <v>-0.95036593320743035</v>
      </c>
      <c r="T3365" s="26">
        <f t="shared" si="425"/>
        <v>0.51217094318670553</v>
      </c>
      <c r="U3365">
        <f>SUMXMY2($P$2:$W$2,ZTable[[#This Row],[Z - Customer Since]:[Z - Partner]])</f>
        <v>6.8602366370466532</v>
      </c>
      <c r="V3365">
        <f>SUMXMY2($P$3:$W$3,ZTable[[#This Row],[Z - Customer Since]:[Z - Partner]])</f>
        <v>2.6266908057675931</v>
      </c>
      <c r="W3365">
        <f>SUMXMY2($P$4:$W$4,ZTable[[#This Row],[Z - Customer Since]:[Z - Partner]])</f>
        <v>6.2789652948707717</v>
      </c>
      <c r="Y3365">
        <f>MIN(ZTable[[#This Row],[Distance^2 to 1]:[Distance^2 to 3]])</f>
        <v>2.6266908057675931</v>
      </c>
      <c r="Z3365" s="20">
        <f>MATCH(ZTable[[#This Row],[Min Distance^2]],ZTable[[#This Row],[Distance^2 to 1]:[Distance^2 to 3]],0)</f>
        <v>2</v>
      </c>
      <c r="AA3365" t="str">
        <f>INDEX(ClusterTable[],MATCH(ZTable[[#This Row],[Assigned to Cluster]],ClusterTable[Cluster Number],0),2)</f>
        <v>Tourin Europeo Spain (Gloria Palace)</v>
      </c>
    </row>
    <row r="3366" spans="1:27">
      <c r="A3366" t="s">
        <v>18171</v>
      </c>
      <c r="B3366" t="s">
        <v>18172</v>
      </c>
      <c r="C3366" s="8">
        <v>0.56164383561643838</v>
      </c>
      <c r="D3366">
        <v>1</v>
      </c>
      <c r="E3366">
        <v>1</v>
      </c>
      <c r="F3366">
        <v>2</v>
      </c>
      <c r="G3366" s="7">
        <v>2</v>
      </c>
      <c r="H3366" s="9">
        <v>4992</v>
      </c>
      <c r="I3366">
        <v>4</v>
      </c>
      <c r="J3366">
        <v>1</v>
      </c>
      <c r="K3366" s="27">
        <v>3359</v>
      </c>
      <c r="L3366" s="23" t="s">
        <v>18171</v>
      </c>
      <c r="M3366" s="23">
        <f t="shared" si="418"/>
        <v>-1.2839391304806789</v>
      </c>
      <c r="N3366" s="23">
        <f t="shared" si="419"/>
        <v>-1.1816197792956487</v>
      </c>
      <c r="O3366" s="23">
        <f t="shared" si="420"/>
        <v>1.0503971972020076</v>
      </c>
      <c r="P3366" s="23">
        <f t="shared" si="421"/>
        <v>0.27123534373716052</v>
      </c>
      <c r="Q3366" s="23">
        <f t="shared" si="422"/>
        <v>-0.5706217064573873</v>
      </c>
      <c r="R3366" s="23">
        <f t="shared" si="423"/>
        <v>-9.7708956433549862E-2</v>
      </c>
      <c r="S3366" s="23">
        <f t="shared" si="424"/>
        <v>-1.4932181711576655</v>
      </c>
      <c r="T3366" s="24">
        <f t="shared" si="425"/>
        <v>0.51217094318670553</v>
      </c>
      <c r="U3366">
        <f>SUMXMY2($P$2:$W$2,ZTable[[#This Row],[Z - Customer Since]:[Z - Partner]])</f>
        <v>9.7193869516190734</v>
      </c>
      <c r="V3366">
        <f>SUMXMY2($P$3:$W$3,ZTable[[#This Row],[Z - Customer Since]:[Z - Partner]])</f>
        <v>14.133357763865991</v>
      </c>
      <c r="W3366">
        <f>SUMXMY2($P$4:$W$4,ZTable[[#This Row],[Z - Customer Since]:[Z - Partner]])</f>
        <v>7.0593898468876484</v>
      </c>
      <c r="Y3366">
        <f>MIN(ZTable[[#This Row],[Distance^2 to 1]:[Distance^2 to 3]])</f>
        <v>7.0593898468876484</v>
      </c>
      <c r="Z3366" s="20">
        <f>MATCH(ZTable[[#This Row],[Min Distance^2]],ZTable[[#This Row],[Distance^2 to 1]:[Distance^2 to 3]],0)</f>
        <v>3</v>
      </c>
      <c r="AA3366" t="str">
        <f>INDEX(ClusterTable[],MATCH(ZTable[[#This Row],[Assigned to Cluster]],ClusterTable[Cluster Number],0),2)</f>
        <v>Protecture Limited</v>
      </c>
    </row>
    <row r="3367" spans="1:27">
      <c r="A3367" t="s">
        <v>18176</v>
      </c>
      <c r="B3367" t="s">
        <v>18177</v>
      </c>
      <c r="C3367" s="8">
        <v>1.978082191780822</v>
      </c>
      <c r="D3367">
        <v>3</v>
      </c>
      <c r="E3367">
        <v>1</v>
      </c>
      <c r="F3367">
        <v>1</v>
      </c>
      <c r="G3367" s="7">
        <v>2</v>
      </c>
      <c r="H3367" s="9">
        <v>9189.58</v>
      </c>
      <c r="I3367">
        <v>4</v>
      </c>
      <c r="J3367">
        <v>1</v>
      </c>
      <c r="K3367" s="28">
        <v>3360</v>
      </c>
      <c r="L3367" s="25" t="s">
        <v>18176</v>
      </c>
      <c r="M3367" s="25">
        <f t="shared" si="418"/>
        <v>-0.84996190528683491</v>
      </c>
      <c r="N3367" s="25">
        <f t="shared" si="419"/>
        <v>0.67324847890100903</v>
      </c>
      <c r="O3367" s="25">
        <f t="shared" si="420"/>
        <v>1.0503971972020076</v>
      </c>
      <c r="P3367" s="25">
        <f t="shared" si="421"/>
        <v>-0.93163444153198571</v>
      </c>
      <c r="Q3367" s="25">
        <f t="shared" si="422"/>
        <v>-0.5706217064573873</v>
      </c>
      <c r="R3367" s="25">
        <f t="shared" si="423"/>
        <v>-8.1624990282473123E-2</v>
      </c>
      <c r="S3367" s="25">
        <f t="shared" si="424"/>
        <v>-1.4932181711576655</v>
      </c>
      <c r="T3367" s="26">
        <f t="shared" si="425"/>
        <v>0.51217094318670553</v>
      </c>
      <c r="U3367">
        <f>SUMXMY2($P$2:$W$2,ZTable[[#This Row],[Z - Customer Since]:[Z - Partner]])</f>
        <v>3.8310732131369449</v>
      </c>
      <c r="V3367">
        <f>SUMXMY2($P$3:$W$3,ZTable[[#This Row],[Z - Customer Since]:[Z - Partner]])</f>
        <v>10.90263002736571</v>
      </c>
      <c r="W3367">
        <f>SUMXMY2($P$4:$W$4,ZTable[[#This Row],[Z - Customer Since]:[Z - Partner]])</f>
        <v>11.867075984934068</v>
      </c>
      <c r="Y3367">
        <f>MIN(ZTable[[#This Row],[Distance^2 to 1]:[Distance^2 to 3]])</f>
        <v>3.8310732131369449</v>
      </c>
      <c r="Z3367" s="20">
        <f>MATCH(ZTable[[#This Row],[Min Distance^2]],ZTable[[#This Row],[Distance^2 to 1]:[Distance^2 to 3]],0)</f>
        <v>1</v>
      </c>
      <c r="AA3367" t="str">
        <f>INDEX(ClusterTable[],MATCH(ZTable[[#This Row],[Assigned to Cluster]],ClusterTable[Cluster Number],0),2)</f>
        <v>CompanyMileage.com</v>
      </c>
    </row>
    <row r="3368" spans="1:27">
      <c r="A3368" t="s">
        <v>9094</v>
      </c>
      <c r="B3368" t="s">
        <v>9095</v>
      </c>
      <c r="C3368" s="8">
        <v>10.109589041095891</v>
      </c>
      <c r="D3368">
        <v>1</v>
      </c>
      <c r="E3368">
        <v>0</v>
      </c>
      <c r="F3368">
        <v>2</v>
      </c>
      <c r="G3368" s="7">
        <v>2</v>
      </c>
      <c r="H3368" s="9">
        <v>9984</v>
      </c>
      <c r="I3368">
        <v>31</v>
      </c>
      <c r="J3368">
        <v>1</v>
      </c>
      <c r="K3368" s="27">
        <v>3361</v>
      </c>
      <c r="L3368" s="23" t="s">
        <v>9094</v>
      </c>
      <c r="M3368" s="23">
        <f t="shared" si="418"/>
        <v>1.6414199213579015</v>
      </c>
      <c r="N3368" s="23">
        <f t="shared" si="419"/>
        <v>-1.1816197792956487</v>
      </c>
      <c r="O3368" s="23">
        <f t="shared" si="420"/>
        <v>-0.95181340709916151</v>
      </c>
      <c r="P3368" s="23">
        <f t="shared" si="421"/>
        <v>0.27123534373716052</v>
      </c>
      <c r="Q3368" s="23">
        <f t="shared" si="422"/>
        <v>-0.5706217064573873</v>
      </c>
      <c r="R3368" s="23">
        <f t="shared" si="423"/>
        <v>-7.8580992457598225E-2</v>
      </c>
      <c r="S3368" s="23">
        <f t="shared" si="424"/>
        <v>0.94961689961839224</v>
      </c>
      <c r="T3368" s="24">
        <f t="shared" si="425"/>
        <v>0.51217094318670553</v>
      </c>
      <c r="U3368">
        <f>SUMXMY2($P$2:$W$2,ZTable[[#This Row],[Z - Customer Since]:[Z - Partner]])</f>
        <v>11.839575575835905</v>
      </c>
      <c r="V3368">
        <f>SUMXMY2($P$3:$W$3,ZTable[[#This Row],[Z - Customer Since]:[Z - Partner]])</f>
        <v>7.5244758460885643</v>
      </c>
      <c r="W3368">
        <f>SUMXMY2($P$4:$W$4,ZTable[[#This Row],[Z - Customer Since]:[Z - Partner]])</f>
        <v>7.3698719202020477</v>
      </c>
      <c r="Y3368">
        <f>MIN(ZTable[[#This Row],[Distance^2 to 1]:[Distance^2 to 3]])</f>
        <v>7.3698719202020477</v>
      </c>
      <c r="Z3368" s="20">
        <f>MATCH(ZTable[[#This Row],[Min Distance^2]],ZTable[[#This Row],[Distance^2 to 1]:[Distance^2 to 3]],0)</f>
        <v>3</v>
      </c>
      <c r="AA3368" t="str">
        <f>INDEX(ClusterTable[],MATCH(ZTable[[#This Row],[Assigned to Cluster]],ClusterTable[Cluster Number],0),2)</f>
        <v>Protecture Limited</v>
      </c>
    </row>
    <row r="3369" spans="1:27">
      <c r="A3369" t="s">
        <v>15698</v>
      </c>
      <c r="B3369" t="s">
        <v>18188</v>
      </c>
      <c r="C3369" s="8">
        <v>0.59726027397260273</v>
      </c>
      <c r="D3369">
        <v>3</v>
      </c>
      <c r="E3369">
        <v>0</v>
      </c>
      <c r="F3369">
        <v>1</v>
      </c>
      <c r="G3369" s="7">
        <v>2</v>
      </c>
      <c r="H3369" s="9">
        <v>12000</v>
      </c>
      <c r="I3369">
        <v>36</v>
      </c>
      <c r="J3369">
        <v>0</v>
      </c>
      <c r="K3369" s="28">
        <v>3362</v>
      </c>
      <c r="L3369" s="25" t="s">
        <v>15698</v>
      </c>
      <c r="M3369" s="25">
        <f t="shared" si="418"/>
        <v>-1.2730267437736769</v>
      </c>
      <c r="N3369" s="25">
        <f t="shared" si="419"/>
        <v>0.67324847890100903</v>
      </c>
      <c r="O3369" s="25">
        <f t="shared" si="420"/>
        <v>-0.95181340709916151</v>
      </c>
      <c r="P3369" s="25">
        <f t="shared" si="421"/>
        <v>-0.93163444153198571</v>
      </c>
      <c r="Q3369" s="25">
        <f t="shared" si="422"/>
        <v>-0.5706217064573873</v>
      </c>
      <c r="R3369" s="25">
        <f t="shared" si="423"/>
        <v>-7.0856237775002356E-2</v>
      </c>
      <c r="S3369" s="25">
        <f t="shared" si="424"/>
        <v>1.4019937645769214</v>
      </c>
      <c r="T3369" s="26">
        <f t="shared" si="425"/>
        <v>-1.9520477457304621</v>
      </c>
      <c r="U3369">
        <f>SUMXMY2($P$2:$W$2,ZTable[[#This Row],[Z - Customer Since]:[Z - Partner]])</f>
        <v>13.311702920480396</v>
      </c>
      <c r="V3369">
        <f>SUMXMY2($P$3:$W$3,ZTable[[#This Row],[Z - Customer Since]:[Z - Partner]])</f>
        <v>13.644567951553105</v>
      </c>
      <c r="W3369">
        <f>SUMXMY2($P$4:$W$4,ZTable[[#This Row],[Z - Customer Since]:[Z - Partner]])</f>
        <v>12.432397483169856</v>
      </c>
      <c r="Y3369">
        <f>MIN(ZTable[[#This Row],[Distance^2 to 1]:[Distance^2 to 3]])</f>
        <v>12.432397483169856</v>
      </c>
      <c r="Z3369" s="20">
        <f>MATCH(ZTable[[#This Row],[Min Distance^2]],ZTable[[#This Row],[Distance^2 to 1]:[Distance^2 to 3]],0)</f>
        <v>3</v>
      </c>
      <c r="AA3369" t="str">
        <f>INDEX(ClusterTable[],MATCH(ZTable[[#This Row],[Assigned to Cluster]],ClusterTable[Cluster Number],0),2)</f>
        <v>Protecture Limited</v>
      </c>
    </row>
    <row r="3370" spans="1:27">
      <c r="A3370" t="s">
        <v>18181</v>
      </c>
      <c r="B3370" t="s">
        <v>18182</v>
      </c>
      <c r="C3370" s="8">
        <v>3.010958904109589</v>
      </c>
      <c r="D3370">
        <v>3</v>
      </c>
      <c r="E3370">
        <v>0</v>
      </c>
      <c r="F3370">
        <v>1</v>
      </c>
      <c r="G3370" s="7">
        <v>3</v>
      </c>
      <c r="H3370" s="9">
        <v>10200</v>
      </c>
      <c r="I3370">
        <v>22</v>
      </c>
      <c r="J3370">
        <v>0</v>
      </c>
      <c r="K3370" s="27">
        <v>3363</v>
      </c>
      <c r="L3370" s="23" t="s">
        <v>18181</v>
      </c>
      <c r="M3370" s="23">
        <f t="shared" si="418"/>
        <v>-0.53350269078378054</v>
      </c>
      <c r="N3370" s="23">
        <f t="shared" si="419"/>
        <v>0.67324847890100903</v>
      </c>
      <c r="O3370" s="23">
        <f t="shared" si="420"/>
        <v>-0.95181340709916151</v>
      </c>
      <c r="P3370" s="23">
        <f t="shared" si="421"/>
        <v>-0.93163444153198571</v>
      </c>
      <c r="Q3370" s="23">
        <f t="shared" si="422"/>
        <v>0.70204769715748472</v>
      </c>
      <c r="R3370" s="23">
        <f t="shared" si="423"/>
        <v>-7.7753340170177238E-2</v>
      </c>
      <c r="S3370" s="23">
        <f t="shared" si="424"/>
        <v>0.13533854269303966</v>
      </c>
      <c r="T3370" s="24">
        <f t="shared" si="425"/>
        <v>-1.9520477457304621</v>
      </c>
      <c r="U3370">
        <f>SUMXMY2($P$2:$W$2,ZTable[[#This Row],[Z - Customer Since]:[Z - Partner]])</f>
        <v>12.0928969241088</v>
      </c>
      <c r="V3370">
        <f>SUMXMY2($P$3:$W$3,ZTable[[#This Row],[Z - Customer Since]:[Z - Partner]])</f>
        <v>8.324234984465992</v>
      </c>
      <c r="W3370">
        <f>SUMXMY2($P$4:$W$4,ZTable[[#This Row],[Z - Customer Since]:[Z - Partner]])</f>
        <v>12.782796786200647</v>
      </c>
      <c r="Y3370">
        <f>MIN(ZTable[[#This Row],[Distance^2 to 1]:[Distance^2 to 3]])</f>
        <v>8.324234984465992</v>
      </c>
      <c r="Z3370" s="20">
        <f>MATCH(ZTable[[#This Row],[Min Distance^2]],ZTable[[#This Row],[Distance^2 to 1]:[Distance^2 to 3]],0)</f>
        <v>2</v>
      </c>
      <c r="AA3370" t="str">
        <f>INDEX(ClusterTable[],MATCH(ZTable[[#This Row],[Assigned to Cluster]],ClusterTable[Cluster Number],0),2)</f>
        <v>Tourin Europeo Spain (Gloria Palace)</v>
      </c>
    </row>
    <row r="3371" spans="1:27">
      <c r="A3371" t="s">
        <v>14368</v>
      </c>
      <c r="B3371" t="s">
        <v>14369</v>
      </c>
      <c r="C3371" s="8">
        <v>5.3178082191780822</v>
      </c>
      <c r="D3371">
        <v>3</v>
      </c>
      <c r="E3371">
        <v>0</v>
      </c>
      <c r="F3371">
        <v>2</v>
      </c>
      <c r="G3371" s="7">
        <v>4</v>
      </c>
      <c r="H3371" s="9">
        <v>115998.48</v>
      </c>
      <c r="I3371">
        <v>21</v>
      </c>
      <c r="J3371">
        <v>1</v>
      </c>
      <c r="K3371" s="28">
        <v>3364</v>
      </c>
      <c r="L3371" s="25" t="s">
        <v>14368</v>
      </c>
      <c r="M3371" s="25">
        <f t="shared" si="418"/>
        <v>0.17328420208511033</v>
      </c>
      <c r="N3371" s="25">
        <f t="shared" si="419"/>
        <v>0.67324847890100903</v>
      </c>
      <c r="O3371" s="25">
        <f t="shared" si="420"/>
        <v>-0.95181340709916151</v>
      </c>
      <c r="P3371" s="25">
        <f t="shared" si="421"/>
        <v>0.27123534373716052</v>
      </c>
      <c r="Q3371" s="25">
        <f t="shared" si="422"/>
        <v>1.9747171007723565</v>
      </c>
      <c r="R3371" s="25">
        <f t="shared" si="423"/>
        <v>0.3276371875041898</v>
      </c>
      <c r="S3371" s="25">
        <f t="shared" si="424"/>
        <v>4.4863169701333826E-2</v>
      </c>
      <c r="T3371" s="26">
        <f t="shared" si="425"/>
        <v>0.51217094318670553</v>
      </c>
      <c r="U3371">
        <f>SUMXMY2($P$2:$W$2,ZTable[[#This Row],[Z - Customer Since]:[Z - Partner]])</f>
        <v>12.144203365996033</v>
      </c>
      <c r="V3371">
        <f>SUMXMY2($P$3:$W$3,ZTable[[#This Row],[Z - Customer Since]:[Z - Partner]])</f>
        <v>1.8386374388319406</v>
      </c>
      <c r="W3371">
        <f>SUMXMY2($P$4:$W$4,ZTable[[#This Row],[Z - Customer Since]:[Z - Partner]])</f>
        <v>11.44566404072126</v>
      </c>
      <c r="Y3371">
        <f>MIN(ZTable[[#This Row],[Distance^2 to 1]:[Distance^2 to 3]])</f>
        <v>1.8386374388319406</v>
      </c>
      <c r="Z3371" s="20">
        <f>MATCH(ZTable[[#This Row],[Min Distance^2]],ZTable[[#This Row],[Distance^2 to 1]:[Distance^2 to 3]],0)</f>
        <v>2</v>
      </c>
      <c r="AA3371" t="str">
        <f>INDEX(ClusterTable[],MATCH(ZTable[[#This Row],[Assigned to Cluster]],ClusterTable[Cluster Number],0),2)</f>
        <v>Tourin Europeo Spain (Gloria Palace)</v>
      </c>
    </row>
    <row r="3372" spans="1:27">
      <c r="A3372" t="s">
        <v>18252</v>
      </c>
      <c r="B3372" t="s">
        <v>18253</v>
      </c>
      <c r="C3372" s="8">
        <v>5.1753424657534248</v>
      </c>
      <c r="D3372">
        <v>1</v>
      </c>
      <c r="E3372">
        <v>0</v>
      </c>
      <c r="F3372">
        <v>3</v>
      </c>
      <c r="G3372" s="7">
        <v>3</v>
      </c>
      <c r="H3372" s="9">
        <v>14276.74</v>
      </c>
      <c r="I3372">
        <v>10</v>
      </c>
      <c r="J3372">
        <v>1</v>
      </c>
      <c r="K3372" s="27">
        <v>3365</v>
      </c>
      <c r="L3372" s="23" t="s">
        <v>18252</v>
      </c>
      <c r="M3372" s="23">
        <f t="shared" si="418"/>
        <v>0.12963465525710288</v>
      </c>
      <c r="N3372" s="23">
        <f t="shared" si="419"/>
        <v>-1.1816197792956487</v>
      </c>
      <c r="O3372" s="23">
        <f t="shared" si="420"/>
        <v>-0.95181340709916151</v>
      </c>
      <c r="P3372" s="23">
        <f t="shared" si="421"/>
        <v>1.4741051290063067</v>
      </c>
      <c r="Q3372" s="23">
        <f t="shared" si="422"/>
        <v>0.70204769715748472</v>
      </c>
      <c r="R3372" s="23">
        <f t="shared" si="423"/>
        <v>-6.2132399493229899E-2</v>
      </c>
      <c r="S3372" s="23">
        <f t="shared" si="424"/>
        <v>-0.95036593320743035</v>
      </c>
      <c r="T3372" s="24">
        <f t="shared" si="425"/>
        <v>0.51217094318670553</v>
      </c>
      <c r="U3372">
        <f>SUMXMY2($P$2:$W$2,ZTable[[#This Row],[Z - Customer Since]:[Z - Partner]])</f>
        <v>16.242431129307992</v>
      </c>
      <c r="V3372">
        <f>SUMXMY2($P$3:$W$3,ZTable[[#This Row],[Z - Customer Since]:[Z - Partner]])</f>
        <v>5.9320118835556421</v>
      </c>
      <c r="W3372">
        <f>SUMXMY2($P$4:$W$4,ZTable[[#This Row],[Z - Customer Since]:[Z - Partner]])</f>
        <v>5.6710920472366988</v>
      </c>
      <c r="Y3372">
        <f>MIN(ZTable[[#This Row],[Distance^2 to 1]:[Distance^2 to 3]])</f>
        <v>5.6710920472366988</v>
      </c>
      <c r="Z3372" s="20">
        <f>MATCH(ZTable[[#This Row],[Min Distance^2]],ZTable[[#This Row],[Distance^2 to 1]:[Distance^2 to 3]],0)</f>
        <v>3</v>
      </c>
      <c r="AA3372" t="str">
        <f>INDEX(ClusterTable[],MATCH(ZTable[[#This Row],[Assigned to Cluster]],ClusterTable[Cluster Number],0),2)</f>
        <v>Protecture Limited</v>
      </c>
    </row>
    <row r="3373" spans="1:27">
      <c r="A3373" t="s">
        <v>18300</v>
      </c>
      <c r="B3373" s="10" t="s">
        <v>18301</v>
      </c>
      <c r="C3373" s="8">
        <v>3.7369863013698632</v>
      </c>
      <c r="D3373">
        <v>1</v>
      </c>
      <c r="E3373">
        <v>0</v>
      </c>
      <c r="F3373">
        <v>2</v>
      </c>
      <c r="G3373" s="7">
        <v>3</v>
      </c>
      <c r="H3373" s="9">
        <v>19336.32</v>
      </c>
      <c r="I3373">
        <v>4</v>
      </c>
      <c r="J3373">
        <v>1</v>
      </c>
      <c r="K3373" s="28">
        <v>3366</v>
      </c>
      <c r="L3373" s="25" t="s">
        <v>18300</v>
      </c>
      <c r="M3373" s="25">
        <f t="shared" si="418"/>
        <v>-0.31105788483335756</v>
      </c>
      <c r="N3373" s="25">
        <f t="shared" si="419"/>
        <v>-1.1816197792956487</v>
      </c>
      <c r="O3373" s="25">
        <f t="shared" si="420"/>
        <v>-0.95181340709916151</v>
      </c>
      <c r="P3373" s="25">
        <f t="shared" si="421"/>
        <v>0.27123534373716052</v>
      </c>
      <c r="Q3373" s="25">
        <f t="shared" si="422"/>
        <v>0.70204769715748472</v>
      </c>
      <c r="R3373" s="25">
        <f t="shared" si="423"/>
        <v>-4.2745487639574968E-2</v>
      </c>
      <c r="S3373" s="25">
        <f t="shared" si="424"/>
        <v>-1.4932181711576655</v>
      </c>
      <c r="T3373" s="26">
        <f t="shared" si="425"/>
        <v>0.51217094318670553</v>
      </c>
      <c r="U3373">
        <f>SUMXMY2($P$2:$W$2,ZTable[[#This Row],[Z - Customer Since]:[Z - Partner]])</f>
        <v>13.630373192480249</v>
      </c>
      <c r="V3373">
        <f>SUMXMY2($P$3:$W$3,ZTable[[#This Row],[Z - Customer Since]:[Z - Partner]])</f>
        <v>6.2584369468539727</v>
      </c>
      <c r="W3373">
        <f>SUMXMY2($P$4:$W$4,ZTable[[#This Row],[Z - Customer Since]:[Z - Partner]])</f>
        <v>5.0179226738865408</v>
      </c>
      <c r="Y3373">
        <f>MIN(ZTable[[#This Row],[Distance^2 to 1]:[Distance^2 to 3]])</f>
        <v>5.0179226738865408</v>
      </c>
      <c r="Z3373" s="20">
        <f>MATCH(ZTable[[#This Row],[Min Distance^2]],ZTable[[#This Row],[Distance^2 to 1]:[Distance^2 to 3]],0)</f>
        <v>3</v>
      </c>
      <c r="AA3373" t="str">
        <f>INDEX(ClusterTable[],MATCH(ZTable[[#This Row],[Assigned to Cluster]],ClusterTable[Cluster Number],0),2)</f>
        <v>Protecture Limited</v>
      </c>
    </row>
    <row r="3374" spans="1:27">
      <c r="A3374" t="s">
        <v>18200</v>
      </c>
      <c r="B3374" t="s">
        <v>18201</v>
      </c>
      <c r="C3374" s="8">
        <v>0.64931506849315068</v>
      </c>
      <c r="D3374">
        <v>1</v>
      </c>
      <c r="E3374">
        <v>1</v>
      </c>
      <c r="F3374">
        <v>2</v>
      </c>
      <c r="G3374" s="7">
        <v>2</v>
      </c>
      <c r="H3374" s="9">
        <v>5054.3999999999996</v>
      </c>
      <c r="I3374">
        <v>8</v>
      </c>
      <c r="J3374">
        <v>1</v>
      </c>
      <c r="K3374" s="27">
        <v>3367</v>
      </c>
      <c r="L3374" s="23" t="s">
        <v>18200</v>
      </c>
      <c r="M3374" s="23">
        <f t="shared" si="418"/>
        <v>-1.2570778708942127</v>
      </c>
      <c r="N3374" s="23">
        <f t="shared" si="419"/>
        <v>-1.1816197792956487</v>
      </c>
      <c r="O3374" s="23">
        <f t="shared" si="420"/>
        <v>1.0503971972020076</v>
      </c>
      <c r="P3374" s="23">
        <f t="shared" si="421"/>
        <v>0.27123534373716052</v>
      </c>
      <c r="Q3374" s="23">
        <f t="shared" si="422"/>
        <v>-0.5706217064573873</v>
      </c>
      <c r="R3374" s="23">
        <f t="shared" si="423"/>
        <v>-9.7469856883850473E-2</v>
      </c>
      <c r="S3374" s="23">
        <f t="shared" si="424"/>
        <v>-1.131316679190842</v>
      </c>
      <c r="T3374" s="24">
        <f t="shared" si="425"/>
        <v>0.51217094318670553</v>
      </c>
      <c r="U3374">
        <f>SUMXMY2($P$2:$W$2,ZTable[[#This Row],[Z - Customer Since]:[Z - Partner]])</f>
        <v>8.5332382778220257</v>
      </c>
      <c r="V3374">
        <f>SUMXMY2($P$3:$W$3,ZTable[[#This Row],[Z - Customer Since]:[Z - Partner]])</f>
        <v>13.063534393238767</v>
      </c>
      <c r="W3374">
        <f>SUMXMY2($P$4:$W$4,ZTable[[#This Row],[Z - Customer Since]:[Z - Partner]])</f>
        <v>5.9302450843487549</v>
      </c>
      <c r="Y3374">
        <f>MIN(ZTable[[#This Row],[Distance^2 to 1]:[Distance^2 to 3]])</f>
        <v>5.9302450843487549</v>
      </c>
      <c r="Z3374" s="20">
        <f>MATCH(ZTable[[#This Row],[Min Distance^2]],ZTable[[#This Row],[Distance^2 to 1]:[Distance^2 to 3]],0)</f>
        <v>3</v>
      </c>
      <c r="AA3374" t="str">
        <f>INDEX(ClusterTable[],MATCH(ZTable[[#This Row],[Assigned to Cluster]],ClusterTable[Cluster Number],0),2)</f>
        <v>Protecture Limited</v>
      </c>
    </row>
    <row r="3375" spans="1:27">
      <c r="A3375" t="s">
        <v>18190</v>
      </c>
      <c r="B3375" t="s">
        <v>18191</v>
      </c>
      <c r="C3375" s="8">
        <v>1.8684931506849316</v>
      </c>
      <c r="D3375">
        <v>3</v>
      </c>
      <c r="E3375">
        <v>0</v>
      </c>
      <c r="F3375">
        <v>2</v>
      </c>
      <c r="G3375" s="7">
        <v>4</v>
      </c>
      <c r="H3375" s="9">
        <v>7650</v>
      </c>
      <c r="I3375">
        <v>21</v>
      </c>
      <c r="J3375">
        <v>1</v>
      </c>
      <c r="K3375" s="28">
        <v>3368</v>
      </c>
      <c r="L3375" s="25" t="s">
        <v>18190</v>
      </c>
      <c r="M3375" s="25">
        <f t="shared" si="418"/>
        <v>-0.88353847976991762</v>
      </c>
      <c r="N3375" s="25">
        <f t="shared" si="419"/>
        <v>0.67324847890100903</v>
      </c>
      <c r="O3375" s="25">
        <f t="shared" si="420"/>
        <v>-0.95181340709916151</v>
      </c>
      <c r="P3375" s="25">
        <f t="shared" si="421"/>
        <v>0.27123534373716052</v>
      </c>
      <c r="Q3375" s="25">
        <f t="shared" si="422"/>
        <v>1.9747171007723565</v>
      </c>
      <c r="R3375" s="25">
        <f t="shared" si="423"/>
        <v>-8.7524235230008296E-2</v>
      </c>
      <c r="S3375" s="25">
        <f t="shared" si="424"/>
        <v>4.4863169701333826E-2</v>
      </c>
      <c r="T3375" s="26">
        <f t="shared" si="425"/>
        <v>0.51217094318670553</v>
      </c>
      <c r="U3375">
        <f>SUMXMY2($P$2:$W$2,ZTable[[#This Row],[Z - Customer Since]:[Z - Partner]])</f>
        <v>12.907225108891112</v>
      </c>
      <c r="V3375">
        <f>SUMXMY2($P$3:$W$3,ZTable[[#This Row],[Z - Customer Since]:[Z - Partner]])</f>
        <v>3.1632871201587696</v>
      </c>
      <c r="W3375">
        <f>SUMXMY2($P$4:$W$4,ZTable[[#This Row],[Z - Customer Since]:[Z - Partner]])</f>
        <v>9.9604106504576926</v>
      </c>
      <c r="Y3375">
        <f>MIN(ZTable[[#This Row],[Distance^2 to 1]:[Distance^2 to 3]])</f>
        <v>3.1632871201587696</v>
      </c>
      <c r="Z3375" s="20">
        <f>MATCH(ZTable[[#This Row],[Min Distance^2]],ZTable[[#This Row],[Distance^2 to 1]:[Distance^2 to 3]],0)</f>
        <v>2</v>
      </c>
      <c r="AA3375" t="str">
        <f>INDEX(ClusterTable[],MATCH(ZTable[[#This Row],[Assigned to Cluster]],ClusterTable[Cluster Number],0),2)</f>
        <v>Tourin Europeo Spain (Gloria Palace)</v>
      </c>
    </row>
    <row r="3376" spans="1:27">
      <c r="A3376" t="s">
        <v>18239</v>
      </c>
      <c r="B3376" t="s">
        <v>18240</v>
      </c>
      <c r="C3376" s="8">
        <v>5.2191780821917808</v>
      </c>
      <c r="D3376">
        <v>3</v>
      </c>
      <c r="E3376">
        <v>1</v>
      </c>
      <c r="F3376">
        <v>1</v>
      </c>
      <c r="G3376" s="7">
        <v>3</v>
      </c>
      <c r="H3376" s="9">
        <v>6084</v>
      </c>
      <c r="I3376">
        <v>36</v>
      </c>
      <c r="J3376">
        <v>1</v>
      </c>
      <c r="K3376" s="27">
        <v>3369</v>
      </c>
      <c r="L3376" s="23" t="s">
        <v>18239</v>
      </c>
      <c r="M3376" s="23">
        <f t="shared" si="418"/>
        <v>0.14306528505033589</v>
      </c>
      <c r="N3376" s="23">
        <f t="shared" si="419"/>
        <v>0.67324847890100903</v>
      </c>
      <c r="O3376" s="23">
        <f t="shared" si="420"/>
        <v>1.0503971972020076</v>
      </c>
      <c r="P3376" s="23">
        <f t="shared" si="421"/>
        <v>-0.93163444153198571</v>
      </c>
      <c r="Q3376" s="23">
        <f t="shared" si="422"/>
        <v>0.70204769715748472</v>
      </c>
      <c r="R3376" s="23">
        <f t="shared" si="423"/>
        <v>-9.3524714313810445E-2</v>
      </c>
      <c r="S3376" s="23">
        <f t="shared" si="424"/>
        <v>1.4019937645769214</v>
      </c>
      <c r="T3376" s="24">
        <f t="shared" si="425"/>
        <v>0.51217094318670553</v>
      </c>
      <c r="U3376">
        <f>SUMXMY2($P$2:$W$2,ZTable[[#This Row],[Z - Customer Since]:[Z - Partner]])</f>
        <v>3.0064376149550669</v>
      </c>
      <c r="V3376">
        <f>SUMXMY2($P$3:$W$3,ZTable[[#This Row],[Z - Customer Since]:[Z - Partner]])</f>
        <v>7.3441564923671194</v>
      </c>
      <c r="W3376">
        <f>SUMXMY2($P$4:$W$4,ZTable[[#This Row],[Z - Customer Since]:[Z - Partner]])</f>
        <v>13.149521209256458</v>
      </c>
      <c r="Y3376">
        <f>MIN(ZTable[[#This Row],[Distance^2 to 1]:[Distance^2 to 3]])</f>
        <v>3.0064376149550669</v>
      </c>
      <c r="Z3376" s="20">
        <f>MATCH(ZTable[[#This Row],[Min Distance^2]],ZTable[[#This Row],[Distance^2 to 1]:[Distance^2 to 3]],0)</f>
        <v>1</v>
      </c>
      <c r="AA3376" t="str">
        <f>INDEX(ClusterTable[],MATCH(ZTable[[#This Row],[Assigned to Cluster]],ClusterTable[Cluster Number],0),2)</f>
        <v>CompanyMileage.com</v>
      </c>
    </row>
    <row r="3377" spans="1:27">
      <c r="A3377" t="s">
        <v>6791</v>
      </c>
      <c r="B3377" t="s">
        <v>6792</v>
      </c>
      <c r="C3377" s="8">
        <v>12.621917808219179</v>
      </c>
      <c r="D3377">
        <v>3</v>
      </c>
      <c r="E3377">
        <v>1</v>
      </c>
      <c r="F3377">
        <v>3</v>
      </c>
      <c r="G3377" s="7">
        <v>2</v>
      </c>
      <c r="H3377" s="9">
        <v>3120</v>
      </c>
      <c r="I3377">
        <v>34</v>
      </c>
      <c r="J3377">
        <v>0</v>
      </c>
      <c r="K3377" s="28">
        <v>3370</v>
      </c>
      <c r="L3377" s="25" t="s">
        <v>6791</v>
      </c>
      <c r="M3377" s="25">
        <f t="shared" si="418"/>
        <v>2.4111628913825722</v>
      </c>
      <c r="N3377" s="25">
        <f t="shared" si="419"/>
        <v>0.67324847890100903</v>
      </c>
      <c r="O3377" s="25">
        <f t="shared" si="420"/>
        <v>1.0503971972020076</v>
      </c>
      <c r="P3377" s="25">
        <f t="shared" si="421"/>
        <v>1.4741051290063067</v>
      </c>
      <c r="Q3377" s="25">
        <f t="shared" si="422"/>
        <v>-0.5706217064573873</v>
      </c>
      <c r="R3377" s="25">
        <f t="shared" si="423"/>
        <v>-0.10488194292453172</v>
      </c>
      <c r="S3377" s="25">
        <f t="shared" si="424"/>
        <v>1.2210430185935097</v>
      </c>
      <c r="T3377" s="26">
        <f t="shared" si="425"/>
        <v>-1.9520477457304621</v>
      </c>
      <c r="U3377">
        <f>SUMXMY2($P$2:$W$2,ZTable[[#This Row],[Z - Customer Since]:[Z - Partner]])</f>
        <v>18.257330399373814</v>
      </c>
      <c r="V3377">
        <f>SUMXMY2($P$3:$W$3,ZTable[[#This Row],[Z - Customer Since]:[Z - Partner]])</f>
        <v>18.743426759405253</v>
      </c>
      <c r="W3377">
        <f>SUMXMY2($P$4:$W$4,ZTable[[#This Row],[Z - Customer Since]:[Z - Partner]])</f>
        <v>27.425669122588207</v>
      </c>
      <c r="Y3377">
        <f>MIN(ZTable[[#This Row],[Distance^2 to 1]:[Distance^2 to 3]])</f>
        <v>18.257330399373814</v>
      </c>
      <c r="Z3377" s="20">
        <f>MATCH(ZTable[[#This Row],[Min Distance^2]],ZTable[[#This Row],[Distance^2 to 1]:[Distance^2 to 3]],0)</f>
        <v>1</v>
      </c>
      <c r="AA3377" t="str">
        <f>INDEX(ClusterTable[],MATCH(ZTable[[#This Row],[Assigned to Cluster]],ClusterTable[Cluster Number],0),2)</f>
        <v>CompanyMileage.com</v>
      </c>
    </row>
    <row r="3378" spans="1:27">
      <c r="A3378" t="s">
        <v>18255</v>
      </c>
      <c r="B3378" t="s">
        <v>18256</v>
      </c>
      <c r="C3378" s="8">
        <v>3.5671232876712327</v>
      </c>
      <c r="D3378">
        <v>1</v>
      </c>
      <c r="E3378">
        <v>1</v>
      </c>
      <c r="F3378">
        <v>4</v>
      </c>
      <c r="G3378" s="7">
        <v>4</v>
      </c>
      <c r="H3378" s="9">
        <v>92093.759999999995</v>
      </c>
      <c r="I3378">
        <v>11</v>
      </c>
      <c r="J3378">
        <v>1</v>
      </c>
      <c r="K3378" s="27">
        <v>3371</v>
      </c>
      <c r="L3378" s="23" t="s">
        <v>18255</v>
      </c>
      <c r="M3378" s="23">
        <f t="shared" si="418"/>
        <v>-0.36310157528213588</v>
      </c>
      <c r="N3378" s="23">
        <f t="shared" si="419"/>
        <v>-1.1816197792956487</v>
      </c>
      <c r="O3378" s="23">
        <f t="shared" si="420"/>
        <v>1.0503971972020076</v>
      </c>
      <c r="P3378" s="23">
        <f t="shared" si="421"/>
        <v>2.6769749142754531</v>
      </c>
      <c r="Q3378" s="23">
        <f t="shared" si="422"/>
        <v>1.9747171007723565</v>
      </c>
      <c r="R3378" s="23">
        <f t="shared" si="423"/>
        <v>0.23604090885530946</v>
      </c>
      <c r="S3378" s="23">
        <f t="shared" si="424"/>
        <v>-0.85989056021572452</v>
      </c>
      <c r="T3378" s="24">
        <f t="shared" si="425"/>
        <v>0.51217094318670553</v>
      </c>
      <c r="U3378">
        <f>SUMXMY2($P$2:$W$2,ZTable[[#This Row],[Z - Customer Since]:[Z - Partner]])</f>
        <v>24.424129826739186</v>
      </c>
      <c r="V3378">
        <f>SUMXMY2($P$3:$W$3,ZTable[[#This Row],[Z - Customer Since]:[Z - Partner]])</f>
        <v>16.310598045282564</v>
      </c>
      <c r="W3378">
        <f>SUMXMY2($P$4:$W$4,ZTable[[#This Row],[Z - Customer Since]:[Z - Partner]])</f>
        <v>17.935150111532575</v>
      </c>
      <c r="Y3378">
        <f>MIN(ZTable[[#This Row],[Distance^2 to 1]:[Distance^2 to 3]])</f>
        <v>16.310598045282564</v>
      </c>
      <c r="Z3378" s="20">
        <f>MATCH(ZTable[[#This Row],[Min Distance^2]],ZTable[[#This Row],[Distance^2 to 1]:[Distance^2 to 3]],0)</f>
        <v>2</v>
      </c>
      <c r="AA3378" t="str">
        <f>INDEX(ClusterTable[],MATCH(ZTable[[#This Row],[Assigned to Cluster]],ClusterTable[Cluster Number],0),2)</f>
        <v>Tourin Europeo Spain (Gloria Palace)</v>
      </c>
    </row>
    <row r="3379" spans="1:27">
      <c r="A3379" t="s">
        <v>18209</v>
      </c>
      <c r="B3379" t="s">
        <v>18210</v>
      </c>
      <c r="C3379" s="8">
        <v>1.7095890410958905</v>
      </c>
      <c r="D3379">
        <v>1</v>
      </c>
      <c r="E3379">
        <v>1</v>
      </c>
      <c r="F3379">
        <v>2</v>
      </c>
      <c r="G3379" s="7">
        <v>2</v>
      </c>
      <c r="H3379" s="9">
        <v>5834.4</v>
      </c>
      <c r="I3379">
        <v>11</v>
      </c>
      <c r="J3379">
        <v>1</v>
      </c>
      <c r="K3379" s="28">
        <v>3372</v>
      </c>
      <c r="L3379" s="25" t="s">
        <v>18209</v>
      </c>
      <c r="M3379" s="25">
        <f t="shared" si="418"/>
        <v>-0.93222451277038754</v>
      </c>
      <c r="N3379" s="25">
        <f t="shared" si="419"/>
        <v>-1.1816197792956487</v>
      </c>
      <c r="O3379" s="25">
        <f t="shared" si="420"/>
        <v>1.0503971972020076</v>
      </c>
      <c r="P3379" s="25">
        <f t="shared" si="421"/>
        <v>0.27123534373716052</v>
      </c>
      <c r="Q3379" s="25">
        <f t="shared" si="422"/>
        <v>-0.5706217064573873</v>
      </c>
      <c r="R3379" s="25">
        <f t="shared" si="423"/>
        <v>-9.4481112512608031E-2</v>
      </c>
      <c r="S3379" s="25">
        <f t="shared" si="424"/>
        <v>-0.85989056021572452</v>
      </c>
      <c r="T3379" s="26">
        <f t="shared" si="425"/>
        <v>0.51217094318670553</v>
      </c>
      <c r="U3379">
        <f>SUMXMY2($P$2:$W$2,ZTable[[#This Row],[Z - Customer Since]:[Z - Partner]])</f>
        <v>7.1030494009032576</v>
      </c>
      <c r="V3379">
        <f>SUMXMY2($P$3:$W$3,ZTable[[#This Row],[Z - Customer Since]:[Z - Partner]])</f>
        <v>11.554436708943165</v>
      </c>
      <c r="W3379">
        <f>SUMXMY2($P$4:$W$4,ZTable[[#This Row],[Z - Customer Since]:[Z - Partner]])</f>
        <v>5.1894485824453902</v>
      </c>
      <c r="Y3379">
        <f>MIN(ZTable[[#This Row],[Distance^2 to 1]:[Distance^2 to 3]])</f>
        <v>5.1894485824453902</v>
      </c>
      <c r="Z3379" s="20">
        <f>MATCH(ZTable[[#This Row],[Min Distance^2]],ZTable[[#This Row],[Distance^2 to 1]:[Distance^2 to 3]],0)</f>
        <v>3</v>
      </c>
      <c r="AA3379" t="str">
        <f>INDEX(ClusterTable[],MATCH(ZTable[[#This Row],[Assigned to Cluster]],ClusterTable[Cluster Number],0),2)</f>
        <v>Protecture Limited</v>
      </c>
    </row>
    <row r="3380" spans="1:27">
      <c r="A3380" t="s">
        <v>9098</v>
      </c>
      <c r="B3380" t="s">
        <v>9099</v>
      </c>
      <c r="C3380" s="8">
        <v>6.9315068493150687</v>
      </c>
      <c r="D3380">
        <v>3</v>
      </c>
      <c r="E3380">
        <v>1</v>
      </c>
      <c r="F3380">
        <v>2</v>
      </c>
      <c r="G3380" s="7">
        <v>1</v>
      </c>
      <c r="H3380" s="9">
        <v>0</v>
      </c>
      <c r="I3380">
        <v>24</v>
      </c>
      <c r="J3380">
        <v>1</v>
      </c>
      <c r="K3380" s="27">
        <v>3373</v>
      </c>
      <c r="L3380" s="23" t="s">
        <v>9098</v>
      </c>
      <c r="M3380" s="23">
        <f t="shared" si="418"/>
        <v>0.6676992613485031</v>
      </c>
      <c r="N3380" s="23">
        <f t="shared" si="419"/>
        <v>0.67324847890100903</v>
      </c>
      <c r="O3380" s="23">
        <f t="shared" si="420"/>
        <v>1.0503971972020076</v>
      </c>
      <c r="P3380" s="23">
        <f t="shared" si="421"/>
        <v>0.27123534373716052</v>
      </c>
      <c r="Q3380" s="23">
        <f t="shared" si="422"/>
        <v>-1.8432911100722591</v>
      </c>
      <c r="R3380" s="23">
        <f t="shared" si="423"/>
        <v>-0.1168369204095015</v>
      </c>
      <c r="S3380" s="23">
        <f t="shared" si="424"/>
        <v>0.31628928867645134</v>
      </c>
      <c r="T3380" s="24">
        <f t="shared" si="425"/>
        <v>0.51217094318670553</v>
      </c>
      <c r="U3380">
        <f>SUMXMY2($P$2:$W$2,ZTable[[#This Row],[Z - Customer Since]:[Z - Partner]])</f>
        <v>3.4142464387762081</v>
      </c>
      <c r="V3380">
        <f>SUMXMY2($P$3:$W$3,ZTable[[#This Row],[Z - Customer Since]:[Z - Partner]])</f>
        <v>10.656913009323839</v>
      </c>
      <c r="W3380">
        <f>SUMXMY2($P$4:$W$4,ZTable[[#This Row],[Z - Customer Since]:[Z - Partner]])</f>
        <v>11.776515040140563</v>
      </c>
      <c r="Y3380">
        <f>MIN(ZTable[[#This Row],[Distance^2 to 1]:[Distance^2 to 3]])</f>
        <v>3.4142464387762081</v>
      </c>
      <c r="Z3380" s="20">
        <f>MATCH(ZTable[[#This Row],[Min Distance^2]],ZTable[[#This Row],[Distance^2 to 1]:[Distance^2 to 3]],0)</f>
        <v>1</v>
      </c>
      <c r="AA3380" t="str">
        <f>INDEX(ClusterTable[],MATCH(ZTable[[#This Row],[Assigned to Cluster]],ClusterTable[Cluster Number],0),2)</f>
        <v>CompanyMileage.com</v>
      </c>
    </row>
    <row r="3381" spans="1:27">
      <c r="A3381" t="s">
        <v>9103</v>
      </c>
      <c r="B3381" t="s">
        <v>9104</v>
      </c>
      <c r="C3381" s="8">
        <v>9.5287671232876718</v>
      </c>
      <c r="D3381">
        <v>3</v>
      </c>
      <c r="E3381">
        <v>0</v>
      </c>
      <c r="F3381">
        <v>3</v>
      </c>
      <c r="G3381" s="7">
        <v>1</v>
      </c>
      <c r="H3381" s="9">
        <v>4680</v>
      </c>
      <c r="I3381">
        <v>34</v>
      </c>
      <c r="J3381">
        <v>1</v>
      </c>
      <c r="K3381" s="28">
        <v>3374</v>
      </c>
      <c r="L3381" s="25" t="s">
        <v>9103</v>
      </c>
      <c r="M3381" s="25">
        <f t="shared" si="418"/>
        <v>1.4634640765975633</v>
      </c>
      <c r="N3381" s="25">
        <f t="shared" si="419"/>
        <v>0.67324847890100903</v>
      </c>
      <c r="O3381" s="25">
        <f t="shared" si="420"/>
        <v>-0.95181340709916151</v>
      </c>
      <c r="P3381" s="25">
        <f t="shared" si="421"/>
        <v>1.4741051290063067</v>
      </c>
      <c r="Q3381" s="25">
        <f t="shared" si="422"/>
        <v>-1.8432911100722591</v>
      </c>
      <c r="R3381" s="25">
        <f t="shared" si="423"/>
        <v>-9.8904454182046839E-2</v>
      </c>
      <c r="S3381" s="25">
        <f t="shared" si="424"/>
        <v>1.2210430185935097</v>
      </c>
      <c r="T3381" s="26">
        <f t="shared" si="425"/>
        <v>0.51217094318670553</v>
      </c>
      <c r="U3381">
        <f>SUMXMY2($P$2:$W$2,ZTable[[#This Row],[Z - Customer Since]:[Z - Partner]])</f>
        <v>14.304272605436559</v>
      </c>
      <c r="V3381">
        <f>SUMXMY2($P$3:$W$3,ZTable[[#This Row],[Z - Customer Since]:[Z - Partner]])</f>
        <v>10.529347873851975</v>
      </c>
      <c r="W3381">
        <f>SUMXMY2($P$4:$W$4,ZTable[[#This Row],[Z - Customer Since]:[Z - Partner]])</f>
        <v>13.443943824649576</v>
      </c>
      <c r="Y3381">
        <f>MIN(ZTable[[#This Row],[Distance^2 to 1]:[Distance^2 to 3]])</f>
        <v>10.529347873851975</v>
      </c>
      <c r="Z3381" s="20">
        <f>MATCH(ZTable[[#This Row],[Min Distance^2]],ZTable[[#This Row],[Distance^2 to 1]:[Distance^2 to 3]],0)</f>
        <v>2</v>
      </c>
      <c r="AA3381" t="str">
        <f>INDEX(ClusterTable[],MATCH(ZTable[[#This Row],[Assigned to Cluster]],ClusterTable[Cluster Number],0),2)</f>
        <v>Tourin Europeo Spain (Gloria Palace)</v>
      </c>
    </row>
    <row r="3382" spans="1:27">
      <c r="A3382" t="s">
        <v>18223</v>
      </c>
      <c r="B3382" t="s">
        <v>18224</v>
      </c>
      <c r="C3382" s="8">
        <v>1.3972602739726028</v>
      </c>
      <c r="D3382">
        <v>3</v>
      </c>
      <c r="E3382">
        <v>1</v>
      </c>
      <c r="F3382">
        <v>1</v>
      </c>
      <c r="G3382" s="7">
        <v>2</v>
      </c>
      <c r="H3382" s="9">
        <v>11475</v>
      </c>
      <c r="I3382">
        <v>36</v>
      </c>
      <c r="J3382">
        <v>1</v>
      </c>
      <c r="K3382" s="27">
        <v>3375</v>
      </c>
      <c r="L3382" s="23" t="s">
        <v>18223</v>
      </c>
      <c r="M3382" s="23">
        <f t="shared" si="418"/>
        <v>-1.0279177500471732</v>
      </c>
      <c r="N3382" s="23">
        <f t="shared" si="419"/>
        <v>0.67324847890100903</v>
      </c>
      <c r="O3382" s="23">
        <f t="shared" si="420"/>
        <v>1.0503971972020076</v>
      </c>
      <c r="P3382" s="23">
        <f t="shared" si="421"/>
        <v>-0.93163444153198571</v>
      </c>
      <c r="Q3382" s="23">
        <f t="shared" si="422"/>
        <v>-0.5706217064573873</v>
      </c>
      <c r="R3382" s="23">
        <f t="shared" si="423"/>
        <v>-7.2867892640261694E-2</v>
      </c>
      <c r="S3382" s="23">
        <f t="shared" si="424"/>
        <v>1.4019937645769214</v>
      </c>
      <c r="T3382" s="24">
        <f t="shared" si="425"/>
        <v>0.51217094318670553</v>
      </c>
      <c r="U3382">
        <f>SUMXMY2($P$2:$W$2,ZTable[[#This Row],[Z - Customer Since]:[Z - Partner]])</f>
        <v>2.6242998815241085</v>
      </c>
      <c r="V3382">
        <f>SUMXMY2($P$3:$W$3,ZTable[[#This Row],[Z - Customer Since]:[Z - Partner]])</f>
        <v>10.841050656623583</v>
      </c>
      <c r="W3382">
        <f>SUMXMY2($P$4:$W$4,ZTable[[#This Row],[Z - Customer Since]:[Z - Partner]])</f>
        <v>10.28279261613687</v>
      </c>
      <c r="Y3382">
        <f>MIN(ZTable[[#This Row],[Distance^2 to 1]:[Distance^2 to 3]])</f>
        <v>2.6242998815241085</v>
      </c>
      <c r="Z3382" s="20">
        <f>MATCH(ZTable[[#This Row],[Min Distance^2]],ZTable[[#This Row],[Distance^2 to 1]:[Distance^2 to 3]],0)</f>
        <v>1</v>
      </c>
      <c r="AA3382" t="str">
        <f>INDEX(ClusterTable[],MATCH(ZTable[[#This Row],[Assigned to Cluster]],ClusterTable[Cluster Number],0),2)</f>
        <v>CompanyMileage.com</v>
      </c>
    </row>
    <row r="3383" spans="1:27">
      <c r="A3383" t="s">
        <v>18215</v>
      </c>
      <c r="B3383" t="s">
        <v>18216</v>
      </c>
      <c r="C3383" s="8">
        <v>1.7315068493150685</v>
      </c>
      <c r="D3383">
        <v>3</v>
      </c>
      <c r="E3383">
        <v>1</v>
      </c>
      <c r="F3383">
        <v>4</v>
      </c>
      <c r="G3383" s="7">
        <v>3</v>
      </c>
      <c r="H3383" s="9">
        <v>33006.69</v>
      </c>
      <c r="I3383">
        <v>9</v>
      </c>
      <c r="J3383">
        <v>1</v>
      </c>
      <c r="K3383" s="28">
        <v>3376</v>
      </c>
      <c r="L3383" s="25" t="s">
        <v>18215</v>
      </c>
      <c r="M3383" s="25">
        <f t="shared" si="418"/>
        <v>-0.92550919787377106</v>
      </c>
      <c r="N3383" s="25">
        <f t="shared" si="419"/>
        <v>0.67324847890100903</v>
      </c>
      <c r="O3383" s="25">
        <f t="shared" si="420"/>
        <v>1.0503971972020076</v>
      </c>
      <c r="P3383" s="25">
        <f t="shared" si="421"/>
        <v>2.6769749142754531</v>
      </c>
      <c r="Q3383" s="25">
        <f t="shared" si="422"/>
        <v>0.70204769715748472</v>
      </c>
      <c r="R3383" s="25">
        <f t="shared" si="423"/>
        <v>9.6355910659398723E-3</v>
      </c>
      <c r="S3383" s="25">
        <f t="shared" si="424"/>
        <v>-1.0408413061991362</v>
      </c>
      <c r="T3383" s="26">
        <f t="shared" si="425"/>
        <v>0.51217094318670553</v>
      </c>
      <c r="U3383">
        <f>SUMXMY2($P$2:$W$2,ZTable[[#This Row],[Z - Customer Since]:[Z - Partner]])</f>
        <v>17.278030241908862</v>
      </c>
      <c r="V3383">
        <f>SUMXMY2($P$3:$W$3,ZTable[[#This Row],[Z - Customer Since]:[Z - Partner]])</f>
        <v>12.637070021163508</v>
      </c>
      <c r="W3383">
        <f>SUMXMY2($P$4:$W$4,ZTable[[#This Row],[Z - Customer Since]:[Z - Partner]])</f>
        <v>16.473587574511207</v>
      </c>
      <c r="Y3383">
        <f>MIN(ZTable[[#This Row],[Distance^2 to 1]:[Distance^2 to 3]])</f>
        <v>12.637070021163508</v>
      </c>
      <c r="Z3383" s="20">
        <f>MATCH(ZTable[[#This Row],[Min Distance^2]],ZTable[[#This Row],[Distance^2 to 1]:[Distance^2 to 3]],0)</f>
        <v>2</v>
      </c>
      <c r="AA3383" t="str">
        <f>INDEX(ClusterTable[],MATCH(ZTable[[#This Row],[Assigned to Cluster]],ClusterTable[Cluster Number],0),2)</f>
        <v>Tourin Europeo Spain (Gloria Palace)</v>
      </c>
    </row>
    <row r="3384" spans="1:27">
      <c r="A3384" t="s">
        <v>18231</v>
      </c>
      <c r="B3384" t="s">
        <v>18232</v>
      </c>
      <c r="C3384" s="8">
        <v>9.5890410958904104E-2</v>
      </c>
      <c r="D3384">
        <v>1</v>
      </c>
      <c r="E3384">
        <v>0</v>
      </c>
      <c r="F3384">
        <v>2</v>
      </c>
      <c r="G3384" s="7">
        <v>2</v>
      </c>
      <c r="H3384" s="9">
        <v>5783.4</v>
      </c>
      <c r="I3384">
        <v>28</v>
      </c>
      <c r="J3384">
        <v>1</v>
      </c>
      <c r="K3384" s="27">
        <v>3377</v>
      </c>
      <c r="L3384" s="23" t="s">
        <v>18231</v>
      </c>
      <c r="M3384" s="23">
        <f t="shared" si="418"/>
        <v>-1.4266395720337803</v>
      </c>
      <c r="N3384" s="23">
        <f t="shared" si="419"/>
        <v>-1.1816197792956487</v>
      </c>
      <c r="O3384" s="23">
        <f t="shared" si="420"/>
        <v>-0.95181340709916151</v>
      </c>
      <c r="P3384" s="23">
        <f t="shared" si="421"/>
        <v>0.27123534373716052</v>
      </c>
      <c r="Q3384" s="23">
        <f t="shared" si="422"/>
        <v>-0.5706217064573873</v>
      </c>
      <c r="R3384" s="23">
        <f t="shared" si="423"/>
        <v>-9.4676530413804652E-2</v>
      </c>
      <c r="S3384" s="23">
        <f t="shared" si="424"/>
        <v>0.67819078064327465</v>
      </c>
      <c r="T3384" s="24">
        <f t="shared" si="425"/>
        <v>0.51217094318670553</v>
      </c>
      <c r="U3384">
        <f>SUMXMY2($P$2:$W$2,ZTable[[#This Row],[Z - Customer Since]:[Z - Partner]])</f>
        <v>11.389074096564213</v>
      </c>
      <c r="V3384">
        <f>SUMXMY2($P$3:$W$3,ZTable[[#This Row],[Z - Customer Since]:[Z - Partner]])</f>
        <v>8.6491560865229644</v>
      </c>
      <c r="W3384">
        <f>SUMXMY2($P$4:$W$4,ZTable[[#This Row],[Z - Customer Since]:[Z - Partner]])</f>
        <v>0.40860771924420852</v>
      </c>
      <c r="Y3384">
        <f>MIN(ZTable[[#This Row],[Distance^2 to 1]:[Distance^2 to 3]])</f>
        <v>0.40860771924420852</v>
      </c>
      <c r="Z3384" s="20">
        <f>MATCH(ZTable[[#This Row],[Min Distance^2]],ZTable[[#This Row],[Distance^2 to 1]:[Distance^2 to 3]],0)</f>
        <v>3</v>
      </c>
      <c r="AA3384" t="str">
        <f>INDEX(ClusterTable[],MATCH(ZTable[[#This Row],[Assigned to Cluster]],ClusterTable[Cluster Number],0),2)</f>
        <v>Protecture Limited</v>
      </c>
    </row>
    <row r="3385" spans="1:27">
      <c r="A3385" t="s">
        <v>18321</v>
      </c>
      <c r="B3385" t="s">
        <v>18322</v>
      </c>
      <c r="C3385" s="8">
        <v>3.2301369863013698</v>
      </c>
      <c r="D3385">
        <v>3</v>
      </c>
      <c r="E3385">
        <v>0</v>
      </c>
      <c r="F3385">
        <v>2</v>
      </c>
      <c r="G3385" s="7">
        <v>3</v>
      </c>
      <c r="H3385" s="9">
        <v>89267.21</v>
      </c>
      <c r="I3385">
        <v>19</v>
      </c>
      <c r="J3385">
        <v>1</v>
      </c>
      <c r="K3385" s="28">
        <v>3378</v>
      </c>
      <c r="L3385" s="25" t="s">
        <v>18321</v>
      </c>
      <c r="M3385" s="25">
        <f t="shared" si="418"/>
        <v>-0.46634954181761512</v>
      </c>
      <c r="N3385" s="25">
        <f t="shared" si="419"/>
        <v>0.67324847890100903</v>
      </c>
      <c r="O3385" s="25">
        <f t="shared" si="420"/>
        <v>-0.95181340709916151</v>
      </c>
      <c r="P3385" s="25">
        <f t="shared" si="421"/>
        <v>0.27123534373716052</v>
      </c>
      <c r="Q3385" s="25">
        <f t="shared" si="422"/>
        <v>0.70204769715748472</v>
      </c>
      <c r="R3385" s="25">
        <f t="shared" si="423"/>
        <v>0.22521035064693085</v>
      </c>
      <c r="S3385" s="25">
        <f t="shared" si="424"/>
        <v>-0.13608757628207785</v>
      </c>
      <c r="T3385" s="26">
        <f t="shared" si="425"/>
        <v>0.51217094318670553</v>
      </c>
      <c r="U3385">
        <f>SUMXMY2($P$2:$W$2,ZTable[[#This Row],[Z - Customer Since]:[Z - Partner]])</f>
        <v>7.6070135345092975</v>
      </c>
      <c r="V3385">
        <f>SUMXMY2($P$3:$W$3,ZTable[[#This Row],[Z - Customer Since]:[Z - Partner]])</f>
        <v>0.82063313277308791</v>
      </c>
      <c r="W3385">
        <f>SUMXMY2($P$4:$W$4,ZTable[[#This Row],[Z - Customer Since]:[Z - Partner]])</f>
        <v>5.5497507968543767</v>
      </c>
      <c r="Y3385">
        <f>MIN(ZTable[[#This Row],[Distance^2 to 1]:[Distance^2 to 3]])</f>
        <v>0.82063313277308791</v>
      </c>
      <c r="Z3385" s="20">
        <f>MATCH(ZTable[[#This Row],[Min Distance^2]],ZTable[[#This Row],[Distance^2 to 1]:[Distance^2 to 3]],0)</f>
        <v>2</v>
      </c>
      <c r="AA3385" t="str">
        <f>INDEX(ClusterTable[],MATCH(ZTable[[#This Row],[Assigned to Cluster]],ClusterTable[Cluster Number],0),2)</f>
        <v>Tourin Europeo Spain (Gloria Palace)</v>
      </c>
    </row>
    <row r="3386" spans="1:27">
      <c r="A3386" t="s">
        <v>18296</v>
      </c>
      <c r="B3386" t="s">
        <v>18297</v>
      </c>
      <c r="C3386" s="8">
        <v>4.1506849315068495</v>
      </c>
      <c r="D3386">
        <v>1</v>
      </c>
      <c r="E3386">
        <v>0</v>
      </c>
      <c r="F3386">
        <v>1</v>
      </c>
      <c r="G3386" s="7">
        <v>3</v>
      </c>
      <c r="H3386" s="9">
        <v>18954</v>
      </c>
      <c r="I3386">
        <v>34</v>
      </c>
      <c r="J3386">
        <v>1</v>
      </c>
      <c r="K3386" s="27">
        <v>3379</v>
      </c>
      <c r="L3386" s="23" t="s">
        <v>18296</v>
      </c>
      <c r="M3386" s="23">
        <f t="shared" si="418"/>
        <v>-0.18430631615972037</v>
      </c>
      <c r="N3386" s="23">
        <f t="shared" si="419"/>
        <v>-1.1816197792956487</v>
      </c>
      <c r="O3386" s="23">
        <f t="shared" si="420"/>
        <v>-0.95181340709916151</v>
      </c>
      <c r="P3386" s="23">
        <f t="shared" si="421"/>
        <v>-0.93163444153198571</v>
      </c>
      <c r="Q3386" s="23">
        <f t="shared" si="422"/>
        <v>0.70204769715748472</v>
      </c>
      <c r="R3386" s="23">
        <f t="shared" si="423"/>
        <v>-4.4210432188310111E-2</v>
      </c>
      <c r="S3386" s="23">
        <f t="shared" si="424"/>
        <v>1.2210430185935097</v>
      </c>
      <c r="T3386" s="24">
        <f t="shared" si="425"/>
        <v>0.51217094318670553</v>
      </c>
      <c r="U3386">
        <f>SUMXMY2($P$2:$W$2,ZTable[[#This Row],[Z - Customer Since]:[Z - Partner]])</f>
        <v>10.134183066066417</v>
      </c>
      <c r="V3386">
        <f>SUMXMY2($P$3:$W$3,ZTable[[#This Row],[Z - Customer Since]:[Z - Partner]])</f>
        <v>6.5691224171728546</v>
      </c>
      <c r="W3386">
        <f>SUMXMY2($P$4:$W$4,ZTable[[#This Row],[Z - Customer Since]:[Z - Partner]])</f>
        <v>4.684475867833461</v>
      </c>
      <c r="Y3386">
        <f>MIN(ZTable[[#This Row],[Distance^2 to 1]:[Distance^2 to 3]])</f>
        <v>4.684475867833461</v>
      </c>
      <c r="Z3386" s="20">
        <f>MATCH(ZTable[[#This Row],[Min Distance^2]],ZTable[[#This Row],[Distance^2 to 1]:[Distance^2 to 3]],0)</f>
        <v>3</v>
      </c>
      <c r="AA3386" t="str">
        <f>INDEX(ClusterTable[],MATCH(ZTable[[#This Row],[Assigned to Cluster]],ClusterTable[Cluster Number],0),2)</f>
        <v>Protecture Limited</v>
      </c>
    </row>
    <row r="3387" spans="1:27">
      <c r="A3387" t="s">
        <v>18304</v>
      </c>
      <c r="B3387" t="s">
        <v>18305</v>
      </c>
      <c r="C3387" s="8">
        <v>4.3232876712328769</v>
      </c>
      <c r="D3387">
        <v>3</v>
      </c>
      <c r="E3387">
        <v>0</v>
      </c>
      <c r="F3387">
        <v>2</v>
      </c>
      <c r="G3387" s="7">
        <v>3</v>
      </c>
      <c r="H3387" s="9">
        <v>5616</v>
      </c>
      <c r="I3387">
        <v>9</v>
      </c>
      <c r="J3387">
        <v>1</v>
      </c>
      <c r="K3387" s="28">
        <v>3380</v>
      </c>
      <c r="L3387" s="25" t="s">
        <v>18304</v>
      </c>
      <c r="M3387" s="25">
        <f t="shared" si="418"/>
        <v>-0.13142321134886512</v>
      </c>
      <c r="N3387" s="25">
        <f t="shared" si="419"/>
        <v>0.67324847890100903</v>
      </c>
      <c r="O3387" s="25">
        <f t="shared" si="420"/>
        <v>-0.95181340709916151</v>
      </c>
      <c r="P3387" s="25">
        <f t="shared" si="421"/>
        <v>0.27123534373716052</v>
      </c>
      <c r="Q3387" s="25">
        <f t="shared" si="422"/>
        <v>0.70204769715748472</v>
      </c>
      <c r="R3387" s="25">
        <f t="shared" si="423"/>
        <v>-9.5317960936555909E-2</v>
      </c>
      <c r="S3387" s="25">
        <f t="shared" si="424"/>
        <v>-1.0408413061991362</v>
      </c>
      <c r="T3387" s="26">
        <f t="shared" si="425"/>
        <v>0.51217094318670553</v>
      </c>
      <c r="U3387">
        <f>SUMXMY2($P$2:$W$2,ZTable[[#This Row],[Z - Customer Since]:[Z - Partner]])</f>
        <v>8.7272430908194938</v>
      </c>
      <c r="V3387">
        <f>SUMXMY2($P$3:$W$3,ZTable[[#This Row],[Z - Customer Since]:[Z - Partner]])</f>
        <v>1.4191117247445586</v>
      </c>
      <c r="W3387">
        <f>SUMXMY2($P$4:$W$4,ZTable[[#This Row],[Z - Customer Since]:[Z - Partner]])</f>
        <v>7.376340773882422</v>
      </c>
      <c r="Y3387">
        <f>MIN(ZTable[[#This Row],[Distance^2 to 1]:[Distance^2 to 3]])</f>
        <v>1.4191117247445586</v>
      </c>
      <c r="Z3387" s="20">
        <f>MATCH(ZTable[[#This Row],[Min Distance^2]],ZTable[[#This Row],[Distance^2 to 1]:[Distance^2 to 3]],0)</f>
        <v>2</v>
      </c>
      <c r="AA3387" t="str">
        <f>INDEX(ClusterTable[],MATCH(ZTable[[#This Row],[Assigned to Cluster]],ClusterTable[Cluster Number],0),2)</f>
        <v>Tourin Europeo Spain (Gloria Palace)</v>
      </c>
    </row>
    <row r="3388" spans="1:27">
      <c r="A3388" t="s">
        <v>9107</v>
      </c>
      <c r="B3388" t="s">
        <v>9108</v>
      </c>
      <c r="C3388" s="8">
        <v>9.3205479452054796</v>
      </c>
      <c r="D3388">
        <v>3</v>
      </c>
      <c r="E3388">
        <v>0</v>
      </c>
      <c r="F3388">
        <v>1</v>
      </c>
      <c r="G3388" s="7">
        <v>3</v>
      </c>
      <c r="H3388" s="9">
        <v>36720</v>
      </c>
      <c r="I3388">
        <v>20</v>
      </c>
      <c r="J3388">
        <v>0</v>
      </c>
      <c r="K3388" s="27">
        <v>3381</v>
      </c>
      <c r="L3388" s="23" t="s">
        <v>9107</v>
      </c>
      <c r="M3388" s="23">
        <f t="shared" si="418"/>
        <v>1.3996685850797059</v>
      </c>
      <c r="N3388" s="23">
        <f t="shared" si="419"/>
        <v>0.67324847890100903</v>
      </c>
      <c r="O3388" s="23">
        <f t="shared" si="420"/>
        <v>-0.95181340709916151</v>
      </c>
      <c r="P3388" s="23">
        <f t="shared" si="421"/>
        <v>-0.93163444153198571</v>
      </c>
      <c r="Q3388" s="23">
        <f t="shared" si="422"/>
        <v>0.70204769715748472</v>
      </c>
      <c r="R3388" s="23">
        <f t="shared" si="423"/>
        <v>2.3863968452065863E-2</v>
      </c>
      <c r="S3388" s="23">
        <f t="shared" si="424"/>
        <v>-4.5612203290372015E-2</v>
      </c>
      <c r="T3388" s="24">
        <f t="shared" si="425"/>
        <v>-1.9520477457304621</v>
      </c>
      <c r="U3388">
        <f>SUMXMY2($P$2:$W$2,ZTable[[#This Row],[Z - Customer Since]:[Z - Partner]])</f>
        <v>13.511953638856413</v>
      </c>
      <c r="V3388">
        <f>SUMXMY2($P$3:$W$3,ZTable[[#This Row],[Z - Customer Since]:[Z - Partner]])</f>
        <v>8.6266999784195786</v>
      </c>
      <c r="W3388">
        <f>SUMXMY2($P$4:$W$4,ZTable[[#This Row],[Z - Customer Since]:[Z - Partner]])</f>
        <v>18.305503632344585</v>
      </c>
      <c r="Y3388">
        <f>MIN(ZTable[[#This Row],[Distance^2 to 1]:[Distance^2 to 3]])</f>
        <v>8.6266999784195786</v>
      </c>
      <c r="Z3388" s="20">
        <f>MATCH(ZTable[[#This Row],[Min Distance^2]],ZTable[[#This Row],[Distance^2 to 1]:[Distance^2 to 3]],0)</f>
        <v>2</v>
      </c>
      <c r="AA3388" t="str">
        <f>INDEX(ClusterTable[],MATCH(ZTable[[#This Row],[Assigned to Cluster]],ClusterTable[Cluster Number],0),2)</f>
        <v>Tourin Europeo Spain (Gloria Palace)</v>
      </c>
    </row>
    <row r="3389" spans="1:27">
      <c r="A3389" t="s">
        <v>9110</v>
      </c>
      <c r="B3389" t="s">
        <v>9111</v>
      </c>
      <c r="C3389" s="8">
        <v>0.70684931506849313</v>
      </c>
      <c r="D3389">
        <v>1</v>
      </c>
      <c r="E3389">
        <v>1</v>
      </c>
      <c r="F3389">
        <v>2</v>
      </c>
      <c r="G3389" s="7">
        <v>2</v>
      </c>
      <c r="H3389" s="9">
        <v>14929.92</v>
      </c>
      <c r="I3389">
        <v>36</v>
      </c>
      <c r="J3389">
        <v>1</v>
      </c>
      <c r="K3389" s="28">
        <v>3382</v>
      </c>
      <c r="L3389" s="25" t="s">
        <v>9110</v>
      </c>
      <c r="M3389" s="25">
        <f t="shared" si="418"/>
        <v>-1.2394501692905944</v>
      </c>
      <c r="N3389" s="25">
        <f t="shared" si="419"/>
        <v>-1.1816197792956487</v>
      </c>
      <c r="O3389" s="25">
        <f t="shared" si="420"/>
        <v>1.0503971972020076</v>
      </c>
      <c r="P3389" s="25">
        <f t="shared" si="421"/>
        <v>0.27123534373716052</v>
      </c>
      <c r="Q3389" s="25">
        <f t="shared" si="422"/>
        <v>-0.5706217064573873</v>
      </c>
      <c r="R3389" s="25">
        <f t="shared" si="423"/>
        <v>-5.9629594302963052E-2</v>
      </c>
      <c r="S3389" s="25">
        <f t="shared" si="424"/>
        <v>1.4019937645769214</v>
      </c>
      <c r="T3389" s="26">
        <f t="shared" si="425"/>
        <v>0.51217094318670553</v>
      </c>
      <c r="U3389">
        <f>SUMXMY2($P$2:$W$2,ZTable[[#This Row],[Z - Customer Since]:[Z - Partner]])</f>
        <v>8.0281977700179699</v>
      </c>
      <c r="V3389">
        <f>SUMXMY2($P$3:$W$3,ZTable[[#This Row],[Z - Customer Since]:[Z - Partner]])</f>
        <v>13.467051428143378</v>
      </c>
      <c r="W3389">
        <f>SUMXMY2($P$4:$W$4,ZTable[[#This Row],[Z - Customer Since]:[Z - Partner]])</f>
        <v>5.4631267450965275</v>
      </c>
      <c r="Y3389">
        <f>MIN(ZTable[[#This Row],[Distance^2 to 1]:[Distance^2 to 3]])</f>
        <v>5.4631267450965275</v>
      </c>
      <c r="Z3389" s="20">
        <f>MATCH(ZTable[[#This Row],[Min Distance^2]],ZTable[[#This Row],[Distance^2 to 1]:[Distance^2 to 3]],0)</f>
        <v>3</v>
      </c>
      <c r="AA3389" t="str">
        <f>INDEX(ClusterTable[],MATCH(ZTable[[#This Row],[Assigned to Cluster]],ClusterTable[Cluster Number],0),2)</f>
        <v>Protecture Limited</v>
      </c>
    </row>
    <row r="3390" spans="1:27">
      <c r="A3390" t="s">
        <v>18289</v>
      </c>
      <c r="B3390" t="s">
        <v>18290</v>
      </c>
      <c r="C3390" s="8">
        <v>4.8136986301369866</v>
      </c>
      <c r="D3390">
        <v>3</v>
      </c>
      <c r="E3390">
        <v>0</v>
      </c>
      <c r="F3390">
        <v>2</v>
      </c>
      <c r="G3390" s="7">
        <v>3</v>
      </c>
      <c r="H3390" s="9">
        <v>10710</v>
      </c>
      <c r="I3390">
        <v>19</v>
      </c>
      <c r="J3390">
        <v>1</v>
      </c>
      <c r="K3390" s="27">
        <v>3383</v>
      </c>
      <c r="L3390" s="23" t="s">
        <v>18289</v>
      </c>
      <c r="M3390" s="23">
        <f t="shared" si="418"/>
        <v>1.8831959462930006E-2</v>
      </c>
      <c r="N3390" s="23">
        <f t="shared" si="419"/>
        <v>0.67324847890100903</v>
      </c>
      <c r="O3390" s="23">
        <f t="shared" si="420"/>
        <v>-0.95181340709916151</v>
      </c>
      <c r="P3390" s="23">
        <f t="shared" si="421"/>
        <v>0.27123534373716052</v>
      </c>
      <c r="Q3390" s="23">
        <f t="shared" si="422"/>
        <v>0.70204769715748472</v>
      </c>
      <c r="R3390" s="23">
        <f t="shared" si="423"/>
        <v>-7.5799161158211018E-2</v>
      </c>
      <c r="S3390" s="23">
        <f t="shared" si="424"/>
        <v>-0.13608757628207785</v>
      </c>
      <c r="T3390" s="24">
        <f t="shared" si="425"/>
        <v>0.51217094318670553</v>
      </c>
      <c r="U3390">
        <f>SUMXMY2($P$2:$W$2,ZTable[[#This Row],[Z - Customer Since]:[Z - Partner]])</f>
        <v>7.2109779704134311</v>
      </c>
      <c r="V3390">
        <f>SUMXMY2($P$3:$W$3,ZTable[[#This Row],[Z - Customer Since]:[Z - Partner]])</f>
        <v>0.1490011897156828</v>
      </c>
      <c r="W3390">
        <f>SUMXMY2($P$4:$W$4,ZTable[[#This Row],[Z - Customer Since]:[Z - Partner]])</f>
        <v>6.179188962307685</v>
      </c>
      <c r="Y3390">
        <f>MIN(ZTable[[#This Row],[Distance^2 to 1]:[Distance^2 to 3]])</f>
        <v>0.1490011897156828</v>
      </c>
      <c r="Z3390" s="20">
        <f>MATCH(ZTable[[#This Row],[Min Distance^2]],ZTable[[#This Row],[Distance^2 to 1]:[Distance^2 to 3]],0)</f>
        <v>2</v>
      </c>
      <c r="AA3390" t="str">
        <f>INDEX(ClusterTable[],MATCH(ZTable[[#This Row],[Assigned to Cluster]],ClusterTable[Cluster Number],0),2)</f>
        <v>Tourin Europeo Spain (Gloria Palace)</v>
      </c>
    </row>
    <row r="3391" spans="1:27">
      <c r="A3391" t="s">
        <v>18293</v>
      </c>
      <c r="B3391" t="s">
        <v>18294</v>
      </c>
      <c r="C3391" s="8">
        <v>4.3780821917808215</v>
      </c>
      <c r="D3391">
        <v>3</v>
      </c>
      <c r="E3391">
        <v>1</v>
      </c>
      <c r="F3391">
        <v>1</v>
      </c>
      <c r="G3391" s="7">
        <v>2</v>
      </c>
      <c r="H3391" s="9">
        <v>4680</v>
      </c>
      <c r="I3391">
        <v>1</v>
      </c>
      <c r="J3391">
        <v>1</v>
      </c>
      <c r="K3391" s="28">
        <v>3384</v>
      </c>
      <c r="L3391" s="25" t="s">
        <v>18293</v>
      </c>
      <c r="M3391" s="25">
        <f t="shared" si="418"/>
        <v>-0.11463492410732395</v>
      </c>
      <c r="N3391" s="25">
        <f t="shared" si="419"/>
        <v>0.67324847890100903</v>
      </c>
      <c r="O3391" s="25">
        <f t="shared" si="420"/>
        <v>1.0503971972020076</v>
      </c>
      <c r="P3391" s="25">
        <f t="shared" si="421"/>
        <v>-0.93163444153198571</v>
      </c>
      <c r="Q3391" s="25">
        <f t="shared" si="422"/>
        <v>-0.5706217064573873</v>
      </c>
      <c r="R3391" s="25">
        <f t="shared" si="423"/>
        <v>-9.8904454182046839E-2</v>
      </c>
      <c r="S3391" s="25">
        <f t="shared" si="424"/>
        <v>-1.764644290132783</v>
      </c>
      <c r="T3391" s="26">
        <f t="shared" si="425"/>
        <v>0.51217094318670553</v>
      </c>
      <c r="U3391">
        <f>SUMXMY2($P$2:$W$2,ZTable[[#This Row],[Z - Customer Since]:[Z - Partner]])</f>
        <v>4.0023980008475011</v>
      </c>
      <c r="V3391">
        <f>SUMXMY2($P$3:$W$3,ZTable[[#This Row],[Z - Customer Since]:[Z - Partner]])</f>
        <v>10.573892572980718</v>
      </c>
      <c r="W3391">
        <f>SUMXMY2($P$4:$W$4,ZTable[[#This Row],[Z - Customer Since]:[Z - Partner]])</f>
        <v>13.598558283291322</v>
      </c>
      <c r="Y3391">
        <f>MIN(ZTable[[#This Row],[Distance^2 to 1]:[Distance^2 to 3]])</f>
        <v>4.0023980008475011</v>
      </c>
      <c r="Z3391" s="20">
        <f>MATCH(ZTable[[#This Row],[Min Distance^2]],ZTable[[#This Row],[Distance^2 to 1]:[Distance^2 to 3]],0)</f>
        <v>1</v>
      </c>
      <c r="AA3391" t="str">
        <f>INDEX(ClusterTable[],MATCH(ZTable[[#This Row],[Assigned to Cluster]],ClusterTable[Cluster Number],0),2)</f>
        <v>CompanyMileage.com</v>
      </c>
    </row>
    <row r="3392" spans="1:27">
      <c r="A3392" t="s">
        <v>9114</v>
      </c>
      <c r="B3392" t="s">
        <v>9115</v>
      </c>
      <c r="C3392" s="8">
        <v>9.8794520547945197</v>
      </c>
      <c r="D3392">
        <v>1</v>
      </c>
      <c r="E3392">
        <v>0</v>
      </c>
      <c r="F3392">
        <v>2</v>
      </c>
      <c r="G3392" s="7">
        <v>1</v>
      </c>
      <c r="H3392" s="9">
        <v>9828</v>
      </c>
      <c r="I3392">
        <v>20</v>
      </c>
      <c r="J3392">
        <v>1</v>
      </c>
      <c r="K3392" s="27">
        <v>3385</v>
      </c>
      <c r="L3392" s="23" t="s">
        <v>9114</v>
      </c>
      <c r="M3392" s="23">
        <f t="shared" si="418"/>
        <v>1.5709091149434276</v>
      </c>
      <c r="N3392" s="23">
        <f t="shared" si="419"/>
        <v>-1.1816197792956487</v>
      </c>
      <c r="O3392" s="23">
        <f t="shared" si="420"/>
        <v>-0.95181340709916151</v>
      </c>
      <c r="P3392" s="23">
        <f t="shared" si="421"/>
        <v>0.27123534373716052</v>
      </c>
      <c r="Q3392" s="23">
        <f t="shared" si="422"/>
        <v>-1.8432911100722591</v>
      </c>
      <c r="R3392" s="23">
        <f t="shared" si="423"/>
        <v>-7.9178741331846714E-2</v>
      </c>
      <c r="S3392" s="23">
        <f t="shared" si="424"/>
        <v>-4.5612203290372015E-2</v>
      </c>
      <c r="T3392" s="24">
        <f t="shared" si="425"/>
        <v>0.51217094318670553</v>
      </c>
      <c r="U3392">
        <f>SUMXMY2($P$2:$W$2,ZTable[[#This Row],[Z - Customer Since]:[Z - Partner]])</f>
        <v>12.794660235450321</v>
      </c>
      <c r="V3392">
        <f>SUMXMY2($P$3:$W$3,ZTable[[#This Row],[Z - Customer Since]:[Z - Partner]])</f>
        <v>11.397210899926607</v>
      </c>
      <c r="W3392">
        <f>SUMXMY2($P$4:$W$4,ZTable[[#This Row],[Z - Customer Since]:[Z - Partner]])</f>
        <v>8.1753217199136756</v>
      </c>
      <c r="Y3392">
        <f>MIN(ZTable[[#This Row],[Distance^2 to 1]:[Distance^2 to 3]])</f>
        <v>8.1753217199136756</v>
      </c>
      <c r="Z3392" s="20">
        <f>MATCH(ZTable[[#This Row],[Min Distance^2]],ZTable[[#This Row],[Distance^2 to 1]:[Distance^2 to 3]],0)</f>
        <v>3</v>
      </c>
      <c r="AA3392" t="str">
        <f>INDEX(ClusterTable[],MATCH(ZTable[[#This Row],[Assigned to Cluster]],ClusterTable[Cluster Number],0),2)</f>
        <v>Protecture Limited</v>
      </c>
    </row>
    <row r="3393" spans="1:27">
      <c r="A3393" t="s">
        <v>18245</v>
      </c>
      <c r="B3393" t="s">
        <v>18246</v>
      </c>
      <c r="C3393" s="8">
        <v>2.1561643835616437</v>
      </c>
      <c r="D3393">
        <v>3</v>
      </c>
      <c r="E3393">
        <v>0</v>
      </c>
      <c r="F3393">
        <v>2</v>
      </c>
      <c r="G3393" s="7">
        <v>2</v>
      </c>
      <c r="H3393" s="9">
        <v>9149.4</v>
      </c>
      <c r="I3393">
        <v>33</v>
      </c>
      <c r="J3393">
        <v>1</v>
      </c>
      <c r="K3393" s="28">
        <v>3386</v>
      </c>
      <c r="L3393" s="25" t="s">
        <v>18245</v>
      </c>
      <c r="M3393" s="25">
        <f t="shared" si="418"/>
        <v>-0.79539997175182564</v>
      </c>
      <c r="N3393" s="25">
        <f t="shared" si="419"/>
        <v>0.67324847890100903</v>
      </c>
      <c r="O3393" s="25">
        <f t="shared" si="420"/>
        <v>-0.95181340709916151</v>
      </c>
      <c r="P3393" s="25">
        <f t="shared" si="421"/>
        <v>0.27123534373716052</v>
      </c>
      <c r="Q3393" s="25">
        <f t="shared" si="422"/>
        <v>-0.5706217064573873</v>
      </c>
      <c r="R3393" s="25">
        <f t="shared" si="423"/>
        <v>-8.1778948934827636E-2</v>
      </c>
      <c r="S3393" s="25">
        <f t="shared" si="424"/>
        <v>1.1305676456018039</v>
      </c>
      <c r="T3393" s="26">
        <f t="shared" si="425"/>
        <v>0.51217094318670553</v>
      </c>
      <c r="U3393">
        <f>SUMXMY2($P$2:$W$2,ZTable[[#This Row],[Z - Customer Since]:[Z - Partner]])</f>
        <v>7.0511664100606506</v>
      </c>
      <c r="V3393">
        <f>SUMXMY2($P$3:$W$3,ZTable[[#This Row],[Z - Customer Since]:[Z - Partner]])</f>
        <v>4.1310135707518425</v>
      </c>
      <c r="W3393">
        <f>SUMXMY2($P$4:$W$4,ZTable[[#This Row],[Z - Customer Since]:[Z - Partner]])</f>
        <v>4.2914636144925868</v>
      </c>
      <c r="Y3393">
        <f>MIN(ZTable[[#This Row],[Distance^2 to 1]:[Distance^2 to 3]])</f>
        <v>4.1310135707518425</v>
      </c>
      <c r="Z3393" s="20">
        <f>MATCH(ZTable[[#This Row],[Min Distance^2]],ZTable[[#This Row],[Distance^2 to 1]:[Distance^2 to 3]],0)</f>
        <v>2</v>
      </c>
      <c r="AA3393" t="str">
        <f>INDEX(ClusterTable[],MATCH(ZTable[[#This Row],[Assigned to Cluster]],ClusterTable[Cluster Number],0),2)</f>
        <v>Tourin Europeo Spain (Gloria Palace)</v>
      </c>
    </row>
    <row r="3394" spans="1:27">
      <c r="A3394" t="s">
        <v>9117</v>
      </c>
      <c r="B3394" t="s">
        <v>9118</v>
      </c>
      <c r="C3394" s="8">
        <v>5.7506849315068491</v>
      </c>
      <c r="D3394">
        <v>3</v>
      </c>
      <c r="E3394">
        <v>0</v>
      </c>
      <c r="F3394">
        <v>2</v>
      </c>
      <c r="G3394" s="7">
        <v>2</v>
      </c>
      <c r="H3394" s="9">
        <v>4406.3999999999996</v>
      </c>
      <c r="I3394">
        <v>31</v>
      </c>
      <c r="J3394">
        <v>1</v>
      </c>
      <c r="K3394" s="27">
        <v>3387</v>
      </c>
      <c r="L3394" s="23" t="s">
        <v>9117</v>
      </c>
      <c r="M3394" s="23">
        <f t="shared" si="418"/>
        <v>0.30591167129328695</v>
      </c>
      <c r="N3394" s="23">
        <f t="shared" si="419"/>
        <v>0.67324847890100903</v>
      </c>
      <c r="O3394" s="23">
        <f t="shared" si="420"/>
        <v>-0.95181340709916151</v>
      </c>
      <c r="P3394" s="23">
        <f t="shared" si="421"/>
        <v>0.27123534373716052</v>
      </c>
      <c r="Q3394" s="23">
        <f t="shared" si="422"/>
        <v>-0.5706217064573873</v>
      </c>
      <c r="R3394" s="23">
        <f t="shared" si="423"/>
        <v>-9.9952813746113423E-2</v>
      </c>
      <c r="S3394" s="23">
        <f t="shared" si="424"/>
        <v>0.94961689961839224</v>
      </c>
      <c r="T3394" s="24">
        <f t="shared" si="425"/>
        <v>0.51217094318670553</v>
      </c>
      <c r="U3394">
        <f>SUMXMY2($P$2:$W$2,ZTable[[#This Row],[Z - Customer Since]:[Z - Partner]])</f>
        <v>6.0282598123028857</v>
      </c>
      <c r="V3394">
        <f>SUMXMY2($P$3:$W$3,ZTable[[#This Row],[Z - Customer Since]:[Z - Partner]])</f>
        <v>2.441067291118558</v>
      </c>
      <c r="W3394">
        <f>SUMXMY2($P$4:$W$4,ZTable[[#This Row],[Z - Customer Since]:[Z - Partner]])</f>
        <v>5.6053362547164207</v>
      </c>
      <c r="Y3394">
        <f>MIN(ZTable[[#This Row],[Distance^2 to 1]:[Distance^2 to 3]])</f>
        <v>2.441067291118558</v>
      </c>
      <c r="Z3394" s="20">
        <f>MATCH(ZTable[[#This Row],[Min Distance^2]],ZTable[[#This Row],[Distance^2 to 1]:[Distance^2 to 3]],0)</f>
        <v>2</v>
      </c>
      <c r="AA3394" t="str">
        <f>INDEX(ClusterTable[],MATCH(ZTable[[#This Row],[Assigned to Cluster]],ClusterTable[Cluster Number],0),2)</f>
        <v>Tourin Europeo Spain (Gloria Palace)</v>
      </c>
    </row>
    <row r="3395" spans="1:27">
      <c r="A3395" t="s">
        <v>9121</v>
      </c>
      <c r="B3395" t="s">
        <v>9122</v>
      </c>
      <c r="C3395" s="8">
        <v>8.5726027397260278</v>
      </c>
      <c r="D3395">
        <v>3</v>
      </c>
      <c r="E3395">
        <v>0</v>
      </c>
      <c r="F3395">
        <v>2</v>
      </c>
      <c r="G3395" s="7">
        <v>3</v>
      </c>
      <c r="H3395" s="9">
        <v>12636</v>
      </c>
      <c r="I3395">
        <v>37</v>
      </c>
      <c r="J3395">
        <v>1</v>
      </c>
      <c r="K3395" s="28">
        <v>3388</v>
      </c>
      <c r="L3395" s="25" t="s">
        <v>9121</v>
      </c>
      <c r="M3395" s="25">
        <f t="shared" si="418"/>
        <v>1.1705084642326666</v>
      </c>
      <c r="N3395" s="25">
        <f t="shared" si="419"/>
        <v>0.67324847890100903</v>
      </c>
      <c r="O3395" s="25">
        <f t="shared" si="420"/>
        <v>-0.95181340709916151</v>
      </c>
      <c r="P3395" s="25">
        <f t="shared" si="421"/>
        <v>0.27123534373716052</v>
      </c>
      <c r="Q3395" s="25">
        <f t="shared" si="422"/>
        <v>0.70204769715748472</v>
      </c>
      <c r="R3395" s="25">
        <f t="shared" si="423"/>
        <v>-6.8419261595373912E-2</v>
      </c>
      <c r="S3395" s="25">
        <f t="shared" si="424"/>
        <v>1.4924691375686272</v>
      </c>
      <c r="T3395" s="26">
        <f t="shared" si="425"/>
        <v>0.51217094318670553</v>
      </c>
      <c r="U3395">
        <f>SUMXMY2($P$2:$W$2,ZTable[[#This Row],[Z - Customer Since]:[Z - Partner]])</f>
        <v>9.8562758299634812</v>
      </c>
      <c r="V3395">
        <f>SUMXMY2($P$3:$W$3,ZTable[[#This Row],[Z - Customer Since]:[Z - Partner]])</f>
        <v>2.7555657345788442</v>
      </c>
      <c r="W3395">
        <f>SUMXMY2($P$4:$W$4,ZTable[[#This Row],[Z - Customer Since]:[Z - Partner]])</f>
        <v>11.268490399343834</v>
      </c>
      <c r="Y3395">
        <f>MIN(ZTable[[#This Row],[Distance^2 to 1]:[Distance^2 to 3]])</f>
        <v>2.7555657345788442</v>
      </c>
      <c r="Z3395" s="20">
        <f>MATCH(ZTable[[#This Row],[Min Distance^2]],ZTable[[#This Row],[Distance^2 to 1]:[Distance^2 to 3]],0)</f>
        <v>2</v>
      </c>
      <c r="AA3395" t="str">
        <f>INDEX(ClusterTable[],MATCH(ZTable[[#This Row],[Assigned to Cluster]],ClusterTable[Cluster Number],0),2)</f>
        <v>Tourin Europeo Spain (Gloria Palace)</v>
      </c>
    </row>
    <row r="3396" spans="1:27">
      <c r="A3396" t="s">
        <v>9127</v>
      </c>
      <c r="B3396" t="s">
        <v>9128</v>
      </c>
      <c r="C3396" s="8">
        <v>7.5698630136986305</v>
      </c>
      <c r="D3396">
        <v>3</v>
      </c>
      <c r="E3396">
        <v>0</v>
      </c>
      <c r="F3396">
        <v>3</v>
      </c>
      <c r="G3396" s="7">
        <v>3</v>
      </c>
      <c r="H3396" s="9">
        <v>32947.199999999997</v>
      </c>
      <c r="I3396">
        <v>4</v>
      </c>
      <c r="J3396">
        <v>1</v>
      </c>
      <c r="K3396" s="27">
        <v>3389</v>
      </c>
      <c r="L3396" s="23" t="s">
        <v>9127</v>
      </c>
      <c r="M3396" s="23">
        <f t="shared" si="418"/>
        <v>0.86328280771245991</v>
      </c>
      <c r="N3396" s="23">
        <f t="shared" si="419"/>
        <v>0.67324847890100903</v>
      </c>
      <c r="O3396" s="23">
        <f t="shared" si="420"/>
        <v>-0.95181340709916151</v>
      </c>
      <c r="P3396" s="23">
        <f t="shared" si="421"/>
        <v>1.4741051290063067</v>
      </c>
      <c r="Q3396" s="23">
        <f t="shared" si="422"/>
        <v>0.70204769715748472</v>
      </c>
      <c r="R3396" s="23">
        <f t="shared" si="423"/>
        <v>9.4076418317793221E-3</v>
      </c>
      <c r="S3396" s="23">
        <f t="shared" si="424"/>
        <v>-1.4932181711576655</v>
      </c>
      <c r="T3396" s="24">
        <f t="shared" si="425"/>
        <v>0.51217094318670553</v>
      </c>
      <c r="U3396">
        <f>SUMXMY2($P$2:$W$2,ZTable[[#This Row],[Z - Customer Since]:[Z - Partner]])</f>
        <v>14.984083208760939</v>
      </c>
      <c r="V3396">
        <f>SUMXMY2($P$3:$W$3,ZTable[[#This Row],[Z - Customer Since]:[Z - Partner]])</f>
        <v>4.0794962200099771</v>
      </c>
      <c r="W3396">
        <f>SUMXMY2($P$4:$W$4,ZTable[[#This Row],[Z - Customer Since]:[Z - Partner]])</f>
        <v>12.851621574988808</v>
      </c>
      <c r="Y3396">
        <f>MIN(ZTable[[#This Row],[Distance^2 to 1]:[Distance^2 to 3]])</f>
        <v>4.0794962200099771</v>
      </c>
      <c r="Z3396" s="20">
        <f>MATCH(ZTable[[#This Row],[Min Distance^2]],ZTable[[#This Row],[Distance^2 to 1]:[Distance^2 to 3]],0)</f>
        <v>2</v>
      </c>
      <c r="AA3396" t="str">
        <f>INDEX(ClusterTable[],MATCH(ZTable[[#This Row],[Assigned to Cluster]],ClusterTable[Cluster Number],0),2)</f>
        <v>Tourin Europeo Spain (Gloria Palace)</v>
      </c>
    </row>
    <row r="3397" spans="1:27">
      <c r="A3397" t="s">
        <v>18257</v>
      </c>
      <c r="B3397" t="s">
        <v>18258</v>
      </c>
      <c r="C3397" s="8">
        <v>1.7534246575342465</v>
      </c>
      <c r="D3397">
        <v>1</v>
      </c>
      <c r="E3397">
        <v>1</v>
      </c>
      <c r="F3397">
        <v>1</v>
      </c>
      <c r="G3397" s="7">
        <v>2</v>
      </c>
      <c r="H3397" s="9">
        <v>5184</v>
      </c>
      <c r="I3397">
        <v>23</v>
      </c>
      <c r="J3397">
        <v>0</v>
      </c>
      <c r="K3397" s="28">
        <v>3390</v>
      </c>
      <c r="L3397" s="25" t="s">
        <v>18257</v>
      </c>
      <c r="M3397" s="25">
        <f t="shared" si="418"/>
        <v>-0.91879388297715447</v>
      </c>
      <c r="N3397" s="25">
        <f t="shared" si="419"/>
        <v>-1.1816197792956487</v>
      </c>
      <c r="O3397" s="25">
        <f t="shared" si="420"/>
        <v>1.0503971972020076</v>
      </c>
      <c r="P3397" s="25">
        <f t="shared" si="421"/>
        <v>-0.93163444153198571</v>
      </c>
      <c r="Q3397" s="25">
        <f t="shared" si="422"/>
        <v>-0.5706217064573873</v>
      </c>
      <c r="R3397" s="25">
        <f t="shared" si="423"/>
        <v>-9.6973265511397871E-2</v>
      </c>
      <c r="S3397" s="25">
        <f t="shared" si="424"/>
        <v>0.22581391568474549</v>
      </c>
      <c r="T3397" s="26">
        <f t="shared" si="425"/>
        <v>-1.9520477457304621</v>
      </c>
      <c r="U3397">
        <f>SUMXMY2($P$2:$W$2,ZTable[[#This Row],[Z - Customer Since]:[Z - Partner]])</f>
        <v>10.522662257301974</v>
      </c>
      <c r="V3397">
        <f>SUMXMY2($P$3:$W$3,ZTable[[#This Row],[Z - Customer Since]:[Z - Partner]])</f>
        <v>18.253341051845293</v>
      </c>
      <c r="W3397">
        <f>SUMXMY2($P$4:$W$4,ZTable[[#This Row],[Z - Customer Since]:[Z - Partner]])</f>
        <v>11.531319256464787</v>
      </c>
      <c r="Y3397">
        <f>MIN(ZTable[[#This Row],[Distance^2 to 1]:[Distance^2 to 3]])</f>
        <v>10.522662257301974</v>
      </c>
      <c r="Z3397" s="20">
        <f>MATCH(ZTable[[#This Row],[Min Distance^2]],ZTable[[#This Row],[Distance^2 to 1]:[Distance^2 to 3]],0)</f>
        <v>1</v>
      </c>
      <c r="AA3397" t="str">
        <f>INDEX(ClusterTable[],MATCH(ZTable[[#This Row],[Assigned to Cluster]],ClusterTable[Cluster Number],0),2)</f>
        <v>CompanyMileage.com</v>
      </c>
    </row>
    <row r="3398" spans="1:27">
      <c r="A3398" t="s">
        <v>18261</v>
      </c>
      <c r="B3398" t="s">
        <v>18262</v>
      </c>
      <c r="C3398" s="8">
        <v>0.64931506849315068</v>
      </c>
      <c r="D3398">
        <v>3</v>
      </c>
      <c r="E3398">
        <v>0</v>
      </c>
      <c r="F3398">
        <v>2</v>
      </c>
      <c r="G3398" s="7">
        <v>2</v>
      </c>
      <c r="H3398" s="9">
        <v>7278.34</v>
      </c>
      <c r="I3398">
        <v>9</v>
      </c>
      <c r="J3398">
        <v>1</v>
      </c>
      <c r="K3398" s="27">
        <v>3391</v>
      </c>
      <c r="L3398" s="23" t="s">
        <v>18261</v>
      </c>
      <c r="M3398" s="23">
        <f t="shared" si="418"/>
        <v>-1.2570778708942127</v>
      </c>
      <c r="N3398" s="23">
        <f t="shared" si="419"/>
        <v>0.67324847890100903</v>
      </c>
      <c r="O3398" s="23">
        <f t="shared" si="420"/>
        <v>-0.95181340709916151</v>
      </c>
      <c r="P3398" s="23">
        <f t="shared" si="421"/>
        <v>0.27123534373716052</v>
      </c>
      <c r="Q3398" s="23">
        <f t="shared" si="422"/>
        <v>-0.5706217064573873</v>
      </c>
      <c r="R3398" s="23">
        <f t="shared" si="423"/>
        <v>-8.8948333605669797E-2</v>
      </c>
      <c r="S3398" s="23">
        <f t="shared" si="424"/>
        <v>-1.0408413061991362</v>
      </c>
      <c r="T3398" s="24">
        <f t="shared" si="425"/>
        <v>0.51217094318670553</v>
      </c>
      <c r="U3398">
        <f>SUMXMY2($P$2:$W$2,ZTable[[#This Row],[Z - Customer Since]:[Z - Partner]])</f>
        <v>8.8640023298707185</v>
      </c>
      <c r="V3398">
        <f>SUMXMY2($P$3:$W$3,ZTable[[#This Row],[Z - Customer Since]:[Z - Partner]])</f>
        <v>5.409654793275406</v>
      </c>
      <c r="W3398">
        <f>SUMXMY2($P$4:$W$4,ZTable[[#This Row],[Z - Customer Since]:[Z - Partner]])</f>
        <v>5.1245031257576601</v>
      </c>
      <c r="Y3398">
        <f>MIN(ZTable[[#This Row],[Distance^2 to 1]:[Distance^2 to 3]])</f>
        <v>5.1245031257576601</v>
      </c>
      <c r="Z3398" s="20">
        <f>MATCH(ZTable[[#This Row],[Min Distance^2]],ZTable[[#This Row],[Distance^2 to 1]:[Distance^2 to 3]],0)</f>
        <v>3</v>
      </c>
      <c r="AA3398" t="str">
        <f>INDEX(ClusterTable[],MATCH(ZTable[[#This Row],[Assigned to Cluster]],ClusterTable[Cluster Number],0),2)</f>
        <v>Protecture Limited</v>
      </c>
    </row>
    <row r="3399" spans="1:27">
      <c r="A3399" t="s">
        <v>18270</v>
      </c>
      <c r="B3399" t="s">
        <v>18271</v>
      </c>
      <c r="C3399" s="8">
        <v>1.0712328767123287</v>
      </c>
      <c r="D3399">
        <v>3</v>
      </c>
      <c r="E3399">
        <v>1</v>
      </c>
      <c r="F3399">
        <v>1</v>
      </c>
      <c r="G3399" s="7">
        <v>1</v>
      </c>
      <c r="H3399" s="9">
        <v>13872</v>
      </c>
      <c r="I3399">
        <v>34</v>
      </c>
      <c r="J3399">
        <v>1</v>
      </c>
      <c r="K3399" s="28">
        <v>3392</v>
      </c>
      <c r="L3399" s="25" t="s">
        <v>18270</v>
      </c>
      <c r="M3399" s="25">
        <f t="shared" si="418"/>
        <v>-1.1278080591343442</v>
      </c>
      <c r="N3399" s="25">
        <f t="shared" si="419"/>
        <v>0.67324847890100903</v>
      </c>
      <c r="O3399" s="25">
        <f t="shared" si="420"/>
        <v>1.0503971972020076</v>
      </c>
      <c r="P3399" s="25">
        <f t="shared" si="421"/>
        <v>-0.93163444153198571</v>
      </c>
      <c r="Q3399" s="25">
        <f t="shared" si="422"/>
        <v>-1.8432911100722591</v>
      </c>
      <c r="R3399" s="25">
        <f t="shared" si="423"/>
        <v>-6.3683251284020498E-2</v>
      </c>
      <c r="S3399" s="25">
        <f t="shared" si="424"/>
        <v>1.2210430185935097</v>
      </c>
      <c r="T3399" s="26">
        <f t="shared" si="425"/>
        <v>0.51217094318670553</v>
      </c>
      <c r="U3399">
        <f>SUMXMY2($P$2:$W$2,ZTable[[#This Row],[Z - Customer Since]:[Z - Partner]])</f>
        <v>4.083870140372003</v>
      </c>
      <c r="V3399">
        <f>SUMXMY2($P$3:$W$3,ZTable[[#This Row],[Z - Customer Since]:[Z - Partner]])</f>
        <v>15.529343210581818</v>
      </c>
      <c r="W3399">
        <f>SUMXMY2($P$4:$W$4,ZTable[[#This Row],[Z - Customer Since]:[Z - Partner]])</f>
        <v>11.53051681299098</v>
      </c>
      <c r="Y3399">
        <f>MIN(ZTable[[#This Row],[Distance^2 to 1]:[Distance^2 to 3]])</f>
        <v>4.083870140372003</v>
      </c>
      <c r="Z3399" s="20">
        <f>MATCH(ZTable[[#This Row],[Min Distance^2]],ZTable[[#This Row],[Distance^2 to 1]:[Distance^2 to 3]],0)</f>
        <v>1</v>
      </c>
      <c r="AA3399" t="str">
        <f>INDEX(ClusterTable[],MATCH(ZTable[[#This Row],[Assigned to Cluster]],ClusterTable[Cluster Number],0),2)</f>
        <v>CompanyMileage.com</v>
      </c>
    </row>
    <row r="3400" spans="1:27">
      <c r="A3400" t="s">
        <v>18266</v>
      </c>
      <c r="B3400" t="s">
        <v>18267</v>
      </c>
      <c r="C3400" s="8">
        <v>1.252054794520548</v>
      </c>
      <c r="D3400">
        <v>4</v>
      </c>
      <c r="E3400">
        <v>0</v>
      </c>
      <c r="F3400">
        <v>2</v>
      </c>
      <c r="G3400" s="7">
        <v>2</v>
      </c>
      <c r="H3400" s="9">
        <v>12240</v>
      </c>
      <c r="I3400">
        <v>8</v>
      </c>
      <c r="J3400">
        <v>1</v>
      </c>
      <c r="K3400" s="27">
        <v>3393</v>
      </c>
      <c r="L3400" s="23" t="s">
        <v>18266</v>
      </c>
      <c r="M3400" s="23">
        <f t="shared" si="418"/>
        <v>-1.0724067112372577</v>
      </c>
      <c r="N3400" s="23">
        <f t="shared" si="419"/>
        <v>1.6006826079993379</v>
      </c>
      <c r="O3400" s="23">
        <f t="shared" si="420"/>
        <v>-0.95181340709916151</v>
      </c>
      <c r="P3400" s="23">
        <f t="shared" si="421"/>
        <v>0.27123534373716052</v>
      </c>
      <c r="Q3400" s="23">
        <f t="shared" si="422"/>
        <v>-0.5706217064573873</v>
      </c>
      <c r="R3400" s="23">
        <f t="shared" si="423"/>
        <v>-6.9936624122312385E-2</v>
      </c>
      <c r="S3400" s="23">
        <f t="shared" si="424"/>
        <v>-1.131316679190842</v>
      </c>
      <c r="T3400" s="24">
        <f t="shared" si="425"/>
        <v>0.51217094318670553</v>
      </c>
      <c r="U3400">
        <f>SUMXMY2($P$2:$W$2,ZTable[[#This Row],[Z - Customer Since]:[Z - Partner]])</f>
        <v>9.4997465651957587</v>
      </c>
      <c r="V3400">
        <f>SUMXMY2($P$3:$W$3,ZTable[[#This Row],[Z - Customer Since]:[Z - Partner]])</f>
        <v>5.9125823725558666</v>
      </c>
      <c r="W3400">
        <f>SUMXMY2($P$4:$W$4,ZTable[[#This Row],[Z - Customer Since]:[Z - Partner]])</f>
        <v>9.5929221052165978</v>
      </c>
      <c r="Y3400">
        <f>MIN(ZTable[[#This Row],[Distance^2 to 1]:[Distance^2 to 3]])</f>
        <v>5.9125823725558666</v>
      </c>
      <c r="Z3400" s="20">
        <f>MATCH(ZTable[[#This Row],[Min Distance^2]],ZTable[[#This Row],[Distance^2 to 1]:[Distance^2 to 3]],0)</f>
        <v>2</v>
      </c>
      <c r="AA3400" t="str">
        <f>INDEX(ClusterTable[],MATCH(ZTable[[#This Row],[Assigned to Cluster]],ClusterTable[Cluster Number],0),2)</f>
        <v>Tourin Europeo Spain (Gloria Palace)</v>
      </c>
    </row>
    <row r="3401" spans="1:27">
      <c r="A3401" t="s">
        <v>9133</v>
      </c>
      <c r="B3401" t="s">
        <v>9134</v>
      </c>
      <c r="C3401" s="8">
        <v>0.75068493150684934</v>
      </c>
      <c r="D3401">
        <v>3</v>
      </c>
      <c r="E3401">
        <v>0</v>
      </c>
      <c r="F3401">
        <v>2</v>
      </c>
      <c r="G3401" s="7">
        <v>2</v>
      </c>
      <c r="H3401" s="9">
        <v>6635.52</v>
      </c>
      <c r="I3401">
        <v>30</v>
      </c>
      <c r="J3401">
        <v>1</v>
      </c>
      <c r="K3401" s="28">
        <v>3394</v>
      </c>
      <c r="L3401" s="25" t="s">
        <v>9133</v>
      </c>
      <c r="M3401" s="25">
        <f t="shared" ref="M3401:M3464" si="426">STANDARDIZE(C3401,$D$2,$D$3)</f>
        <v>-1.2260195394973612</v>
      </c>
      <c r="N3401" s="25">
        <f t="shared" ref="N3401:N3464" si="427">STANDARDIZE(D3401,$E$2,$E$3)</f>
        <v>0.67324847890100903</v>
      </c>
      <c r="O3401" s="25">
        <f t="shared" ref="O3401:O3464" si="428">STANDARDIZE(E3401,$F$2,$F$3)</f>
        <v>-0.95181340709916151</v>
      </c>
      <c r="P3401" s="25">
        <f t="shared" ref="P3401:P3464" si="429">STANDARDIZE(F3401,$G$2,$G$3)</f>
        <v>0.27123534373716052</v>
      </c>
      <c r="Q3401" s="25">
        <f t="shared" ref="Q3401:Q3464" si="430">STANDARDIZE(G3401,$H$2,$H$3)</f>
        <v>-0.5706217064573873</v>
      </c>
      <c r="R3401" s="25">
        <f t="shared" ref="R3401:R3464" si="431">STANDARDIZE(H3401,$I$2,$I$3)</f>
        <v>-9.1411442139928856E-2</v>
      </c>
      <c r="S3401" s="25">
        <f t="shared" ref="S3401:S3464" si="432">STANDARDIZE(I3401,$J$2,$J$3)</f>
        <v>0.85914152662668641</v>
      </c>
      <c r="T3401" s="26">
        <f t="shared" ref="T3401:T3464" si="433">STANDARDIZE(J3401,$K$2,$K$3)</f>
        <v>0.51217094318670553</v>
      </c>
      <c r="U3401">
        <f>SUMXMY2($P$2:$W$2,ZTable[[#This Row],[Z - Customer Since]:[Z - Partner]])</f>
        <v>7.5782598059037261</v>
      </c>
      <c r="V3401">
        <f>SUMXMY2($P$3:$W$3,ZTable[[#This Row],[Z - Customer Since]:[Z - Partner]])</f>
        <v>4.7944839016383094</v>
      </c>
      <c r="W3401">
        <f>SUMXMY2($P$4:$W$4,ZTable[[#This Row],[Z - Customer Since]:[Z - Partner]])</f>
        <v>3.9046340536769448</v>
      </c>
      <c r="Y3401">
        <f>MIN(ZTable[[#This Row],[Distance^2 to 1]:[Distance^2 to 3]])</f>
        <v>3.9046340536769448</v>
      </c>
      <c r="Z3401" s="20">
        <f>MATCH(ZTable[[#This Row],[Min Distance^2]],ZTable[[#This Row],[Distance^2 to 1]:[Distance^2 to 3]],0)</f>
        <v>3</v>
      </c>
      <c r="AA3401" t="str">
        <f>INDEX(ClusterTable[],MATCH(ZTable[[#This Row],[Assigned to Cluster]],ClusterTable[Cluster Number],0),2)</f>
        <v>Protecture Limited</v>
      </c>
    </row>
    <row r="3402" spans="1:27">
      <c r="A3402" t="s">
        <v>9137</v>
      </c>
      <c r="B3402" t="s">
        <v>9138</v>
      </c>
      <c r="C3402" s="8">
        <v>7.0767123287671234</v>
      </c>
      <c r="D3402">
        <v>3</v>
      </c>
      <c r="E3402">
        <v>0</v>
      </c>
      <c r="F3402">
        <v>3</v>
      </c>
      <c r="G3402" s="7">
        <v>2</v>
      </c>
      <c r="H3402" s="9">
        <v>25194.240000000002</v>
      </c>
      <c r="I3402">
        <v>4</v>
      </c>
      <c r="J3402">
        <v>1</v>
      </c>
      <c r="K3402" s="27">
        <v>3395</v>
      </c>
      <c r="L3402" s="23" t="s">
        <v>9137</v>
      </c>
      <c r="M3402" s="23">
        <f t="shared" si="426"/>
        <v>0.71218822253858771</v>
      </c>
      <c r="N3402" s="23">
        <f t="shared" si="427"/>
        <v>0.67324847890100903</v>
      </c>
      <c r="O3402" s="23">
        <f t="shared" si="428"/>
        <v>-0.95181340709916151</v>
      </c>
      <c r="P3402" s="23">
        <f t="shared" si="429"/>
        <v>1.4741051290063067</v>
      </c>
      <c r="Q3402" s="23">
        <f t="shared" si="430"/>
        <v>-0.5706217064573873</v>
      </c>
      <c r="R3402" s="23">
        <f t="shared" si="431"/>
        <v>-2.0299557604717865E-2</v>
      </c>
      <c r="S3402" s="23">
        <f t="shared" si="432"/>
        <v>-1.4932181711576655</v>
      </c>
      <c r="T3402" s="24">
        <f t="shared" si="433"/>
        <v>0.51217094318670553</v>
      </c>
      <c r="U3402">
        <f>SUMXMY2($P$2:$W$2,ZTable[[#This Row],[Z - Customer Since]:[Z - Partner]])</f>
        <v>13.147674313333507</v>
      </c>
      <c r="V3402">
        <f>SUMXMY2($P$3:$W$3,ZTable[[#This Row],[Z - Customer Since]:[Z - Partner]])</f>
        <v>5.5638292981123953</v>
      </c>
      <c r="W3402">
        <f>SUMXMY2($P$4:$W$4,ZTable[[#This Row],[Z - Customer Since]:[Z - Partner]])</f>
        <v>10.694179306030051</v>
      </c>
      <c r="Y3402">
        <f>MIN(ZTable[[#This Row],[Distance^2 to 1]:[Distance^2 to 3]])</f>
        <v>5.5638292981123953</v>
      </c>
      <c r="Z3402" s="20">
        <f>MATCH(ZTable[[#This Row],[Min Distance^2]],ZTable[[#This Row],[Distance^2 to 1]:[Distance^2 to 3]],0)</f>
        <v>2</v>
      </c>
      <c r="AA3402" t="str">
        <f>INDEX(ClusterTable[],MATCH(ZTable[[#This Row],[Assigned to Cluster]],ClusterTable[Cluster Number],0),2)</f>
        <v>Tourin Europeo Spain (Gloria Palace)</v>
      </c>
    </row>
    <row r="3403" spans="1:27">
      <c r="A3403" t="s">
        <v>18284</v>
      </c>
      <c r="B3403" t="s">
        <v>18285</v>
      </c>
      <c r="C3403" s="8">
        <v>1.0630136986301371</v>
      </c>
      <c r="D3403">
        <v>1</v>
      </c>
      <c r="E3403">
        <v>0</v>
      </c>
      <c r="F3403">
        <v>3</v>
      </c>
      <c r="G3403" s="7">
        <v>3</v>
      </c>
      <c r="H3403" s="9">
        <v>19333.080000000002</v>
      </c>
      <c r="I3403">
        <v>19</v>
      </c>
      <c r="J3403">
        <v>1</v>
      </c>
      <c r="K3403" s="28">
        <v>3396</v>
      </c>
      <c r="L3403" s="25" t="s">
        <v>18284</v>
      </c>
      <c r="M3403" s="25">
        <f t="shared" si="426"/>
        <v>-1.1303263022205754</v>
      </c>
      <c r="N3403" s="25">
        <f t="shared" si="427"/>
        <v>-1.1816197792956487</v>
      </c>
      <c r="O3403" s="25">
        <f t="shared" si="428"/>
        <v>-0.95181340709916151</v>
      </c>
      <c r="P3403" s="25">
        <f t="shared" si="429"/>
        <v>1.4741051290063067</v>
      </c>
      <c r="Q3403" s="25">
        <f t="shared" si="430"/>
        <v>0.70204769715748472</v>
      </c>
      <c r="R3403" s="25">
        <f t="shared" si="431"/>
        <v>-4.2757902423886281E-2</v>
      </c>
      <c r="S3403" s="25">
        <f t="shared" si="432"/>
        <v>-0.13608757628207785</v>
      </c>
      <c r="T3403" s="26">
        <f t="shared" si="433"/>
        <v>0.51217094318670553</v>
      </c>
      <c r="U3403">
        <f>SUMXMY2($P$2:$W$2,ZTable[[#This Row],[Z - Customer Since]:[Z - Partner]])</f>
        <v>16.468731015694377</v>
      </c>
      <c r="V3403">
        <f>SUMXMY2($P$3:$W$3,ZTable[[#This Row],[Z - Customer Since]:[Z - Partner]])</f>
        <v>7.1411591574869702</v>
      </c>
      <c r="W3403">
        <f>SUMXMY2($P$4:$W$4,ZTable[[#This Row],[Z - Customer Since]:[Z - Partner]])</f>
        <v>3.223968938545914</v>
      </c>
      <c r="Y3403">
        <f>MIN(ZTable[[#This Row],[Distance^2 to 1]:[Distance^2 to 3]])</f>
        <v>3.223968938545914</v>
      </c>
      <c r="Z3403" s="20">
        <f>MATCH(ZTable[[#This Row],[Min Distance^2]],ZTable[[#This Row],[Distance^2 to 1]:[Distance^2 to 3]],0)</f>
        <v>3</v>
      </c>
      <c r="AA3403" t="str">
        <f>INDEX(ClusterTable[],MATCH(ZTable[[#This Row],[Assigned to Cluster]],ClusterTable[Cluster Number],0),2)</f>
        <v>Protecture Limited</v>
      </c>
    </row>
    <row r="3404" spans="1:27">
      <c r="A3404" t="s">
        <v>18274</v>
      </c>
      <c r="B3404" t="s">
        <v>18275</v>
      </c>
      <c r="C3404" s="8">
        <v>2.9506849315068493</v>
      </c>
      <c r="D3404">
        <v>1</v>
      </c>
      <c r="E3404">
        <v>1</v>
      </c>
      <c r="F3404">
        <v>2</v>
      </c>
      <c r="G3404" s="7">
        <v>2</v>
      </c>
      <c r="H3404" s="9">
        <v>8424</v>
      </c>
      <c r="I3404">
        <v>23</v>
      </c>
      <c r="J3404">
        <v>0</v>
      </c>
      <c r="K3404" s="27">
        <v>3397</v>
      </c>
      <c r="L3404" s="23" t="s">
        <v>18274</v>
      </c>
      <c r="M3404" s="23">
        <f t="shared" si="426"/>
        <v>-0.55196980674947604</v>
      </c>
      <c r="N3404" s="23">
        <f t="shared" si="427"/>
        <v>-1.1816197792956487</v>
      </c>
      <c r="O3404" s="23">
        <f t="shared" si="428"/>
        <v>1.0503971972020076</v>
      </c>
      <c r="P3404" s="23">
        <f t="shared" si="429"/>
        <v>0.27123534373716052</v>
      </c>
      <c r="Q3404" s="23">
        <f t="shared" si="430"/>
        <v>-0.5706217064573873</v>
      </c>
      <c r="R3404" s="23">
        <f t="shared" si="431"/>
        <v>-8.4558481200083108E-2</v>
      </c>
      <c r="S3404" s="23">
        <f t="shared" si="432"/>
        <v>0.22581391568474549</v>
      </c>
      <c r="T3404" s="24">
        <f t="shared" si="433"/>
        <v>-1.9520477457304621</v>
      </c>
      <c r="U3404">
        <f>SUMXMY2($P$2:$W$2,ZTable[[#This Row],[Z - Customer Since]:[Z - Partner]])</f>
        <v>11.366792656527661</v>
      </c>
      <c r="V3404">
        <f>SUMXMY2($P$3:$W$3,ZTable[[#This Row],[Z - Customer Since]:[Z - Partner]])</f>
        <v>16.003982103464324</v>
      </c>
      <c r="W3404">
        <f>SUMXMY2($P$4:$W$4,ZTable[[#This Row],[Z - Customer Since]:[Z - Partner]])</f>
        <v>10.260242520853318</v>
      </c>
      <c r="Y3404">
        <f>MIN(ZTable[[#This Row],[Distance^2 to 1]:[Distance^2 to 3]])</f>
        <v>10.260242520853318</v>
      </c>
      <c r="Z3404" s="20">
        <f>MATCH(ZTable[[#This Row],[Min Distance^2]],ZTable[[#This Row],[Distance^2 to 1]:[Distance^2 to 3]],0)</f>
        <v>3</v>
      </c>
      <c r="AA3404" t="str">
        <f>INDEX(ClusterTable[],MATCH(ZTable[[#This Row],[Assigned to Cluster]],ClusterTable[Cluster Number],0),2)</f>
        <v>Protecture Limited</v>
      </c>
    </row>
    <row r="3405" spans="1:27">
      <c r="A3405" t="s">
        <v>18280</v>
      </c>
      <c r="B3405" t="s">
        <v>18281</v>
      </c>
      <c r="C3405" s="8">
        <v>2.9972602739726026</v>
      </c>
      <c r="D3405">
        <v>3</v>
      </c>
      <c r="E3405">
        <v>0</v>
      </c>
      <c r="F3405">
        <v>1</v>
      </c>
      <c r="G3405" s="7">
        <v>4</v>
      </c>
      <c r="H3405" s="9">
        <v>146880</v>
      </c>
      <c r="I3405">
        <v>23</v>
      </c>
      <c r="J3405">
        <v>1</v>
      </c>
      <c r="K3405" s="28">
        <v>3398</v>
      </c>
      <c r="L3405" s="25" t="s">
        <v>18280</v>
      </c>
      <c r="M3405" s="25">
        <f t="shared" si="426"/>
        <v>-0.53769976259416585</v>
      </c>
      <c r="N3405" s="25">
        <f t="shared" si="427"/>
        <v>0.67324847890100903</v>
      </c>
      <c r="O3405" s="25">
        <f t="shared" si="428"/>
        <v>-0.95181340709916151</v>
      </c>
      <c r="P3405" s="25">
        <f t="shared" si="429"/>
        <v>-0.93163444153198571</v>
      </c>
      <c r="Q3405" s="25">
        <f t="shared" si="430"/>
        <v>1.9747171007723565</v>
      </c>
      <c r="R3405" s="25">
        <f t="shared" si="431"/>
        <v>0.44596663503676798</v>
      </c>
      <c r="S3405" s="25">
        <f t="shared" si="432"/>
        <v>0.22581391568474549</v>
      </c>
      <c r="T3405" s="26">
        <f t="shared" si="433"/>
        <v>0.51217094318670553</v>
      </c>
      <c r="U3405">
        <f>SUMXMY2($P$2:$W$2,ZTable[[#This Row],[Z - Customer Since]:[Z - Partner]])</f>
        <v>11.157317220354726</v>
      </c>
      <c r="V3405">
        <f>SUMXMY2($P$3:$W$3,ZTable[[#This Row],[Z - Customer Since]:[Z - Partner]])</f>
        <v>4.2032295429125419</v>
      </c>
      <c r="W3405">
        <f>SUMXMY2($P$4:$W$4,ZTable[[#This Row],[Z - Customer Since]:[Z - Partner]])</f>
        <v>11.845445248838288</v>
      </c>
      <c r="Y3405">
        <f>MIN(ZTable[[#This Row],[Distance^2 to 1]:[Distance^2 to 3]])</f>
        <v>4.2032295429125419</v>
      </c>
      <c r="Z3405" s="20">
        <f>MATCH(ZTable[[#This Row],[Min Distance^2]],ZTable[[#This Row],[Distance^2 to 1]:[Distance^2 to 3]],0)</f>
        <v>2</v>
      </c>
      <c r="AA3405" t="str">
        <f>INDEX(ClusterTable[],MATCH(ZTable[[#This Row],[Assigned to Cluster]],ClusterTable[Cluster Number],0),2)</f>
        <v>Tourin Europeo Spain (Gloria Palace)</v>
      </c>
    </row>
    <row r="3406" spans="1:27">
      <c r="A3406" t="s">
        <v>18465</v>
      </c>
      <c r="B3406" t="s">
        <v>18466</v>
      </c>
      <c r="C3406" s="8">
        <v>4.1506849315068495</v>
      </c>
      <c r="D3406">
        <v>2</v>
      </c>
      <c r="E3406">
        <v>0</v>
      </c>
      <c r="F3406">
        <v>2</v>
      </c>
      <c r="G3406" s="7">
        <v>3</v>
      </c>
      <c r="H3406" s="9">
        <v>8415</v>
      </c>
      <c r="I3406">
        <v>25</v>
      </c>
      <c r="J3406">
        <v>1</v>
      </c>
      <c r="K3406" s="27">
        <v>3399</v>
      </c>
      <c r="L3406" s="23" t="s">
        <v>18465</v>
      </c>
      <c r="M3406" s="23">
        <f t="shared" si="426"/>
        <v>-0.18430631615972037</v>
      </c>
      <c r="N3406" s="23">
        <f t="shared" si="427"/>
        <v>-0.25418565019731981</v>
      </c>
      <c r="O3406" s="23">
        <f t="shared" si="428"/>
        <v>-0.95181340709916151</v>
      </c>
      <c r="P3406" s="23">
        <f t="shared" si="429"/>
        <v>0.27123534373716052</v>
      </c>
      <c r="Q3406" s="23">
        <f t="shared" si="430"/>
        <v>0.70204769715748472</v>
      </c>
      <c r="R3406" s="23">
        <f t="shared" si="431"/>
        <v>-8.4592966712058987E-2</v>
      </c>
      <c r="S3406" s="23">
        <f t="shared" si="432"/>
        <v>0.40676466166815717</v>
      </c>
      <c r="T3406" s="24">
        <f t="shared" si="433"/>
        <v>0.51217094318670553</v>
      </c>
      <c r="U3406">
        <f>SUMXMY2($P$2:$W$2,ZTable[[#This Row],[Z - Customer Since]:[Z - Partner]])</f>
        <v>8.04136563400602</v>
      </c>
      <c r="V3406">
        <f>SUMXMY2($P$3:$W$3,ZTable[[#This Row],[Z - Customer Since]:[Z - Partner]])</f>
        <v>1.2863664412113121</v>
      </c>
      <c r="W3406">
        <f>SUMXMY2($P$4:$W$4,ZTable[[#This Row],[Z - Customer Since]:[Z - Partner]])</f>
        <v>3.1378531282913746</v>
      </c>
      <c r="Y3406">
        <f>MIN(ZTable[[#This Row],[Distance^2 to 1]:[Distance^2 to 3]])</f>
        <v>1.2863664412113121</v>
      </c>
      <c r="Z3406" s="20">
        <f>MATCH(ZTable[[#This Row],[Min Distance^2]],ZTable[[#This Row],[Distance^2 to 1]:[Distance^2 to 3]],0)</f>
        <v>2</v>
      </c>
      <c r="AA3406" t="str">
        <f>INDEX(ClusterTable[],MATCH(ZTable[[#This Row],[Assigned to Cluster]],ClusterTable[Cluster Number],0),2)</f>
        <v>Tourin Europeo Spain (Gloria Palace)</v>
      </c>
    </row>
    <row r="3407" spans="1:27">
      <c r="A3407" t="s">
        <v>18346</v>
      </c>
      <c r="B3407" t="s">
        <v>18347</v>
      </c>
      <c r="C3407" s="8">
        <v>3.9013698630136986</v>
      </c>
      <c r="D3407">
        <v>5</v>
      </c>
      <c r="E3407">
        <v>1</v>
      </c>
      <c r="F3407">
        <v>1</v>
      </c>
      <c r="G3407" s="7">
        <v>2</v>
      </c>
      <c r="H3407" s="9">
        <v>8424</v>
      </c>
      <c r="I3407">
        <v>11</v>
      </c>
      <c r="J3407">
        <v>0</v>
      </c>
      <c r="K3407" s="28">
        <v>3400</v>
      </c>
      <c r="L3407" s="25" t="s">
        <v>18346</v>
      </c>
      <c r="M3407" s="25">
        <f t="shared" si="426"/>
        <v>-0.2606930231087336</v>
      </c>
      <c r="N3407" s="25">
        <f t="shared" si="427"/>
        <v>2.5281167370976667</v>
      </c>
      <c r="O3407" s="25">
        <f t="shared" si="428"/>
        <v>1.0503971972020076</v>
      </c>
      <c r="P3407" s="25">
        <f t="shared" si="429"/>
        <v>-0.93163444153198571</v>
      </c>
      <c r="Q3407" s="25">
        <f t="shared" si="430"/>
        <v>-0.5706217064573873</v>
      </c>
      <c r="R3407" s="25">
        <f t="shared" si="431"/>
        <v>-8.4558481200083108E-2</v>
      </c>
      <c r="S3407" s="25">
        <f t="shared" si="432"/>
        <v>-0.85989056021572452</v>
      </c>
      <c r="T3407" s="26">
        <f t="shared" si="433"/>
        <v>-1.9520477457304621</v>
      </c>
      <c r="U3407">
        <f>SUMXMY2($P$2:$W$2,ZTable[[#This Row],[Z - Customer Since]:[Z - Partner]])</f>
        <v>10.811850398290595</v>
      </c>
      <c r="V3407">
        <f>SUMXMY2($P$3:$W$3,ZTable[[#This Row],[Z - Customer Since]:[Z - Partner]])</f>
        <v>17.79098697109773</v>
      </c>
      <c r="W3407">
        <f>SUMXMY2($P$4:$W$4,ZTable[[#This Row],[Z - Customer Since]:[Z - Partner]])</f>
        <v>26.979337566759053</v>
      </c>
      <c r="Y3407">
        <f>MIN(ZTable[[#This Row],[Distance^2 to 1]:[Distance^2 to 3]])</f>
        <v>10.811850398290595</v>
      </c>
      <c r="Z3407" s="20">
        <f>MATCH(ZTable[[#This Row],[Min Distance^2]],ZTable[[#This Row],[Distance^2 to 1]:[Distance^2 to 3]],0)</f>
        <v>1</v>
      </c>
      <c r="AA3407" t="str">
        <f>INDEX(ClusterTable[],MATCH(ZTable[[#This Row],[Assigned to Cluster]],ClusterTable[Cluster Number],0),2)</f>
        <v>CompanyMileage.com</v>
      </c>
    </row>
    <row r="3408" spans="1:27">
      <c r="A3408" t="s">
        <v>9141</v>
      </c>
      <c r="B3408" s="10" t="s">
        <v>9142</v>
      </c>
      <c r="C3408" s="8">
        <v>7.0739726027397261</v>
      </c>
      <c r="D3408">
        <v>3</v>
      </c>
      <c r="E3408">
        <v>1</v>
      </c>
      <c r="F3408">
        <v>4</v>
      </c>
      <c r="G3408" s="7">
        <v>2</v>
      </c>
      <c r="H3408" s="9">
        <v>3860</v>
      </c>
      <c r="I3408">
        <v>8</v>
      </c>
      <c r="J3408">
        <v>0</v>
      </c>
      <c r="K3408" s="27">
        <v>3401</v>
      </c>
      <c r="L3408" s="23" t="s">
        <v>9141</v>
      </c>
      <c r="M3408" s="23">
        <f t="shared" si="426"/>
        <v>0.71134880817651058</v>
      </c>
      <c r="N3408" s="23">
        <f t="shared" si="427"/>
        <v>0.67324847890100903</v>
      </c>
      <c r="O3408" s="23">
        <f t="shared" si="428"/>
        <v>1.0503971972020076</v>
      </c>
      <c r="P3408" s="23">
        <f t="shared" si="429"/>
        <v>2.6769749142754531</v>
      </c>
      <c r="Q3408" s="23">
        <f t="shared" si="430"/>
        <v>-0.5706217064573873</v>
      </c>
      <c r="R3408" s="23">
        <f t="shared" si="431"/>
        <v>-0.10204646749540427</v>
      </c>
      <c r="S3408" s="23">
        <f t="shared" si="432"/>
        <v>-1.131316679190842</v>
      </c>
      <c r="T3408" s="24">
        <f t="shared" si="433"/>
        <v>-1.9520477457304621</v>
      </c>
      <c r="U3408">
        <f>SUMXMY2($P$2:$W$2,ZTable[[#This Row],[Z - Customer Since]:[Z - Partner]])</f>
        <v>21.327648458755942</v>
      </c>
      <c r="V3408">
        <f>SUMXMY2($P$3:$W$3,ZTable[[#This Row],[Z - Customer Since]:[Z - Partner]])</f>
        <v>18.996184736917176</v>
      </c>
      <c r="W3408">
        <f>SUMXMY2($P$4:$W$4,ZTable[[#This Row],[Z - Customer Since]:[Z - Partner]])</f>
        <v>23.995161728702339</v>
      </c>
      <c r="Y3408">
        <f>MIN(ZTable[[#This Row],[Distance^2 to 1]:[Distance^2 to 3]])</f>
        <v>18.996184736917176</v>
      </c>
      <c r="Z3408" s="20">
        <f>MATCH(ZTable[[#This Row],[Min Distance^2]],ZTable[[#This Row],[Distance^2 to 1]:[Distance^2 to 3]],0)</f>
        <v>2</v>
      </c>
      <c r="AA3408" t="str">
        <f>INDEX(ClusterTable[],MATCH(ZTable[[#This Row],[Assigned to Cluster]],ClusterTable[Cluster Number],0),2)</f>
        <v>Tourin Europeo Spain (Gloria Palace)</v>
      </c>
    </row>
    <row r="3409" spans="1:27">
      <c r="A3409" t="s">
        <v>9146</v>
      </c>
      <c r="B3409" t="s">
        <v>9147</v>
      </c>
      <c r="C3409" s="8">
        <v>7.5726027397260278</v>
      </c>
      <c r="D3409">
        <v>1</v>
      </c>
      <c r="E3409">
        <v>1</v>
      </c>
      <c r="F3409">
        <v>4</v>
      </c>
      <c r="G3409" s="7">
        <v>2</v>
      </c>
      <c r="H3409" s="9">
        <v>4243.2</v>
      </c>
      <c r="I3409">
        <v>34</v>
      </c>
      <c r="J3409">
        <v>1</v>
      </c>
      <c r="K3409" s="28">
        <v>3402</v>
      </c>
      <c r="L3409" s="25" t="s">
        <v>9146</v>
      </c>
      <c r="M3409" s="25">
        <f t="shared" si="426"/>
        <v>0.86412222207453704</v>
      </c>
      <c r="N3409" s="25">
        <f t="shared" si="427"/>
        <v>-1.1816197792956487</v>
      </c>
      <c r="O3409" s="25">
        <f t="shared" si="428"/>
        <v>1.0503971972020076</v>
      </c>
      <c r="P3409" s="25">
        <f t="shared" si="429"/>
        <v>2.6769749142754531</v>
      </c>
      <c r="Q3409" s="25">
        <f t="shared" si="430"/>
        <v>-0.5706217064573873</v>
      </c>
      <c r="R3409" s="25">
        <f t="shared" si="431"/>
        <v>-0.10057815102994261</v>
      </c>
      <c r="S3409" s="25">
        <f t="shared" si="432"/>
        <v>1.2210430185935097</v>
      </c>
      <c r="T3409" s="26">
        <f t="shared" si="433"/>
        <v>0.51217094318670553</v>
      </c>
      <c r="U3409">
        <f>SUMXMY2($P$2:$W$2,ZTable[[#This Row],[Z - Customer Since]:[Z - Partner]])</f>
        <v>18.058854901313122</v>
      </c>
      <c r="V3409">
        <f>SUMXMY2($P$3:$W$3,ZTable[[#This Row],[Z - Customer Since]:[Z - Partner]])</f>
        <v>16.495410568381519</v>
      </c>
      <c r="W3409">
        <f>SUMXMY2($P$4:$W$4,ZTable[[#This Row],[Z - Customer Since]:[Z - Partner]])</f>
        <v>14.169506883232536</v>
      </c>
      <c r="Y3409">
        <f>MIN(ZTable[[#This Row],[Distance^2 to 1]:[Distance^2 to 3]])</f>
        <v>14.169506883232536</v>
      </c>
      <c r="Z3409" s="20">
        <f>MATCH(ZTable[[#This Row],[Min Distance^2]],ZTable[[#This Row],[Distance^2 to 1]:[Distance^2 to 3]],0)</f>
        <v>3</v>
      </c>
      <c r="AA3409" t="str">
        <f>INDEX(ClusterTable[],MATCH(ZTable[[#This Row],[Assigned to Cluster]],ClusterTable[Cluster Number],0),2)</f>
        <v>Protecture Limited</v>
      </c>
    </row>
    <row r="3410" spans="1:27">
      <c r="A3410" t="s">
        <v>18309</v>
      </c>
      <c r="B3410" t="s">
        <v>18310</v>
      </c>
      <c r="C3410" s="8">
        <v>1.2301369863013698</v>
      </c>
      <c r="D3410">
        <v>1</v>
      </c>
      <c r="E3410">
        <v>1</v>
      </c>
      <c r="F3410">
        <v>3</v>
      </c>
      <c r="G3410" s="7">
        <v>2</v>
      </c>
      <c r="H3410" s="9">
        <v>8160</v>
      </c>
      <c r="I3410">
        <v>38</v>
      </c>
      <c r="J3410">
        <v>1</v>
      </c>
      <c r="K3410" s="27">
        <v>3403</v>
      </c>
      <c r="L3410" s="23" t="s">
        <v>18309</v>
      </c>
      <c r="M3410" s="23">
        <f t="shared" si="426"/>
        <v>-1.0791220261338743</v>
      </c>
      <c r="N3410" s="23">
        <f t="shared" si="427"/>
        <v>-1.1816197792956487</v>
      </c>
      <c r="O3410" s="23">
        <f t="shared" si="428"/>
        <v>1.0503971972020076</v>
      </c>
      <c r="P3410" s="23">
        <f t="shared" si="429"/>
        <v>1.4741051290063067</v>
      </c>
      <c r="Q3410" s="23">
        <f t="shared" si="430"/>
        <v>-0.5706217064573873</v>
      </c>
      <c r="R3410" s="23">
        <f t="shared" si="431"/>
        <v>-8.557005621804209E-2</v>
      </c>
      <c r="S3410" s="23">
        <f t="shared" si="432"/>
        <v>1.582944510560333</v>
      </c>
      <c r="T3410" s="24">
        <f t="shared" si="433"/>
        <v>0.51217094318670553</v>
      </c>
      <c r="U3410">
        <f>SUMXMY2($P$2:$W$2,ZTable[[#This Row],[Z - Customer Since]:[Z - Partner]])</f>
        <v>12.427400079373257</v>
      </c>
      <c r="V3410">
        <f>SUMXMY2($P$3:$W$3,ZTable[[#This Row],[Z - Customer Since]:[Z - Partner]])</f>
        <v>14.949533579897826</v>
      </c>
      <c r="W3410">
        <f>SUMXMY2($P$4:$W$4,ZTable[[#This Row],[Z - Customer Since]:[Z - Partner]])</f>
        <v>7.3084068867038798</v>
      </c>
      <c r="Y3410">
        <f>MIN(ZTable[[#This Row],[Distance^2 to 1]:[Distance^2 to 3]])</f>
        <v>7.3084068867038798</v>
      </c>
      <c r="Z3410" s="20">
        <f>MATCH(ZTable[[#This Row],[Min Distance^2]],ZTable[[#This Row],[Distance^2 to 1]:[Distance^2 to 3]],0)</f>
        <v>3</v>
      </c>
      <c r="AA3410" t="str">
        <f>INDEX(ClusterTable[],MATCH(ZTable[[#This Row],[Assigned to Cluster]],ClusterTable[Cluster Number],0),2)</f>
        <v>Protecture Limited</v>
      </c>
    </row>
    <row r="3411" spans="1:27">
      <c r="A3411" t="s">
        <v>18919</v>
      </c>
      <c r="B3411" t="s">
        <v>18920</v>
      </c>
      <c r="C3411" s="8">
        <v>3.493150684931507</v>
      </c>
      <c r="D3411">
        <v>1</v>
      </c>
      <c r="E3411">
        <v>1</v>
      </c>
      <c r="F3411">
        <v>1</v>
      </c>
      <c r="G3411" s="7">
        <v>2</v>
      </c>
      <c r="H3411" s="9">
        <v>4680</v>
      </c>
      <c r="I3411">
        <v>23</v>
      </c>
      <c r="J3411">
        <v>1</v>
      </c>
      <c r="K3411" s="28">
        <v>3404</v>
      </c>
      <c r="L3411" s="25" t="s">
        <v>18919</v>
      </c>
      <c r="M3411" s="25">
        <f t="shared" si="426"/>
        <v>-0.38576576305821658</v>
      </c>
      <c r="N3411" s="25">
        <f t="shared" si="427"/>
        <v>-1.1816197792956487</v>
      </c>
      <c r="O3411" s="25">
        <f t="shared" si="428"/>
        <v>1.0503971972020076</v>
      </c>
      <c r="P3411" s="25">
        <f t="shared" si="429"/>
        <v>-0.93163444153198571</v>
      </c>
      <c r="Q3411" s="25">
        <f t="shared" si="430"/>
        <v>-0.5706217064573873</v>
      </c>
      <c r="R3411" s="25">
        <f t="shared" si="431"/>
        <v>-9.8904454182046839E-2</v>
      </c>
      <c r="S3411" s="25">
        <f t="shared" si="432"/>
        <v>0.22581391568474549</v>
      </c>
      <c r="T3411" s="26">
        <f t="shared" si="433"/>
        <v>0.51217094318670553</v>
      </c>
      <c r="U3411">
        <f>SUMXMY2($P$2:$W$2,ZTable[[#This Row],[Z - Customer Since]:[Z - Partner]])</f>
        <v>3.6633108743007941</v>
      </c>
      <c r="V3411">
        <f>SUMXMY2($P$3:$W$3,ZTable[[#This Row],[Z - Customer Since]:[Z - Partner]])</f>
        <v>11.103089468958279</v>
      </c>
      <c r="W3411">
        <f>SUMXMY2($P$4:$W$4,ZTable[[#This Row],[Z - Customer Since]:[Z - Partner]])</f>
        <v>5.8030482943040633</v>
      </c>
      <c r="Y3411">
        <f>MIN(ZTable[[#This Row],[Distance^2 to 1]:[Distance^2 to 3]])</f>
        <v>3.6633108743007941</v>
      </c>
      <c r="Z3411" s="20">
        <f>MATCH(ZTable[[#This Row],[Min Distance^2]],ZTable[[#This Row],[Distance^2 to 1]:[Distance^2 to 3]],0)</f>
        <v>1</v>
      </c>
      <c r="AA3411" t="str">
        <f>INDEX(ClusterTable[],MATCH(ZTable[[#This Row],[Assigned to Cluster]],ClusterTable[Cluster Number],0),2)</f>
        <v>CompanyMileage.com</v>
      </c>
    </row>
    <row r="3412" spans="1:27">
      <c r="A3412" t="s">
        <v>10957</v>
      </c>
      <c r="B3412" t="s">
        <v>18342</v>
      </c>
      <c r="C3412" s="8">
        <v>4.9835616438356167</v>
      </c>
      <c r="D3412">
        <v>3</v>
      </c>
      <c r="E3412">
        <v>0</v>
      </c>
      <c r="F3412">
        <v>1</v>
      </c>
      <c r="G3412" s="7">
        <v>2</v>
      </c>
      <c r="H3412" s="9">
        <v>5184</v>
      </c>
      <c r="I3412">
        <v>33</v>
      </c>
      <c r="J3412">
        <v>0</v>
      </c>
      <c r="K3412" s="27">
        <v>3405</v>
      </c>
      <c r="L3412" s="23" t="s">
        <v>10957</v>
      </c>
      <c r="M3412" s="23">
        <f t="shared" si="426"/>
        <v>7.087564991170818E-2</v>
      </c>
      <c r="N3412" s="23">
        <f t="shared" si="427"/>
        <v>0.67324847890100903</v>
      </c>
      <c r="O3412" s="23">
        <f t="shared" si="428"/>
        <v>-0.95181340709916151</v>
      </c>
      <c r="P3412" s="23">
        <f t="shared" si="429"/>
        <v>-0.93163444153198571</v>
      </c>
      <c r="Q3412" s="23">
        <f t="shared" si="430"/>
        <v>-0.5706217064573873</v>
      </c>
      <c r="R3412" s="23">
        <f t="shared" si="431"/>
        <v>-9.6973265511397871E-2</v>
      </c>
      <c r="S3412" s="23">
        <f t="shared" si="432"/>
        <v>1.1305676456018039</v>
      </c>
      <c r="T3412" s="24">
        <f t="shared" si="433"/>
        <v>-1.9520477457304621</v>
      </c>
      <c r="U3412">
        <f>SUMXMY2($P$2:$W$2,ZTable[[#This Row],[Z - Customer Since]:[Z - Partner]])</f>
        <v>10.90020009197668</v>
      </c>
      <c r="V3412">
        <f>SUMXMY2($P$3:$W$3,ZTable[[#This Row],[Z - Customer Since]:[Z - Partner]])</f>
        <v>10.40063317053637</v>
      </c>
      <c r="W3412">
        <f>SUMXMY2($P$4:$W$4,ZTable[[#This Row],[Z - Customer Since]:[Z - Partner]])</f>
        <v>12.872352841710207</v>
      </c>
      <c r="Y3412">
        <f>MIN(ZTable[[#This Row],[Distance^2 to 1]:[Distance^2 to 3]])</f>
        <v>10.40063317053637</v>
      </c>
      <c r="Z3412" s="20">
        <f>MATCH(ZTable[[#This Row],[Min Distance^2]],ZTable[[#This Row],[Distance^2 to 1]:[Distance^2 to 3]],0)</f>
        <v>2</v>
      </c>
      <c r="AA3412" t="str">
        <f>INDEX(ClusterTable[],MATCH(ZTable[[#This Row],[Assigned to Cluster]],ClusterTable[Cluster Number],0),2)</f>
        <v>Tourin Europeo Spain (Gloria Palace)</v>
      </c>
    </row>
    <row r="3413" spans="1:27">
      <c r="A3413" t="s">
        <v>18356</v>
      </c>
      <c r="B3413" t="s">
        <v>18357</v>
      </c>
      <c r="C3413" s="8">
        <v>4.5698630136986305</v>
      </c>
      <c r="D3413">
        <v>3</v>
      </c>
      <c r="E3413">
        <v>0</v>
      </c>
      <c r="F3413">
        <v>1</v>
      </c>
      <c r="G3413" s="7">
        <v>4</v>
      </c>
      <c r="H3413" s="9">
        <v>249423.22</v>
      </c>
      <c r="I3413">
        <v>27</v>
      </c>
      <c r="J3413">
        <v>1</v>
      </c>
      <c r="K3413" s="28">
        <v>3406</v>
      </c>
      <c r="L3413" s="25" t="s">
        <v>18356</v>
      </c>
      <c r="M3413" s="25">
        <f t="shared" si="426"/>
        <v>-5.5875918761929003E-2</v>
      </c>
      <c r="N3413" s="25">
        <f t="shared" si="427"/>
        <v>0.67324847890100903</v>
      </c>
      <c r="O3413" s="25">
        <f t="shared" si="428"/>
        <v>-0.95181340709916151</v>
      </c>
      <c r="P3413" s="25">
        <f t="shared" si="429"/>
        <v>-0.93163444153198571</v>
      </c>
      <c r="Q3413" s="25">
        <f t="shared" si="430"/>
        <v>1.9747171007723565</v>
      </c>
      <c r="R3413" s="25">
        <f t="shared" si="431"/>
        <v>0.83888390629840337</v>
      </c>
      <c r="S3413" s="25">
        <f t="shared" si="432"/>
        <v>0.58771540765156882</v>
      </c>
      <c r="T3413" s="26">
        <f t="shared" si="433"/>
        <v>0.51217094318670553</v>
      </c>
      <c r="U3413">
        <f>SUMXMY2($P$2:$W$2,ZTable[[#This Row],[Z - Customer Since]:[Z - Partner]])</f>
        <v>11.490187411400289</v>
      </c>
      <c r="V3413">
        <f>SUMXMY2($P$3:$W$3,ZTable[[#This Row],[Z - Customer Since]:[Z - Partner]])</f>
        <v>4.4183715469134963</v>
      </c>
      <c r="W3413">
        <f>SUMXMY2($P$4:$W$4,ZTable[[#This Row],[Z - Customer Since]:[Z - Partner]])</f>
        <v>13.206117295052085</v>
      </c>
      <c r="Y3413">
        <f>MIN(ZTable[[#This Row],[Distance^2 to 1]:[Distance^2 to 3]])</f>
        <v>4.4183715469134963</v>
      </c>
      <c r="Z3413" s="20">
        <f>MATCH(ZTable[[#This Row],[Min Distance^2]],ZTable[[#This Row],[Distance^2 to 1]:[Distance^2 to 3]],0)</f>
        <v>2</v>
      </c>
      <c r="AA3413" t="str">
        <f>INDEX(ClusterTable[],MATCH(ZTable[[#This Row],[Assigned to Cluster]],ClusterTable[Cluster Number],0),2)</f>
        <v>Tourin Europeo Spain (Gloria Palace)</v>
      </c>
    </row>
    <row r="3414" spans="1:27">
      <c r="A3414" t="s">
        <v>9151</v>
      </c>
      <c r="B3414" t="s">
        <v>9152</v>
      </c>
      <c r="C3414" s="8">
        <v>6.1972602739726028</v>
      </c>
      <c r="D3414">
        <v>3</v>
      </c>
      <c r="E3414">
        <v>1</v>
      </c>
      <c r="F3414">
        <v>1</v>
      </c>
      <c r="G3414" s="7">
        <v>2</v>
      </c>
      <c r="H3414" s="9">
        <v>5616</v>
      </c>
      <c r="I3414">
        <v>23</v>
      </c>
      <c r="J3414">
        <v>1</v>
      </c>
      <c r="K3414" s="27">
        <v>3407</v>
      </c>
      <c r="L3414" s="23" t="s">
        <v>9151</v>
      </c>
      <c r="M3414" s="23">
        <f t="shared" si="426"/>
        <v>0.44273621231184901</v>
      </c>
      <c r="N3414" s="23">
        <f t="shared" si="427"/>
        <v>0.67324847890100903</v>
      </c>
      <c r="O3414" s="23">
        <f t="shared" si="428"/>
        <v>1.0503971972020076</v>
      </c>
      <c r="P3414" s="23">
        <f t="shared" si="429"/>
        <v>-0.93163444153198571</v>
      </c>
      <c r="Q3414" s="23">
        <f t="shared" si="430"/>
        <v>-0.5706217064573873</v>
      </c>
      <c r="R3414" s="23">
        <f t="shared" si="431"/>
        <v>-9.5317960936555909E-2</v>
      </c>
      <c r="S3414" s="23">
        <f t="shared" si="432"/>
        <v>0.22581391568474549</v>
      </c>
      <c r="T3414" s="24">
        <f t="shared" si="433"/>
        <v>0.51217094318670553</v>
      </c>
      <c r="U3414">
        <f>SUMXMY2($P$2:$W$2,ZTable[[#This Row],[Z - Customer Since]:[Z - Partner]])</f>
        <v>0.12740217711974697</v>
      </c>
      <c r="V3414">
        <f>SUMXMY2($P$3:$W$3,ZTable[[#This Row],[Z - Customer Since]:[Z - Partner]])</f>
        <v>7.1152636129032611</v>
      </c>
      <c r="W3414">
        <f>SUMXMY2($P$4:$W$4,ZTable[[#This Row],[Z - Customer Since]:[Z - Partner]])</f>
        <v>10.906374889275996</v>
      </c>
      <c r="Y3414">
        <f>MIN(ZTable[[#This Row],[Distance^2 to 1]:[Distance^2 to 3]])</f>
        <v>0.12740217711974697</v>
      </c>
      <c r="Z3414" s="20">
        <f>MATCH(ZTable[[#This Row],[Min Distance^2]],ZTable[[#This Row],[Distance^2 to 1]:[Distance^2 to 3]],0)</f>
        <v>1</v>
      </c>
      <c r="AA3414" t="str">
        <f>INDEX(ClusterTable[],MATCH(ZTable[[#This Row],[Assigned to Cluster]],ClusterTable[Cluster Number],0),2)</f>
        <v>CompanyMileage.com</v>
      </c>
    </row>
    <row r="3415" spans="1:27">
      <c r="A3415" t="s">
        <v>18313</v>
      </c>
      <c r="B3415" t="s">
        <v>18314</v>
      </c>
      <c r="C3415" s="8">
        <v>0.78630136986301369</v>
      </c>
      <c r="D3415">
        <v>1</v>
      </c>
      <c r="E3415">
        <v>0</v>
      </c>
      <c r="F3415">
        <v>2</v>
      </c>
      <c r="G3415" s="7">
        <v>2</v>
      </c>
      <c r="H3415" s="9">
        <v>0</v>
      </c>
      <c r="I3415">
        <v>23</v>
      </c>
      <c r="J3415">
        <v>0</v>
      </c>
      <c r="K3415" s="28">
        <v>3408</v>
      </c>
      <c r="L3415" s="25" t="s">
        <v>18313</v>
      </c>
      <c r="M3415" s="25">
        <f t="shared" si="426"/>
        <v>-1.2151071527903592</v>
      </c>
      <c r="N3415" s="25">
        <f t="shared" si="427"/>
        <v>-1.1816197792956487</v>
      </c>
      <c r="O3415" s="25">
        <f t="shared" si="428"/>
        <v>-0.95181340709916151</v>
      </c>
      <c r="P3415" s="25">
        <f t="shared" si="429"/>
        <v>0.27123534373716052</v>
      </c>
      <c r="Q3415" s="25">
        <f t="shared" si="430"/>
        <v>-0.5706217064573873</v>
      </c>
      <c r="R3415" s="25">
        <f t="shared" si="431"/>
        <v>-0.1168369204095015</v>
      </c>
      <c r="S3415" s="25">
        <f t="shared" si="432"/>
        <v>0.22581391568474549</v>
      </c>
      <c r="T3415" s="26">
        <f t="shared" si="433"/>
        <v>-1.9520477457304621</v>
      </c>
      <c r="U3415">
        <f>SUMXMY2($P$2:$W$2,ZTable[[#This Row],[Z - Customer Since]:[Z - Partner]])</f>
        <v>16.662580257309394</v>
      </c>
      <c r="V3415">
        <f>SUMXMY2($P$3:$W$3,ZTable[[#This Row],[Z - Customer Since]:[Z - Partner]])</f>
        <v>13.64272980991344</v>
      </c>
      <c r="W3415">
        <f>SUMXMY2($P$4:$W$4,ZTable[[#This Row],[Z - Customer Since]:[Z - Partner]])</f>
        <v>6.1306921447320875</v>
      </c>
      <c r="Y3415">
        <f>MIN(ZTable[[#This Row],[Distance^2 to 1]:[Distance^2 to 3]])</f>
        <v>6.1306921447320875</v>
      </c>
      <c r="Z3415" s="20">
        <f>MATCH(ZTable[[#This Row],[Min Distance^2]],ZTable[[#This Row],[Distance^2 to 1]:[Distance^2 to 3]],0)</f>
        <v>3</v>
      </c>
      <c r="AA3415" t="str">
        <f>INDEX(ClusterTable[],MATCH(ZTable[[#This Row],[Assigned to Cluster]],ClusterTable[Cluster Number],0),2)</f>
        <v>Protecture Limited</v>
      </c>
    </row>
    <row r="3416" spans="1:27">
      <c r="A3416" t="s">
        <v>16922</v>
      </c>
      <c r="B3416" t="s">
        <v>16923</v>
      </c>
      <c r="C3416" s="8">
        <v>3.4876712328767123</v>
      </c>
      <c r="D3416">
        <v>3</v>
      </c>
      <c r="E3416">
        <v>0</v>
      </c>
      <c r="F3416">
        <v>2</v>
      </c>
      <c r="G3416" s="7">
        <v>4</v>
      </c>
      <c r="H3416" s="9">
        <v>12240</v>
      </c>
      <c r="I3416">
        <v>26</v>
      </c>
      <c r="J3416">
        <v>1</v>
      </c>
      <c r="K3416" s="27">
        <v>3409</v>
      </c>
      <c r="L3416" s="23" t="s">
        <v>16922</v>
      </c>
      <c r="M3416" s="23">
        <f t="shared" si="426"/>
        <v>-0.38744459178237078</v>
      </c>
      <c r="N3416" s="23">
        <f t="shared" si="427"/>
        <v>0.67324847890100903</v>
      </c>
      <c r="O3416" s="23">
        <f t="shared" si="428"/>
        <v>-0.95181340709916151</v>
      </c>
      <c r="P3416" s="23">
        <f t="shared" si="429"/>
        <v>0.27123534373716052</v>
      </c>
      <c r="Q3416" s="23">
        <f t="shared" si="430"/>
        <v>1.9747171007723565</v>
      </c>
      <c r="R3416" s="23">
        <f t="shared" si="431"/>
        <v>-6.9936624122312385E-2</v>
      </c>
      <c r="S3416" s="23">
        <f t="shared" si="432"/>
        <v>0.49724003465986299</v>
      </c>
      <c r="T3416" s="24">
        <f t="shared" si="433"/>
        <v>0.51217094318670553</v>
      </c>
      <c r="U3416">
        <f>SUMXMY2($P$2:$W$2,ZTable[[#This Row],[Z - Customer Since]:[Z - Partner]])</f>
        <v>12.23249490465604</v>
      </c>
      <c r="V3416">
        <f>SUMXMY2($P$3:$W$3,ZTable[[#This Row],[Z - Customer Since]:[Z - Partner]])</f>
        <v>2.3822295965646028</v>
      </c>
      <c r="W3416">
        <f>SUMXMY2($P$4:$W$4,ZTable[[#This Row],[Z - Customer Since]:[Z - Partner]])</f>
        <v>10.3386508679197</v>
      </c>
      <c r="Y3416">
        <f>MIN(ZTable[[#This Row],[Distance^2 to 1]:[Distance^2 to 3]])</f>
        <v>2.3822295965646028</v>
      </c>
      <c r="Z3416" s="20">
        <f>MATCH(ZTable[[#This Row],[Min Distance^2]],ZTable[[#This Row],[Distance^2 to 1]:[Distance^2 to 3]],0)</f>
        <v>2</v>
      </c>
      <c r="AA3416" t="str">
        <f>INDEX(ClusterTable[],MATCH(ZTable[[#This Row],[Assigned to Cluster]],ClusterTable[Cluster Number],0),2)</f>
        <v>Tourin Europeo Spain (Gloria Palace)</v>
      </c>
    </row>
    <row r="3417" spans="1:27">
      <c r="A3417" t="s">
        <v>18317</v>
      </c>
      <c r="B3417" t="s">
        <v>18318</v>
      </c>
      <c r="C3417" s="8">
        <v>1.6465753424657534</v>
      </c>
      <c r="D3417">
        <v>1</v>
      </c>
      <c r="E3417">
        <v>1</v>
      </c>
      <c r="F3417">
        <v>1</v>
      </c>
      <c r="G3417" s="7">
        <v>3</v>
      </c>
      <c r="H3417" s="9">
        <v>20269.98</v>
      </c>
      <c r="I3417">
        <v>21</v>
      </c>
      <c r="J3417">
        <v>1</v>
      </c>
      <c r="K3417" s="28">
        <v>3410</v>
      </c>
      <c r="L3417" s="25" t="s">
        <v>18317</v>
      </c>
      <c r="M3417" s="25">
        <f t="shared" si="426"/>
        <v>-0.95153104309816017</v>
      </c>
      <c r="N3417" s="25">
        <f t="shared" si="427"/>
        <v>-1.1816197792956487</v>
      </c>
      <c r="O3417" s="25">
        <f t="shared" si="428"/>
        <v>1.0503971972020076</v>
      </c>
      <c r="P3417" s="25">
        <f t="shared" si="429"/>
        <v>-0.93163444153198571</v>
      </c>
      <c r="Q3417" s="25">
        <f t="shared" si="430"/>
        <v>0.70204769715748472</v>
      </c>
      <c r="R3417" s="25">
        <f t="shared" si="431"/>
        <v>-3.9167960627197768E-2</v>
      </c>
      <c r="S3417" s="25">
        <f t="shared" si="432"/>
        <v>4.4863169701333826E-2</v>
      </c>
      <c r="T3417" s="26">
        <f t="shared" si="433"/>
        <v>0.51217094318670553</v>
      </c>
      <c r="U3417">
        <f>SUMXMY2($P$2:$W$2,ZTable[[#This Row],[Z - Customer Since]:[Z - Partner]])</f>
        <v>6.1714057695928473</v>
      </c>
      <c r="V3417">
        <f>SUMXMY2($P$3:$W$3,ZTable[[#This Row],[Z - Customer Since]:[Z - Partner]])</f>
        <v>10.617173257908807</v>
      </c>
      <c r="W3417">
        <f>SUMXMY2($P$4:$W$4,ZTable[[#This Row],[Z - Customer Since]:[Z - Partner]])</f>
        <v>7.1113806901953707</v>
      </c>
      <c r="Y3417">
        <f>MIN(ZTable[[#This Row],[Distance^2 to 1]:[Distance^2 to 3]])</f>
        <v>6.1714057695928473</v>
      </c>
      <c r="Z3417" s="20">
        <f>MATCH(ZTable[[#This Row],[Min Distance^2]],ZTable[[#This Row],[Distance^2 to 1]:[Distance^2 to 3]],0)</f>
        <v>1</v>
      </c>
      <c r="AA3417" t="str">
        <f>INDEX(ClusterTable[],MATCH(ZTable[[#This Row],[Assigned to Cluster]],ClusterTable[Cluster Number],0),2)</f>
        <v>CompanyMileage.com</v>
      </c>
    </row>
    <row r="3418" spans="1:27">
      <c r="A3418" t="s">
        <v>9156</v>
      </c>
      <c r="B3418" t="s">
        <v>9157</v>
      </c>
      <c r="C3418" s="8">
        <v>6.0465753424657533</v>
      </c>
      <c r="D3418">
        <v>3</v>
      </c>
      <c r="E3418">
        <v>0</v>
      </c>
      <c r="F3418">
        <v>2</v>
      </c>
      <c r="G3418" s="7">
        <v>2</v>
      </c>
      <c r="H3418" s="9">
        <v>24336</v>
      </c>
      <c r="I3418">
        <v>26</v>
      </c>
      <c r="J3418">
        <v>1</v>
      </c>
      <c r="K3418" s="27">
        <v>3411</v>
      </c>
      <c r="L3418" s="23" t="s">
        <v>9156</v>
      </c>
      <c r="M3418" s="23">
        <f t="shared" si="426"/>
        <v>0.39656842239761025</v>
      </c>
      <c r="N3418" s="23">
        <f t="shared" si="427"/>
        <v>0.67324847890100903</v>
      </c>
      <c r="O3418" s="23">
        <f t="shared" si="428"/>
        <v>-0.95181340709916151</v>
      </c>
      <c r="P3418" s="23">
        <f t="shared" si="429"/>
        <v>0.27123534373716052</v>
      </c>
      <c r="Q3418" s="23">
        <f t="shared" si="430"/>
        <v>-0.5706217064573873</v>
      </c>
      <c r="R3418" s="23">
        <f t="shared" si="431"/>
        <v>-2.3588096026737247E-2</v>
      </c>
      <c r="S3418" s="23">
        <f t="shared" si="432"/>
        <v>0.49724003465986299</v>
      </c>
      <c r="T3418" s="24">
        <f t="shared" si="433"/>
        <v>0.51217094318670553</v>
      </c>
      <c r="U3418">
        <f>SUMXMY2($P$2:$W$2,ZTable[[#This Row],[Z - Customer Since]:[Z - Partner]])</f>
        <v>5.6295122706998244</v>
      </c>
      <c r="V3418">
        <f>SUMXMY2($P$3:$W$3,ZTable[[#This Row],[Z - Customer Since]:[Z - Partner]])</f>
        <v>1.8318979794414982</v>
      </c>
      <c r="W3418">
        <f>SUMXMY2($P$4:$W$4,ZTable[[#This Row],[Z - Customer Since]:[Z - Partner]])</f>
        <v>5.4000062198142391</v>
      </c>
      <c r="Y3418">
        <f>MIN(ZTable[[#This Row],[Distance^2 to 1]:[Distance^2 to 3]])</f>
        <v>1.8318979794414982</v>
      </c>
      <c r="Z3418" s="20">
        <f>MATCH(ZTable[[#This Row],[Min Distance^2]],ZTable[[#This Row],[Distance^2 to 1]:[Distance^2 to 3]],0)</f>
        <v>2</v>
      </c>
      <c r="AA3418" t="str">
        <f>INDEX(ClusterTable[],MATCH(ZTable[[#This Row],[Assigned to Cluster]],ClusterTable[Cluster Number],0),2)</f>
        <v>Tourin Europeo Spain (Gloria Palace)</v>
      </c>
    </row>
    <row r="3419" spans="1:27">
      <c r="A3419" t="s">
        <v>18328</v>
      </c>
      <c r="B3419" t="s">
        <v>18329</v>
      </c>
      <c r="C3419" s="8">
        <v>0.9945205479452055</v>
      </c>
      <c r="D3419">
        <v>1</v>
      </c>
      <c r="E3419">
        <v>1</v>
      </c>
      <c r="F3419">
        <v>3</v>
      </c>
      <c r="G3419" s="7">
        <v>3</v>
      </c>
      <c r="H3419" s="9">
        <v>12320.1</v>
      </c>
      <c r="I3419">
        <v>29</v>
      </c>
      <c r="J3419">
        <v>1</v>
      </c>
      <c r="K3419" s="28">
        <v>3412</v>
      </c>
      <c r="L3419" s="25" t="s">
        <v>18328</v>
      </c>
      <c r="M3419" s="25">
        <f t="shared" si="426"/>
        <v>-1.1513116612725023</v>
      </c>
      <c r="N3419" s="25">
        <f t="shared" si="427"/>
        <v>-1.1816197792956487</v>
      </c>
      <c r="O3419" s="25">
        <f t="shared" si="428"/>
        <v>1.0503971972020076</v>
      </c>
      <c r="P3419" s="25">
        <f t="shared" si="429"/>
        <v>1.4741051290063067</v>
      </c>
      <c r="Q3419" s="25">
        <f t="shared" si="430"/>
        <v>0.70204769715748472</v>
      </c>
      <c r="R3419" s="25">
        <f t="shared" si="431"/>
        <v>-6.9629703065727092E-2</v>
      </c>
      <c r="S3419" s="25">
        <f t="shared" si="432"/>
        <v>0.76866615363498059</v>
      </c>
      <c r="T3419" s="26">
        <f t="shared" si="433"/>
        <v>0.51217094318670553</v>
      </c>
      <c r="U3419">
        <f>SUMXMY2($P$2:$W$2,ZTable[[#This Row],[Z - Customer Since]:[Z - Partner]])</f>
        <v>12.673601466881458</v>
      </c>
      <c r="V3419">
        <f>SUMXMY2($P$3:$W$3,ZTable[[#This Row],[Z - Customer Since]:[Z - Partner]])</f>
        <v>11.701635393563022</v>
      </c>
      <c r="W3419">
        <f>SUMXMY2($P$4:$W$4,ZTable[[#This Row],[Z - Customer Since]:[Z - Partner]])</f>
        <v>7.4016361682482792</v>
      </c>
      <c r="Y3419">
        <f>MIN(ZTable[[#This Row],[Distance^2 to 1]:[Distance^2 to 3]])</f>
        <v>7.4016361682482792</v>
      </c>
      <c r="Z3419" s="20">
        <f>MATCH(ZTable[[#This Row],[Min Distance^2]],ZTable[[#This Row],[Distance^2 to 1]:[Distance^2 to 3]],0)</f>
        <v>3</v>
      </c>
      <c r="AA3419" t="str">
        <f>INDEX(ClusterTable[],MATCH(ZTable[[#This Row],[Assigned to Cluster]],ClusterTable[Cluster Number],0),2)</f>
        <v>Protecture Limited</v>
      </c>
    </row>
    <row r="3420" spans="1:27">
      <c r="A3420" t="s">
        <v>9159</v>
      </c>
      <c r="B3420" t="s">
        <v>9160</v>
      </c>
      <c r="C3420" s="8">
        <v>6.8109589041095893</v>
      </c>
      <c r="D3420">
        <v>1</v>
      </c>
      <c r="E3420">
        <v>1</v>
      </c>
      <c r="F3420">
        <v>1</v>
      </c>
      <c r="G3420" s="7">
        <v>2</v>
      </c>
      <c r="H3420" s="9">
        <v>3499.2</v>
      </c>
      <c r="I3420">
        <v>8</v>
      </c>
      <c r="J3420">
        <v>1</v>
      </c>
      <c r="K3420" s="27">
        <v>3413</v>
      </c>
      <c r="L3420" s="23" t="s">
        <v>9159</v>
      </c>
      <c r="M3420" s="23">
        <f t="shared" si="426"/>
        <v>0.63076502941711221</v>
      </c>
      <c r="N3420" s="23">
        <f t="shared" si="427"/>
        <v>-1.1816197792956487</v>
      </c>
      <c r="O3420" s="23">
        <f t="shared" si="428"/>
        <v>1.0503971972020076</v>
      </c>
      <c r="P3420" s="23">
        <f t="shared" si="429"/>
        <v>-0.93163444153198571</v>
      </c>
      <c r="Q3420" s="23">
        <f t="shared" si="430"/>
        <v>-0.5706217064573873</v>
      </c>
      <c r="R3420" s="23">
        <f t="shared" si="431"/>
        <v>-0.10342895335328155</v>
      </c>
      <c r="S3420" s="23">
        <f t="shared" si="432"/>
        <v>-1.131316679190842</v>
      </c>
      <c r="T3420" s="24">
        <f t="shared" si="433"/>
        <v>0.51217094318670553</v>
      </c>
      <c r="U3420">
        <f>SUMXMY2($P$2:$W$2,ZTable[[#This Row],[Z - Customer Since]:[Z - Partner]])</f>
        <v>5.5795070307834784</v>
      </c>
      <c r="V3420">
        <f>SUMXMY2($P$3:$W$3,ZTable[[#This Row],[Z - Customer Since]:[Z - Partner]])</f>
        <v>11.973335765506494</v>
      </c>
      <c r="W3420">
        <f>SUMXMY2($P$4:$W$4,ZTable[[#This Row],[Z - Customer Since]:[Z - Partner]])</f>
        <v>9.8763013166103963</v>
      </c>
      <c r="Y3420">
        <f>MIN(ZTable[[#This Row],[Distance^2 to 1]:[Distance^2 to 3]])</f>
        <v>5.5795070307834784</v>
      </c>
      <c r="Z3420" s="20">
        <f>MATCH(ZTable[[#This Row],[Min Distance^2]],ZTable[[#This Row],[Distance^2 to 1]:[Distance^2 to 3]],0)</f>
        <v>1</v>
      </c>
      <c r="AA3420" t="str">
        <f>INDEX(ClusterTable[],MATCH(ZTable[[#This Row],[Assigned to Cluster]],ClusterTable[Cluster Number],0),2)</f>
        <v>CompanyMileage.com</v>
      </c>
    </row>
    <row r="3421" spans="1:27">
      <c r="A3421" t="s">
        <v>18395</v>
      </c>
      <c r="B3421" t="s">
        <v>18396</v>
      </c>
      <c r="C3421" s="8">
        <v>4.4547945205479449</v>
      </c>
      <c r="D3421">
        <v>1</v>
      </c>
      <c r="E3421">
        <v>0</v>
      </c>
      <c r="F3421">
        <v>1</v>
      </c>
      <c r="G3421" s="7">
        <v>3</v>
      </c>
      <c r="H3421" s="9">
        <v>9547.2000000000007</v>
      </c>
      <c r="I3421">
        <v>36</v>
      </c>
      <c r="J3421">
        <v>1</v>
      </c>
      <c r="K3421" s="28">
        <v>3414</v>
      </c>
      <c r="L3421" s="25" t="s">
        <v>18395</v>
      </c>
      <c r="M3421" s="25">
        <f t="shared" si="426"/>
        <v>-9.1131321969166026E-2</v>
      </c>
      <c r="N3421" s="25">
        <f t="shared" si="427"/>
        <v>-1.1816197792956487</v>
      </c>
      <c r="O3421" s="25">
        <f t="shared" si="428"/>
        <v>-0.95181340709916151</v>
      </c>
      <c r="P3421" s="25">
        <f t="shared" si="429"/>
        <v>-0.93163444153198571</v>
      </c>
      <c r="Q3421" s="25">
        <f t="shared" si="430"/>
        <v>0.70204769715748472</v>
      </c>
      <c r="R3421" s="25">
        <f t="shared" si="431"/>
        <v>-8.0254689305493981E-2</v>
      </c>
      <c r="S3421" s="25">
        <f t="shared" si="432"/>
        <v>1.4019937645769214</v>
      </c>
      <c r="T3421" s="26">
        <f t="shared" si="433"/>
        <v>0.51217094318670553</v>
      </c>
      <c r="U3421">
        <f>SUMXMY2($P$2:$W$2,ZTable[[#This Row],[Z - Customer Since]:[Z - Partner]])</f>
        <v>10.483853379858514</v>
      </c>
      <c r="V3421">
        <f>SUMXMY2($P$3:$W$3,ZTable[[#This Row],[Z - Customer Since]:[Z - Partner]])</f>
        <v>6.9321391379573267</v>
      </c>
      <c r="W3421">
        <f>SUMXMY2($P$4:$W$4,ZTable[[#This Row],[Z - Customer Since]:[Z - Partner]])</f>
        <v>5.231376177643325</v>
      </c>
      <c r="Y3421">
        <f>MIN(ZTable[[#This Row],[Distance^2 to 1]:[Distance^2 to 3]])</f>
        <v>5.231376177643325</v>
      </c>
      <c r="Z3421" s="20">
        <f>MATCH(ZTable[[#This Row],[Min Distance^2]],ZTable[[#This Row],[Distance^2 to 1]:[Distance^2 to 3]],0)</f>
        <v>3</v>
      </c>
      <c r="AA3421" t="str">
        <f>INDEX(ClusterTable[],MATCH(ZTable[[#This Row],[Assigned to Cluster]],ClusterTable[Cluster Number],0),2)</f>
        <v>Protecture Limited</v>
      </c>
    </row>
    <row r="3422" spans="1:27">
      <c r="A3422" t="s">
        <v>18331</v>
      </c>
      <c r="B3422" t="s">
        <v>18332</v>
      </c>
      <c r="C3422" s="8">
        <v>0.59726027397260273</v>
      </c>
      <c r="D3422">
        <v>3</v>
      </c>
      <c r="E3422">
        <v>0</v>
      </c>
      <c r="F3422">
        <v>1</v>
      </c>
      <c r="G3422" s="7">
        <v>4</v>
      </c>
      <c r="H3422" s="9">
        <v>32400</v>
      </c>
      <c r="I3422">
        <v>11</v>
      </c>
      <c r="J3422">
        <v>0</v>
      </c>
      <c r="K3422" s="27">
        <v>3415</v>
      </c>
      <c r="L3422" s="23" t="s">
        <v>18331</v>
      </c>
      <c r="M3422" s="23">
        <f t="shared" si="426"/>
        <v>-1.2730267437736769</v>
      </c>
      <c r="N3422" s="23">
        <f t="shared" si="427"/>
        <v>0.67324847890100903</v>
      </c>
      <c r="O3422" s="23">
        <f t="shared" si="428"/>
        <v>-0.95181340709916151</v>
      </c>
      <c r="P3422" s="23">
        <f t="shared" si="429"/>
        <v>-0.93163444153198571</v>
      </c>
      <c r="Q3422" s="23">
        <f t="shared" si="430"/>
        <v>1.9747171007723565</v>
      </c>
      <c r="R3422" s="23">
        <f t="shared" si="431"/>
        <v>7.3109227036461727E-3</v>
      </c>
      <c r="S3422" s="23">
        <f t="shared" si="432"/>
        <v>-0.85989056021572452</v>
      </c>
      <c r="T3422" s="24">
        <f t="shared" si="433"/>
        <v>-1.9520477457304621</v>
      </c>
      <c r="U3422">
        <f>SUMXMY2($P$2:$W$2,ZTable[[#This Row],[Z - Customer Since]:[Z - Partner]])</f>
        <v>19.593953901794826</v>
      </c>
      <c r="V3422">
        <f>SUMXMY2($P$3:$W$3,ZTable[[#This Row],[Z - Customer Since]:[Z - Partner]])</f>
        <v>12.632313247328511</v>
      </c>
      <c r="W3422">
        <f>SUMXMY2($P$4:$W$4,ZTable[[#This Row],[Z - Customer Since]:[Z - Partner]])</f>
        <v>18.715713318004951</v>
      </c>
      <c r="Y3422">
        <f>MIN(ZTable[[#This Row],[Distance^2 to 1]:[Distance^2 to 3]])</f>
        <v>12.632313247328511</v>
      </c>
      <c r="Z3422" s="20">
        <f>MATCH(ZTable[[#This Row],[Min Distance^2]],ZTable[[#This Row],[Distance^2 to 1]:[Distance^2 to 3]],0)</f>
        <v>2</v>
      </c>
      <c r="AA3422" t="str">
        <f>INDEX(ClusterTable[],MATCH(ZTable[[#This Row],[Assigned to Cluster]],ClusterTable[Cluster Number],0),2)</f>
        <v>Tourin Europeo Spain (Gloria Palace)</v>
      </c>
    </row>
    <row r="3423" spans="1:27">
      <c r="A3423" t="s">
        <v>18334</v>
      </c>
      <c r="B3423" t="s">
        <v>18335</v>
      </c>
      <c r="C3423" s="8">
        <v>1.0904109589041096</v>
      </c>
      <c r="D3423">
        <v>3</v>
      </c>
      <c r="E3423">
        <v>1</v>
      </c>
      <c r="F3423">
        <v>1</v>
      </c>
      <c r="G3423" s="7">
        <v>2</v>
      </c>
      <c r="H3423" s="9">
        <v>9720</v>
      </c>
      <c r="I3423">
        <v>30</v>
      </c>
      <c r="J3423">
        <v>1</v>
      </c>
      <c r="K3423" s="28">
        <v>3416</v>
      </c>
      <c r="L3423" s="25" t="s">
        <v>18334</v>
      </c>
      <c r="M3423" s="25">
        <f t="shared" si="426"/>
        <v>-1.121932158599805</v>
      </c>
      <c r="N3423" s="25">
        <f t="shared" si="427"/>
        <v>0.67324847890100903</v>
      </c>
      <c r="O3423" s="25">
        <f t="shared" si="428"/>
        <v>1.0503971972020076</v>
      </c>
      <c r="P3423" s="25">
        <f t="shared" si="429"/>
        <v>-0.93163444153198571</v>
      </c>
      <c r="Q3423" s="25">
        <f t="shared" si="430"/>
        <v>-0.5706217064573873</v>
      </c>
      <c r="R3423" s="25">
        <f t="shared" si="431"/>
        <v>-7.9592567475557194E-2</v>
      </c>
      <c r="S3423" s="25">
        <f t="shared" si="432"/>
        <v>0.85914152662668641</v>
      </c>
      <c r="T3423" s="26">
        <f t="shared" si="433"/>
        <v>0.51217094318670553</v>
      </c>
      <c r="U3423">
        <f>SUMXMY2($P$2:$W$2,ZTable[[#This Row],[Z - Customer Since]:[Z - Partner]])</f>
        <v>1.8601863688277296</v>
      </c>
      <c r="V3423">
        <f>SUMXMY2($P$3:$W$3,ZTable[[#This Row],[Z - Customer Since]:[Z - Partner]])</f>
        <v>9.9315313039588968</v>
      </c>
      <c r="W3423">
        <f>SUMXMY2($P$4:$W$4,ZTable[[#This Row],[Z - Customer Since]:[Z - Partner]])</f>
        <v>9.3190852055114668</v>
      </c>
      <c r="Y3423">
        <f>MIN(ZTable[[#This Row],[Distance^2 to 1]:[Distance^2 to 3]])</f>
        <v>1.8601863688277296</v>
      </c>
      <c r="Z3423" s="20">
        <f>MATCH(ZTable[[#This Row],[Min Distance^2]],ZTable[[#This Row],[Distance^2 to 1]:[Distance^2 to 3]],0)</f>
        <v>1</v>
      </c>
      <c r="AA3423" t="str">
        <f>INDEX(ClusterTable[],MATCH(ZTable[[#This Row],[Assigned to Cluster]],ClusterTable[Cluster Number],0),2)</f>
        <v>CompanyMileage.com</v>
      </c>
    </row>
    <row r="3424" spans="1:27">
      <c r="A3424" t="s">
        <v>18338</v>
      </c>
      <c r="B3424" t="s">
        <v>18339</v>
      </c>
      <c r="C3424" s="8">
        <v>3.0630136986301371</v>
      </c>
      <c r="D3424">
        <v>1</v>
      </c>
      <c r="E3424">
        <v>1</v>
      </c>
      <c r="F3424">
        <v>1</v>
      </c>
      <c r="G3424" s="7">
        <v>4</v>
      </c>
      <c r="H3424" s="9">
        <v>0</v>
      </c>
      <c r="I3424">
        <v>34</v>
      </c>
      <c r="J3424">
        <v>1</v>
      </c>
      <c r="K3424" s="27">
        <v>3417</v>
      </c>
      <c r="L3424" s="23" t="s">
        <v>18338</v>
      </c>
      <c r="M3424" s="23">
        <f t="shared" si="426"/>
        <v>-0.5175538179043162</v>
      </c>
      <c r="N3424" s="23">
        <f t="shared" si="427"/>
        <v>-1.1816197792956487</v>
      </c>
      <c r="O3424" s="23">
        <f t="shared" si="428"/>
        <v>1.0503971972020076</v>
      </c>
      <c r="P3424" s="23">
        <f t="shared" si="429"/>
        <v>-0.93163444153198571</v>
      </c>
      <c r="Q3424" s="23">
        <f t="shared" si="430"/>
        <v>1.9747171007723565</v>
      </c>
      <c r="R3424" s="23">
        <f t="shared" si="431"/>
        <v>-0.1168369204095015</v>
      </c>
      <c r="S3424" s="23">
        <f t="shared" si="432"/>
        <v>1.2210430185935097</v>
      </c>
      <c r="T3424" s="24">
        <f t="shared" si="433"/>
        <v>0.51217094318670553</v>
      </c>
      <c r="U3424">
        <f>SUMXMY2($P$2:$W$2,ZTable[[#This Row],[Z - Customer Since]:[Z - Partner]])</f>
        <v>11.275112260472108</v>
      </c>
      <c r="V3424">
        <f>SUMXMY2($P$3:$W$3,ZTable[[#This Row],[Z - Customer Since]:[Z - Partner]])</f>
        <v>12.66757452830513</v>
      </c>
      <c r="W3424">
        <f>SUMXMY2($P$4:$W$4,ZTable[[#This Row],[Z - Customer Since]:[Z - Partner]])</f>
        <v>13.134945931572341</v>
      </c>
      <c r="Y3424">
        <f>MIN(ZTable[[#This Row],[Distance^2 to 1]:[Distance^2 to 3]])</f>
        <v>11.275112260472108</v>
      </c>
      <c r="Z3424" s="20">
        <f>MATCH(ZTable[[#This Row],[Min Distance^2]],ZTable[[#This Row],[Distance^2 to 1]:[Distance^2 to 3]],0)</f>
        <v>1</v>
      </c>
      <c r="AA3424" t="str">
        <f>INDEX(ClusterTable[],MATCH(ZTable[[#This Row],[Assigned to Cluster]],ClusterTable[Cluster Number],0),2)</f>
        <v>CompanyMileage.com</v>
      </c>
    </row>
    <row r="3425" spans="1:27">
      <c r="A3425" t="s">
        <v>18454</v>
      </c>
      <c r="B3425" t="s">
        <v>18455</v>
      </c>
      <c r="C3425" s="8">
        <v>3.6684931506849314</v>
      </c>
      <c r="D3425">
        <v>1</v>
      </c>
      <c r="E3425">
        <v>1</v>
      </c>
      <c r="F3425">
        <v>1</v>
      </c>
      <c r="G3425" s="7">
        <v>2</v>
      </c>
      <c r="H3425" s="9">
        <v>13872</v>
      </c>
      <c r="I3425">
        <v>34</v>
      </c>
      <c r="J3425">
        <v>1</v>
      </c>
      <c r="K3425" s="28">
        <v>3418</v>
      </c>
      <c r="L3425" s="25" t="s">
        <v>18454</v>
      </c>
      <c r="M3425" s="25">
        <f t="shared" si="426"/>
        <v>-0.33204324388528433</v>
      </c>
      <c r="N3425" s="25">
        <f t="shared" si="427"/>
        <v>-1.1816197792956487</v>
      </c>
      <c r="O3425" s="25">
        <f t="shared" si="428"/>
        <v>1.0503971972020076</v>
      </c>
      <c r="P3425" s="25">
        <f t="shared" si="429"/>
        <v>-0.93163444153198571</v>
      </c>
      <c r="Q3425" s="25">
        <f t="shared" si="430"/>
        <v>-0.5706217064573873</v>
      </c>
      <c r="R3425" s="25">
        <f t="shared" si="431"/>
        <v>-6.3683251284020498E-2</v>
      </c>
      <c r="S3425" s="25">
        <f t="shared" si="432"/>
        <v>1.2210430185935097</v>
      </c>
      <c r="T3425" s="26">
        <f t="shared" si="433"/>
        <v>0.51217094318670553</v>
      </c>
      <c r="U3425">
        <f>SUMXMY2($P$2:$W$2,ZTable[[#This Row],[Z - Customer Since]:[Z - Partner]])</f>
        <v>4.6061728344550588</v>
      </c>
      <c r="V3425">
        <f>SUMXMY2($P$3:$W$3,ZTable[[#This Row],[Z - Customer Since]:[Z - Partner]])</f>
        <v>12.378086413278824</v>
      </c>
      <c r="W3425">
        <f>SUMXMY2($P$4:$W$4,ZTable[[#This Row],[Z - Customer Since]:[Z - Partner]])</f>
        <v>6.860391373045351</v>
      </c>
      <c r="Y3425">
        <f>MIN(ZTable[[#This Row],[Distance^2 to 1]:[Distance^2 to 3]])</f>
        <v>4.6061728344550588</v>
      </c>
      <c r="Z3425" s="20">
        <f>MATCH(ZTable[[#This Row],[Min Distance^2]],ZTable[[#This Row],[Distance^2 to 1]:[Distance^2 to 3]],0)</f>
        <v>1</v>
      </c>
      <c r="AA3425" t="str">
        <f>INDEX(ClusterTable[],MATCH(ZTable[[#This Row],[Assigned to Cluster]],ClusterTable[Cluster Number],0),2)</f>
        <v>CompanyMileage.com</v>
      </c>
    </row>
    <row r="3426" spans="1:27">
      <c r="A3426" t="s">
        <v>9164</v>
      </c>
      <c r="B3426" t="s">
        <v>9165</v>
      </c>
      <c r="C3426" s="8">
        <v>10.183561643835617</v>
      </c>
      <c r="D3426">
        <v>1</v>
      </c>
      <c r="E3426">
        <v>0</v>
      </c>
      <c r="F3426">
        <v>2</v>
      </c>
      <c r="G3426" s="7">
        <v>1</v>
      </c>
      <c r="H3426" s="9">
        <v>6240</v>
      </c>
      <c r="I3426">
        <v>35</v>
      </c>
      <c r="J3426">
        <v>0</v>
      </c>
      <c r="K3426" s="27">
        <v>3419</v>
      </c>
      <c r="L3426" s="23" t="s">
        <v>9164</v>
      </c>
      <c r="M3426" s="23">
        <f t="shared" si="426"/>
        <v>1.6640841091339824</v>
      </c>
      <c r="N3426" s="23">
        <f t="shared" si="427"/>
        <v>-1.1816197792956487</v>
      </c>
      <c r="O3426" s="23">
        <f t="shared" si="428"/>
        <v>-0.95181340709916151</v>
      </c>
      <c r="P3426" s="23">
        <f t="shared" si="429"/>
        <v>0.27123534373716052</v>
      </c>
      <c r="Q3426" s="23">
        <f t="shared" si="430"/>
        <v>-1.8432911100722591</v>
      </c>
      <c r="R3426" s="23">
        <f t="shared" si="431"/>
        <v>-9.2926965439561957E-2</v>
      </c>
      <c r="S3426" s="23">
        <f t="shared" si="432"/>
        <v>1.3115183915852155</v>
      </c>
      <c r="T3426" s="24">
        <f t="shared" si="433"/>
        <v>-1.9520477457304621</v>
      </c>
      <c r="U3426">
        <f>SUMXMY2($P$2:$W$2,ZTable[[#This Row],[Z - Customer Since]:[Z - Partner]])</f>
        <v>20.257572949898623</v>
      </c>
      <c r="V3426">
        <f>SUMXMY2($P$3:$W$3,ZTable[[#This Row],[Z - Customer Since]:[Z - Partner]])</f>
        <v>19.299936559708584</v>
      </c>
      <c r="W3426">
        <f>SUMXMY2($P$4:$W$4,ZTable[[#This Row],[Z - Customer Since]:[Z - Partner]])</f>
        <v>15.835768164186904</v>
      </c>
      <c r="Y3426">
        <f>MIN(ZTable[[#This Row],[Distance^2 to 1]:[Distance^2 to 3]])</f>
        <v>15.835768164186904</v>
      </c>
      <c r="Z3426" s="20">
        <f>MATCH(ZTable[[#This Row],[Min Distance^2]],ZTable[[#This Row],[Distance^2 to 1]:[Distance^2 to 3]],0)</f>
        <v>3</v>
      </c>
      <c r="AA3426" t="str">
        <f>INDEX(ClusterTable[],MATCH(ZTable[[#This Row],[Assigned to Cluster]],ClusterTable[Cluster Number],0),2)</f>
        <v>Protecture Limited</v>
      </c>
    </row>
    <row r="3427" spans="1:27">
      <c r="A3427" t="s">
        <v>9167</v>
      </c>
      <c r="B3427" t="s">
        <v>9168</v>
      </c>
      <c r="C3427" s="8">
        <v>5.6849315068493151</v>
      </c>
      <c r="D3427">
        <v>3</v>
      </c>
      <c r="E3427">
        <v>0</v>
      </c>
      <c r="F3427">
        <v>3</v>
      </c>
      <c r="G3427" s="7">
        <v>2</v>
      </c>
      <c r="H3427" s="9">
        <v>18360</v>
      </c>
      <c r="I3427">
        <v>36</v>
      </c>
      <c r="J3427">
        <v>0</v>
      </c>
      <c r="K3427" s="28">
        <v>3420</v>
      </c>
      <c r="L3427" s="25" t="s">
        <v>9167</v>
      </c>
      <c r="M3427" s="25">
        <f t="shared" si="426"/>
        <v>0.28576572660343741</v>
      </c>
      <c r="N3427" s="25">
        <f t="shared" si="427"/>
        <v>0.67324847890100903</v>
      </c>
      <c r="O3427" s="25">
        <f t="shared" si="428"/>
        <v>-0.95181340709916151</v>
      </c>
      <c r="P3427" s="25">
        <f t="shared" si="429"/>
        <v>1.4741051290063067</v>
      </c>
      <c r="Q3427" s="25">
        <f t="shared" si="430"/>
        <v>-0.5706217064573873</v>
      </c>
      <c r="R3427" s="25">
        <f t="shared" si="431"/>
        <v>-4.6486475978717821E-2</v>
      </c>
      <c r="S3427" s="25">
        <f t="shared" si="432"/>
        <v>1.4019937645769214</v>
      </c>
      <c r="T3427" s="26">
        <f t="shared" si="433"/>
        <v>-1.9520477457304621</v>
      </c>
      <c r="U3427">
        <f>SUMXMY2($P$2:$W$2,ZTable[[#This Row],[Z - Customer Since]:[Z - Partner]])</f>
        <v>17.293513539859077</v>
      </c>
      <c r="V3427">
        <f>SUMXMY2($P$3:$W$3,ZTable[[#This Row],[Z - Customer Since]:[Z - Partner]])</f>
        <v>10.989168573936395</v>
      </c>
      <c r="W3427">
        <f>SUMXMY2($P$4:$W$4,ZTable[[#This Row],[Z - Customer Since]:[Z - Partner]])</f>
        <v>13.934776410909501</v>
      </c>
      <c r="Y3427">
        <f>MIN(ZTable[[#This Row],[Distance^2 to 1]:[Distance^2 to 3]])</f>
        <v>10.989168573936395</v>
      </c>
      <c r="Z3427" s="20">
        <f>MATCH(ZTable[[#This Row],[Min Distance^2]],ZTable[[#This Row],[Distance^2 to 1]:[Distance^2 to 3]],0)</f>
        <v>2</v>
      </c>
      <c r="AA3427" t="str">
        <f>INDEX(ClusterTable[],MATCH(ZTable[[#This Row],[Assigned to Cluster]],ClusterTable[Cluster Number],0),2)</f>
        <v>Tourin Europeo Spain (Gloria Palace)</v>
      </c>
    </row>
    <row r="3428" spans="1:27">
      <c r="A3428" t="s">
        <v>9171</v>
      </c>
      <c r="B3428" t="s">
        <v>9172</v>
      </c>
      <c r="C3428" s="8">
        <v>7.4054794520547942</v>
      </c>
      <c r="D3428">
        <v>1</v>
      </c>
      <c r="E3428">
        <v>0</v>
      </c>
      <c r="F3428">
        <v>1</v>
      </c>
      <c r="G3428" s="7">
        <v>2</v>
      </c>
      <c r="H3428" s="9">
        <v>14976</v>
      </c>
      <c r="I3428">
        <v>23</v>
      </c>
      <c r="J3428">
        <v>1</v>
      </c>
      <c r="K3428" s="27">
        <v>3421</v>
      </c>
      <c r="L3428" s="23" t="s">
        <v>9171</v>
      </c>
      <c r="M3428" s="23">
        <f t="shared" si="426"/>
        <v>0.81291794598783562</v>
      </c>
      <c r="N3428" s="23">
        <f t="shared" si="427"/>
        <v>-1.1816197792956487</v>
      </c>
      <c r="O3428" s="23">
        <f t="shared" si="428"/>
        <v>-0.95181340709916151</v>
      </c>
      <c r="P3428" s="23">
        <f t="shared" si="429"/>
        <v>-0.93163444153198571</v>
      </c>
      <c r="Q3428" s="23">
        <f t="shared" si="430"/>
        <v>-0.5706217064573873</v>
      </c>
      <c r="R3428" s="23">
        <f t="shared" si="431"/>
        <v>-5.9453028481646575E-2</v>
      </c>
      <c r="S3428" s="23">
        <f t="shared" si="432"/>
        <v>0.22581391568474549</v>
      </c>
      <c r="T3428" s="24">
        <f t="shared" si="433"/>
        <v>0.51217094318670553</v>
      </c>
      <c r="U3428">
        <f>SUMXMY2($P$2:$W$2,ZTable[[#This Row],[Z - Customer Since]:[Z - Partner]])</f>
        <v>7.9784115863982379</v>
      </c>
      <c r="V3428">
        <f>SUMXMY2($P$3:$W$3,ZTable[[#This Row],[Z - Customer Since]:[Z - Partner]])</f>
        <v>6.7478954853794608</v>
      </c>
      <c r="W3428">
        <f>SUMXMY2($P$4:$W$4,ZTable[[#This Row],[Z - Customer Since]:[Z - Partner]])</f>
        <v>4.6446460236747003</v>
      </c>
      <c r="Y3428">
        <f>MIN(ZTable[[#This Row],[Distance^2 to 1]:[Distance^2 to 3]])</f>
        <v>4.6446460236747003</v>
      </c>
      <c r="Z3428" s="20">
        <f>MATCH(ZTable[[#This Row],[Min Distance^2]],ZTable[[#This Row],[Distance^2 to 1]:[Distance^2 to 3]],0)</f>
        <v>3</v>
      </c>
      <c r="AA3428" t="str">
        <f>INDEX(ClusterTable[],MATCH(ZTable[[#This Row],[Assigned to Cluster]],ClusterTable[Cluster Number],0),2)</f>
        <v>Protecture Limited</v>
      </c>
    </row>
    <row r="3429" spans="1:27">
      <c r="A3429" t="s">
        <v>18350</v>
      </c>
      <c r="B3429" t="s">
        <v>18351</v>
      </c>
      <c r="C3429" s="8">
        <v>1.4931506849315068</v>
      </c>
      <c r="D3429">
        <v>3</v>
      </c>
      <c r="E3429">
        <v>0</v>
      </c>
      <c r="F3429">
        <v>2</v>
      </c>
      <c r="G3429" s="7">
        <v>3</v>
      </c>
      <c r="H3429" s="9">
        <v>10608</v>
      </c>
      <c r="I3429">
        <v>11</v>
      </c>
      <c r="J3429">
        <v>1</v>
      </c>
      <c r="K3429" s="28">
        <v>3422</v>
      </c>
      <c r="L3429" s="25" t="s">
        <v>18350</v>
      </c>
      <c r="M3429" s="25">
        <f t="shared" si="426"/>
        <v>-0.99853824737447583</v>
      </c>
      <c r="N3429" s="25">
        <f t="shared" si="427"/>
        <v>0.67324847890100903</v>
      </c>
      <c r="O3429" s="25">
        <f t="shared" si="428"/>
        <v>-0.95181340709916151</v>
      </c>
      <c r="P3429" s="25">
        <f t="shared" si="429"/>
        <v>0.27123534373716052</v>
      </c>
      <c r="Q3429" s="25">
        <f t="shared" si="430"/>
        <v>0.70204769715748472</v>
      </c>
      <c r="R3429" s="25">
        <f t="shared" si="431"/>
        <v>-7.6189996960604259E-2</v>
      </c>
      <c r="S3429" s="25">
        <f t="shared" si="432"/>
        <v>-0.85989056021572452</v>
      </c>
      <c r="T3429" s="26">
        <f t="shared" si="433"/>
        <v>0.51217094318670553</v>
      </c>
      <c r="U3429">
        <f>SUMXMY2($P$2:$W$2,ZTable[[#This Row],[Z - Customer Since]:[Z - Partner]])</f>
        <v>9.4304346895752929</v>
      </c>
      <c r="V3429">
        <f>SUMXMY2($P$3:$W$3,ZTable[[#This Row],[Z - Customer Since]:[Z - Partner]])</f>
        <v>2.6615952688122837</v>
      </c>
      <c r="W3429">
        <f>SUMXMY2($P$4:$W$4,ZTable[[#This Row],[Z - Customer Since]:[Z - Partner]])</f>
        <v>6.2397405847116332</v>
      </c>
      <c r="Y3429">
        <f>MIN(ZTable[[#This Row],[Distance^2 to 1]:[Distance^2 to 3]])</f>
        <v>2.6615952688122837</v>
      </c>
      <c r="Z3429" s="20">
        <f>MATCH(ZTable[[#This Row],[Min Distance^2]],ZTable[[#This Row],[Distance^2 to 1]:[Distance^2 to 3]],0)</f>
        <v>2</v>
      </c>
      <c r="AA3429" t="str">
        <f>INDEX(ClusterTable[],MATCH(ZTable[[#This Row],[Assigned to Cluster]],ClusterTable[Cluster Number],0),2)</f>
        <v>Tourin Europeo Spain (Gloria Palace)</v>
      </c>
    </row>
    <row r="3430" spans="1:27">
      <c r="A3430" t="s">
        <v>9175</v>
      </c>
      <c r="B3430" t="s">
        <v>9176</v>
      </c>
      <c r="C3430" s="8">
        <v>6.6931506849315072</v>
      </c>
      <c r="D3430">
        <v>2</v>
      </c>
      <c r="E3430">
        <v>1</v>
      </c>
      <c r="F3430">
        <v>2</v>
      </c>
      <c r="G3430" s="7">
        <v>2</v>
      </c>
      <c r="H3430" s="9">
        <v>2496</v>
      </c>
      <c r="I3430">
        <v>18</v>
      </c>
      <c r="J3430">
        <v>1</v>
      </c>
      <c r="K3430" s="27">
        <v>3423</v>
      </c>
      <c r="L3430" s="23" t="s">
        <v>9175</v>
      </c>
      <c r="M3430" s="23">
        <f t="shared" si="426"/>
        <v>0.59467021184779834</v>
      </c>
      <c r="N3430" s="23">
        <f t="shared" si="427"/>
        <v>-0.25418565019731981</v>
      </c>
      <c r="O3430" s="23">
        <f t="shared" si="428"/>
        <v>1.0503971972020076</v>
      </c>
      <c r="P3430" s="23">
        <f t="shared" si="429"/>
        <v>0.27123534373716052</v>
      </c>
      <c r="Q3430" s="23">
        <f t="shared" si="430"/>
        <v>-0.5706217064573873</v>
      </c>
      <c r="R3430" s="23">
        <f t="shared" si="431"/>
        <v>-0.10727293842152569</v>
      </c>
      <c r="S3430" s="23">
        <f t="shared" si="432"/>
        <v>-0.2265629492737837</v>
      </c>
      <c r="T3430" s="24">
        <f t="shared" si="433"/>
        <v>0.51217094318670553</v>
      </c>
      <c r="U3430">
        <f>SUMXMY2($P$2:$W$2,ZTable[[#This Row],[Z - Customer Since]:[Z - Partner]])</f>
        <v>2.7709823761853705</v>
      </c>
      <c r="V3430">
        <f>SUMXMY2($P$3:$W$3,ZTable[[#This Row],[Z - Customer Since]:[Z - Partner]])</f>
        <v>6.6180065869260654</v>
      </c>
      <c r="W3430">
        <f>SUMXMY2($P$4:$W$4,ZTable[[#This Row],[Z - Customer Since]:[Z - Partner]])</f>
        <v>7.5378744820210821</v>
      </c>
      <c r="Y3430">
        <f>MIN(ZTable[[#This Row],[Distance^2 to 1]:[Distance^2 to 3]])</f>
        <v>2.7709823761853705</v>
      </c>
      <c r="Z3430" s="20">
        <f>MATCH(ZTable[[#This Row],[Min Distance^2]],ZTable[[#This Row],[Distance^2 to 1]:[Distance^2 to 3]],0)</f>
        <v>1</v>
      </c>
      <c r="AA3430" t="str">
        <f>INDEX(ClusterTable[],MATCH(ZTable[[#This Row],[Assigned to Cluster]],ClusterTable[Cluster Number],0),2)</f>
        <v>CompanyMileage.com</v>
      </c>
    </row>
    <row r="3431" spans="1:27">
      <c r="A3431" t="s">
        <v>9179</v>
      </c>
      <c r="B3431" t="s">
        <v>9180</v>
      </c>
      <c r="C3431" s="8">
        <v>5.7972602739726025</v>
      </c>
      <c r="D3431">
        <v>3</v>
      </c>
      <c r="E3431">
        <v>1</v>
      </c>
      <c r="F3431">
        <v>3</v>
      </c>
      <c r="G3431" s="7">
        <v>1</v>
      </c>
      <c r="H3431" s="9">
        <v>3110.4</v>
      </c>
      <c r="I3431">
        <v>25</v>
      </c>
      <c r="J3431">
        <v>1</v>
      </c>
      <c r="K3431" s="28">
        <v>3424</v>
      </c>
      <c r="L3431" s="25" t="s">
        <v>9179</v>
      </c>
      <c r="M3431" s="25">
        <f t="shared" si="426"/>
        <v>0.32018171544859703</v>
      </c>
      <c r="N3431" s="25">
        <f t="shared" si="427"/>
        <v>0.67324847890100903</v>
      </c>
      <c r="O3431" s="25">
        <f t="shared" si="428"/>
        <v>1.0503971972020076</v>
      </c>
      <c r="P3431" s="25">
        <f t="shared" si="429"/>
        <v>1.4741051290063067</v>
      </c>
      <c r="Q3431" s="25">
        <f t="shared" si="430"/>
        <v>-1.8432911100722591</v>
      </c>
      <c r="R3431" s="25">
        <f t="shared" si="431"/>
        <v>-0.10491872747063932</v>
      </c>
      <c r="S3431" s="25">
        <f t="shared" si="432"/>
        <v>0.40676466166815717</v>
      </c>
      <c r="T3431" s="26">
        <f t="shared" si="433"/>
        <v>0.51217094318670553</v>
      </c>
      <c r="U3431">
        <f>SUMXMY2($P$2:$W$2,ZTable[[#This Row],[Z - Customer Since]:[Z - Partner]])</f>
        <v>7.4953041435041037</v>
      </c>
      <c r="V3431">
        <f>SUMXMY2($P$3:$W$3,ZTable[[#This Row],[Z - Customer Since]:[Z - Partner]])</f>
        <v>12.066965203927912</v>
      </c>
      <c r="W3431">
        <f>SUMXMY2($P$4:$W$4,ZTable[[#This Row],[Z - Customer Since]:[Z - Partner]])</f>
        <v>12.226497701193999</v>
      </c>
      <c r="Y3431">
        <f>MIN(ZTable[[#This Row],[Distance^2 to 1]:[Distance^2 to 3]])</f>
        <v>7.4953041435041037</v>
      </c>
      <c r="Z3431" s="20">
        <f>MATCH(ZTable[[#This Row],[Min Distance^2]],ZTable[[#This Row],[Distance^2 to 1]:[Distance^2 to 3]],0)</f>
        <v>1</v>
      </c>
      <c r="AA3431" t="str">
        <f>INDEX(ClusterTable[],MATCH(ZTable[[#This Row],[Assigned to Cluster]],ClusterTable[Cluster Number],0),2)</f>
        <v>CompanyMileage.com</v>
      </c>
    </row>
    <row r="3432" spans="1:27">
      <c r="A3432" t="s">
        <v>9182</v>
      </c>
      <c r="B3432" t="s">
        <v>9183</v>
      </c>
      <c r="C3432" s="8">
        <v>8.6301369863013697</v>
      </c>
      <c r="D3432">
        <v>1</v>
      </c>
      <c r="E3432">
        <v>1</v>
      </c>
      <c r="F3432">
        <v>1</v>
      </c>
      <c r="G3432" s="7">
        <v>3</v>
      </c>
      <c r="H3432" s="9">
        <v>6240</v>
      </c>
      <c r="I3432">
        <v>26</v>
      </c>
      <c r="J3432">
        <v>0</v>
      </c>
      <c r="K3432" s="27">
        <v>3425</v>
      </c>
      <c r="L3432" s="23" t="s">
        <v>9182</v>
      </c>
      <c r="M3432" s="23">
        <f t="shared" si="426"/>
        <v>1.1881361658362848</v>
      </c>
      <c r="N3432" s="23">
        <f t="shared" si="427"/>
        <v>-1.1816197792956487</v>
      </c>
      <c r="O3432" s="23">
        <f t="shared" si="428"/>
        <v>1.0503971972020076</v>
      </c>
      <c r="P3432" s="23">
        <f t="shared" si="429"/>
        <v>-0.93163444153198571</v>
      </c>
      <c r="Q3432" s="23">
        <f t="shared" si="430"/>
        <v>0.70204769715748472</v>
      </c>
      <c r="R3432" s="23">
        <f t="shared" si="431"/>
        <v>-9.2926965439561957E-2</v>
      </c>
      <c r="S3432" s="23">
        <f t="shared" si="432"/>
        <v>0.49724003465986299</v>
      </c>
      <c r="T3432" s="24">
        <f t="shared" si="433"/>
        <v>-1.9520477457304621</v>
      </c>
      <c r="U3432">
        <f>SUMXMY2($P$2:$W$2,ZTable[[#This Row],[Z - Customer Since]:[Z - Partner]])</f>
        <v>12.42108835199873</v>
      </c>
      <c r="V3432">
        <f>SUMXMY2($P$3:$W$3,ZTable[[#This Row],[Z - Customer Since]:[Z - Partner]])</f>
        <v>15.861186215033701</v>
      </c>
      <c r="W3432">
        <f>SUMXMY2($P$4:$W$4,ZTable[[#This Row],[Z - Customer Since]:[Z - Partner]])</f>
        <v>17.900789275755436</v>
      </c>
      <c r="Y3432">
        <f>MIN(ZTable[[#This Row],[Distance^2 to 1]:[Distance^2 to 3]])</f>
        <v>12.42108835199873</v>
      </c>
      <c r="Z3432" s="20">
        <f>MATCH(ZTable[[#This Row],[Min Distance^2]],ZTable[[#This Row],[Distance^2 to 1]:[Distance^2 to 3]],0)</f>
        <v>1</v>
      </c>
      <c r="AA3432" t="str">
        <f>INDEX(ClusterTable[],MATCH(ZTable[[#This Row],[Assigned to Cluster]],ClusterTable[Cluster Number],0),2)</f>
        <v>CompanyMileage.com</v>
      </c>
    </row>
    <row r="3433" spans="1:27">
      <c r="A3433" t="s">
        <v>18360</v>
      </c>
      <c r="B3433" t="s">
        <v>18361</v>
      </c>
      <c r="C3433" s="8">
        <v>0.98630136986301364</v>
      </c>
      <c r="D3433">
        <v>3</v>
      </c>
      <c r="E3433">
        <v>0</v>
      </c>
      <c r="F3433">
        <v>2</v>
      </c>
      <c r="G3433" s="7">
        <v>3</v>
      </c>
      <c r="H3433" s="9">
        <v>154600.43</v>
      </c>
      <c r="I3433">
        <v>4</v>
      </c>
      <c r="J3433">
        <v>1</v>
      </c>
      <c r="K3433" s="28">
        <v>3426</v>
      </c>
      <c r="L3433" s="25" t="s">
        <v>18360</v>
      </c>
      <c r="M3433" s="25">
        <f t="shared" si="426"/>
        <v>-1.1538299043587334</v>
      </c>
      <c r="N3433" s="25">
        <f t="shared" si="427"/>
        <v>0.67324847890100903</v>
      </c>
      <c r="O3433" s="25">
        <f t="shared" si="428"/>
        <v>-0.95181340709916151</v>
      </c>
      <c r="P3433" s="25">
        <f t="shared" si="429"/>
        <v>0.27123534373716052</v>
      </c>
      <c r="Q3433" s="25">
        <f t="shared" si="430"/>
        <v>0.70204769715748472</v>
      </c>
      <c r="R3433" s="25">
        <f t="shared" si="431"/>
        <v>0.47554918850609013</v>
      </c>
      <c r="S3433" s="25">
        <f t="shared" si="432"/>
        <v>-1.4932181711576655</v>
      </c>
      <c r="T3433" s="26">
        <f t="shared" si="433"/>
        <v>0.51217094318670553</v>
      </c>
      <c r="U3433">
        <f>SUMXMY2($P$2:$W$2,ZTable[[#This Row],[Z - Customer Since]:[Z - Partner]])</f>
        <v>11.8806040313296</v>
      </c>
      <c r="V3433">
        <f>SUMXMY2($P$3:$W$3,ZTable[[#This Row],[Z - Customer Since]:[Z - Partner]])</f>
        <v>4.9872204499213693</v>
      </c>
      <c r="W3433">
        <f>SUMXMY2($P$4:$W$4,ZTable[[#This Row],[Z - Customer Since]:[Z - Partner]])</f>
        <v>8.367891113129355</v>
      </c>
      <c r="Y3433">
        <f>MIN(ZTable[[#This Row],[Distance^2 to 1]:[Distance^2 to 3]])</f>
        <v>4.9872204499213693</v>
      </c>
      <c r="Z3433" s="20">
        <f>MATCH(ZTable[[#This Row],[Min Distance^2]],ZTable[[#This Row],[Distance^2 to 1]:[Distance^2 to 3]],0)</f>
        <v>2</v>
      </c>
      <c r="AA3433" t="str">
        <f>INDEX(ClusterTable[],MATCH(ZTable[[#This Row],[Assigned to Cluster]],ClusterTable[Cluster Number],0),2)</f>
        <v>Tourin Europeo Spain (Gloria Palace)</v>
      </c>
    </row>
    <row r="3434" spans="1:27">
      <c r="A3434" t="s">
        <v>18415</v>
      </c>
      <c r="B3434" t="s">
        <v>18416</v>
      </c>
      <c r="C3434" s="8">
        <v>3.7397260273972601</v>
      </c>
      <c r="D3434">
        <v>1</v>
      </c>
      <c r="E3434">
        <v>1</v>
      </c>
      <c r="F3434">
        <v>1</v>
      </c>
      <c r="G3434" s="7">
        <v>3</v>
      </c>
      <c r="H3434" s="9">
        <v>59486.400000000001</v>
      </c>
      <c r="I3434">
        <v>18</v>
      </c>
      <c r="J3434">
        <v>1</v>
      </c>
      <c r="K3434" s="27">
        <v>3427</v>
      </c>
      <c r="L3434" s="23" t="s">
        <v>18415</v>
      </c>
      <c r="M3434" s="23">
        <f t="shared" si="426"/>
        <v>-0.31021847047128059</v>
      </c>
      <c r="N3434" s="23">
        <f t="shared" si="427"/>
        <v>-1.1816197792956487</v>
      </c>
      <c r="O3434" s="23">
        <f t="shared" si="428"/>
        <v>1.0503971972020076</v>
      </c>
      <c r="P3434" s="23">
        <f t="shared" si="429"/>
        <v>-0.93163444153198571</v>
      </c>
      <c r="Q3434" s="23">
        <f t="shared" si="430"/>
        <v>0.70204769715748472</v>
      </c>
      <c r="R3434" s="23">
        <f t="shared" si="431"/>
        <v>0.11109851954623763</v>
      </c>
      <c r="S3434" s="23">
        <f t="shared" si="432"/>
        <v>-0.2265629492737837</v>
      </c>
      <c r="T3434" s="24">
        <f t="shared" si="433"/>
        <v>0.51217094318670553</v>
      </c>
      <c r="U3434">
        <f>SUMXMY2($P$2:$W$2,ZTable[[#This Row],[Z - Customer Since]:[Z - Partner]])</f>
        <v>5.4598623923157668</v>
      </c>
      <c r="V3434">
        <f>SUMXMY2($P$3:$W$3,ZTable[[#This Row],[Z - Customer Since]:[Z - Partner]])</f>
        <v>9.4629152028126775</v>
      </c>
      <c r="W3434">
        <f>SUMXMY2($P$4:$W$4,ZTable[[#This Row],[Z - Customer Since]:[Z - Partner]])</f>
        <v>7.7627749748013271</v>
      </c>
      <c r="Y3434">
        <f>MIN(ZTable[[#This Row],[Distance^2 to 1]:[Distance^2 to 3]])</f>
        <v>5.4598623923157668</v>
      </c>
      <c r="Z3434" s="20">
        <f>MATCH(ZTable[[#This Row],[Min Distance^2]],ZTable[[#This Row],[Distance^2 to 1]:[Distance^2 to 3]],0)</f>
        <v>1</v>
      </c>
      <c r="AA3434" t="str">
        <f>INDEX(ClusterTable[],MATCH(ZTable[[#This Row],[Assigned to Cluster]],ClusterTable[Cluster Number],0),2)</f>
        <v>CompanyMileage.com</v>
      </c>
    </row>
    <row r="3435" spans="1:27">
      <c r="A3435" t="s">
        <v>18364</v>
      </c>
      <c r="B3435" t="s">
        <v>18365</v>
      </c>
      <c r="C3435" s="8">
        <v>1.1178082191780823</v>
      </c>
      <c r="D3435">
        <v>1</v>
      </c>
      <c r="E3435">
        <v>0</v>
      </c>
      <c r="F3435">
        <v>2</v>
      </c>
      <c r="G3435" s="7">
        <v>2</v>
      </c>
      <c r="H3435" s="9">
        <v>26775</v>
      </c>
      <c r="I3435">
        <v>8</v>
      </c>
      <c r="J3435">
        <v>1</v>
      </c>
      <c r="K3435" s="28">
        <v>3428</v>
      </c>
      <c r="L3435" s="25" t="s">
        <v>18364</v>
      </c>
      <c r="M3435" s="25">
        <f t="shared" si="426"/>
        <v>-1.1135380149790342</v>
      </c>
      <c r="N3435" s="25">
        <f t="shared" si="427"/>
        <v>-1.1816197792956487</v>
      </c>
      <c r="O3435" s="25">
        <f t="shared" si="428"/>
        <v>-0.95181340709916151</v>
      </c>
      <c r="P3435" s="25">
        <f t="shared" si="429"/>
        <v>0.27123534373716052</v>
      </c>
      <c r="Q3435" s="25">
        <f t="shared" si="430"/>
        <v>-0.5706217064573873</v>
      </c>
      <c r="R3435" s="25">
        <f t="shared" si="431"/>
        <v>-1.4242522281275299E-2</v>
      </c>
      <c r="S3435" s="25">
        <f t="shared" si="432"/>
        <v>-1.131316679190842</v>
      </c>
      <c r="T3435" s="26">
        <f t="shared" si="433"/>
        <v>0.51217094318670553</v>
      </c>
      <c r="U3435">
        <f>SUMXMY2($P$2:$W$2,ZTable[[#This Row],[Z - Customer Since]:[Z - Partner]])</f>
        <v>12.181787832705178</v>
      </c>
      <c r="V3435">
        <f>SUMXMY2($P$3:$W$3,ZTable[[#This Row],[Z - Customer Since]:[Z - Partner]])</f>
        <v>8.6190772544427556</v>
      </c>
      <c r="W3435">
        <f>SUMXMY2($P$4:$W$4,ZTable[[#This Row],[Z - Customer Since]:[Z - Partner]])</f>
        <v>1.8668310635349061</v>
      </c>
      <c r="Y3435">
        <f>MIN(ZTable[[#This Row],[Distance^2 to 1]:[Distance^2 to 3]])</f>
        <v>1.8668310635349061</v>
      </c>
      <c r="Z3435" s="20">
        <f>MATCH(ZTable[[#This Row],[Min Distance^2]],ZTable[[#This Row],[Distance^2 to 1]:[Distance^2 to 3]],0)</f>
        <v>3</v>
      </c>
      <c r="AA3435" t="str">
        <f>INDEX(ClusterTable[],MATCH(ZTable[[#This Row],[Assigned to Cluster]],ClusterTable[Cluster Number],0),2)</f>
        <v>Protecture Limited</v>
      </c>
    </row>
    <row r="3436" spans="1:27">
      <c r="A3436" t="s">
        <v>18550</v>
      </c>
      <c r="B3436" t="s">
        <v>18551</v>
      </c>
      <c r="C3436" s="8">
        <v>3.1808219178082191</v>
      </c>
      <c r="D3436">
        <v>3</v>
      </c>
      <c r="E3436">
        <v>1</v>
      </c>
      <c r="F3436">
        <v>1</v>
      </c>
      <c r="G3436" s="7">
        <v>2</v>
      </c>
      <c r="H3436" s="9">
        <v>4680</v>
      </c>
      <c r="I3436">
        <v>23</v>
      </c>
      <c r="J3436">
        <v>1</v>
      </c>
      <c r="K3436" s="27">
        <v>3429</v>
      </c>
      <c r="L3436" s="23" t="s">
        <v>18550</v>
      </c>
      <c r="M3436" s="23">
        <f t="shared" si="426"/>
        <v>-0.48145900033500233</v>
      </c>
      <c r="N3436" s="23">
        <f t="shared" si="427"/>
        <v>0.67324847890100903</v>
      </c>
      <c r="O3436" s="23">
        <f t="shared" si="428"/>
        <v>1.0503971972020076</v>
      </c>
      <c r="P3436" s="23">
        <f t="shared" si="429"/>
        <v>-0.93163444153198571</v>
      </c>
      <c r="Q3436" s="23">
        <f t="shared" si="430"/>
        <v>-0.5706217064573873</v>
      </c>
      <c r="R3436" s="23">
        <f t="shared" si="431"/>
        <v>-9.8904454182046839E-2</v>
      </c>
      <c r="S3436" s="23">
        <f t="shared" si="432"/>
        <v>0.22581391568474549</v>
      </c>
      <c r="T3436" s="24">
        <f t="shared" si="433"/>
        <v>0.51217094318670553</v>
      </c>
      <c r="U3436">
        <f>SUMXMY2($P$2:$W$2,ZTable[[#This Row],[Z - Customer Since]:[Z - Partner]])</f>
        <v>0.32221855085733458</v>
      </c>
      <c r="V3436">
        <f>SUMXMY2($P$3:$W$3,ZTable[[#This Row],[Z - Customer Since]:[Z - Partner]])</f>
        <v>7.8142092260352776</v>
      </c>
      <c r="W3436">
        <f>SUMXMY2($P$4:$W$4,ZTable[[#This Row],[Z - Customer Since]:[Z - Partner]])</f>
        <v>9.1399636513058873</v>
      </c>
      <c r="Y3436">
        <f>MIN(ZTable[[#This Row],[Distance^2 to 1]:[Distance^2 to 3]])</f>
        <v>0.32221855085733458</v>
      </c>
      <c r="Z3436" s="20">
        <f>MATCH(ZTable[[#This Row],[Min Distance^2]],ZTable[[#This Row],[Distance^2 to 1]:[Distance^2 to 3]],0)</f>
        <v>1</v>
      </c>
      <c r="AA3436" t="str">
        <f>INDEX(ClusterTable[],MATCH(ZTable[[#This Row],[Assigned to Cluster]],ClusterTable[Cluster Number],0),2)</f>
        <v>CompanyMileage.com</v>
      </c>
    </row>
    <row r="3437" spans="1:27">
      <c r="A3437" t="s">
        <v>9185</v>
      </c>
      <c r="B3437" t="s">
        <v>9186</v>
      </c>
      <c r="C3437" s="8">
        <v>6.4301369863013695</v>
      </c>
      <c r="D3437">
        <v>3</v>
      </c>
      <c r="E3437">
        <v>1</v>
      </c>
      <c r="F3437">
        <v>1</v>
      </c>
      <c r="G3437" s="7">
        <v>1</v>
      </c>
      <c r="H3437" s="9">
        <v>10200</v>
      </c>
      <c r="I3437">
        <v>7</v>
      </c>
      <c r="J3437">
        <v>0</v>
      </c>
      <c r="K3437" s="28">
        <v>3430</v>
      </c>
      <c r="L3437" s="25" t="s">
        <v>9185</v>
      </c>
      <c r="M3437" s="25">
        <f t="shared" si="426"/>
        <v>0.51408643308839963</v>
      </c>
      <c r="N3437" s="25">
        <f t="shared" si="427"/>
        <v>0.67324847890100903</v>
      </c>
      <c r="O3437" s="25">
        <f t="shared" si="428"/>
        <v>1.0503971972020076</v>
      </c>
      <c r="P3437" s="25">
        <f t="shared" si="429"/>
        <v>-0.93163444153198571</v>
      </c>
      <c r="Q3437" s="25">
        <f t="shared" si="430"/>
        <v>-1.8432911100722591</v>
      </c>
      <c r="R3437" s="25">
        <f t="shared" si="431"/>
        <v>-7.7753340170177238E-2</v>
      </c>
      <c r="S3437" s="25">
        <f t="shared" si="432"/>
        <v>-1.2217920521825478</v>
      </c>
      <c r="T3437" s="26">
        <f t="shared" si="433"/>
        <v>-1.9520477457304621</v>
      </c>
      <c r="U3437">
        <f>SUMXMY2($P$2:$W$2,ZTable[[#This Row],[Z - Customer Since]:[Z - Partner]])</f>
        <v>9.9709324760212006</v>
      </c>
      <c r="V3437">
        <f>SUMXMY2($P$3:$W$3,ZTable[[#This Row],[Z - Customer Since]:[Z - Partner]])</f>
        <v>19.635982319353808</v>
      </c>
      <c r="W3437">
        <f>SUMXMY2($P$4:$W$4,ZTable[[#This Row],[Z - Customer Since]:[Z - Partner]])</f>
        <v>20.901552454372005</v>
      </c>
      <c r="Y3437">
        <f>MIN(ZTable[[#This Row],[Distance^2 to 1]:[Distance^2 to 3]])</f>
        <v>9.9709324760212006</v>
      </c>
      <c r="Z3437" s="20">
        <f>MATCH(ZTable[[#This Row],[Min Distance^2]],ZTable[[#This Row],[Distance^2 to 1]:[Distance^2 to 3]],0)</f>
        <v>1</v>
      </c>
      <c r="AA3437" t="str">
        <f>INDEX(ClusterTable[],MATCH(ZTable[[#This Row],[Assigned to Cluster]],ClusterTable[Cluster Number],0),2)</f>
        <v>CompanyMileage.com</v>
      </c>
    </row>
    <row r="3438" spans="1:27">
      <c r="A3438" t="s">
        <v>9189</v>
      </c>
      <c r="B3438" t="s">
        <v>9190</v>
      </c>
      <c r="C3438" s="8">
        <v>6.6410958904109592</v>
      </c>
      <c r="D3438">
        <v>3</v>
      </c>
      <c r="E3438">
        <v>1</v>
      </c>
      <c r="F3438">
        <v>3</v>
      </c>
      <c r="G3438" s="7">
        <v>3</v>
      </c>
      <c r="H3438" s="9">
        <v>5304</v>
      </c>
      <c r="I3438">
        <v>18</v>
      </c>
      <c r="J3438">
        <v>1</v>
      </c>
      <c r="K3438" s="27">
        <v>3431</v>
      </c>
      <c r="L3438" s="23" t="s">
        <v>9189</v>
      </c>
      <c r="M3438" s="23">
        <f t="shared" si="426"/>
        <v>0.578721338968334</v>
      </c>
      <c r="N3438" s="23">
        <f t="shared" si="427"/>
        <v>0.67324847890100903</v>
      </c>
      <c r="O3438" s="23">
        <f t="shared" si="428"/>
        <v>1.0503971972020076</v>
      </c>
      <c r="P3438" s="23">
        <f t="shared" si="429"/>
        <v>1.4741051290063067</v>
      </c>
      <c r="Q3438" s="23">
        <f t="shared" si="430"/>
        <v>0.70204769715748472</v>
      </c>
      <c r="R3438" s="23">
        <f t="shared" si="431"/>
        <v>-9.6513458685052886E-2</v>
      </c>
      <c r="S3438" s="23">
        <f t="shared" si="432"/>
        <v>-0.2265629492737837</v>
      </c>
      <c r="T3438" s="24">
        <f t="shared" si="433"/>
        <v>0.51217094318670553</v>
      </c>
      <c r="U3438">
        <f>SUMXMY2($P$2:$W$2,ZTable[[#This Row],[Z - Customer Since]:[Z - Partner]])</f>
        <v>7.854863717318068</v>
      </c>
      <c r="V3438">
        <f>SUMXMY2($P$3:$W$3,ZTable[[#This Row],[Z - Customer Since]:[Z - Partner]])</f>
        <v>5.577812293848142</v>
      </c>
      <c r="W3438">
        <f>SUMXMY2($P$4:$W$4,ZTable[[#This Row],[Z - Customer Since]:[Z - Partner]])</f>
        <v>13.134803073399976</v>
      </c>
      <c r="Y3438">
        <f>MIN(ZTable[[#This Row],[Distance^2 to 1]:[Distance^2 to 3]])</f>
        <v>5.577812293848142</v>
      </c>
      <c r="Z3438" s="20">
        <f>MATCH(ZTable[[#This Row],[Min Distance^2]],ZTable[[#This Row],[Distance^2 to 1]:[Distance^2 to 3]],0)</f>
        <v>2</v>
      </c>
      <c r="AA3438" t="str">
        <f>INDEX(ClusterTable[],MATCH(ZTable[[#This Row],[Assigned to Cluster]],ClusterTable[Cluster Number],0),2)</f>
        <v>Tourin Europeo Spain (Gloria Palace)</v>
      </c>
    </row>
    <row r="3439" spans="1:27">
      <c r="A3439" t="s">
        <v>18377</v>
      </c>
      <c r="B3439" t="s">
        <v>18378</v>
      </c>
      <c r="C3439" s="8">
        <v>1.0410958904109588</v>
      </c>
      <c r="D3439">
        <v>1</v>
      </c>
      <c r="E3439">
        <v>1</v>
      </c>
      <c r="F3439">
        <v>1</v>
      </c>
      <c r="G3439" s="7">
        <v>1</v>
      </c>
      <c r="H3439" s="9">
        <v>5038.8500000000004</v>
      </c>
      <c r="I3439">
        <v>8</v>
      </c>
      <c r="J3439">
        <v>0</v>
      </c>
      <c r="K3439" s="28">
        <v>3432</v>
      </c>
      <c r="L3439" s="25" t="s">
        <v>18377</v>
      </c>
      <c r="M3439" s="25">
        <f t="shared" si="426"/>
        <v>-1.1370416171171922</v>
      </c>
      <c r="N3439" s="25">
        <f t="shared" si="427"/>
        <v>-1.1816197792956487</v>
      </c>
      <c r="O3439" s="25">
        <f t="shared" si="428"/>
        <v>1.0503971972020076</v>
      </c>
      <c r="P3439" s="25">
        <f t="shared" si="429"/>
        <v>-0.93163444153198571</v>
      </c>
      <c r="Q3439" s="25">
        <f t="shared" si="430"/>
        <v>-1.8432911100722591</v>
      </c>
      <c r="R3439" s="25">
        <f t="shared" si="431"/>
        <v>-9.7529440185097668E-2</v>
      </c>
      <c r="S3439" s="25">
        <f t="shared" si="432"/>
        <v>-1.131316679190842</v>
      </c>
      <c r="T3439" s="26">
        <f t="shared" si="433"/>
        <v>-1.9520477457304621</v>
      </c>
      <c r="U3439">
        <f>SUMXMY2($P$2:$W$2,ZTable[[#This Row],[Z - Customer Since]:[Z - Partner]])</f>
        <v>14.470381543193826</v>
      </c>
      <c r="V3439">
        <f>SUMXMY2($P$3:$W$3,ZTable[[#This Row],[Z - Customer Since]:[Z - Partner]])</f>
        <v>25.068347667977299</v>
      </c>
      <c r="W3439">
        <f>SUMXMY2($P$4:$W$4,ZTable[[#This Row],[Z - Customer Since]:[Z - Partner]])</f>
        <v>15.015900651484451</v>
      </c>
      <c r="Y3439">
        <f>MIN(ZTable[[#This Row],[Distance^2 to 1]:[Distance^2 to 3]])</f>
        <v>14.470381543193826</v>
      </c>
      <c r="Z3439" s="20">
        <f>MATCH(ZTable[[#This Row],[Min Distance^2]],ZTable[[#This Row],[Distance^2 to 1]:[Distance^2 to 3]],0)</f>
        <v>1</v>
      </c>
      <c r="AA3439" t="str">
        <f>INDEX(ClusterTable[],MATCH(ZTable[[#This Row],[Assigned to Cluster]],ClusterTable[Cluster Number],0),2)</f>
        <v>CompanyMileage.com</v>
      </c>
    </row>
    <row r="3440" spans="1:27">
      <c r="A3440" t="s">
        <v>9194</v>
      </c>
      <c r="B3440" t="s">
        <v>9195</v>
      </c>
      <c r="C3440" s="8">
        <v>6.2958904109589042</v>
      </c>
      <c r="D3440">
        <v>2</v>
      </c>
      <c r="E3440">
        <v>0</v>
      </c>
      <c r="F3440">
        <v>1</v>
      </c>
      <c r="G3440" s="7">
        <v>3</v>
      </c>
      <c r="H3440" s="9">
        <v>7435.8</v>
      </c>
      <c r="I3440">
        <v>21</v>
      </c>
      <c r="J3440">
        <v>1</v>
      </c>
      <c r="K3440" s="27">
        <v>3433</v>
      </c>
      <c r="L3440" s="23" t="s">
        <v>9194</v>
      </c>
      <c r="M3440" s="23">
        <f t="shared" si="426"/>
        <v>0.47295512934662348</v>
      </c>
      <c r="N3440" s="23">
        <f t="shared" si="427"/>
        <v>-0.25418565019731981</v>
      </c>
      <c r="O3440" s="23">
        <f t="shared" si="428"/>
        <v>-0.95181340709916151</v>
      </c>
      <c r="P3440" s="23">
        <f t="shared" si="429"/>
        <v>-0.93163444153198571</v>
      </c>
      <c r="Q3440" s="23">
        <f t="shared" si="430"/>
        <v>0.70204769715748472</v>
      </c>
      <c r="R3440" s="23">
        <f t="shared" si="431"/>
        <v>-8.8344990415034116E-2</v>
      </c>
      <c r="S3440" s="23">
        <f t="shared" si="432"/>
        <v>4.4863169701333826E-2</v>
      </c>
      <c r="T3440" s="24">
        <f t="shared" si="433"/>
        <v>0.51217094318670553</v>
      </c>
      <c r="U3440">
        <f>SUMXMY2($P$2:$W$2,ZTable[[#This Row],[Z - Customer Since]:[Z - Partner]])</f>
        <v>6.6711776844087911</v>
      </c>
      <c r="V3440">
        <f>SUMXMY2($P$3:$W$3,ZTable[[#This Row],[Z - Customer Since]:[Z - Partner]])</f>
        <v>2.320247172351964</v>
      </c>
      <c r="W3440">
        <f>SUMXMY2($P$4:$W$4,ZTable[[#This Row],[Z - Customer Since]:[Z - Partner]])</f>
        <v>6.0561402603618681</v>
      </c>
      <c r="Y3440">
        <f>MIN(ZTable[[#This Row],[Distance^2 to 1]:[Distance^2 to 3]])</f>
        <v>2.320247172351964</v>
      </c>
      <c r="Z3440" s="20">
        <f>MATCH(ZTable[[#This Row],[Min Distance^2]],ZTable[[#This Row],[Distance^2 to 1]:[Distance^2 to 3]],0)</f>
        <v>2</v>
      </c>
      <c r="AA3440" t="str">
        <f>INDEX(ClusterTable[],MATCH(ZTable[[#This Row],[Assigned to Cluster]],ClusterTable[Cluster Number],0),2)</f>
        <v>Tourin Europeo Spain (Gloria Palace)</v>
      </c>
    </row>
    <row r="3441" spans="1:27">
      <c r="A3441" t="s">
        <v>18381</v>
      </c>
      <c r="B3441" t="s">
        <v>18382</v>
      </c>
      <c r="C3441" s="8">
        <v>1.0630136986301371</v>
      </c>
      <c r="D3441">
        <v>1</v>
      </c>
      <c r="E3441">
        <v>1</v>
      </c>
      <c r="F3441">
        <v>1</v>
      </c>
      <c r="G3441" s="7">
        <v>2</v>
      </c>
      <c r="H3441" s="9">
        <v>9384.52</v>
      </c>
      <c r="I3441">
        <v>23</v>
      </c>
      <c r="J3441">
        <v>1</v>
      </c>
      <c r="K3441" s="28">
        <v>3434</v>
      </c>
      <c r="L3441" s="25" t="s">
        <v>18381</v>
      </c>
      <c r="M3441" s="25">
        <f t="shared" si="426"/>
        <v>-1.1303263022205754</v>
      </c>
      <c r="N3441" s="25">
        <f t="shared" si="427"/>
        <v>-1.1816197792956487</v>
      </c>
      <c r="O3441" s="25">
        <f t="shared" si="428"/>
        <v>1.0503971972020076</v>
      </c>
      <c r="P3441" s="25">
        <f t="shared" si="429"/>
        <v>-0.93163444153198571</v>
      </c>
      <c r="Q3441" s="25">
        <f t="shared" si="430"/>
        <v>-0.5706217064573873</v>
      </c>
      <c r="R3441" s="25">
        <f t="shared" si="431"/>
        <v>-8.0878034093075674E-2</v>
      </c>
      <c r="S3441" s="25">
        <f t="shared" si="432"/>
        <v>0.22581391568474549</v>
      </c>
      <c r="T3441" s="26">
        <f t="shared" si="433"/>
        <v>0.51217094318670553</v>
      </c>
      <c r="U3441">
        <f>SUMXMY2($P$2:$W$2,ZTable[[#This Row],[Z - Customer Since]:[Z - Partner]])</f>
        <v>4.9199587147288559</v>
      </c>
      <c r="V3441">
        <f>SUMXMY2($P$3:$W$3,ZTable[[#This Row],[Z - Customer Since]:[Z - Partner]])</f>
        <v>12.766635020670082</v>
      </c>
      <c r="W3441">
        <f>SUMXMY2($P$4:$W$4,ZTable[[#This Row],[Z - Customer Since]:[Z - Partner]])</f>
        <v>5.4799548248675602</v>
      </c>
      <c r="Y3441">
        <f>MIN(ZTable[[#This Row],[Distance^2 to 1]:[Distance^2 to 3]])</f>
        <v>4.9199587147288559</v>
      </c>
      <c r="Z3441" s="20">
        <f>MATCH(ZTable[[#This Row],[Min Distance^2]],ZTable[[#This Row],[Distance^2 to 1]:[Distance^2 to 3]],0)</f>
        <v>1</v>
      </c>
      <c r="AA3441" t="str">
        <f>INDEX(ClusterTable[],MATCH(ZTable[[#This Row],[Assigned to Cluster]],ClusterTable[Cluster Number],0),2)</f>
        <v>CompanyMileage.com</v>
      </c>
    </row>
    <row r="3442" spans="1:27">
      <c r="A3442" t="s">
        <v>4158</v>
      </c>
      <c r="B3442" t="s">
        <v>4159</v>
      </c>
      <c r="C3442" s="8">
        <v>10.145205479452056</v>
      </c>
      <c r="D3442">
        <v>3</v>
      </c>
      <c r="E3442">
        <v>0</v>
      </c>
      <c r="F3442">
        <v>2</v>
      </c>
      <c r="G3442" s="7">
        <v>2</v>
      </c>
      <c r="H3442" s="9">
        <v>10342.08</v>
      </c>
      <c r="I3442">
        <v>36</v>
      </c>
      <c r="J3442">
        <v>0</v>
      </c>
      <c r="K3442" s="27">
        <v>3435</v>
      </c>
      <c r="L3442" s="23" t="s">
        <v>4158</v>
      </c>
      <c r="M3442" s="23">
        <f t="shared" si="426"/>
        <v>1.6523323080649035</v>
      </c>
      <c r="N3442" s="23">
        <f t="shared" si="427"/>
        <v>0.67324847890100903</v>
      </c>
      <c r="O3442" s="23">
        <f t="shared" si="428"/>
        <v>-0.95181340709916151</v>
      </c>
      <c r="P3442" s="23">
        <f t="shared" si="429"/>
        <v>0.27123534373716052</v>
      </c>
      <c r="Q3442" s="23">
        <f t="shared" si="430"/>
        <v>-0.5706217064573873</v>
      </c>
      <c r="R3442" s="23">
        <f t="shared" si="431"/>
        <v>-7.7208928887784772E-2</v>
      </c>
      <c r="S3442" s="23">
        <f t="shared" si="432"/>
        <v>1.4019937645769214</v>
      </c>
      <c r="T3442" s="24">
        <f t="shared" si="433"/>
        <v>-1.9520477457304621</v>
      </c>
      <c r="U3442">
        <f>SUMXMY2($P$2:$W$2,ZTable[[#This Row],[Z - Customer Since]:[Z - Partner]])</f>
        <v>15.365003861007004</v>
      </c>
      <c r="V3442">
        <f>SUMXMY2($P$3:$W$3,ZTable[[#This Row],[Z - Customer Since]:[Z - Partner]])</f>
        <v>11.207715541126863</v>
      </c>
      <c r="W3442">
        <f>SUMXMY2($P$4:$W$4,ZTable[[#This Row],[Z - Customer Since]:[Z - Partner]])</f>
        <v>17.799547922926884</v>
      </c>
      <c r="Y3442">
        <f>MIN(ZTable[[#This Row],[Distance^2 to 1]:[Distance^2 to 3]])</f>
        <v>11.207715541126863</v>
      </c>
      <c r="Z3442" s="20">
        <f>MATCH(ZTable[[#This Row],[Min Distance^2]],ZTable[[#This Row],[Distance^2 to 1]:[Distance^2 to 3]],0)</f>
        <v>2</v>
      </c>
      <c r="AA3442" t="str">
        <f>INDEX(ClusterTable[],MATCH(ZTable[[#This Row],[Assigned to Cluster]],ClusterTable[Cluster Number],0),2)</f>
        <v>Tourin Europeo Spain (Gloria Palace)</v>
      </c>
    </row>
    <row r="3443" spans="1:27">
      <c r="A3443" t="s">
        <v>18386</v>
      </c>
      <c r="B3443" t="s">
        <v>18387</v>
      </c>
      <c r="C3443" s="8">
        <v>2.0575342465753423</v>
      </c>
      <c r="D3443">
        <v>3</v>
      </c>
      <c r="E3443">
        <v>0</v>
      </c>
      <c r="F3443">
        <v>2</v>
      </c>
      <c r="G3443" s="7">
        <v>3</v>
      </c>
      <c r="H3443" s="9">
        <v>4080</v>
      </c>
      <c r="I3443">
        <v>11</v>
      </c>
      <c r="J3443">
        <v>1</v>
      </c>
      <c r="K3443" s="28">
        <v>3436</v>
      </c>
      <c r="L3443" s="25" t="s">
        <v>18386</v>
      </c>
      <c r="M3443" s="25">
        <f t="shared" si="426"/>
        <v>-0.82561888878660006</v>
      </c>
      <c r="N3443" s="25">
        <f t="shared" si="427"/>
        <v>0.67324847890100903</v>
      </c>
      <c r="O3443" s="25">
        <f t="shared" si="428"/>
        <v>-0.95181340709916151</v>
      </c>
      <c r="P3443" s="25">
        <f t="shared" si="429"/>
        <v>0.27123534373716052</v>
      </c>
      <c r="Q3443" s="25">
        <f t="shared" si="430"/>
        <v>0.70204769715748472</v>
      </c>
      <c r="R3443" s="25">
        <f t="shared" si="431"/>
        <v>-0.10120348831377179</v>
      </c>
      <c r="S3443" s="25">
        <f t="shared" si="432"/>
        <v>-0.85989056021572452</v>
      </c>
      <c r="T3443" s="26">
        <f t="shared" si="433"/>
        <v>0.51217094318670553</v>
      </c>
      <c r="U3443">
        <f>SUMXMY2($P$2:$W$2,ZTable[[#This Row],[Z - Customer Since]:[Z - Partner]])</f>
        <v>9.085506595236625</v>
      </c>
      <c r="V3443">
        <f>SUMXMY2($P$3:$W$3,ZTable[[#This Row],[Z - Customer Since]:[Z - Partner]])</f>
        <v>2.2214155826198816</v>
      </c>
      <c r="W3443">
        <f>SUMXMY2($P$4:$W$4,ZTable[[#This Row],[Z - Customer Since]:[Z - Partner]])</f>
        <v>6.2614134477521315</v>
      </c>
      <c r="Y3443">
        <f>MIN(ZTable[[#This Row],[Distance^2 to 1]:[Distance^2 to 3]])</f>
        <v>2.2214155826198816</v>
      </c>
      <c r="Z3443" s="20">
        <f>MATCH(ZTable[[#This Row],[Min Distance^2]],ZTable[[#This Row],[Distance^2 to 1]:[Distance^2 to 3]],0)</f>
        <v>2</v>
      </c>
      <c r="AA3443" t="str">
        <f>INDEX(ClusterTable[],MATCH(ZTable[[#This Row],[Assigned to Cluster]],ClusterTable[Cluster Number],0),2)</f>
        <v>Tourin Europeo Spain (Gloria Palace)</v>
      </c>
    </row>
    <row r="3444" spans="1:27">
      <c r="A3444" t="s">
        <v>9197</v>
      </c>
      <c r="B3444" t="s">
        <v>9198</v>
      </c>
      <c r="C3444" s="8">
        <v>6.6931506849315072</v>
      </c>
      <c r="D3444">
        <v>3</v>
      </c>
      <c r="E3444">
        <v>0</v>
      </c>
      <c r="F3444">
        <v>2</v>
      </c>
      <c r="G3444" s="7">
        <v>2</v>
      </c>
      <c r="H3444" s="9">
        <v>6240</v>
      </c>
      <c r="I3444">
        <v>21</v>
      </c>
      <c r="J3444">
        <v>0</v>
      </c>
      <c r="K3444" s="27">
        <v>3437</v>
      </c>
      <c r="L3444" s="23" t="s">
        <v>9197</v>
      </c>
      <c r="M3444" s="23">
        <f t="shared" si="426"/>
        <v>0.59467021184779834</v>
      </c>
      <c r="N3444" s="23">
        <f t="shared" si="427"/>
        <v>0.67324847890100903</v>
      </c>
      <c r="O3444" s="23">
        <f t="shared" si="428"/>
        <v>-0.95181340709916151</v>
      </c>
      <c r="P3444" s="23">
        <f t="shared" si="429"/>
        <v>0.27123534373716052</v>
      </c>
      <c r="Q3444" s="23">
        <f t="shared" si="430"/>
        <v>-0.5706217064573873</v>
      </c>
      <c r="R3444" s="23">
        <f t="shared" si="431"/>
        <v>-9.2926965439561957E-2</v>
      </c>
      <c r="S3444" s="23">
        <f t="shared" si="432"/>
        <v>4.4863169701333826E-2</v>
      </c>
      <c r="T3444" s="24">
        <f t="shared" si="433"/>
        <v>-1.9520477457304621</v>
      </c>
      <c r="U3444">
        <f>SUMXMY2($P$2:$W$2,ZTable[[#This Row],[Z - Customer Since]:[Z - Partner]])</f>
        <v>11.819702325631658</v>
      </c>
      <c r="V3444">
        <f>SUMXMY2($P$3:$W$3,ZTable[[#This Row],[Z - Customer Since]:[Z - Partner]])</f>
        <v>7.7477795988908493</v>
      </c>
      <c r="W3444">
        <f>SUMXMY2($P$4:$W$4,ZTable[[#This Row],[Z - Customer Since]:[Z - Partner]])</f>
        <v>12.009631510721032</v>
      </c>
      <c r="Y3444">
        <f>MIN(ZTable[[#This Row],[Distance^2 to 1]:[Distance^2 to 3]])</f>
        <v>7.7477795988908493</v>
      </c>
      <c r="Z3444" s="20">
        <f>MATCH(ZTable[[#This Row],[Min Distance^2]],ZTable[[#This Row],[Distance^2 to 1]:[Distance^2 to 3]],0)</f>
        <v>2</v>
      </c>
      <c r="AA3444" t="str">
        <f>INDEX(ClusterTable[],MATCH(ZTable[[#This Row],[Assigned to Cluster]],ClusterTable[Cluster Number],0),2)</f>
        <v>Tourin Europeo Spain (Gloria Palace)</v>
      </c>
    </row>
    <row r="3445" spans="1:27">
      <c r="A3445" t="s">
        <v>18391</v>
      </c>
      <c r="B3445" t="s">
        <v>18392</v>
      </c>
      <c r="C3445" s="8">
        <v>2.7479452054794522</v>
      </c>
      <c r="D3445">
        <v>4</v>
      </c>
      <c r="E3445">
        <v>1</v>
      </c>
      <c r="F3445">
        <v>1</v>
      </c>
      <c r="G3445" s="7">
        <v>2</v>
      </c>
      <c r="H3445" s="9">
        <v>9266.4</v>
      </c>
      <c r="I3445">
        <v>23</v>
      </c>
      <c r="J3445">
        <v>0</v>
      </c>
      <c r="K3445" s="28">
        <v>3438</v>
      </c>
      <c r="L3445" s="25" t="s">
        <v>18391</v>
      </c>
      <c r="M3445" s="25">
        <f t="shared" si="426"/>
        <v>-0.61408646954317891</v>
      </c>
      <c r="N3445" s="25">
        <f t="shared" si="427"/>
        <v>1.6006826079993379</v>
      </c>
      <c r="O3445" s="25">
        <f t="shared" si="428"/>
        <v>1.0503971972020076</v>
      </c>
      <c r="P3445" s="25">
        <f t="shared" si="429"/>
        <v>-0.93163444153198571</v>
      </c>
      <c r="Q3445" s="25">
        <f t="shared" si="430"/>
        <v>-0.5706217064573873</v>
      </c>
      <c r="R3445" s="25">
        <f t="shared" si="431"/>
        <v>-8.1330637279141277E-2</v>
      </c>
      <c r="S3445" s="25">
        <f t="shared" si="432"/>
        <v>0.22581391568474549</v>
      </c>
      <c r="T3445" s="26">
        <f t="shared" si="433"/>
        <v>-1.9520477457304621</v>
      </c>
      <c r="U3445">
        <f>SUMXMY2($P$2:$W$2,ZTable[[#This Row],[Z - Customer Since]:[Z - Partner]])</f>
        <v>7.4226145241492389</v>
      </c>
      <c r="V3445">
        <f>SUMXMY2($P$3:$W$3,ZTable[[#This Row],[Z - Customer Since]:[Z - Partner]])</f>
        <v>14.987604048417767</v>
      </c>
      <c r="W3445">
        <f>SUMXMY2($P$4:$W$4,ZTable[[#This Row],[Z - Customer Since]:[Z - Partner]])</f>
        <v>19.399694554573067</v>
      </c>
      <c r="Y3445">
        <f>MIN(ZTable[[#This Row],[Distance^2 to 1]:[Distance^2 to 3]])</f>
        <v>7.4226145241492389</v>
      </c>
      <c r="Z3445" s="20">
        <f>MATCH(ZTable[[#This Row],[Min Distance^2]],ZTable[[#This Row],[Distance^2 to 1]:[Distance^2 to 3]],0)</f>
        <v>1</v>
      </c>
      <c r="AA3445" t="str">
        <f>INDEX(ClusterTable[],MATCH(ZTable[[#This Row],[Assigned to Cluster]],ClusterTable[Cluster Number],0),2)</f>
        <v>CompanyMileage.com</v>
      </c>
    </row>
    <row r="3446" spans="1:27">
      <c r="A3446" t="s">
        <v>9201</v>
      </c>
      <c r="B3446" t="s">
        <v>9202</v>
      </c>
      <c r="C3446" s="8">
        <v>10.334246575342465</v>
      </c>
      <c r="D3446">
        <v>1</v>
      </c>
      <c r="E3446">
        <v>0</v>
      </c>
      <c r="F3446">
        <v>1</v>
      </c>
      <c r="G3446" s="7">
        <v>3</v>
      </c>
      <c r="H3446" s="9">
        <v>18720</v>
      </c>
      <c r="I3446">
        <v>11</v>
      </c>
      <c r="J3446">
        <v>1</v>
      </c>
      <c r="K3446" s="27">
        <v>3439</v>
      </c>
      <c r="L3446" s="23" t="s">
        <v>9201</v>
      </c>
      <c r="M3446" s="23">
        <f t="shared" si="426"/>
        <v>1.7102518990482207</v>
      </c>
      <c r="N3446" s="23">
        <f t="shared" si="427"/>
        <v>-1.1816197792956487</v>
      </c>
      <c r="O3446" s="23">
        <f t="shared" si="428"/>
        <v>-0.95181340709916151</v>
      </c>
      <c r="P3446" s="23">
        <f t="shared" si="429"/>
        <v>-0.93163444153198571</v>
      </c>
      <c r="Q3446" s="23">
        <f t="shared" si="430"/>
        <v>0.70204769715748472</v>
      </c>
      <c r="R3446" s="23">
        <f t="shared" si="431"/>
        <v>-4.5107055499682844E-2</v>
      </c>
      <c r="S3446" s="23">
        <f t="shared" si="432"/>
        <v>-0.85989056021572452</v>
      </c>
      <c r="T3446" s="24">
        <f t="shared" si="433"/>
        <v>0.51217094318670553</v>
      </c>
      <c r="U3446">
        <f>SUMXMY2($P$2:$W$2,ZTable[[#This Row],[Z - Customer Since]:[Z - Partner]])</f>
        <v>12.887571127300655</v>
      </c>
      <c r="V3446">
        <f>SUMXMY2($P$3:$W$3,ZTable[[#This Row],[Z - Customer Since]:[Z - Partner]])</f>
        <v>7.5356775328224312</v>
      </c>
      <c r="W3446">
        <f>SUMXMY2($P$4:$W$4,ZTable[[#This Row],[Z - Customer Since]:[Z - Partner]])</f>
        <v>11.458179096180865</v>
      </c>
      <c r="Y3446">
        <f>MIN(ZTable[[#This Row],[Distance^2 to 1]:[Distance^2 to 3]])</f>
        <v>7.5356775328224312</v>
      </c>
      <c r="Z3446" s="20">
        <f>MATCH(ZTable[[#This Row],[Min Distance^2]],ZTable[[#This Row],[Distance^2 to 1]:[Distance^2 to 3]],0)</f>
        <v>2</v>
      </c>
      <c r="AA3446" t="str">
        <f>INDEX(ClusterTable[],MATCH(ZTable[[#This Row],[Assigned to Cluster]],ClusterTable[Cluster Number],0),2)</f>
        <v>Tourin Europeo Spain (Gloria Palace)</v>
      </c>
    </row>
    <row r="3447" spans="1:27">
      <c r="A3447" t="s">
        <v>5653</v>
      </c>
      <c r="B3447" t="s">
        <v>9205</v>
      </c>
      <c r="C3447" s="8">
        <v>9.1287671232876715</v>
      </c>
      <c r="D3447">
        <v>1</v>
      </c>
      <c r="E3447">
        <v>0</v>
      </c>
      <c r="F3447">
        <v>2</v>
      </c>
      <c r="G3447" s="7">
        <v>2</v>
      </c>
      <c r="H3447" s="9">
        <v>16972.8</v>
      </c>
      <c r="I3447">
        <v>10</v>
      </c>
      <c r="J3447">
        <v>0</v>
      </c>
      <c r="K3447" s="28">
        <v>3440</v>
      </c>
      <c r="L3447" s="25" t="s">
        <v>5653</v>
      </c>
      <c r="M3447" s="25">
        <f t="shared" si="426"/>
        <v>1.3409095797343114</v>
      </c>
      <c r="N3447" s="25">
        <f t="shared" si="427"/>
        <v>-1.1816197792956487</v>
      </c>
      <c r="O3447" s="25">
        <f t="shared" si="428"/>
        <v>-0.95181340709916151</v>
      </c>
      <c r="P3447" s="25">
        <f t="shared" si="429"/>
        <v>0.27123534373716052</v>
      </c>
      <c r="Q3447" s="25">
        <f t="shared" si="430"/>
        <v>-0.5706217064573873</v>
      </c>
      <c r="R3447" s="25">
        <f t="shared" si="431"/>
        <v>-5.1801842891265923E-2</v>
      </c>
      <c r="S3447" s="25">
        <f t="shared" si="432"/>
        <v>-0.95036593320743035</v>
      </c>
      <c r="T3447" s="26">
        <f t="shared" si="433"/>
        <v>-1.9520477457304621</v>
      </c>
      <c r="U3447">
        <f>SUMXMY2($P$2:$W$2,ZTable[[#This Row],[Z - Customer Since]:[Z - Partner]])</f>
        <v>17.927916500013779</v>
      </c>
      <c r="V3447">
        <f>SUMXMY2($P$3:$W$3,ZTable[[#This Row],[Z - Customer Since]:[Z - Partner]])</f>
        <v>13.090141620253426</v>
      </c>
      <c r="W3447">
        <f>SUMXMY2($P$4:$W$4,ZTable[[#This Row],[Z - Customer Since]:[Z - Partner]])</f>
        <v>12.820882833381669</v>
      </c>
      <c r="Y3447">
        <f>MIN(ZTable[[#This Row],[Distance^2 to 1]:[Distance^2 to 3]])</f>
        <v>12.820882833381669</v>
      </c>
      <c r="Z3447" s="20">
        <f>MATCH(ZTable[[#This Row],[Min Distance^2]],ZTable[[#This Row],[Distance^2 to 1]:[Distance^2 to 3]],0)</f>
        <v>3</v>
      </c>
      <c r="AA3447" t="str">
        <f>INDEX(ClusterTable[],MATCH(ZTable[[#This Row],[Assigned to Cluster]],ClusterTable[Cluster Number],0),2)</f>
        <v>Protecture Limited</v>
      </c>
    </row>
    <row r="3448" spans="1:27">
      <c r="A3448" t="s">
        <v>9210</v>
      </c>
      <c r="B3448" t="s">
        <v>9211</v>
      </c>
      <c r="C3448" s="8">
        <v>8.5726027397260278</v>
      </c>
      <c r="D3448">
        <v>1</v>
      </c>
      <c r="E3448">
        <v>1</v>
      </c>
      <c r="F3448">
        <v>1</v>
      </c>
      <c r="G3448" s="7">
        <v>2</v>
      </c>
      <c r="H3448" s="9">
        <v>4368</v>
      </c>
      <c r="I3448">
        <v>23</v>
      </c>
      <c r="J3448">
        <v>0</v>
      </c>
      <c r="K3448" s="27">
        <v>3441</v>
      </c>
      <c r="L3448" s="23" t="s">
        <v>9210</v>
      </c>
      <c r="M3448" s="23">
        <f t="shared" si="426"/>
        <v>1.1705084642326666</v>
      </c>
      <c r="N3448" s="23">
        <f t="shared" si="427"/>
        <v>-1.1816197792956487</v>
      </c>
      <c r="O3448" s="23">
        <f t="shared" si="428"/>
        <v>1.0503971972020076</v>
      </c>
      <c r="P3448" s="23">
        <f t="shared" si="429"/>
        <v>-0.93163444153198571</v>
      </c>
      <c r="Q3448" s="23">
        <f t="shared" si="430"/>
        <v>-0.5706217064573873</v>
      </c>
      <c r="R3448" s="23">
        <f t="shared" si="431"/>
        <v>-0.10009995193054382</v>
      </c>
      <c r="S3448" s="23">
        <f t="shared" si="432"/>
        <v>0.22581391568474549</v>
      </c>
      <c r="T3448" s="24">
        <f t="shared" si="433"/>
        <v>-1.9520477457304621</v>
      </c>
      <c r="U3448">
        <f>SUMXMY2($P$2:$W$2,ZTable[[#This Row],[Z - Customer Since]:[Z - Partner]])</f>
        <v>10.689363998265996</v>
      </c>
      <c r="V3448">
        <f>SUMXMY2($P$3:$W$3,ZTable[[#This Row],[Z - Customer Since]:[Z - Partner]])</f>
        <v>17.27996610398532</v>
      </c>
      <c r="W3448">
        <f>SUMXMY2($P$4:$W$4,ZTable[[#This Row],[Z - Customer Since]:[Z - Partner]])</f>
        <v>16.131560526826252</v>
      </c>
      <c r="Y3448">
        <f>MIN(ZTable[[#This Row],[Distance^2 to 1]:[Distance^2 to 3]])</f>
        <v>10.689363998265996</v>
      </c>
      <c r="Z3448" s="20">
        <f>MATCH(ZTable[[#This Row],[Min Distance^2]],ZTable[[#This Row],[Distance^2 to 1]:[Distance^2 to 3]],0)</f>
        <v>1</v>
      </c>
      <c r="AA3448" t="str">
        <f>INDEX(ClusterTable[],MATCH(ZTable[[#This Row],[Assigned to Cluster]],ClusterTable[Cluster Number],0),2)</f>
        <v>CompanyMileage.com</v>
      </c>
    </row>
    <row r="3449" spans="1:27">
      <c r="A3449" t="s">
        <v>18546</v>
      </c>
      <c r="B3449" t="s">
        <v>18547</v>
      </c>
      <c r="C3449" s="8">
        <v>3.8164383561643835</v>
      </c>
      <c r="D3449">
        <v>3</v>
      </c>
      <c r="E3449">
        <v>0</v>
      </c>
      <c r="F3449">
        <v>2</v>
      </c>
      <c r="G3449" s="7">
        <v>2</v>
      </c>
      <c r="H3449" s="9">
        <v>3888</v>
      </c>
      <c r="I3449">
        <v>26</v>
      </c>
      <c r="J3449">
        <v>1</v>
      </c>
      <c r="K3449" s="28">
        <v>3442</v>
      </c>
      <c r="L3449" s="25" t="s">
        <v>18546</v>
      </c>
      <c r="M3449" s="25">
        <f t="shared" si="426"/>
        <v>-0.28671486833312265</v>
      </c>
      <c r="N3449" s="25">
        <f t="shared" si="427"/>
        <v>0.67324847890100903</v>
      </c>
      <c r="O3449" s="25">
        <f t="shared" si="428"/>
        <v>-0.95181340709916151</v>
      </c>
      <c r="P3449" s="25">
        <f t="shared" si="429"/>
        <v>0.27123534373716052</v>
      </c>
      <c r="Q3449" s="25">
        <f t="shared" si="430"/>
        <v>-0.5706217064573873</v>
      </c>
      <c r="R3449" s="25">
        <f t="shared" si="431"/>
        <v>-0.10193917923592379</v>
      </c>
      <c r="S3449" s="25">
        <f t="shared" si="432"/>
        <v>0.49724003465986299</v>
      </c>
      <c r="T3449" s="26">
        <f t="shared" si="433"/>
        <v>0.51217094318670553</v>
      </c>
      <c r="U3449">
        <f>SUMXMY2($P$2:$W$2,ZTable[[#This Row],[Z - Customer Since]:[Z - Partner]])</f>
        <v>5.6686465690600887</v>
      </c>
      <c r="V3449">
        <f>SUMXMY2($P$3:$W$3,ZTable[[#This Row],[Z - Customer Since]:[Z - Partner]])</f>
        <v>2.2410149399086654</v>
      </c>
      <c r="W3449">
        <f>SUMXMY2($P$4:$W$4,ZTable[[#This Row],[Z - Customer Since]:[Z - Partner]])</f>
        <v>3.9881190214865114</v>
      </c>
      <c r="Y3449">
        <f>MIN(ZTable[[#This Row],[Distance^2 to 1]:[Distance^2 to 3]])</f>
        <v>2.2410149399086654</v>
      </c>
      <c r="Z3449" s="20">
        <f>MATCH(ZTable[[#This Row],[Min Distance^2]],ZTable[[#This Row],[Distance^2 to 1]:[Distance^2 to 3]],0)</f>
        <v>2</v>
      </c>
      <c r="AA3449" t="str">
        <f>INDEX(ClusterTable[],MATCH(ZTable[[#This Row],[Assigned to Cluster]],ClusterTable[Cluster Number],0),2)</f>
        <v>Tourin Europeo Spain (Gloria Palace)</v>
      </c>
    </row>
    <row r="3450" spans="1:27">
      <c r="A3450" t="s">
        <v>18580</v>
      </c>
      <c r="B3450" t="s">
        <v>18581</v>
      </c>
      <c r="C3450" s="8">
        <v>3.9287671232876713</v>
      </c>
      <c r="D3450">
        <v>3</v>
      </c>
      <c r="E3450">
        <v>1</v>
      </c>
      <c r="F3450">
        <v>1</v>
      </c>
      <c r="G3450" s="7">
        <v>2</v>
      </c>
      <c r="H3450" s="9">
        <v>18535.2</v>
      </c>
      <c r="I3450">
        <v>23</v>
      </c>
      <c r="J3450">
        <v>1</v>
      </c>
      <c r="K3450" s="27">
        <v>3443</v>
      </c>
      <c r="L3450" s="23" t="s">
        <v>18580</v>
      </c>
      <c r="M3450" s="23">
        <f t="shared" si="426"/>
        <v>-0.25229887948796287</v>
      </c>
      <c r="N3450" s="23">
        <f t="shared" si="427"/>
        <v>0.67324847890100903</v>
      </c>
      <c r="O3450" s="23">
        <f t="shared" si="428"/>
        <v>1.0503971972020076</v>
      </c>
      <c r="P3450" s="23">
        <f t="shared" si="429"/>
        <v>-0.93163444153198571</v>
      </c>
      <c r="Q3450" s="23">
        <f t="shared" si="430"/>
        <v>-0.5706217064573873</v>
      </c>
      <c r="R3450" s="23">
        <f t="shared" si="431"/>
        <v>-4.581515801225413E-2</v>
      </c>
      <c r="S3450" s="23">
        <f t="shared" si="432"/>
        <v>0.22581391568474549</v>
      </c>
      <c r="T3450" s="24">
        <f t="shared" si="433"/>
        <v>0.51217094318670553</v>
      </c>
      <c r="U3450">
        <f>SUMXMY2($P$2:$W$2,ZTable[[#This Row],[Z - Customer Since]:[Z - Partner]])</f>
        <v>0.11588498851755327</v>
      </c>
      <c r="V3450">
        <f>SUMXMY2($P$3:$W$3,ZTable[[#This Row],[Z - Customer Since]:[Z - Partner]])</f>
        <v>7.4847589693221188</v>
      </c>
      <c r="W3450">
        <f>SUMXMY2($P$4:$W$4,ZTable[[#This Row],[Z - Customer Since]:[Z - Partner]])</f>
        <v>9.4206401423640873</v>
      </c>
      <c r="Y3450">
        <f>MIN(ZTable[[#This Row],[Distance^2 to 1]:[Distance^2 to 3]])</f>
        <v>0.11588498851755327</v>
      </c>
      <c r="Z3450" s="20">
        <f>MATCH(ZTable[[#This Row],[Min Distance^2]],ZTable[[#This Row],[Distance^2 to 1]:[Distance^2 to 3]],0)</f>
        <v>1</v>
      </c>
      <c r="AA3450" t="str">
        <f>INDEX(ClusterTable[],MATCH(ZTable[[#This Row],[Assigned to Cluster]],ClusterTable[Cluster Number],0),2)</f>
        <v>CompanyMileage.com</v>
      </c>
    </row>
    <row r="3451" spans="1:27">
      <c r="A3451" t="s">
        <v>9213</v>
      </c>
      <c r="B3451" t="s">
        <v>9214</v>
      </c>
      <c r="C3451" s="8">
        <v>10.893150684931507</v>
      </c>
      <c r="D3451">
        <v>3</v>
      </c>
      <c r="E3451">
        <v>0</v>
      </c>
      <c r="F3451">
        <v>1</v>
      </c>
      <c r="G3451" s="7">
        <v>3</v>
      </c>
      <c r="H3451" s="9">
        <v>16380</v>
      </c>
      <c r="I3451">
        <v>26</v>
      </c>
      <c r="J3451">
        <v>1</v>
      </c>
      <c r="K3451" s="28">
        <v>3444</v>
      </c>
      <c r="L3451" s="25" t="s">
        <v>9213</v>
      </c>
      <c r="M3451" s="25">
        <f t="shared" si="426"/>
        <v>1.8814924289119428</v>
      </c>
      <c r="N3451" s="25">
        <f t="shared" si="427"/>
        <v>0.67324847890100903</v>
      </c>
      <c r="O3451" s="25">
        <f t="shared" si="428"/>
        <v>-0.95181340709916151</v>
      </c>
      <c r="P3451" s="25">
        <f t="shared" si="429"/>
        <v>-0.93163444153198571</v>
      </c>
      <c r="Q3451" s="25">
        <f t="shared" si="430"/>
        <v>0.70204769715748472</v>
      </c>
      <c r="R3451" s="25">
        <f t="shared" si="431"/>
        <v>-5.4073288613410181E-2</v>
      </c>
      <c r="S3451" s="25">
        <f t="shared" si="432"/>
        <v>0.49724003465986299</v>
      </c>
      <c r="T3451" s="26">
        <f t="shared" si="433"/>
        <v>0.51217094318670553</v>
      </c>
      <c r="U3451">
        <f>SUMXMY2($P$2:$W$2,ZTable[[#This Row],[Z - Customer Since]:[Z - Partner]])</f>
        <v>8.926941830761999</v>
      </c>
      <c r="V3451">
        <f>SUMXMY2($P$3:$W$3,ZTable[[#This Row],[Z - Customer Since]:[Z - Partner]])</f>
        <v>3.9724398336146218</v>
      </c>
      <c r="W3451">
        <f>SUMXMY2($P$4:$W$4,ZTable[[#This Row],[Z - Customer Since]:[Z - Partner]])</f>
        <v>14.741879334837632</v>
      </c>
      <c r="Y3451">
        <f>MIN(ZTable[[#This Row],[Distance^2 to 1]:[Distance^2 to 3]])</f>
        <v>3.9724398336146218</v>
      </c>
      <c r="Z3451" s="20">
        <f>MATCH(ZTable[[#This Row],[Min Distance^2]],ZTable[[#This Row],[Distance^2 to 1]:[Distance^2 to 3]],0)</f>
        <v>2</v>
      </c>
      <c r="AA3451" t="str">
        <f>INDEX(ClusterTable[],MATCH(ZTable[[#This Row],[Assigned to Cluster]],ClusterTable[Cluster Number],0),2)</f>
        <v>Tourin Europeo Spain (Gloria Palace)</v>
      </c>
    </row>
    <row r="3452" spans="1:27">
      <c r="A3452" t="s">
        <v>9217</v>
      </c>
      <c r="B3452" t="s">
        <v>9218</v>
      </c>
      <c r="C3452" s="8">
        <v>8.3205479452054796</v>
      </c>
      <c r="D3452">
        <v>3</v>
      </c>
      <c r="E3452">
        <v>0</v>
      </c>
      <c r="F3452">
        <v>1</v>
      </c>
      <c r="G3452" s="7">
        <v>3</v>
      </c>
      <c r="H3452" s="9">
        <v>14508</v>
      </c>
      <c r="I3452">
        <v>20</v>
      </c>
      <c r="J3452">
        <v>1</v>
      </c>
      <c r="K3452" s="27">
        <v>3445</v>
      </c>
      <c r="L3452" s="23" t="s">
        <v>9217</v>
      </c>
      <c r="M3452" s="23">
        <f t="shared" si="426"/>
        <v>1.0932823429215763</v>
      </c>
      <c r="N3452" s="23">
        <f t="shared" si="427"/>
        <v>0.67324847890100903</v>
      </c>
      <c r="O3452" s="23">
        <f t="shared" si="428"/>
        <v>-0.95181340709916151</v>
      </c>
      <c r="P3452" s="23">
        <f t="shared" si="429"/>
        <v>-0.93163444153198571</v>
      </c>
      <c r="Q3452" s="23">
        <f t="shared" si="430"/>
        <v>0.70204769715748472</v>
      </c>
      <c r="R3452" s="23">
        <f t="shared" si="431"/>
        <v>-6.1246275104392046E-2</v>
      </c>
      <c r="S3452" s="23">
        <f t="shared" si="432"/>
        <v>-4.5612203290372015E-2</v>
      </c>
      <c r="T3452" s="24">
        <f t="shared" si="433"/>
        <v>0.51217094318670553</v>
      </c>
      <c r="U3452">
        <f>SUMXMY2($P$2:$W$2,ZTable[[#This Row],[Z - Customer Since]:[Z - Partner]])</f>
        <v>6.7173668569596483</v>
      </c>
      <c r="V3452">
        <f>SUMXMY2($P$3:$W$3,ZTable[[#This Row],[Z - Customer Since]:[Z - Partner]])</f>
        <v>1.9962094116874833</v>
      </c>
      <c r="W3452">
        <f>SUMXMY2($P$4:$W$4,ZTable[[#This Row],[Z - Customer Since]:[Z - Partner]])</f>
        <v>10.859593702516962</v>
      </c>
      <c r="Y3452">
        <f>MIN(ZTable[[#This Row],[Distance^2 to 1]:[Distance^2 to 3]])</f>
        <v>1.9962094116874833</v>
      </c>
      <c r="Z3452" s="20">
        <f>MATCH(ZTable[[#This Row],[Min Distance^2]],ZTable[[#This Row],[Distance^2 to 1]:[Distance^2 to 3]],0)</f>
        <v>2</v>
      </c>
      <c r="AA3452" t="str">
        <f>INDEX(ClusterTable[],MATCH(ZTable[[#This Row],[Assigned to Cluster]],ClusterTable[Cluster Number],0),2)</f>
        <v>Tourin Europeo Spain (Gloria Palace)</v>
      </c>
    </row>
    <row r="3453" spans="1:27">
      <c r="A3453" t="s">
        <v>9221</v>
      </c>
      <c r="B3453" t="s">
        <v>9222</v>
      </c>
      <c r="C3453" s="8">
        <v>7.3232876712328769</v>
      </c>
      <c r="D3453">
        <v>1</v>
      </c>
      <c r="E3453">
        <v>1</v>
      </c>
      <c r="F3453">
        <v>1</v>
      </c>
      <c r="G3453" s="7">
        <v>2</v>
      </c>
      <c r="H3453" s="9">
        <v>17340</v>
      </c>
      <c r="I3453">
        <v>35</v>
      </c>
      <c r="J3453">
        <v>0</v>
      </c>
      <c r="K3453" s="28">
        <v>3446</v>
      </c>
      <c r="L3453" s="25" t="s">
        <v>9221</v>
      </c>
      <c r="M3453" s="25">
        <f t="shared" si="426"/>
        <v>0.78773551512552376</v>
      </c>
      <c r="N3453" s="25">
        <f t="shared" si="427"/>
        <v>-1.1816197792956487</v>
      </c>
      <c r="O3453" s="25">
        <f t="shared" si="428"/>
        <v>1.0503971972020076</v>
      </c>
      <c r="P3453" s="25">
        <f t="shared" si="429"/>
        <v>-0.93163444153198571</v>
      </c>
      <c r="Q3453" s="25">
        <f t="shared" si="430"/>
        <v>-0.5706217064573873</v>
      </c>
      <c r="R3453" s="25">
        <f t="shared" si="431"/>
        <v>-5.0394834002650248E-2</v>
      </c>
      <c r="S3453" s="25">
        <f t="shared" si="432"/>
        <v>1.3115183915852155</v>
      </c>
      <c r="T3453" s="26">
        <f t="shared" si="433"/>
        <v>-1.9520477457304621</v>
      </c>
      <c r="U3453">
        <f>SUMXMY2($P$2:$W$2,ZTable[[#This Row],[Z - Customer Since]:[Z - Partner]])</f>
        <v>11.185239100565004</v>
      </c>
      <c r="V3453">
        <f>SUMXMY2($P$3:$W$3,ZTable[[#This Row],[Z - Customer Since]:[Z - Partner]])</f>
        <v>18.379402865504517</v>
      </c>
      <c r="W3453">
        <f>SUMXMY2($P$4:$W$4,ZTable[[#This Row],[Z - Customer Since]:[Z - Partner]])</f>
        <v>15.81585343034463</v>
      </c>
      <c r="Y3453">
        <f>MIN(ZTable[[#This Row],[Distance^2 to 1]:[Distance^2 to 3]])</f>
        <v>11.185239100565004</v>
      </c>
      <c r="Z3453" s="20">
        <f>MATCH(ZTable[[#This Row],[Min Distance^2]],ZTable[[#This Row],[Distance^2 to 1]:[Distance^2 to 3]],0)</f>
        <v>1</v>
      </c>
      <c r="AA3453" t="str">
        <f>INDEX(ClusterTable[],MATCH(ZTable[[#This Row],[Assigned to Cluster]],ClusterTable[Cluster Number],0),2)</f>
        <v>CompanyMileage.com</v>
      </c>
    </row>
    <row r="3454" spans="1:27">
      <c r="A3454" t="s">
        <v>9226</v>
      </c>
      <c r="B3454" t="s">
        <v>9227</v>
      </c>
      <c r="C3454" s="8">
        <v>6.3890410958904109</v>
      </c>
      <c r="D3454">
        <v>2</v>
      </c>
      <c r="E3454">
        <v>1</v>
      </c>
      <c r="F3454">
        <v>4</v>
      </c>
      <c r="G3454" s="7">
        <v>3</v>
      </c>
      <c r="H3454" s="9">
        <v>6864</v>
      </c>
      <c r="I3454">
        <v>8</v>
      </c>
      <c r="J3454">
        <v>1</v>
      </c>
      <c r="K3454" s="27">
        <v>3447</v>
      </c>
      <c r="L3454" s="23" t="s">
        <v>9226</v>
      </c>
      <c r="M3454" s="23">
        <f t="shared" si="426"/>
        <v>0.5014952176572437</v>
      </c>
      <c r="N3454" s="23">
        <f t="shared" si="427"/>
        <v>-0.25418565019731981</v>
      </c>
      <c r="O3454" s="23">
        <f t="shared" si="428"/>
        <v>1.0503971972020076</v>
      </c>
      <c r="P3454" s="23">
        <f t="shared" si="429"/>
        <v>2.6769749142754531</v>
      </c>
      <c r="Q3454" s="23">
        <f t="shared" si="430"/>
        <v>0.70204769715748472</v>
      </c>
      <c r="R3454" s="23">
        <f t="shared" si="431"/>
        <v>-9.053596994256799E-2</v>
      </c>
      <c r="S3454" s="23">
        <f t="shared" si="432"/>
        <v>-1.131316679190842</v>
      </c>
      <c r="T3454" s="24">
        <f t="shared" si="433"/>
        <v>0.51217094318670553</v>
      </c>
      <c r="U3454">
        <f>SUMXMY2($P$2:$W$2,ZTable[[#This Row],[Z - Customer Since]:[Z - Partner]])</f>
        <v>17.516379361916634</v>
      </c>
      <c r="V3454">
        <f>SUMXMY2($P$3:$W$3,ZTable[[#This Row],[Z - Customer Since]:[Z - Partner]])</f>
        <v>12.060456735187856</v>
      </c>
      <c r="W3454">
        <f>SUMXMY2($P$4:$W$4,ZTable[[#This Row],[Z - Customer Since]:[Z - Partner]])</f>
        <v>16.298195571661207</v>
      </c>
      <c r="Y3454">
        <f>MIN(ZTable[[#This Row],[Distance^2 to 1]:[Distance^2 to 3]])</f>
        <v>12.060456735187856</v>
      </c>
      <c r="Z3454" s="20">
        <f>MATCH(ZTable[[#This Row],[Min Distance^2]],ZTable[[#This Row],[Distance^2 to 1]:[Distance^2 to 3]],0)</f>
        <v>2</v>
      </c>
      <c r="AA3454" t="str">
        <f>INDEX(ClusterTable[],MATCH(ZTable[[#This Row],[Assigned to Cluster]],ClusterTable[Cluster Number],0),2)</f>
        <v>Tourin Europeo Spain (Gloria Palace)</v>
      </c>
    </row>
    <row r="3455" spans="1:27">
      <c r="A3455" t="s">
        <v>9235</v>
      </c>
      <c r="B3455" t="s">
        <v>9236</v>
      </c>
      <c r="C3455" s="8">
        <v>7.0931506849315067</v>
      </c>
      <c r="D3455">
        <v>1</v>
      </c>
      <c r="E3455">
        <v>0</v>
      </c>
      <c r="F3455">
        <v>2</v>
      </c>
      <c r="G3455" s="7">
        <v>2</v>
      </c>
      <c r="H3455" s="9">
        <v>2496</v>
      </c>
      <c r="I3455">
        <v>10</v>
      </c>
      <c r="J3455">
        <v>1</v>
      </c>
      <c r="K3455" s="28">
        <v>3448</v>
      </c>
      <c r="L3455" s="25" t="s">
        <v>9235</v>
      </c>
      <c r="M3455" s="25">
        <f t="shared" si="426"/>
        <v>0.71722470871105004</v>
      </c>
      <c r="N3455" s="25">
        <f t="shared" si="427"/>
        <v>-1.1816197792956487</v>
      </c>
      <c r="O3455" s="25">
        <f t="shared" si="428"/>
        <v>-0.95181340709916151</v>
      </c>
      <c r="P3455" s="25">
        <f t="shared" si="429"/>
        <v>0.27123534373716052</v>
      </c>
      <c r="Q3455" s="25">
        <f t="shared" si="430"/>
        <v>-0.5706217064573873</v>
      </c>
      <c r="R3455" s="25">
        <f t="shared" si="431"/>
        <v>-0.10727293842152569</v>
      </c>
      <c r="S3455" s="25">
        <f t="shared" si="432"/>
        <v>-0.95036593320743035</v>
      </c>
      <c r="T3455" s="26">
        <f t="shared" si="433"/>
        <v>0.51217094318670553</v>
      </c>
      <c r="U3455">
        <f>SUMXMY2($P$2:$W$2,ZTable[[#This Row],[Z - Customer Since]:[Z - Partner]])</f>
        <v>10.678688979124889</v>
      </c>
      <c r="V3455">
        <f>SUMXMY2($P$3:$W$3,ZTable[[#This Row],[Z - Customer Since]:[Z - Partner]])</f>
        <v>6.1792050990151619</v>
      </c>
      <c r="W3455">
        <f>SUMXMY2($P$4:$W$4,ZTable[[#This Row],[Z - Customer Since]:[Z - Partner]])</f>
        <v>4.2474157058878665</v>
      </c>
      <c r="Y3455">
        <f>MIN(ZTable[[#This Row],[Distance^2 to 1]:[Distance^2 to 3]])</f>
        <v>4.2474157058878665</v>
      </c>
      <c r="Z3455" s="20">
        <f>MATCH(ZTable[[#This Row],[Min Distance^2]],ZTable[[#This Row],[Distance^2 to 1]:[Distance^2 to 3]],0)</f>
        <v>3</v>
      </c>
      <c r="AA3455" t="str">
        <f>INDEX(ClusterTable[],MATCH(ZTable[[#This Row],[Assigned to Cluster]],ClusterTable[Cluster Number],0),2)</f>
        <v>Protecture Limited</v>
      </c>
    </row>
    <row r="3456" spans="1:27">
      <c r="A3456" t="s">
        <v>14281</v>
      </c>
      <c r="B3456" t="s">
        <v>14282</v>
      </c>
      <c r="C3456" s="8">
        <v>1.3863013698630138</v>
      </c>
      <c r="D3456">
        <v>1</v>
      </c>
      <c r="E3456">
        <v>1</v>
      </c>
      <c r="F3456">
        <v>2</v>
      </c>
      <c r="G3456" s="7">
        <v>3</v>
      </c>
      <c r="H3456" s="9">
        <v>24480</v>
      </c>
      <c r="I3456">
        <v>10</v>
      </c>
      <c r="J3456">
        <v>1</v>
      </c>
      <c r="K3456" s="27">
        <v>3449</v>
      </c>
      <c r="L3456" s="23" t="s">
        <v>14281</v>
      </c>
      <c r="M3456" s="23">
        <f t="shared" si="426"/>
        <v>-1.0312754074954815</v>
      </c>
      <c r="N3456" s="23">
        <f t="shared" si="427"/>
        <v>-1.1816197792956487</v>
      </c>
      <c r="O3456" s="23">
        <f t="shared" si="428"/>
        <v>1.0503971972020076</v>
      </c>
      <c r="P3456" s="23">
        <f t="shared" si="429"/>
        <v>0.27123534373716052</v>
      </c>
      <c r="Q3456" s="23">
        <f t="shared" si="430"/>
        <v>0.70204769715748472</v>
      </c>
      <c r="R3456" s="23">
        <f t="shared" si="431"/>
        <v>-2.3036327835123258E-2</v>
      </c>
      <c r="S3456" s="23">
        <f t="shared" si="432"/>
        <v>-0.95036593320743035</v>
      </c>
      <c r="T3456" s="24">
        <f t="shared" si="433"/>
        <v>0.51217094318670553</v>
      </c>
      <c r="U3456">
        <f>SUMXMY2($P$2:$W$2,ZTable[[#This Row],[Z - Customer Since]:[Z - Partner]])</f>
        <v>9.1424914360487026</v>
      </c>
      <c r="V3456">
        <f>SUMXMY2($P$3:$W$3,ZTable[[#This Row],[Z - Customer Since]:[Z - Partner]])</f>
        <v>10.378385301810008</v>
      </c>
      <c r="W3456">
        <f>SUMXMY2($P$4:$W$4,ZTable[[#This Row],[Z - Customer Since]:[Z - Partner]])</f>
        <v>7.0196739818656066</v>
      </c>
      <c r="Y3456">
        <f>MIN(ZTable[[#This Row],[Distance^2 to 1]:[Distance^2 to 3]])</f>
        <v>7.0196739818656066</v>
      </c>
      <c r="Z3456" s="20">
        <f>MATCH(ZTable[[#This Row],[Min Distance^2]],ZTable[[#This Row],[Distance^2 to 1]:[Distance^2 to 3]],0)</f>
        <v>3</v>
      </c>
      <c r="AA3456" t="str">
        <f>INDEX(ClusterTable[],MATCH(ZTable[[#This Row],[Assigned to Cluster]],ClusterTable[Cluster Number],0),2)</f>
        <v>Protecture Limited</v>
      </c>
    </row>
    <row r="3457" spans="1:27">
      <c r="A3457" t="s">
        <v>9239</v>
      </c>
      <c r="B3457" t="s">
        <v>9240</v>
      </c>
      <c r="C3457" s="8">
        <v>6.8712328767123285</v>
      </c>
      <c r="D3457">
        <v>1</v>
      </c>
      <c r="E3457">
        <v>0</v>
      </c>
      <c r="F3457">
        <v>1</v>
      </c>
      <c r="G3457" s="7">
        <v>3</v>
      </c>
      <c r="H3457" s="9">
        <v>12636</v>
      </c>
      <c r="I3457">
        <v>4</v>
      </c>
      <c r="J3457">
        <v>1</v>
      </c>
      <c r="K3457" s="28">
        <v>3450</v>
      </c>
      <c r="L3457" s="25" t="s">
        <v>9239</v>
      </c>
      <c r="M3457" s="25">
        <f t="shared" si="426"/>
        <v>0.64923214538280749</v>
      </c>
      <c r="N3457" s="25">
        <f t="shared" si="427"/>
        <v>-1.1816197792956487</v>
      </c>
      <c r="O3457" s="25">
        <f t="shared" si="428"/>
        <v>-0.95181340709916151</v>
      </c>
      <c r="P3457" s="25">
        <f t="shared" si="429"/>
        <v>-0.93163444153198571</v>
      </c>
      <c r="Q3457" s="25">
        <f t="shared" si="430"/>
        <v>0.70204769715748472</v>
      </c>
      <c r="R3457" s="25">
        <f t="shared" si="431"/>
        <v>-6.8419261595373912E-2</v>
      </c>
      <c r="S3457" s="25">
        <f t="shared" si="432"/>
        <v>-1.4932181711576655</v>
      </c>
      <c r="T3457" s="26">
        <f t="shared" si="433"/>
        <v>0.51217094318670553</v>
      </c>
      <c r="U3457">
        <f>SUMXMY2($P$2:$W$2,ZTable[[#This Row],[Z - Customer Since]:[Z - Partner]])</f>
        <v>12.341628544737308</v>
      </c>
      <c r="V3457">
        <f>SUMXMY2($P$3:$W$3,ZTable[[#This Row],[Z - Customer Since]:[Z - Partner]])</f>
        <v>7.3386036370297028</v>
      </c>
      <c r="W3457">
        <f>SUMXMY2($P$4:$W$4,ZTable[[#This Row],[Z - Customer Since]:[Z - Partner]])</f>
        <v>8.6603931013781583</v>
      </c>
      <c r="Y3457">
        <f>MIN(ZTable[[#This Row],[Distance^2 to 1]:[Distance^2 to 3]])</f>
        <v>7.3386036370297028</v>
      </c>
      <c r="Z3457" s="20">
        <f>MATCH(ZTable[[#This Row],[Min Distance^2]],ZTable[[#This Row],[Distance^2 to 1]:[Distance^2 to 3]],0)</f>
        <v>2</v>
      </c>
      <c r="AA3457" t="str">
        <f>INDEX(ClusterTable[],MATCH(ZTable[[#This Row],[Assigned to Cluster]],ClusterTable[Cluster Number],0),2)</f>
        <v>Tourin Europeo Spain (Gloria Palace)</v>
      </c>
    </row>
    <row r="3458" spans="1:27">
      <c r="A3458" t="s">
        <v>18481</v>
      </c>
      <c r="B3458" t="s">
        <v>18482</v>
      </c>
      <c r="C3458" s="8">
        <v>3.4904109589041097</v>
      </c>
      <c r="D3458">
        <v>3</v>
      </c>
      <c r="E3458">
        <v>0</v>
      </c>
      <c r="F3458">
        <v>2</v>
      </c>
      <c r="G3458" s="7">
        <v>3</v>
      </c>
      <c r="H3458" s="9">
        <v>25069.82</v>
      </c>
      <c r="I3458">
        <v>36</v>
      </c>
      <c r="J3458">
        <v>1</v>
      </c>
      <c r="K3458" s="27">
        <v>3451</v>
      </c>
      <c r="L3458" s="23" t="s">
        <v>18481</v>
      </c>
      <c r="M3458" s="23">
        <f t="shared" si="426"/>
        <v>-0.38660517742029366</v>
      </c>
      <c r="N3458" s="23">
        <f t="shared" si="427"/>
        <v>0.67324847890100903</v>
      </c>
      <c r="O3458" s="23">
        <f t="shared" si="428"/>
        <v>-0.95181340709916151</v>
      </c>
      <c r="P3458" s="23">
        <f t="shared" si="429"/>
        <v>0.27123534373716052</v>
      </c>
      <c r="Q3458" s="23">
        <f t="shared" si="430"/>
        <v>0.70204769715748472</v>
      </c>
      <c r="R3458" s="23">
        <f t="shared" si="431"/>
        <v>-2.0776300649166569E-2</v>
      </c>
      <c r="S3458" s="23">
        <f t="shared" si="432"/>
        <v>1.4019937645769214</v>
      </c>
      <c r="T3458" s="24">
        <f t="shared" si="433"/>
        <v>0.51217094318670553</v>
      </c>
      <c r="U3458">
        <f>SUMXMY2($P$2:$W$2,ZTable[[#This Row],[Z - Customer Since]:[Z - Partner]])</f>
        <v>8.6861531270142169</v>
      </c>
      <c r="V3458">
        <f>SUMXMY2($P$3:$W$3,ZTable[[#This Row],[Z - Customer Since]:[Z - Partner]])</f>
        <v>2.404011955122086</v>
      </c>
      <c r="W3458">
        <f>SUMXMY2($P$4:$W$4,ZTable[[#This Row],[Z - Customer Since]:[Z - Partner]])</f>
        <v>6.7947600606680325</v>
      </c>
      <c r="Y3458">
        <f>MIN(ZTable[[#This Row],[Distance^2 to 1]:[Distance^2 to 3]])</f>
        <v>2.404011955122086</v>
      </c>
      <c r="Z3458" s="20">
        <f>MATCH(ZTable[[#This Row],[Min Distance^2]],ZTable[[#This Row],[Distance^2 to 1]:[Distance^2 to 3]],0)</f>
        <v>2</v>
      </c>
      <c r="AA3458" t="str">
        <f>INDEX(ClusterTable[],MATCH(ZTable[[#This Row],[Assigned to Cluster]],ClusterTable[Cluster Number],0),2)</f>
        <v>Tourin Europeo Spain (Gloria Palace)</v>
      </c>
    </row>
    <row r="3459" spans="1:27">
      <c r="A3459" t="s">
        <v>18410</v>
      </c>
      <c r="B3459" t="s">
        <v>18411</v>
      </c>
      <c r="C3459" s="8">
        <v>2.989041095890411</v>
      </c>
      <c r="D3459">
        <v>2</v>
      </c>
      <c r="E3459">
        <v>0</v>
      </c>
      <c r="F3459">
        <v>2</v>
      </c>
      <c r="G3459" s="7">
        <v>4</v>
      </c>
      <c r="H3459" s="9">
        <v>56113.2</v>
      </c>
      <c r="I3459">
        <v>11</v>
      </c>
      <c r="J3459">
        <v>1</v>
      </c>
      <c r="K3459" s="28">
        <v>3452</v>
      </c>
      <c r="L3459" s="25" t="s">
        <v>18410</v>
      </c>
      <c r="M3459" s="25">
        <f t="shared" si="426"/>
        <v>-0.54021800568039702</v>
      </c>
      <c r="N3459" s="25">
        <f t="shared" si="427"/>
        <v>-0.25418565019731981</v>
      </c>
      <c r="O3459" s="25">
        <f t="shared" si="428"/>
        <v>-0.95181340709916151</v>
      </c>
      <c r="P3459" s="25">
        <f t="shared" si="429"/>
        <v>0.27123534373716052</v>
      </c>
      <c r="Q3459" s="25">
        <f t="shared" si="430"/>
        <v>1.9747171007723565</v>
      </c>
      <c r="R3459" s="25">
        <f t="shared" si="431"/>
        <v>9.8173349657679904E-2</v>
      </c>
      <c r="S3459" s="25">
        <f t="shared" si="432"/>
        <v>-0.85989056021572452</v>
      </c>
      <c r="T3459" s="26">
        <f t="shared" si="433"/>
        <v>0.51217094318670553</v>
      </c>
      <c r="U3459">
        <f>SUMXMY2($P$2:$W$2,ZTable[[#This Row],[Z - Customer Since]:[Z - Partner]])</f>
        <v>14.398654702167152</v>
      </c>
      <c r="V3459">
        <f>SUMXMY2($P$3:$W$3,ZTable[[#This Row],[Z - Customer Since]:[Z - Partner]])</f>
        <v>4.1466697925448077</v>
      </c>
      <c r="W3459">
        <f>SUMXMY2($P$4:$W$4,ZTable[[#This Row],[Z - Customer Since]:[Z - Partner]])</f>
        <v>8.7423733142961897</v>
      </c>
      <c r="Y3459">
        <f>MIN(ZTable[[#This Row],[Distance^2 to 1]:[Distance^2 to 3]])</f>
        <v>4.1466697925448077</v>
      </c>
      <c r="Z3459" s="20">
        <f>MATCH(ZTable[[#This Row],[Min Distance^2]],ZTable[[#This Row],[Distance^2 to 1]:[Distance^2 to 3]],0)</f>
        <v>2</v>
      </c>
      <c r="AA3459" t="str">
        <f>INDEX(ClusterTable[],MATCH(ZTable[[#This Row],[Assigned to Cluster]],ClusterTable[Cluster Number],0),2)</f>
        <v>Tourin Europeo Spain (Gloria Palace)</v>
      </c>
    </row>
    <row r="3460" spans="1:27">
      <c r="A3460" t="s">
        <v>16462</v>
      </c>
      <c r="B3460" t="s">
        <v>16463</v>
      </c>
      <c r="C3460" s="8">
        <v>5.065753424657534</v>
      </c>
      <c r="D3460">
        <v>3</v>
      </c>
      <c r="E3460">
        <v>1</v>
      </c>
      <c r="F3460">
        <v>1</v>
      </c>
      <c r="G3460" s="7">
        <v>2</v>
      </c>
      <c r="H3460" s="9">
        <v>8357.6200000000008</v>
      </c>
      <c r="I3460">
        <v>23</v>
      </c>
      <c r="J3460">
        <v>1</v>
      </c>
      <c r="K3460" s="27">
        <v>3453</v>
      </c>
      <c r="L3460" s="23" t="s">
        <v>16462</v>
      </c>
      <c r="M3460" s="23">
        <f t="shared" si="426"/>
        <v>9.6058080774020033E-2</v>
      </c>
      <c r="N3460" s="23">
        <f t="shared" si="427"/>
        <v>0.67324847890100903</v>
      </c>
      <c r="O3460" s="23">
        <f t="shared" si="428"/>
        <v>1.0503971972020076</v>
      </c>
      <c r="P3460" s="23">
        <f t="shared" si="429"/>
        <v>-0.93163444153198571</v>
      </c>
      <c r="Q3460" s="23">
        <f t="shared" si="430"/>
        <v>-0.5706217064573873</v>
      </c>
      <c r="R3460" s="23">
        <f t="shared" si="431"/>
        <v>-8.4812831009522943E-2</v>
      </c>
      <c r="S3460" s="23">
        <f t="shared" si="432"/>
        <v>0.22581391568474549</v>
      </c>
      <c r="T3460" s="24">
        <f t="shared" si="433"/>
        <v>0.51217094318670553</v>
      </c>
      <c r="U3460">
        <f>SUMXMY2($P$2:$W$2,ZTable[[#This Row],[Z - Customer Since]:[Z - Partner]])</f>
        <v>1.0233494945210822E-4</v>
      </c>
      <c r="V3460">
        <f>SUMXMY2($P$3:$W$3,ZTable[[#This Row],[Z - Customer Since]:[Z - Partner]])</f>
        <v>7.1774974905354458</v>
      </c>
      <c r="W3460">
        <f>SUMXMY2($P$4:$W$4,ZTable[[#This Row],[Z - Customer Since]:[Z - Partner]])</f>
        <v>10.043553464660155</v>
      </c>
      <c r="Y3460">
        <f>MIN(ZTable[[#This Row],[Distance^2 to 1]:[Distance^2 to 3]])</f>
        <v>1.0233494945210822E-4</v>
      </c>
      <c r="Z3460" s="20">
        <f>MATCH(ZTable[[#This Row],[Min Distance^2]],ZTable[[#This Row],[Distance^2 to 1]:[Distance^2 to 3]],0)</f>
        <v>1</v>
      </c>
      <c r="AA3460" t="str">
        <f>INDEX(ClusterTable[],MATCH(ZTable[[#This Row],[Assigned to Cluster]],ClusterTable[Cluster Number],0),2)</f>
        <v>CompanyMileage.com</v>
      </c>
    </row>
    <row r="3461" spans="1:27">
      <c r="A3461" t="s">
        <v>9244</v>
      </c>
      <c r="B3461" t="s">
        <v>9245</v>
      </c>
      <c r="C3461" s="8">
        <v>8.6109589041095891</v>
      </c>
      <c r="D3461">
        <v>3</v>
      </c>
      <c r="E3461">
        <v>1</v>
      </c>
      <c r="F3461">
        <v>1</v>
      </c>
      <c r="G3461" s="7">
        <v>4</v>
      </c>
      <c r="H3461" s="9">
        <v>56862</v>
      </c>
      <c r="I3461">
        <v>11</v>
      </c>
      <c r="J3461">
        <v>1</v>
      </c>
      <c r="K3461" s="28">
        <v>3454</v>
      </c>
      <c r="L3461" s="25" t="s">
        <v>9244</v>
      </c>
      <c r="M3461" s="25">
        <f t="shared" si="426"/>
        <v>1.1822602653017455</v>
      </c>
      <c r="N3461" s="25">
        <f t="shared" si="427"/>
        <v>0.67324847890100903</v>
      </c>
      <c r="O3461" s="25">
        <f t="shared" si="428"/>
        <v>1.0503971972020076</v>
      </c>
      <c r="P3461" s="25">
        <f t="shared" si="429"/>
        <v>-0.93163444153198571</v>
      </c>
      <c r="Q3461" s="25">
        <f t="shared" si="430"/>
        <v>1.9747171007723565</v>
      </c>
      <c r="R3461" s="25">
        <f t="shared" si="431"/>
        <v>0.10104254425407266</v>
      </c>
      <c r="S3461" s="25">
        <f t="shared" si="432"/>
        <v>-0.85989056021572452</v>
      </c>
      <c r="T3461" s="26">
        <f t="shared" si="433"/>
        <v>0.51217094318670553</v>
      </c>
      <c r="U3461">
        <f>SUMXMY2($P$2:$W$2,ZTable[[#This Row],[Z - Customer Since]:[Z - Partner]])</f>
        <v>8.8935194187568385</v>
      </c>
      <c r="V3461">
        <f>SUMXMY2($P$3:$W$3,ZTable[[#This Row],[Z - Customer Since]:[Z - Partner]])</f>
        <v>8.6133067389561742</v>
      </c>
      <c r="W3461">
        <f>SUMXMY2($P$4:$W$4,ZTable[[#This Row],[Z - Customer Since]:[Z - Partner]])</f>
        <v>21.244466362661417</v>
      </c>
      <c r="Y3461">
        <f>MIN(ZTable[[#This Row],[Distance^2 to 1]:[Distance^2 to 3]])</f>
        <v>8.6133067389561742</v>
      </c>
      <c r="Z3461" s="20">
        <f>MATCH(ZTable[[#This Row],[Min Distance^2]],ZTable[[#This Row],[Distance^2 to 1]:[Distance^2 to 3]],0)</f>
        <v>2</v>
      </c>
      <c r="AA3461" t="str">
        <f>INDEX(ClusterTable[],MATCH(ZTable[[#This Row],[Assigned to Cluster]],ClusterTable[Cluster Number],0),2)</f>
        <v>Tourin Europeo Spain (Gloria Palace)</v>
      </c>
    </row>
    <row r="3462" spans="1:27">
      <c r="A3462" t="s">
        <v>18424</v>
      </c>
      <c r="B3462" t="s">
        <v>18425</v>
      </c>
      <c r="C3462" s="8">
        <v>1.4164383561643836</v>
      </c>
      <c r="D3462">
        <v>1</v>
      </c>
      <c r="E3462">
        <v>1</v>
      </c>
      <c r="F3462">
        <v>2</v>
      </c>
      <c r="G3462" s="7">
        <v>2</v>
      </c>
      <c r="H3462" s="9">
        <v>9111.4</v>
      </c>
      <c r="I3462">
        <v>23</v>
      </c>
      <c r="J3462">
        <v>1</v>
      </c>
      <c r="K3462" s="27">
        <v>3455</v>
      </c>
      <c r="L3462" s="23" t="s">
        <v>18424</v>
      </c>
      <c r="M3462" s="23">
        <f t="shared" si="426"/>
        <v>-1.0220418495126338</v>
      </c>
      <c r="N3462" s="23">
        <f t="shared" si="427"/>
        <v>-1.1816197792956487</v>
      </c>
      <c r="O3462" s="23">
        <f t="shared" si="428"/>
        <v>1.0503971972020076</v>
      </c>
      <c r="P3462" s="23">
        <f t="shared" si="429"/>
        <v>0.27123534373716052</v>
      </c>
      <c r="Q3462" s="23">
        <f t="shared" si="430"/>
        <v>-0.5706217064573873</v>
      </c>
      <c r="R3462" s="23">
        <f t="shared" si="431"/>
        <v>-8.1924554429836885E-2</v>
      </c>
      <c r="S3462" s="23">
        <f t="shared" si="432"/>
        <v>0.22581391568474549</v>
      </c>
      <c r="T3462" s="24">
        <f t="shared" si="433"/>
        <v>0.51217094318670553</v>
      </c>
      <c r="U3462">
        <f>SUMXMY2($P$2:$W$2,ZTable[[#This Row],[Z - Customer Since]:[Z - Partner]])</f>
        <v>6.1151595388637539</v>
      </c>
      <c r="V3462">
        <f>SUMXMY2($P$3:$W$3,ZTable[[#This Row],[Z - Customer Since]:[Z - Partner]])</f>
        <v>11.008924514461794</v>
      </c>
      <c r="W3462">
        <f>SUMXMY2($P$4:$W$4,ZTable[[#This Row],[Z - Customer Since]:[Z - Partner]])</f>
        <v>4.0111338385420332</v>
      </c>
      <c r="Y3462">
        <f>MIN(ZTable[[#This Row],[Distance^2 to 1]:[Distance^2 to 3]])</f>
        <v>4.0111338385420332</v>
      </c>
      <c r="Z3462" s="20">
        <f>MATCH(ZTable[[#This Row],[Min Distance^2]],ZTable[[#This Row],[Distance^2 to 1]:[Distance^2 to 3]],0)</f>
        <v>3</v>
      </c>
      <c r="AA3462" t="str">
        <f>INDEX(ClusterTable[],MATCH(ZTable[[#This Row],[Assigned to Cluster]],ClusterTable[Cluster Number],0),2)</f>
        <v>Protecture Limited</v>
      </c>
    </row>
    <row r="3463" spans="1:27">
      <c r="A3463" t="s">
        <v>18623</v>
      </c>
      <c r="B3463" t="s">
        <v>18624</v>
      </c>
      <c r="C3463" s="8">
        <v>3.3150684931506849</v>
      </c>
      <c r="D3463">
        <v>3</v>
      </c>
      <c r="E3463">
        <v>1</v>
      </c>
      <c r="F3463">
        <v>1</v>
      </c>
      <c r="G3463" s="7">
        <v>4</v>
      </c>
      <c r="H3463" s="9">
        <v>6895.2</v>
      </c>
      <c r="I3463">
        <v>9</v>
      </c>
      <c r="J3463">
        <v>1</v>
      </c>
      <c r="K3463" s="28">
        <v>3456</v>
      </c>
      <c r="L3463" s="25" t="s">
        <v>18623</v>
      </c>
      <c r="M3463" s="25">
        <f t="shared" si="426"/>
        <v>-0.44032769659322601</v>
      </c>
      <c r="N3463" s="25">
        <f t="shared" si="427"/>
        <v>0.67324847890100903</v>
      </c>
      <c r="O3463" s="25">
        <f t="shared" si="428"/>
        <v>1.0503971972020076</v>
      </c>
      <c r="P3463" s="25">
        <f t="shared" si="429"/>
        <v>-0.93163444153198571</v>
      </c>
      <c r="Q3463" s="25">
        <f t="shared" si="430"/>
        <v>1.9747171007723565</v>
      </c>
      <c r="R3463" s="25">
        <f t="shared" si="431"/>
        <v>-9.0416420167718295E-2</v>
      </c>
      <c r="S3463" s="25">
        <f t="shared" si="432"/>
        <v>-1.0408413061991362</v>
      </c>
      <c r="T3463" s="26">
        <f t="shared" si="433"/>
        <v>0.51217094318670553</v>
      </c>
      <c r="U3463">
        <f>SUMXMY2($P$2:$W$2,ZTable[[#This Row],[Z - Customer Since]:[Z - Partner]])</f>
        <v>8.3602129882618268</v>
      </c>
      <c r="V3463">
        <f>SUMXMY2($P$3:$W$3,ZTable[[#This Row],[Z - Customer Since]:[Z - Partner]])</f>
        <v>8.8929141445237416</v>
      </c>
      <c r="W3463">
        <f>SUMXMY2($P$4:$W$4,ZTable[[#This Row],[Z - Customer Since]:[Z - Partner]])</f>
        <v>17.265355970803107</v>
      </c>
      <c r="Y3463">
        <f>MIN(ZTable[[#This Row],[Distance^2 to 1]:[Distance^2 to 3]])</f>
        <v>8.3602129882618268</v>
      </c>
      <c r="Z3463" s="20">
        <f>MATCH(ZTable[[#This Row],[Min Distance^2]],ZTable[[#This Row],[Distance^2 to 1]:[Distance^2 to 3]],0)</f>
        <v>1</v>
      </c>
      <c r="AA3463" t="str">
        <f>INDEX(ClusterTable[],MATCH(ZTable[[#This Row],[Assigned to Cluster]],ClusterTable[Cluster Number],0),2)</f>
        <v>CompanyMileage.com</v>
      </c>
    </row>
    <row r="3464" spans="1:27">
      <c r="A3464" t="s">
        <v>18420</v>
      </c>
      <c r="B3464" t="s">
        <v>18421</v>
      </c>
      <c r="C3464" s="8">
        <v>1.9917808219178081</v>
      </c>
      <c r="D3464">
        <v>3</v>
      </c>
      <c r="E3464">
        <v>1</v>
      </c>
      <c r="F3464">
        <v>4</v>
      </c>
      <c r="G3464" s="7">
        <v>2</v>
      </c>
      <c r="H3464" s="9">
        <v>0</v>
      </c>
      <c r="I3464">
        <v>34</v>
      </c>
      <c r="J3464">
        <v>1</v>
      </c>
      <c r="K3464" s="27">
        <v>3457</v>
      </c>
      <c r="L3464" s="23" t="s">
        <v>18420</v>
      </c>
      <c r="M3464" s="23">
        <f t="shared" si="426"/>
        <v>-0.84576483347644971</v>
      </c>
      <c r="N3464" s="23">
        <f t="shared" si="427"/>
        <v>0.67324847890100903</v>
      </c>
      <c r="O3464" s="23">
        <f t="shared" si="428"/>
        <v>1.0503971972020076</v>
      </c>
      <c r="P3464" s="23">
        <f t="shared" si="429"/>
        <v>2.6769749142754531</v>
      </c>
      <c r="Q3464" s="23">
        <f t="shared" si="430"/>
        <v>-0.5706217064573873</v>
      </c>
      <c r="R3464" s="23">
        <f t="shared" si="431"/>
        <v>-0.1168369204095015</v>
      </c>
      <c r="S3464" s="23">
        <f t="shared" si="432"/>
        <v>1.2210430185935097</v>
      </c>
      <c r="T3464" s="24">
        <f t="shared" si="433"/>
        <v>0.51217094318670553</v>
      </c>
      <c r="U3464">
        <f>SUMXMY2($P$2:$W$2,ZTable[[#This Row],[Z - Customer Since]:[Z - Partner]])</f>
        <v>14.881786563079151</v>
      </c>
      <c r="V3464">
        <f>SUMXMY2($P$3:$W$3,ZTable[[#This Row],[Z - Customer Since]:[Z - Partner]])</f>
        <v>14.2507024287923</v>
      </c>
      <c r="W3464">
        <f>SUMXMY2($P$4:$W$4,ZTable[[#This Row],[Z - Customer Since]:[Z - Partner]])</f>
        <v>14.244841681044496</v>
      </c>
      <c r="Y3464">
        <f>MIN(ZTable[[#This Row],[Distance^2 to 1]:[Distance^2 to 3]])</f>
        <v>14.244841681044496</v>
      </c>
      <c r="Z3464" s="20">
        <f>MATCH(ZTable[[#This Row],[Min Distance^2]],ZTable[[#This Row],[Distance^2 to 1]:[Distance^2 to 3]],0)</f>
        <v>3</v>
      </c>
      <c r="AA3464" t="str">
        <f>INDEX(ClusterTable[],MATCH(ZTable[[#This Row],[Assigned to Cluster]],ClusterTable[Cluster Number],0),2)</f>
        <v>Protecture Limited</v>
      </c>
    </row>
    <row r="3465" spans="1:27">
      <c r="A3465" t="s">
        <v>9249</v>
      </c>
      <c r="B3465" t="s">
        <v>9250</v>
      </c>
      <c r="C3465" s="8">
        <v>5.602739726027397</v>
      </c>
      <c r="D3465">
        <v>1</v>
      </c>
      <c r="E3465">
        <v>1</v>
      </c>
      <c r="F3465">
        <v>3</v>
      </c>
      <c r="G3465" s="7">
        <v>3</v>
      </c>
      <c r="H3465" s="9">
        <v>2340</v>
      </c>
      <c r="I3465">
        <v>10</v>
      </c>
      <c r="J3465">
        <v>1</v>
      </c>
      <c r="K3465" s="28">
        <v>3458</v>
      </c>
      <c r="L3465" s="25" t="s">
        <v>9249</v>
      </c>
      <c r="M3465" s="25">
        <f t="shared" ref="M3465:M3528" si="434">STANDARDIZE(C3465,$D$2,$D$3)</f>
        <v>0.26058329574112526</v>
      </c>
      <c r="N3465" s="25">
        <f t="shared" ref="N3465:N3528" si="435">STANDARDIZE(D3465,$E$2,$E$3)</f>
        <v>-1.1816197792956487</v>
      </c>
      <c r="O3465" s="25">
        <f t="shared" ref="O3465:O3528" si="436">STANDARDIZE(E3465,$F$2,$F$3)</f>
        <v>1.0503971972020076</v>
      </c>
      <c r="P3465" s="25">
        <f t="shared" ref="P3465:P3528" si="437">STANDARDIZE(F3465,$G$2,$G$3)</f>
        <v>1.4741051290063067</v>
      </c>
      <c r="Q3465" s="25">
        <f t="shared" ref="Q3465:Q3528" si="438">STANDARDIZE(G3465,$H$2,$H$3)</f>
        <v>0.70204769715748472</v>
      </c>
      <c r="R3465" s="25">
        <f t="shared" ref="R3465:R3528" si="439">STANDARDIZE(H3465,$I$2,$I$3)</f>
        <v>-0.10787068729577418</v>
      </c>
      <c r="S3465" s="25">
        <f t="shared" ref="S3465:S3528" si="440">STANDARDIZE(I3465,$J$2,$J$3)</f>
        <v>-0.95036593320743035</v>
      </c>
      <c r="T3465" s="26">
        <f t="shared" ref="T3465:T3528" si="441">STANDARDIZE(J3465,$K$2,$K$3)</f>
        <v>0.51217094318670553</v>
      </c>
      <c r="U3465">
        <f>SUMXMY2($P$2:$W$2,ZTable[[#This Row],[Z - Customer Since]:[Z - Partner]])</f>
        <v>12.26226566454655</v>
      </c>
      <c r="V3465">
        <f>SUMXMY2($P$3:$W$3,ZTable[[#This Row],[Z - Customer Since]:[Z - Partner]])</f>
        <v>9.8964409244945397</v>
      </c>
      <c r="W3465">
        <f>SUMXMY2($P$4:$W$4,ZTable[[#This Row],[Z - Customer Since]:[Z - Partner]])</f>
        <v>9.9858762966316839</v>
      </c>
      <c r="Y3465">
        <f>MIN(ZTable[[#This Row],[Distance^2 to 1]:[Distance^2 to 3]])</f>
        <v>9.8964409244945397</v>
      </c>
      <c r="Z3465" s="20">
        <f>MATCH(ZTable[[#This Row],[Min Distance^2]],ZTable[[#This Row],[Distance^2 to 1]:[Distance^2 to 3]],0)</f>
        <v>2</v>
      </c>
      <c r="AA3465" t="str">
        <f>INDEX(ClusterTable[],MATCH(ZTable[[#This Row],[Assigned to Cluster]],ClusterTable[Cluster Number],0),2)</f>
        <v>Tourin Europeo Spain (Gloria Palace)</v>
      </c>
    </row>
    <row r="3466" spans="1:27">
      <c r="A3466" t="s">
        <v>18429</v>
      </c>
      <c r="B3466" t="s">
        <v>18430</v>
      </c>
      <c r="C3466" s="8">
        <v>0.81917808219178079</v>
      </c>
      <c r="D3466">
        <v>3</v>
      </c>
      <c r="E3466">
        <v>1</v>
      </c>
      <c r="F3466">
        <v>1</v>
      </c>
      <c r="G3466" s="7">
        <v>2</v>
      </c>
      <c r="H3466" s="9">
        <v>18328.8</v>
      </c>
      <c r="I3466">
        <v>23</v>
      </c>
      <c r="J3466">
        <v>1</v>
      </c>
      <c r="K3466" s="27">
        <v>3459</v>
      </c>
      <c r="L3466" s="23" t="s">
        <v>18429</v>
      </c>
      <c r="M3466" s="23">
        <f t="shared" si="434"/>
        <v>-1.2050341804454345</v>
      </c>
      <c r="N3466" s="23">
        <f t="shared" si="435"/>
        <v>0.67324847890100903</v>
      </c>
      <c r="O3466" s="23">
        <f t="shared" si="436"/>
        <v>1.0503971972020076</v>
      </c>
      <c r="P3466" s="23">
        <f t="shared" si="437"/>
        <v>-0.93163444153198571</v>
      </c>
      <c r="Q3466" s="23">
        <f t="shared" si="438"/>
        <v>-0.5706217064573873</v>
      </c>
      <c r="R3466" s="23">
        <f t="shared" si="439"/>
        <v>-4.6606025753567523E-2</v>
      </c>
      <c r="S3466" s="23">
        <f t="shared" si="440"/>
        <v>0.22581391568474549</v>
      </c>
      <c r="T3466" s="24">
        <f t="shared" si="441"/>
        <v>0.51217094318670553</v>
      </c>
      <c r="U3466">
        <f>SUMXMY2($P$2:$W$2,ZTable[[#This Row],[Z - Customer Since]:[Z - Partner]])</f>
        <v>1.6681201532464585</v>
      </c>
      <c r="V3466">
        <f>SUMXMY2($P$3:$W$3,ZTable[[#This Row],[Z - Customer Since]:[Z - Partner]])</f>
        <v>9.5567963708761212</v>
      </c>
      <c r="W3466">
        <f>SUMXMY2($P$4:$W$4,ZTable[[#This Row],[Z - Customer Since]:[Z - Partner]])</f>
        <v>8.9511225846204212</v>
      </c>
      <c r="Y3466">
        <f>MIN(ZTable[[#This Row],[Distance^2 to 1]:[Distance^2 to 3]])</f>
        <v>1.6681201532464585</v>
      </c>
      <c r="Z3466" s="20">
        <f>MATCH(ZTable[[#This Row],[Min Distance^2]],ZTable[[#This Row],[Distance^2 to 1]:[Distance^2 to 3]],0)</f>
        <v>1</v>
      </c>
      <c r="AA3466" t="str">
        <f>INDEX(ClusterTable[],MATCH(ZTable[[#This Row],[Assigned to Cluster]],ClusterTable[Cluster Number],0),2)</f>
        <v>CompanyMileage.com</v>
      </c>
    </row>
    <row r="3467" spans="1:27">
      <c r="A3467" t="s">
        <v>18433</v>
      </c>
      <c r="B3467" t="s">
        <v>18434</v>
      </c>
      <c r="C3467" s="8">
        <v>2.6684931506849314</v>
      </c>
      <c r="D3467">
        <v>1</v>
      </c>
      <c r="E3467">
        <v>1</v>
      </c>
      <c r="F3467">
        <v>1</v>
      </c>
      <c r="G3467" s="7">
        <v>2</v>
      </c>
      <c r="H3467" s="9">
        <v>11475</v>
      </c>
      <c r="I3467">
        <v>11</v>
      </c>
      <c r="J3467">
        <v>1</v>
      </c>
      <c r="K3467" s="28">
        <v>3460</v>
      </c>
      <c r="L3467" s="25" t="s">
        <v>18433</v>
      </c>
      <c r="M3467" s="25">
        <f t="shared" si="434"/>
        <v>-0.63842948604341399</v>
      </c>
      <c r="N3467" s="25">
        <f t="shared" si="435"/>
        <v>-1.1816197792956487</v>
      </c>
      <c r="O3467" s="25">
        <f t="shared" si="436"/>
        <v>1.0503971972020076</v>
      </c>
      <c r="P3467" s="25">
        <f t="shared" si="437"/>
        <v>-0.93163444153198571</v>
      </c>
      <c r="Q3467" s="25">
        <f t="shared" si="438"/>
        <v>-0.5706217064573873</v>
      </c>
      <c r="R3467" s="25">
        <f t="shared" si="439"/>
        <v>-7.2867892640261694E-2</v>
      </c>
      <c r="S3467" s="25">
        <f t="shared" si="440"/>
        <v>-0.85989056021572452</v>
      </c>
      <c r="T3467" s="26">
        <f t="shared" si="441"/>
        <v>0.51217094318670553</v>
      </c>
      <c r="U3467">
        <f>SUMXMY2($P$2:$W$2,ZTable[[#This Row],[Z - Customer Since]:[Z - Partner]])</f>
        <v>5.144188235403071</v>
      </c>
      <c r="V3467">
        <f>SUMXMY2($P$3:$W$3,ZTable[[#This Row],[Z - Customer Since]:[Z - Partner]])</f>
        <v>12.329847370971326</v>
      </c>
      <c r="W3467">
        <f>SUMXMY2($P$4:$W$4,ZTable[[#This Row],[Z - Customer Since]:[Z - Partner]])</f>
        <v>6.7481179433425051</v>
      </c>
      <c r="Y3467">
        <f>MIN(ZTable[[#This Row],[Distance^2 to 1]:[Distance^2 to 3]])</f>
        <v>5.144188235403071</v>
      </c>
      <c r="Z3467" s="20">
        <f>MATCH(ZTable[[#This Row],[Min Distance^2]],ZTable[[#This Row],[Distance^2 to 1]:[Distance^2 to 3]],0)</f>
        <v>1</v>
      </c>
      <c r="AA3467" t="str">
        <f>INDEX(ClusterTable[],MATCH(ZTable[[#This Row],[Assigned to Cluster]],ClusterTable[Cluster Number],0),2)</f>
        <v>CompanyMileage.com</v>
      </c>
    </row>
    <row r="3468" spans="1:27">
      <c r="A3468" t="s">
        <v>18437</v>
      </c>
      <c r="B3468" t="s">
        <v>18438</v>
      </c>
      <c r="C3468" s="8">
        <v>2.3178082191780822</v>
      </c>
      <c r="D3468">
        <v>3</v>
      </c>
      <c r="E3468">
        <v>1</v>
      </c>
      <c r="F3468">
        <v>1</v>
      </c>
      <c r="G3468" s="7">
        <v>4</v>
      </c>
      <c r="H3468" s="9">
        <v>51255</v>
      </c>
      <c r="I3468">
        <v>11</v>
      </c>
      <c r="J3468">
        <v>1</v>
      </c>
      <c r="K3468" s="27">
        <v>3461</v>
      </c>
      <c r="L3468" s="23" t="s">
        <v>18437</v>
      </c>
      <c r="M3468" s="23">
        <f t="shared" si="434"/>
        <v>-0.74587452438927859</v>
      </c>
      <c r="N3468" s="23">
        <f t="shared" si="435"/>
        <v>0.67324847890100903</v>
      </c>
      <c r="O3468" s="23">
        <f t="shared" si="436"/>
        <v>1.0503971972020076</v>
      </c>
      <c r="P3468" s="23">
        <f t="shared" si="437"/>
        <v>-0.93163444153198571</v>
      </c>
      <c r="Q3468" s="23">
        <f t="shared" si="438"/>
        <v>1.9747171007723565</v>
      </c>
      <c r="R3468" s="23">
        <f t="shared" si="439"/>
        <v>7.9558070293102939E-2</v>
      </c>
      <c r="S3468" s="23">
        <f t="shared" si="440"/>
        <v>-0.85989056021572452</v>
      </c>
      <c r="T3468" s="24">
        <f t="shared" si="441"/>
        <v>0.51217094318670553</v>
      </c>
      <c r="U3468">
        <f>SUMXMY2($P$2:$W$2,ZTable[[#This Row],[Z - Customer Since]:[Z - Partner]])</f>
        <v>8.3762063034309175</v>
      </c>
      <c r="V3468">
        <f>SUMXMY2($P$3:$W$3,ZTable[[#This Row],[Z - Customer Since]:[Z - Partner]])</f>
        <v>9.1472452620249829</v>
      </c>
      <c r="W3468">
        <f>SUMXMY2($P$4:$W$4,ZTable[[#This Row],[Z - Customer Since]:[Z - Partner]])</f>
        <v>16.635282370030055</v>
      </c>
      <c r="Y3468">
        <f>MIN(ZTable[[#This Row],[Distance^2 to 1]:[Distance^2 to 3]])</f>
        <v>8.3762063034309175</v>
      </c>
      <c r="Z3468" s="20">
        <f>MATCH(ZTable[[#This Row],[Min Distance^2]],ZTable[[#This Row],[Distance^2 to 1]:[Distance^2 to 3]],0)</f>
        <v>1</v>
      </c>
      <c r="AA3468" t="str">
        <f>INDEX(ClusterTable[],MATCH(ZTable[[#This Row],[Assigned to Cluster]],ClusterTable[Cluster Number],0),2)</f>
        <v>CompanyMileage.com</v>
      </c>
    </row>
    <row r="3469" spans="1:27">
      <c r="A3469" t="s">
        <v>18442</v>
      </c>
      <c r="B3469" t="s">
        <v>18443</v>
      </c>
      <c r="C3469" s="8">
        <v>1.1013698630136985</v>
      </c>
      <c r="D3469">
        <v>5</v>
      </c>
      <c r="E3469">
        <v>1</v>
      </c>
      <c r="F3469">
        <v>3</v>
      </c>
      <c r="G3469" s="7">
        <v>2</v>
      </c>
      <c r="H3469" s="9">
        <v>13632.3</v>
      </c>
      <c r="I3469">
        <v>34</v>
      </c>
      <c r="J3469">
        <v>1</v>
      </c>
      <c r="K3469" s="28">
        <v>3462</v>
      </c>
      <c r="L3469" s="25" t="s">
        <v>18442</v>
      </c>
      <c r="M3469" s="25">
        <f t="shared" si="434"/>
        <v>-1.1185745011514965</v>
      </c>
      <c r="N3469" s="25">
        <f t="shared" si="435"/>
        <v>2.5281167370976667</v>
      </c>
      <c r="O3469" s="25">
        <f t="shared" si="436"/>
        <v>1.0503971972020076</v>
      </c>
      <c r="P3469" s="25">
        <f t="shared" si="437"/>
        <v>1.4741051290063067</v>
      </c>
      <c r="Q3469" s="25">
        <f t="shared" si="438"/>
        <v>-0.5706217064573873</v>
      </c>
      <c r="R3469" s="25">
        <f t="shared" si="439"/>
        <v>-6.4601715419644615E-2</v>
      </c>
      <c r="S3469" s="25">
        <f t="shared" si="440"/>
        <v>1.2210430185935097</v>
      </c>
      <c r="T3469" s="26">
        <f t="shared" si="441"/>
        <v>0.51217094318670553</v>
      </c>
      <c r="U3469">
        <f>SUMXMY2($P$2:$W$2,ZTable[[#This Row],[Z - Customer Since]:[Z - Partner]])</f>
        <v>11.669935609004604</v>
      </c>
      <c r="V3469">
        <f>SUMXMY2($P$3:$W$3,ZTable[[#This Row],[Z - Customer Since]:[Z - Partner]])</f>
        <v>14.083379794975533</v>
      </c>
      <c r="W3469">
        <f>SUMXMY2($P$4:$W$4,ZTable[[#This Row],[Z - Customer Since]:[Z - Partner]])</f>
        <v>20.229653373704778</v>
      </c>
      <c r="Y3469">
        <f>MIN(ZTable[[#This Row],[Distance^2 to 1]:[Distance^2 to 3]])</f>
        <v>11.669935609004604</v>
      </c>
      <c r="Z3469" s="20">
        <f>MATCH(ZTable[[#This Row],[Min Distance^2]],ZTable[[#This Row],[Distance^2 to 1]:[Distance^2 to 3]],0)</f>
        <v>1</v>
      </c>
      <c r="AA3469" t="str">
        <f>INDEX(ClusterTable[],MATCH(ZTable[[#This Row],[Assigned to Cluster]],ClusterTable[Cluster Number],0),2)</f>
        <v>CompanyMileage.com</v>
      </c>
    </row>
    <row r="3470" spans="1:27">
      <c r="A3470" t="s">
        <v>9253</v>
      </c>
      <c r="B3470" t="s">
        <v>9254</v>
      </c>
      <c r="C3470" s="8">
        <v>9.8246575342465761</v>
      </c>
      <c r="D3470">
        <v>3</v>
      </c>
      <c r="E3470">
        <v>1</v>
      </c>
      <c r="F3470">
        <v>1</v>
      </c>
      <c r="G3470" s="7">
        <v>3</v>
      </c>
      <c r="H3470" s="9">
        <v>6739.2</v>
      </c>
      <c r="I3470">
        <v>23</v>
      </c>
      <c r="J3470">
        <v>0</v>
      </c>
      <c r="K3470" s="27">
        <v>3463</v>
      </c>
      <c r="L3470" s="23" t="s">
        <v>9253</v>
      </c>
      <c r="M3470" s="23">
        <f t="shared" si="434"/>
        <v>1.5541208277018865</v>
      </c>
      <c r="N3470" s="23">
        <f t="shared" si="435"/>
        <v>0.67324847890100903</v>
      </c>
      <c r="O3470" s="23">
        <f t="shared" si="436"/>
        <v>1.0503971972020076</v>
      </c>
      <c r="P3470" s="23">
        <f t="shared" si="437"/>
        <v>-0.93163444153198571</v>
      </c>
      <c r="Q3470" s="23">
        <f t="shared" si="438"/>
        <v>0.70204769715748472</v>
      </c>
      <c r="R3470" s="23">
        <f t="shared" si="439"/>
        <v>-9.1014169041966783E-2</v>
      </c>
      <c r="S3470" s="23">
        <f t="shared" si="440"/>
        <v>0.22581391568474549</v>
      </c>
      <c r="T3470" s="24">
        <f t="shared" si="441"/>
        <v>-1.9520477457304621</v>
      </c>
      <c r="U3470">
        <f>SUMXMY2($P$2:$W$2,ZTable[[#This Row],[Z - Customer Since]:[Z - Partner]])</f>
        <v>9.847534544308445</v>
      </c>
      <c r="V3470">
        <f>SUMXMY2($P$3:$W$3,ZTable[[#This Row],[Z - Customer Since]:[Z - Partner]])</f>
        <v>12.989783669046084</v>
      </c>
      <c r="W3470">
        <f>SUMXMY2($P$4:$W$4,ZTable[[#This Row],[Z - Customer Since]:[Z - Partner]])</f>
        <v>22.98496794774411</v>
      </c>
      <c r="Y3470">
        <f>MIN(ZTable[[#This Row],[Distance^2 to 1]:[Distance^2 to 3]])</f>
        <v>9.847534544308445</v>
      </c>
      <c r="Z3470" s="20">
        <f>MATCH(ZTable[[#This Row],[Min Distance^2]],ZTable[[#This Row],[Distance^2 to 1]:[Distance^2 to 3]],0)</f>
        <v>1</v>
      </c>
      <c r="AA3470" t="str">
        <f>INDEX(ClusterTable[],MATCH(ZTable[[#This Row],[Assigned to Cluster]],ClusterTable[Cluster Number],0),2)</f>
        <v>CompanyMileage.com</v>
      </c>
    </row>
    <row r="3471" spans="1:27">
      <c r="A3471" t="s">
        <v>18446</v>
      </c>
      <c r="B3471" t="s">
        <v>18447</v>
      </c>
      <c r="C3471" s="8">
        <v>0.80821917808219179</v>
      </c>
      <c r="D3471">
        <v>1</v>
      </c>
      <c r="E3471">
        <v>1</v>
      </c>
      <c r="F3471">
        <v>3</v>
      </c>
      <c r="G3471" s="7">
        <v>2</v>
      </c>
      <c r="H3471" s="9">
        <v>7724.97</v>
      </c>
      <c r="I3471">
        <v>7</v>
      </c>
      <c r="J3471">
        <v>1</v>
      </c>
      <c r="K3471" s="28">
        <v>3464</v>
      </c>
      <c r="L3471" s="25" t="s">
        <v>18446</v>
      </c>
      <c r="M3471" s="25">
        <f t="shared" si="434"/>
        <v>-1.2083918378937428</v>
      </c>
      <c r="N3471" s="25">
        <f t="shared" si="435"/>
        <v>-1.1816197792956487</v>
      </c>
      <c r="O3471" s="25">
        <f t="shared" si="436"/>
        <v>1.0503971972020076</v>
      </c>
      <c r="P3471" s="25">
        <f t="shared" si="437"/>
        <v>1.4741051290063067</v>
      </c>
      <c r="Q3471" s="25">
        <f t="shared" si="438"/>
        <v>-0.5706217064573873</v>
      </c>
      <c r="R3471" s="25">
        <f t="shared" si="439"/>
        <v>-8.7236970915249262E-2</v>
      </c>
      <c r="S3471" s="25">
        <f t="shared" si="440"/>
        <v>-1.2217920521825478</v>
      </c>
      <c r="T3471" s="26">
        <f t="shared" si="441"/>
        <v>0.51217094318670553</v>
      </c>
      <c r="U3471">
        <f>SUMXMY2($P$2:$W$2,ZTable[[#This Row],[Z - Customer Since]:[Z - Partner]])</f>
        <v>12.999105123164064</v>
      </c>
      <c r="V3471">
        <f>SUMXMY2($P$3:$W$3,ZTable[[#This Row],[Z - Customer Since]:[Z - Partner]])</f>
        <v>14.576672179601795</v>
      </c>
      <c r="W3471">
        <f>SUMXMY2($P$4:$W$4,ZTable[[#This Row],[Z - Customer Since]:[Z - Partner]])</f>
        <v>7.6057735748337008</v>
      </c>
      <c r="Y3471">
        <f>MIN(ZTable[[#This Row],[Distance^2 to 1]:[Distance^2 to 3]])</f>
        <v>7.6057735748337008</v>
      </c>
      <c r="Z3471" s="20">
        <f>MATCH(ZTable[[#This Row],[Min Distance^2]],ZTable[[#This Row],[Distance^2 to 1]:[Distance^2 to 3]],0)</f>
        <v>3</v>
      </c>
      <c r="AA3471" t="str">
        <f>INDEX(ClusterTable[],MATCH(ZTable[[#This Row],[Assigned to Cluster]],ClusterTable[Cluster Number],0),2)</f>
        <v>Protecture Limited</v>
      </c>
    </row>
    <row r="3472" spans="1:27">
      <c r="A3472" t="s">
        <v>18449</v>
      </c>
      <c r="B3472" t="s">
        <v>18450</v>
      </c>
      <c r="C3472" s="8">
        <v>1.0904109589041096</v>
      </c>
      <c r="D3472">
        <v>3</v>
      </c>
      <c r="E3472">
        <v>1</v>
      </c>
      <c r="F3472">
        <v>2</v>
      </c>
      <c r="G3472" s="7">
        <v>2</v>
      </c>
      <c r="H3472" s="9">
        <v>8670</v>
      </c>
      <c r="I3472">
        <v>35</v>
      </c>
      <c r="J3472">
        <v>1</v>
      </c>
      <c r="K3472" s="27">
        <v>3465</v>
      </c>
      <c r="L3472" s="23" t="s">
        <v>18449</v>
      </c>
      <c r="M3472" s="23">
        <f t="shared" si="434"/>
        <v>-1.121932158599805</v>
      </c>
      <c r="N3472" s="23">
        <f t="shared" si="435"/>
        <v>0.67324847890100903</v>
      </c>
      <c r="O3472" s="23">
        <f t="shared" si="436"/>
        <v>1.0503971972020076</v>
      </c>
      <c r="P3472" s="23">
        <f t="shared" si="437"/>
        <v>0.27123534373716052</v>
      </c>
      <c r="Q3472" s="23">
        <f t="shared" si="438"/>
        <v>-0.5706217064573873</v>
      </c>
      <c r="R3472" s="23">
        <f t="shared" si="439"/>
        <v>-8.361587720607587E-2</v>
      </c>
      <c r="S3472" s="23">
        <f t="shared" si="440"/>
        <v>1.3115183915852155</v>
      </c>
      <c r="T3472" s="24">
        <f t="shared" si="441"/>
        <v>0.51217094318670553</v>
      </c>
      <c r="U3472">
        <f>SUMXMY2($P$2:$W$2,ZTable[[#This Row],[Z - Customer Since]:[Z - Partner]])</f>
        <v>4.0847141230500714</v>
      </c>
      <c r="V3472">
        <f>SUMXMY2($P$3:$W$3,ZTable[[#This Row],[Z - Customer Since]:[Z - Partner]])</f>
        <v>9.4258381645542162</v>
      </c>
      <c r="W3472">
        <f>SUMXMY2($P$4:$W$4,ZTable[[#This Row],[Z - Customer Since]:[Z - Partner]])</f>
        <v>8.6497667104698301</v>
      </c>
      <c r="Y3472">
        <f>MIN(ZTable[[#This Row],[Distance^2 to 1]:[Distance^2 to 3]])</f>
        <v>4.0847141230500714</v>
      </c>
      <c r="Z3472" s="20">
        <f>MATCH(ZTable[[#This Row],[Min Distance^2]],ZTable[[#This Row],[Distance^2 to 1]:[Distance^2 to 3]],0)</f>
        <v>1</v>
      </c>
      <c r="AA3472" t="str">
        <f>INDEX(ClusterTable[],MATCH(ZTable[[#This Row],[Assigned to Cluster]],ClusterTable[Cluster Number],0),2)</f>
        <v>CompanyMileage.com</v>
      </c>
    </row>
    <row r="3473" spans="1:27">
      <c r="A3473" t="s">
        <v>18459</v>
      </c>
      <c r="B3473" t="s">
        <v>18460</v>
      </c>
      <c r="C3473" s="8">
        <v>0.73424657534246573</v>
      </c>
      <c r="D3473">
        <v>1</v>
      </c>
      <c r="E3473">
        <v>1</v>
      </c>
      <c r="F3473">
        <v>4</v>
      </c>
      <c r="G3473" s="7">
        <v>2</v>
      </c>
      <c r="H3473" s="9">
        <v>20606.490000000002</v>
      </c>
      <c r="I3473">
        <v>23</v>
      </c>
      <c r="J3473">
        <v>1</v>
      </c>
      <c r="K3473" s="28">
        <v>3466</v>
      </c>
      <c r="L3473" s="25" t="s">
        <v>18459</v>
      </c>
      <c r="M3473" s="25">
        <f t="shared" si="434"/>
        <v>-1.2310560256698235</v>
      </c>
      <c r="N3473" s="25">
        <f t="shared" si="435"/>
        <v>-1.1816197792956487</v>
      </c>
      <c r="O3473" s="25">
        <f t="shared" si="436"/>
        <v>1.0503971972020076</v>
      </c>
      <c r="P3473" s="25">
        <f t="shared" si="437"/>
        <v>2.6769749142754531</v>
      </c>
      <c r="Q3473" s="25">
        <f t="shared" si="438"/>
        <v>-0.5706217064573873</v>
      </c>
      <c r="R3473" s="25">
        <f t="shared" si="439"/>
        <v>-3.7878547334419817E-2</v>
      </c>
      <c r="S3473" s="25">
        <f t="shared" si="440"/>
        <v>0.22581391568474549</v>
      </c>
      <c r="T3473" s="26">
        <f t="shared" si="441"/>
        <v>0.51217094318670553</v>
      </c>
      <c r="U3473">
        <f>SUMXMY2($P$2:$W$2,ZTable[[#This Row],[Z - Customer Since]:[Z - Partner]])</f>
        <v>18.199311220450159</v>
      </c>
      <c r="V3473">
        <f>SUMXMY2($P$3:$W$3,ZTable[[#This Row],[Z - Customer Since]:[Z - Partner]])</f>
        <v>17.421126360325651</v>
      </c>
      <c r="W3473">
        <f>SUMXMY2($P$4:$W$4,ZTable[[#This Row],[Z - Customer Since]:[Z - Partner]])</f>
        <v>9.8647663282542055</v>
      </c>
      <c r="Y3473">
        <f>MIN(ZTable[[#This Row],[Distance^2 to 1]:[Distance^2 to 3]])</f>
        <v>9.8647663282542055</v>
      </c>
      <c r="Z3473" s="20">
        <f>MATCH(ZTable[[#This Row],[Min Distance^2]],ZTable[[#This Row],[Distance^2 to 1]:[Distance^2 to 3]],0)</f>
        <v>3</v>
      </c>
      <c r="AA3473" t="str">
        <f>INDEX(ClusterTable[],MATCH(ZTable[[#This Row],[Assigned to Cluster]],ClusterTable[Cluster Number],0),2)</f>
        <v>Protecture Limited</v>
      </c>
    </row>
    <row r="3474" spans="1:27">
      <c r="A3474" t="s">
        <v>18536</v>
      </c>
      <c r="B3474" t="s">
        <v>18537</v>
      </c>
      <c r="C3474" s="8">
        <v>3.4054794520547946</v>
      </c>
      <c r="D3474">
        <v>1</v>
      </c>
      <c r="E3474">
        <v>0</v>
      </c>
      <c r="F3474">
        <v>3</v>
      </c>
      <c r="G3474" s="7">
        <v>2</v>
      </c>
      <c r="H3474" s="9">
        <v>4680</v>
      </c>
      <c r="I3474">
        <v>33</v>
      </c>
      <c r="J3474">
        <v>1</v>
      </c>
      <c r="K3474" s="27">
        <v>3467</v>
      </c>
      <c r="L3474" s="23" t="s">
        <v>18536</v>
      </c>
      <c r="M3474" s="23">
        <f t="shared" si="434"/>
        <v>-0.41262702264468276</v>
      </c>
      <c r="N3474" s="23">
        <f t="shared" si="435"/>
        <v>-1.1816197792956487</v>
      </c>
      <c r="O3474" s="23">
        <f t="shared" si="436"/>
        <v>-0.95181340709916151</v>
      </c>
      <c r="P3474" s="23">
        <f t="shared" si="437"/>
        <v>1.4741051290063067</v>
      </c>
      <c r="Q3474" s="23">
        <f t="shared" si="438"/>
        <v>-0.5706217064573873</v>
      </c>
      <c r="R3474" s="23">
        <f t="shared" si="439"/>
        <v>-9.8904454182046839E-2</v>
      </c>
      <c r="S3474" s="23">
        <f t="shared" si="440"/>
        <v>1.1305676456018039</v>
      </c>
      <c r="T3474" s="24">
        <f t="shared" si="441"/>
        <v>0.51217094318670553</v>
      </c>
      <c r="U3474">
        <f>SUMXMY2($P$2:$W$2,ZTable[[#This Row],[Z - Customer Since]:[Z - Partner]])</f>
        <v>14.304385543834341</v>
      </c>
      <c r="V3474">
        <f>SUMXMY2($P$3:$W$3,ZTable[[#This Row],[Z - Customer Since]:[Z - Partner]])</f>
        <v>8.2809743966077178</v>
      </c>
      <c r="W3474">
        <f>SUMXMY2($P$4:$W$4,ZTable[[#This Row],[Z - Customer Since]:[Z - Partner]])</f>
        <v>2.581844820572587</v>
      </c>
      <c r="Y3474">
        <f>MIN(ZTable[[#This Row],[Distance^2 to 1]:[Distance^2 to 3]])</f>
        <v>2.581844820572587</v>
      </c>
      <c r="Z3474" s="20">
        <f>MATCH(ZTable[[#This Row],[Min Distance^2]],ZTable[[#This Row],[Distance^2 to 1]:[Distance^2 to 3]],0)</f>
        <v>3</v>
      </c>
      <c r="AA3474" t="str">
        <f>INDEX(ClusterTable[],MATCH(ZTable[[#This Row],[Assigned to Cluster]],ClusterTable[Cluster Number],0),2)</f>
        <v>Protecture Limited</v>
      </c>
    </row>
    <row r="3475" spans="1:27">
      <c r="A3475" t="s">
        <v>18471</v>
      </c>
      <c r="B3475" t="s">
        <v>18472</v>
      </c>
      <c r="C3475" s="8">
        <v>0.48219178082191783</v>
      </c>
      <c r="D3475">
        <v>1</v>
      </c>
      <c r="E3475">
        <v>0</v>
      </c>
      <c r="F3475">
        <v>2</v>
      </c>
      <c r="G3475" s="7">
        <v>2</v>
      </c>
      <c r="H3475" s="9">
        <v>4680</v>
      </c>
      <c r="I3475">
        <v>26</v>
      </c>
      <c r="J3475">
        <v>1</v>
      </c>
      <c r="K3475" s="28">
        <v>3468</v>
      </c>
      <c r="L3475" s="25" t="s">
        <v>18471</v>
      </c>
      <c r="M3475" s="25">
        <f t="shared" si="434"/>
        <v>-1.3082821469809138</v>
      </c>
      <c r="N3475" s="25">
        <f t="shared" si="435"/>
        <v>-1.1816197792956487</v>
      </c>
      <c r="O3475" s="25">
        <f t="shared" si="436"/>
        <v>-0.95181340709916151</v>
      </c>
      <c r="P3475" s="25">
        <f t="shared" si="437"/>
        <v>0.27123534373716052</v>
      </c>
      <c r="Q3475" s="25">
        <f t="shared" si="438"/>
        <v>-0.5706217064573873</v>
      </c>
      <c r="R3475" s="25">
        <f t="shared" si="439"/>
        <v>-9.8904454182046839E-2</v>
      </c>
      <c r="S3475" s="25">
        <f t="shared" si="440"/>
        <v>0.49724003465986299</v>
      </c>
      <c r="T3475" s="26">
        <f t="shared" si="441"/>
        <v>0.51217094318670553</v>
      </c>
      <c r="U3475">
        <f>SUMXMY2($P$2:$W$2,ZTable[[#This Row],[Z - Customer Since]:[Z - Partner]])</f>
        <v>10.914158331411706</v>
      </c>
      <c r="V3475">
        <f>SUMXMY2($P$3:$W$3,ZTable[[#This Row],[Z - Customer Since]:[Z - Partner]])</f>
        <v>8.0440231711515331</v>
      </c>
      <c r="W3475">
        <f>SUMXMY2($P$4:$W$4,ZTable[[#This Row],[Z - Customer Since]:[Z - Partner]])</f>
        <v>0.18479348999204942</v>
      </c>
      <c r="Y3475">
        <f>MIN(ZTable[[#This Row],[Distance^2 to 1]:[Distance^2 to 3]])</f>
        <v>0.18479348999204942</v>
      </c>
      <c r="Z3475" s="20">
        <f>MATCH(ZTable[[#This Row],[Min Distance^2]],ZTable[[#This Row],[Distance^2 to 1]:[Distance^2 to 3]],0)</f>
        <v>3</v>
      </c>
      <c r="AA3475" t="str">
        <f>INDEX(ClusterTable[],MATCH(ZTable[[#This Row],[Assigned to Cluster]],ClusterTable[Cluster Number],0),2)</f>
        <v>Protecture Limited</v>
      </c>
    </row>
    <row r="3476" spans="1:27">
      <c r="A3476" t="s">
        <v>9257</v>
      </c>
      <c r="B3476" t="s">
        <v>9258</v>
      </c>
      <c r="C3476" s="8">
        <v>8.0794520547945208</v>
      </c>
      <c r="D3476">
        <v>3</v>
      </c>
      <c r="E3476">
        <v>0</v>
      </c>
      <c r="F3476">
        <v>2</v>
      </c>
      <c r="G3476" s="7">
        <v>3</v>
      </c>
      <c r="H3476" s="9">
        <v>37440</v>
      </c>
      <c r="I3476">
        <v>25</v>
      </c>
      <c r="J3476">
        <v>1</v>
      </c>
      <c r="K3476" s="27">
        <v>3469</v>
      </c>
      <c r="L3476" s="23" t="s">
        <v>9257</v>
      </c>
      <c r="M3476" s="23">
        <f t="shared" si="434"/>
        <v>1.0194138790587943</v>
      </c>
      <c r="N3476" s="23">
        <f t="shared" si="435"/>
        <v>0.67324847890100903</v>
      </c>
      <c r="O3476" s="23">
        <f t="shared" si="436"/>
        <v>-0.95181340709916151</v>
      </c>
      <c r="P3476" s="23">
        <f t="shared" si="437"/>
        <v>0.27123534373716052</v>
      </c>
      <c r="Q3476" s="23">
        <f t="shared" si="438"/>
        <v>0.70204769715748472</v>
      </c>
      <c r="R3476" s="23">
        <f t="shared" si="439"/>
        <v>2.6622809410135811E-2</v>
      </c>
      <c r="S3476" s="23">
        <f t="shared" si="440"/>
        <v>0.40676466166815717</v>
      </c>
      <c r="T3476" s="24">
        <f t="shared" si="441"/>
        <v>0.51217094318670553</v>
      </c>
      <c r="U3476">
        <f>SUMXMY2($P$2:$W$2,ZTable[[#This Row],[Z - Customer Since]:[Z - Partner]])</f>
        <v>7.9916737479239108</v>
      </c>
      <c r="V3476">
        <f>SUMXMY2($P$3:$W$3,ZTable[[#This Row],[Z - Customer Since]:[Z - Partner]])</f>
        <v>0.58391847400105168</v>
      </c>
      <c r="W3476">
        <f>SUMXMY2($P$4:$W$4,ZTable[[#This Row],[Z - Customer Since]:[Z - Partner]])</f>
        <v>9.0845543748257889</v>
      </c>
      <c r="Y3476">
        <f>MIN(ZTable[[#This Row],[Distance^2 to 1]:[Distance^2 to 3]])</f>
        <v>0.58391847400105168</v>
      </c>
      <c r="Z3476" s="20">
        <f>MATCH(ZTable[[#This Row],[Min Distance^2]],ZTable[[#This Row],[Distance^2 to 1]:[Distance^2 to 3]],0)</f>
        <v>2</v>
      </c>
      <c r="AA3476" t="str">
        <f>INDEX(ClusterTable[],MATCH(ZTable[[#This Row],[Assigned to Cluster]],ClusterTable[Cluster Number],0),2)</f>
        <v>Tourin Europeo Spain (Gloria Palace)</v>
      </c>
    </row>
    <row r="3477" spans="1:27">
      <c r="A3477" t="s">
        <v>21545</v>
      </c>
      <c r="B3477" t="s">
        <v>21544</v>
      </c>
      <c r="C3477" s="8">
        <v>2.7397260273972603E-3</v>
      </c>
      <c r="D3477">
        <v>1</v>
      </c>
      <c r="E3477">
        <v>0</v>
      </c>
      <c r="F3477">
        <v>1</v>
      </c>
      <c r="G3477" s="7">
        <v>2</v>
      </c>
      <c r="H3477" s="9">
        <v>11016</v>
      </c>
      <c r="I3477">
        <v>23</v>
      </c>
      <c r="J3477">
        <v>0</v>
      </c>
      <c r="K3477" s="28">
        <v>3470</v>
      </c>
      <c r="L3477" s="25" t="s">
        <v>21545</v>
      </c>
      <c r="M3477" s="25">
        <f t="shared" si="434"/>
        <v>-1.4551796603444005</v>
      </c>
      <c r="N3477" s="25">
        <f t="shared" si="435"/>
        <v>-1.1816197792956487</v>
      </c>
      <c r="O3477" s="25">
        <f t="shared" si="436"/>
        <v>-0.95181340709916151</v>
      </c>
      <c r="P3477" s="25">
        <f t="shared" si="437"/>
        <v>-0.93163444153198571</v>
      </c>
      <c r="Q3477" s="25">
        <f t="shared" si="438"/>
        <v>-0.5706217064573873</v>
      </c>
      <c r="R3477" s="25">
        <f t="shared" si="439"/>
        <v>-7.4626653751031294E-2</v>
      </c>
      <c r="S3477" s="25">
        <f t="shared" si="440"/>
        <v>0.22581391568474549</v>
      </c>
      <c r="T3477" s="26">
        <f t="shared" si="441"/>
        <v>-1.9520477457304621</v>
      </c>
      <c r="U3477">
        <f>SUMXMY2($P$2:$W$2,ZTable[[#This Row],[Z - Customer Since]:[Z - Partner]])</f>
        <v>15.897031774936996</v>
      </c>
      <c r="V3477">
        <f>SUMXMY2($P$3:$W$3,ZTable[[#This Row],[Z - Customer Since]:[Z - Partner]])</f>
        <v>15.903485535894147</v>
      </c>
      <c r="W3477">
        <f>SUMXMY2($P$4:$W$4,ZTable[[#This Row],[Z - Customer Since]:[Z - Partner]])</f>
        <v>7.7500667782340793</v>
      </c>
      <c r="Y3477">
        <f>MIN(ZTable[[#This Row],[Distance^2 to 1]:[Distance^2 to 3]])</f>
        <v>7.7500667782340793</v>
      </c>
      <c r="Z3477" s="20">
        <f>MATCH(ZTable[[#This Row],[Min Distance^2]],ZTable[[#This Row],[Distance^2 to 1]:[Distance^2 to 3]],0)</f>
        <v>3</v>
      </c>
      <c r="AA3477" t="str">
        <f>INDEX(ClusterTable[],MATCH(ZTable[[#This Row],[Assigned to Cluster]],ClusterTable[Cluster Number],0),2)</f>
        <v>Protecture Limited</v>
      </c>
    </row>
    <row r="3478" spans="1:27">
      <c r="A3478" t="s">
        <v>18476</v>
      </c>
      <c r="B3478" t="s">
        <v>18477</v>
      </c>
      <c r="C3478" s="8">
        <v>2.021917808219178</v>
      </c>
      <c r="D3478">
        <v>3</v>
      </c>
      <c r="E3478">
        <v>1</v>
      </c>
      <c r="F3478">
        <v>4</v>
      </c>
      <c r="G3478" s="7">
        <v>3</v>
      </c>
      <c r="H3478" s="9">
        <v>190268.92</v>
      </c>
      <c r="I3478">
        <v>7</v>
      </c>
      <c r="J3478">
        <v>1</v>
      </c>
      <c r="K3478" s="27">
        <v>3471</v>
      </c>
      <c r="L3478" s="23" t="s">
        <v>18476</v>
      </c>
      <c r="M3478" s="23">
        <f t="shared" si="434"/>
        <v>-0.83653127549360184</v>
      </c>
      <c r="N3478" s="23">
        <f t="shared" si="435"/>
        <v>0.67324847890100903</v>
      </c>
      <c r="O3478" s="23">
        <f t="shared" si="436"/>
        <v>1.0503971972020076</v>
      </c>
      <c r="P3478" s="23">
        <f t="shared" si="437"/>
        <v>2.6769749142754531</v>
      </c>
      <c r="Q3478" s="23">
        <f t="shared" si="438"/>
        <v>0.70204769715748472</v>
      </c>
      <c r="R3478" s="23">
        <f t="shared" si="439"/>
        <v>0.61222098173457407</v>
      </c>
      <c r="S3478" s="23">
        <f t="shared" si="440"/>
        <v>-1.2217920521825478</v>
      </c>
      <c r="T3478" s="24">
        <f t="shared" si="441"/>
        <v>0.51217094318670553</v>
      </c>
      <c r="U3478">
        <f>SUMXMY2($P$2:$W$2,ZTable[[#This Row],[Z - Customer Since]:[Z - Partner]])</f>
        <v>18.072904984392164</v>
      </c>
      <c r="V3478">
        <f>SUMXMY2($P$3:$W$3,ZTable[[#This Row],[Z - Customer Since]:[Z - Partner]])</f>
        <v>13.339674741501184</v>
      </c>
      <c r="W3478">
        <f>SUMXMY2($P$4:$W$4,ZTable[[#This Row],[Z - Customer Since]:[Z - Partner]])</f>
        <v>17.465485867844031</v>
      </c>
      <c r="Y3478">
        <f>MIN(ZTable[[#This Row],[Distance^2 to 1]:[Distance^2 to 3]])</f>
        <v>13.339674741501184</v>
      </c>
      <c r="Z3478" s="20">
        <f>MATCH(ZTable[[#This Row],[Min Distance^2]],ZTable[[#This Row],[Distance^2 to 1]:[Distance^2 to 3]],0)</f>
        <v>2</v>
      </c>
      <c r="AA3478" t="str">
        <f>INDEX(ClusterTable[],MATCH(ZTable[[#This Row],[Assigned to Cluster]],ClusterTable[Cluster Number],0),2)</f>
        <v>Tourin Europeo Spain (Gloria Palace)</v>
      </c>
    </row>
    <row r="3479" spans="1:27">
      <c r="A3479" t="s">
        <v>9261</v>
      </c>
      <c r="B3479" t="s">
        <v>9262</v>
      </c>
      <c r="C3479" s="8">
        <v>7.2109589041095887</v>
      </c>
      <c r="D3479">
        <v>1</v>
      </c>
      <c r="E3479">
        <v>0</v>
      </c>
      <c r="F3479">
        <v>2</v>
      </c>
      <c r="G3479" s="7">
        <v>2</v>
      </c>
      <c r="H3479" s="9">
        <v>10719.86</v>
      </c>
      <c r="I3479">
        <v>23</v>
      </c>
      <c r="J3479">
        <v>1</v>
      </c>
      <c r="K3479" s="28">
        <v>3472</v>
      </c>
      <c r="L3479" s="25" t="s">
        <v>9261</v>
      </c>
      <c r="M3479" s="25">
        <f t="shared" si="434"/>
        <v>0.75331952628036392</v>
      </c>
      <c r="N3479" s="25">
        <f t="shared" si="435"/>
        <v>-1.1816197792956487</v>
      </c>
      <c r="O3479" s="25">
        <f t="shared" si="436"/>
        <v>-0.95181340709916151</v>
      </c>
      <c r="P3479" s="25">
        <f t="shared" si="437"/>
        <v>0.27123534373716052</v>
      </c>
      <c r="Q3479" s="25">
        <f t="shared" si="438"/>
        <v>-0.5706217064573873</v>
      </c>
      <c r="R3479" s="25">
        <f t="shared" si="439"/>
        <v>-7.5761380363979669E-2</v>
      </c>
      <c r="S3479" s="25">
        <f t="shared" si="440"/>
        <v>0.22581391568474549</v>
      </c>
      <c r="T3479" s="26">
        <f t="shared" si="441"/>
        <v>0.51217094318670553</v>
      </c>
      <c r="U3479">
        <f>SUMXMY2($P$2:$W$2,ZTable[[#This Row],[Z - Customer Since]:[Z - Partner]])</f>
        <v>9.3416804167547554</v>
      </c>
      <c r="V3479">
        <f>SUMXMY2($P$3:$W$3,ZTable[[#This Row],[Z - Customer Since]:[Z - Partner]])</f>
        <v>5.2493018942902792</v>
      </c>
      <c r="W3479">
        <f>SUMXMY2($P$4:$W$4,ZTable[[#This Row],[Z - Customer Since]:[Z - Partner]])</f>
        <v>2.987431047227092</v>
      </c>
      <c r="Y3479">
        <f>MIN(ZTable[[#This Row],[Distance^2 to 1]:[Distance^2 to 3]])</f>
        <v>2.987431047227092</v>
      </c>
      <c r="Z3479" s="20">
        <f>MATCH(ZTable[[#This Row],[Min Distance^2]],ZTable[[#This Row],[Distance^2 to 1]:[Distance^2 to 3]],0)</f>
        <v>3</v>
      </c>
      <c r="AA3479" t="str">
        <f>INDEX(ClusterTable[],MATCH(ZTable[[#This Row],[Assigned to Cluster]],ClusterTable[Cluster Number],0),2)</f>
        <v>Protecture Limited</v>
      </c>
    </row>
    <row r="3480" spans="1:27">
      <c r="A3480" t="s">
        <v>9263</v>
      </c>
      <c r="B3480" t="s">
        <v>9264</v>
      </c>
      <c r="C3480" s="8">
        <v>6.5397260273972604</v>
      </c>
      <c r="D3480">
        <v>3</v>
      </c>
      <c r="E3480">
        <v>0</v>
      </c>
      <c r="F3480">
        <v>2</v>
      </c>
      <c r="G3480" s="7">
        <v>1</v>
      </c>
      <c r="H3480" s="9">
        <v>2652</v>
      </c>
      <c r="I3480">
        <v>20</v>
      </c>
      <c r="J3480">
        <v>1</v>
      </c>
      <c r="K3480" s="27">
        <v>3473</v>
      </c>
      <c r="L3480" s="23" t="s">
        <v>9263</v>
      </c>
      <c r="M3480" s="23">
        <f t="shared" si="434"/>
        <v>0.54766300757148245</v>
      </c>
      <c r="N3480" s="23">
        <f t="shared" si="435"/>
        <v>0.67324847890100903</v>
      </c>
      <c r="O3480" s="23">
        <f t="shared" si="436"/>
        <v>-0.95181340709916151</v>
      </c>
      <c r="P3480" s="23">
        <f t="shared" si="437"/>
        <v>0.27123534373716052</v>
      </c>
      <c r="Q3480" s="23">
        <f t="shared" si="438"/>
        <v>-1.8432911100722591</v>
      </c>
      <c r="R3480" s="23">
        <f t="shared" si="439"/>
        <v>-0.1066751895472772</v>
      </c>
      <c r="S3480" s="23">
        <f t="shared" si="440"/>
        <v>-4.5612203290372015E-2</v>
      </c>
      <c r="T3480" s="24">
        <f t="shared" si="441"/>
        <v>0.51217094318670553</v>
      </c>
      <c r="U3480">
        <f>SUMXMY2($P$2:$W$2,ZTable[[#This Row],[Z - Customer Since]:[Z - Partner]])</f>
        <v>7.3627686765671037</v>
      </c>
      <c r="V3480">
        <f>SUMXMY2($P$3:$W$3,ZTable[[#This Row],[Z - Customer Since]:[Z - Partner]])</f>
        <v>6.5226290753589931</v>
      </c>
      <c r="W3480">
        <f>SUMXMY2($P$4:$W$4,ZTable[[#This Row],[Z - Customer Since]:[Z - Partner]])</f>
        <v>7.4527594281102125</v>
      </c>
      <c r="Y3480">
        <f>MIN(ZTable[[#This Row],[Distance^2 to 1]:[Distance^2 to 3]])</f>
        <v>6.5226290753589931</v>
      </c>
      <c r="Z3480" s="20">
        <f>MATCH(ZTable[[#This Row],[Min Distance^2]],ZTable[[#This Row],[Distance^2 to 1]:[Distance^2 to 3]],0)</f>
        <v>2</v>
      </c>
      <c r="AA3480" t="str">
        <f>INDEX(ClusterTable[],MATCH(ZTable[[#This Row],[Assigned to Cluster]],ClusterTable[Cluster Number],0),2)</f>
        <v>Tourin Europeo Spain (Gloria Palace)</v>
      </c>
    </row>
    <row r="3481" spans="1:27">
      <c r="A3481" t="s">
        <v>18627</v>
      </c>
      <c r="B3481" t="s">
        <v>18628</v>
      </c>
      <c r="C3481" s="8">
        <v>3.7452054794520548</v>
      </c>
      <c r="D3481">
        <v>3</v>
      </c>
      <c r="E3481">
        <v>1</v>
      </c>
      <c r="F3481">
        <v>1</v>
      </c>
      <c r="G3481" s="7">
        <v>2</v>
      </c>
      <c r="H3481" s="9">
        <v>7394.4</v>
      </c>
      <c r="I3481">
        <v>35</v>
      </c>
      <c r="J3481">
        <v>1</v>
      </c>
      <c r="K3481" s="28">
        <v>3474</v>
      </c>
      <c r="L3481" s="25" t="s">
        <v>18627</v>
      </c>
      <c r="M3481" s="25">
        <f t="shared" si="434"/>
        <v>-0.30853964174712639</v>
      </c>
      <c r="N3481" s="25">
        <f t="shared" si="435"/>
        <v>0.67324847890100903</v>
      </c>
      <c r="O3481" s="25">
        <f t="shared" si="436"/>
        <v>1.0503971972020076</v>
      </c>
      <c r="P3481" s="25">
        <f t="shared" si="437"/>
        <v>-0.93163444153198571</v>
      </c>
      <c r="Q3481" s="25">
        <f t="shared" si="438"/>
        <v>-0.5706217064573873</v>
      </c>
      <c r="R3481" s="25">
        <f t="shared" si="439"/>
        <v>-8.8503623770123135E-2</v>
      </c>
      <c r="S3481" s="25">
        <f t="shared" si="440"/>
        <v>1.3115183915852155</v>
      </c>
      <c r="T3481" s="26">
        <f t="shared" si="441"/>
        <v>0.51217094318670553</v>
      </c>
      <c r="U3481">
        <f>SUMXMY2($P$2:$W$2,ZTable[[#This Row],[Z - Customer Since]:[Z - Partner]])</f>
        <v>1.3344253654080138</v>
      </c>
      <c r="V3481">
        <f>SUMXMY2($P$3:$W$3,ZTable[[#This Row],[Z - Customer Since]:[Z - Partner]])</f>
        <v>9.1253616257122001</v>
      </c>
      <c r="W3481">
        <f>SUMXMY2($P$4:$W$4,ZTable[[#This Row],[Z - Customer Since]:[Z - Partner]])</f>
        <v>10.519253864519035</v>
      </c>
      <c r="Y3481">
        <f>MIN(ZTable[[#This Row],[Distance^2 to 1]:[Distance^2 to 3]])</f>
        <v>1.3344253654080138</v>
      </c>
      <c r="Z3481" s="20">
        <f>MATCH(ZTable[[#This Row],[Min Distance^2]],ZTable[[#This Row],[Distance^2 to 1]:[Distance^2 to 3]],0)</f>
        <v>1</v>
      </c>
      <c r="AA3481" t="str">
        <f>INDEX(ClusterTable[],MATCH(ZTable[[#This Row],[Assigned to Cluster]],ClusterTable[Cluster Number],0),2)</f>
        <v>CompanyMileage.com</v>
      </c>
    </row>
    <row r="3482" spans="1:27">
      <c r="A3482" t="s">
        <v>18818</v>
      </c>
      <c r="B3482" t="s">
        <v>18819</v>
      </c>
      <c r="C3482" s="8">
        <v>3.5123287671232877</v>
      </c>
      <c r="D3482">
        <v>1</v>
      </c>
      <c r="E3482">
        <v>0</v>
      </c>
      <c r="F3482">
        <v>2</v>
      </c>
      <c r="G3482" s="7">
        <v>2</v>
      </c>
      <c r="H3482" s="9">
        <v>5990.4</v>
      </c>
      <c r="I3482">
        <v>12</v>
      </c>
      <c r="J3482">
        <v>1</v>
      </c>
      <c r="K3482" s="27">
        <v>3475</v>
      </c>
      <c r="L3482" s="23" t="s">
        <v>18818</v>
      </c>
      <c r="M3482" s="23">
        <f t="shared" si="434"/>
        <v>-0.37988986252367718</v>
      </c>
      <c r="N3482" s="23">
        <f t="shared" si="435"/>
        <v>-1.1816197792956487</v>
      </c>
      <c r="O3482" s="23">
        <f t="shared" si="436"/>
        <v>-0.95181340709916151</v>
      </c>
      <c r="P3482" s="23">
        <f t="shared" si="437"/>
        <v>0.27123534373716052</v>
      </c>
      <c r="Q3482" s="23">
        <f t="shared" si="438"/>
        <v>-0.5706217064573873</v>
      </c>
      <c r="R3482" s="23">
        <f t="shared" si="439"/>
        <v>-9.3883363638359543E-2</v>
      </c>
      <c r="S3482" s="23">
        <f t="shared" si="440"/>
        <v>-0.76941518722401869</v>
      </c>
      <c r="T3482" s="24">
        <f t="shared" si="441"/>
        <v>0.51217094318670553</v>
      </c>
      <c r="U3482">
        <f>SUMXMY2($P$2:$W$2,ZTable[[#This Row],[Z - Customer Since]:[Z - Partner]])</f>
        <v>10.103899802717709</v>
      </c>
      <c r="V3482">
        <f>SUMXMY2($P$3:$W$3,ZTable[[#This Row],[Z - Customer Since]:[Z - Partner]])</f>
        <v>6.2689928002296424</v>
      </c>
      <c r="W3482">
        <f>SUMXMY2($P$4:$W$4,ZTable[[#This Row],[Z - Customer Since]:[Z - Partner]])</f>
        <v>1.3446884683965228</v>
      </c>
      <c r="Y3482">
        <f>MIN(ZTable[[#This Row],[Distance^2 to 1]:[Distance^2 to 3]])</f>
        <v>1.3446884683965228</v>
      </c>
      <c r="Z3482" s="20">
        <f>MATCH(ZTable[[#This Row],[Min Distance^2]],ZTable[[#This Row],[Distance^2 to 1]:[Distance^2 to 3]],0)</f>
        <v>3</v>
      </c>
      <c r="AA3482" t="str">
        <f>INDEX(ClusterTable[],MATCH(ZTable[[#This Row],[Assigned to Cluster]],ClusterTable[Cluster Number],0),2)</f>
        <v>Protecture Limited</v>
      </c>
    </row>
    <row r="3483" spans="1:27">
      <c r="A3483" t="s">
        <v>18532</v>
      </c>
      <c r="B3483" t="s">
        <v>18533</v>
      </c>
      <c r="C3483" s="8">
        <v>4.2356164383561641</v>
      </c>
      <c r="D3483">
        <v>3</v>
      </c>
      <c r="E3483">
        <v>0</v>
      </c>
      <c r="F3483">
        <v>1</v>
      </c>
      <c r="G3483" s="7">
        <v>3</v>
      </c>
      <c r="H3483" s="9">
        <v>117627.61</v>
      </c>
      <c r="I3483">
        <v>4</v>
      </c>
      <c r="J3483">
        <v>1</v>
      </c>
      <c r="K3483" s="28">
        <v>3476</v>
      </c>
      <c r="L3483" s="25" t="s">
        <v>18532</v>
      </c>
      <c r="M3483" s="25">
        <f t="shared" si="434"/>
        <v>-0.15828447093533143</v>
      </c>
      <c r="N3483" s="25">
        <f t="shared" si="435"/>
        <v>0.67324847890100903</v>
      </c>
      <c r="O3483" s="25">
        <f t="shared" si="436"/>
        <v>-0.95181340709916151</v>
      </c>
      <c r="P3483" s="25">
        <f t="shared" si="437"/>
        <v>-0.93163444153198571</v>
      </c>
      <c r="Q3483" s="25">
        <f t="shared" si="438"/>
        <v>0.70204769715748472</v>
      </c>
      <c r="R3483" s="25">
        <f t="shared" si="439"/>
        <v>0.33387956329588497</v>
      </c>
      <c r="S3483" s="25">
        <f t="shared" si="440"/>
        <v>-1.4932181711576655</v>
      </c>
      <c r="T3483" s="26">
        <f t="shared" si="441"/>
        <v>0.51217094318670553</v>
      </c>
      <c r="U3483">
        <f>SUMXMY2($P$2:$W$2,ZTable[[#This Row],[Z - Customer Since]:[Z - Partner]])</f>
        <v>8.8177967088495492</v>
      </c>
      <c r="V3483">
        <f>SUMXMY2($P$3:$W$3,ZTable[[#This Row],[Z - Customer Since]:[Z - Partner]])</f>
        <v>4.2698988554729755</v>
      </c>
      <c r="W3483">
        <f>SUMXMY2($P$4:$W$4,ZTable[[#This Row],[Z - Customer Since]:[Z - Partner]])</f>
        <v>10.309532039130403</v>
      </c>
      <c r="Y3483">
        <f>MIN(ZTable[[#This Row],[Distance^2 to 1]:[Distance^2 to 3]])</f>
        <v>4.2698988554729755</v>
      </c>
      <c r="Z3483" s="20">
        <f>MATCH(ZTable[[#This Row],[Min Distance^2]],ZTable[[#This Row],[Distance^2 to 1]:[Distance^2 to 3]],0)</f>
        <v>2</v>
      </c>
      <c r="AA3483" t="str">
        <f>INDEX(ClusterTable[],MATCH(ZTable[[#This Row],[Assigned to Cluster]],ClusterTable[Cluster Number],0),2)</f>
        <v>Tourin Europeo Spain (Gloria Palace)</v>
      </c>
    </row>
    <row r="3484" spans="1:27">
      <c r="A3484" t="s">
        <v>18607</v>
      </c>
      <c r="B3484" t="s">
        <v>18608</v>
      </c>
      <c r="C3484" s="8">
        <v>4.1890410958904107</v>
      </c>
      <c r="D3484">
        <v>1</v>
      </c>
      <c r="E3484">
        <v>0</v>
      </c>
      <c r="F3484">
        <v>1</v>
      </c>
      <c r="G3484" s="7">
        <v>3</v>
      </c>
      <c r="H3484" s="9">
        <v>13572</v>
      </c>
      <c r="I3484">
        <v>34</v>
      </c>
      <c r="J3484">
        <v>1</v>
      </c>
      <c r="K3484" s="27">
        <v>3477</v>
      </c>
      <c r="L3484" s="23" t="s">
        <v>18607</v>
      </c>
      <c r="M3484" s="23">
        <f t="shared" si="434"/>
        <v>-0.17255451509064154</v>
      </c>
      <c r="N3484" s="23">
        <f t="shared" si="435"/>
        <v>-1.1816197792956487</v>
      </c>
      <c r="O3484" s="23">
        <f t="shared" si="436"/>
        <v>-0.95181340709916151</v>
      </c>
      <c r="P3484" s="23">
        <f t="shared" si="437"/>
        <v>-0.93163444153198571</v>
      </c>
      <c r="Q3484" s="23">
        <f t="shared" si="438"/>
        <v>0.70204769715748472</v>
      </c>
      <c r="R3484" s="23">
        <f t="shared" si="439"/>
        <v>-6.4832768349882983E-2</v>
      </c>
      <c r="S3484" s="23">
        <f t="shared" si="440"/>
        <v>1.2210430185935097</v>
      </c>
      <c r="T3484" s="24">
        <f t="shared" si="441"/>
        <v>0.51217094318670553</v>
      </c>
      <c r="U3484">
        <f>SUMXMY2($P$2:$W$2,ZTable[[#This Row],[Z - Customer Since]:[Z - Partner]])</f>
        <v>10.126757471299237</v>
      </c>
      <c r="V3484">
        <f>SUMXMY2($P$3:$W$3,ZTable[[#This Row],[Z - Customer Since]:[Z - Partner]])</f>
        <v>6.5545399675010092</v>
      </c>
      <c r="W3484">
        <f>SUMXMY2($P$4:$W$4,ZTable[[#This Row],[Z - Customer Since]:[Z - Partner]])</f>
        <v>4.701707125803031</v>
      </c>
      <c r="Y3484">
        <f>MIN(ZTable[[#This Row],[Distance^2 to 1]:[Distance^2 to 3]])</f>
        <v>4.701707125803031</v>
      </c>
      <c r="Z3484" s="20">
        <f>MATCH(ZTable[[#This Row],[Min Distance^2]],ZTable[[#This Row],[Distance^2 to 1]:[Distance^2 to 3]],0)</f>
        <v>3</v>
      </c>
      <c r="AA3484" t="str">
        <f>INDEX(ClusterTable[],MATCH(ZTable[[#This Row],[Assigned to Cluster]],ClusterTable[Cluster Number],0),2)</f>
        <v>Protecture Limited</v>
      </c>
    </row>
    <row r="3485" spans="1:27">
      <c r="A3485" t="s">
        <v>18527</v>
      </c>
      <c r="B3485" t="s">
        <v>18528</v>
      </c>
      <c r="C3485" s="8">
        <v>5.3698630136986303</v>
      </c>
      <c r="D3485">
        <v>3</v>
      </c>
      <c r="E3485">
        <v>0</v>
      </c>
      <c r="F3485">
        <v>2</v>
      </c>
      <c r="G3485" s="7">
        <v>1</v>
      </c>
      <c r="H3485" s="9">
        <v>3120</v>
      </c>
      <c r="I3485">
        <v>34</v>
      </c>
      <c r="J3485">
        <v>0</v>
      </c>
      <c r="K3485" s="28">
        <v>3478</v>
      </c>
      <c r="L3485" s="25" t="s">
        <v>18527</v>
      </c>
      <c r="M3485" s="25">
        <f t="shared" si="434"/>
        <v>0.18923307496457464</v>
      </c>
      <c r="N3485" s="25">
        <f t="shared" si="435"/>
        <v>0.67324847890100903</v>
      </c>
      <c r="O3485" s="25">
        <f t="shared" si="436"/>
        <v>-0.95181340709916151</v>
      </c>
      <c r="P3485" s="25">
        <f t="shared" si="437"/>
        <v>0.27123534373716052</v>
      </c>
      <c r="Q3485" s="25">
        <f t="shared" si="438"/>
        <v>-1.8432911100722591</v>
      </c>
      <c r="R3485" s="25">
        <f t="shared" si="439"/>
        <v>-0.10488194292453172</v>
      </c>
      <c r="S3485" s="25">
        <f t="shared" si="440"/>
        <v>1.2210430185935097</v>
      </c>
      <c r="T3485" s="26">
        <f t="shared" si="441"/>
        <v>-1.9520477457304621</v>
      </c>
      <c r="U3485">
        <f>SUMXMY2($P$2:$W$2,ZTable[[#This Row],[Z - Customer Since]:[Z - Partner]])</f>
        <v>14.149386373560235</v>
      </c>
      <c r="V3485">
        <f>SUMXMY2($P$3:$W$3,ZTable[[#This Row],[Z - Customer Since]:[Z - Partner]])</f>
        <v>13.963282257689871</v>
      </c>
      <c r="W3485">
        <f>SUMXMY2($P$4:$W$4,ZTable[[#This Row],[Z - Customer Since]:[Z - Partner]])</f>
        <v>13.478799076494093</v>
      </c>
      <c r="Y3485">
        <f>MIN(ZTable[[#This Row],[Distance^2 to 1]:[Distance^2 to 3]])</f>
        <v>13.478799076494093</v>
      </c>
      <c r="Z3485" s="20">
        <f>MATCH(ZTable[[#This Row],[Min Distance^2]],ZTable[[#This Row],[Distance^2 to 1]:[Distance^2 to 3]],0)</f>
        <v>3</v>
      </c>
      <c r="AA3485" t="str">
        <f>INDEX(ClusterTable[],MATCH(ZTable[[#This Row],[Assigned to Cluster]],ClusterTable[Cluster Number],0),2)</f>
        <v>Protecture Limited</v>
      </c>
    </row>
    <row r="3486" spans="1:27">
      <c r="A3486" t="s">
        <v>18486</v>
      </c>
      <c r="B3486" t="s">
        <v>18487</v>
      </c>
      <c r="C3486" s="8">
        <v>2.106849315068493</v>
      </c>
      <c r="D3486">
        <v>3</v>
      </c>
      <c r="E3486">
        <v>1</v>
      </c>
      <c r="F3486">
        <v>1</v>
      </c>
      <c r="G3486" s="7">
        <v>4</v>
      </c>
      <c r="H3486" s="9">
        <v>38250</v>
      </c>
      <c r="I3486">
        <v>11</v>
      </c>
      <c r="J3486">
        <v>1</v>
      </c>
      <c r="K3486" s="27">
        <v>3479</v>
      </c>
      <c r="L3486" s="23" t="s">
        <v>18486</v>
      </c>
      <c r="M3486" s="23">
        <f t="shared" si="434"/>
        <v>-0.81050943026921285</v>
      </c>
      <c r="N3486" s="23">
        <f t="shared" si="435"/>
        <v>0.67324847890100903</v>
      </c>
      <c r="O3486" s="23">
        <f t="shared" si="436"/>
        <v>1.0503971972020076</v>
      </c>
      <c r="P3486" s="23">
        <f t="shared" si="437"/>
        <v>-0.93163444153198571</v>
      </c>
      <c r="Q3486" s="23">
        <f t="shared" si="438"/>
        <v>1.9747171007723565</v>
      </c>
      <c r="R3486" s="23">
        <f t="shared" si="439"/>
        <v>2.9726505487964502E-2</v>
      </c>
      <c r="S3486" s="23">
        <f t="shared" si="440"/>
        <v>-0.85989056021572452</v>
      </c>
      <c r="T3486" s="24">
        <f t="shared" si="441"/>
        <v>0.51217094318670553</v>
      </c>
      <c r="U3486">
        <f>SUMXMY2($P$2:$W$2,ZTable[[#This Row],[Z - Customer Since]:[Z - Partner]])</f>
        <v>8.4741127481103824</v>
      </c>
      <c r="V3486">
        <f>SUMXMY2($P$3:$W$3,ZTable[[#This Row],[Z - Customer Since]:[Z - Partner]])</f>
        <v>9.2786179265619886</v>
      </c>
      <c r="W3486">
        <f>SUMXMY2($P$4:$W$4,ZTable[[#This Row],[Z - Customer Since]:[Z - Partner]])</f>
        <v>16.595352146760266</v>
      </c>
      <c r="Y3486">
        <f>MIN(ZTable[[#This Row],[Distance^2 to 1]:[Distance^2 to 3]])</f>
        <v>8.4741127481103824</v>
      </c>
      <c r="Z3486" s="20">
        <f>MATCH(ZTable[[#This Row],[Min Distance^2]],ZTable[[#This Row],[Distance^2 to 1]:[Distance^2 to 3]],0)</f>
        <v>1</v>
      </c>
      <c r="AA3486" t="str">
        <f>INDEX(ClusterTable[],MATCH(ZTable[[#This Row],[Assigned to Cluster]],ClusterTable[Cluster Number],0),2)</f>
        <v>CompanyMileage.com</v>
      </c>
    </row>
    <row r="3487" spans="1:27">
      <c r="A3487" t="s">
        <v>18559</v>
      </c>
      <c r="B3487" t="s">
        <v>18560</v>
      </c>
      <c r="C3487" s="8">
        <v>3.1808219178082191</v>
      </c>
      <c r="D3487">
        <v>1</v>
      </c>
      <c r="E3487">
        <v>0</v>
      </c>
      <c r="F3487">
        <v>2</v>
      </c>
      <c r="G3487" s="7">
        <v>2</v>
      </c>
      <c r="H3487" s="9">
        <v>4992</v>
      </c>
      <c r="I3487">
        <v>8</v>
      </c>
      <c r="J3487">
        <v>1</v>
      </c>
      <c r="K3487" s="28">
        <v>3480</v>
      </c>
      <c r="L3487" s="25" t="s">
        <v>18559</v>
      </c>
      <c r="M3487" s="25">
        <f t="shared" si="434"/>
        <v>-0.48145900033500233</v>
      </c>
      <c r="N3487" s="25">
        <f t="shared" si="435"/>
        <v>-1.1816197792956487</v>
      </c>
      <c r="O3487" s="25">
        <f t="shared" si="436"/>
        <v>-0.95181340709916151</v>
      </c>
      <c r="P3487" s="25">
        <f t="shared" si="437"/>
        <v>0.27123534373716052</v>
      </c>
      <c r="Q3487" s="25">
        <f t="shared" si="438"/>
        <v>-0.5706217064573873</v>
      </c>
      <c r="R3487" s="25">
        <f t="shared" si="439"/>
        <v>-9.7708956433549862E-2</v>
      </c>
      <c r="S3487" s="25">
        <f t="shared" si="440"/>
        <v>-1.131316679190842</v>
      </c>
      <c r="T3487" s="26">
        <f t="shared" si="441"/>
        <v>0.51217094318670553</v>
      </c>
      <c r="U3487">
        <f>SUMXMY2($P$2:$W$2,ZTable[[#This Row],[Z - Customer Since]:[Z - Partner]])</f>
        <v>11.060266787767274</v>
      </c>
      <c r="V3487">
        <f>SUMXMY2($P$3:$W$3,ZTable[[#This Row],[Z - Customer Since]:[Z - Partner]])</f>
        <v>7.1496670067081594</v>
      </c>
      <c r="W3487">
        <f>SUMXMY2($P$4:$W$4,ZTable[[#This Row],[Z - Customer Since]:[Z - Partner]])</f>
        <v>2.0854696151008545</v>
      </c>
      <c r="Y3487">
        <f>MIN(ZTable[[#This Row],[Distance^2 to 1]:[Distance^2 to 3]])</f>
        <v>2.0854696151008545</v>
      </c>
      <c r="Z3487" s="20">
        <f>MATCH(ZTable[[#This Row],[Min Distance^2]],ZTable[[#This Row],[Distance^2 to 1]:[Distance^2 to 3]],0)</f>
        <v>3</v>
      </c>
      <c r="AA3487" t="str">
        <f>INDEX(ClusterTable[],MATCH(ZTable[[#This Row],[Assigned to Cluster]],ClusterTable[Cluster Number],0),2)</f>
        <v>Protecture Limited</v>
      </c>
    </row>
    <row r="3488" spans="1:27">
      <c r="A3488" t="s">
        <v>9267</v>
      </c>
      <c r="B3488" t="s">
        <v>9268</v>
      </c>
      <c r="C3488" s="8">
        <v>6.2</v>
      </c>
      <c r="D3488">
        <v>3</v>
      </c>
      <c r="E3488">
        <v>0</v>
      </c>
      <c r="F3488">
        <v>3</v>
      </c>
      <c r="G3488" s="7">
        <v>1</v>
      </c>
      <c r="H3488" s="9">
        <v>4680</v>
      </c>
      <c r="I3488">
        <v>20</v>
      </c>
      <c r="J3488">
        <v>1</v>
      </c>
      <c r="K3488" s="27">
        <v>3481</v>
      </c>
      <c r="L3488" s="23" t="s">
        <v>9267</v>
      </c>
      <c r="M3488" s="23">
        <f t="shared" si="434"/>
        <v>0.44357562667392614</v>
      </c>
      <c r="N3488" s="23">
        <f t="shared" si="435"/>
        <v>0.67324847890100903</v>
      </c>
      <c r="O3488" s="23">
        <f t="shared" si="436"/>
        <v>-0.95181340709916151</v>
      </c>
      <c r="P3488" s="23">
        <f t="shared" si="437"/>
        <v>1.4741051290063067</v>
      </c>
      <c r="Q3488" s="23">
        <f t="shared" si="438"/>
        <v>-1.8432911100722591</v>
      </c>
      <c r="R3488" s="23">
        <f t="shared" si="439"/>
        <v>-9.8904454182046839E-2</v>
      </c>
      <c r="S3488" s="23">
        <f t="shared" si="440"/>
        <v>-4.5612203290372015E-2</v>
      </c>
      <c r="T3488" s="24">
        <f t="shared" si="441"/>
        <v>0.51217094318670553</v>
      </c>
      <c r="U3488">
        <f>SUMXMY2($P$2:$W$2,ZTable[[#This Row],[Z - Customer Since]:[Z - Partner]])</f>
        <v>11.617886447214008</v>
      </c>
      <c r="V3488">
        <f>SUMXMY2($P$3:$W$3,ZTable[[#This Row],[Z - Customer Since]:[Z - Partner]])</f>
        <v>7.9410281592006529</v>
      </c>
      <c r="W3488">
        <f>SUMXMY2($P$4:$W$4,ZTable[[#This Row],[Z - Customer Since]:[Z - Partner]])</f>
        <v>8.5933140826186705</v>
      </c>
      <c r="Y3488">
        <f>MIN(ZTable[[#This Row],[Distance^2 to 1]:[Distance^2 to 3]])</f>
        <v>7.9410281592006529</v>
      </c>
      <c r="Z3488" s="20">
        <f>MATCH(ZTable[[#This Row],[Min Distance^2]],ZTable[[#This Row],[Distance^2 to 1]:[Distance^2 to 3]],0)</f>
        <v>2</v>
      </c>
      <c r="AA3488" t="str">
        <f>INDEX(ClusterTable[],MATCH(ZTable[[#This Row],[Assigned to Cluster]],ClusterTable[Cluster Number],0),2)</f>
        <v>Tourin Europeo Spain (Gloria Palace)</v>
      </c>
    </row>
    <row r="3489" spans="1:27">
      <c r="A3489" t="s">
        <v>18490</v>
      </c>
      <c r="B3489" t="s">
        <v>18491</v>
      </c>
      <c r="C3489" s="8">
        <v>0.40821917808219177</v>
      </c>
      <c r="D3489">
        <v>1</v>
      </c>
      <c r="E3489">
        <v>1</v>
      </c>
      <c r="F3489">
        <v>1</v>
      </c>
      <c r="G3489" s="7">
        <v>1</v>
      </c>
      <c r="H3489" s="9">
        <v>2295</v>
      </c>
      <c r="I3489">
        <v>11</v>
      </c>
      <c r="J3489">
        <v>1</v>
      </c>
      <c r="K3489" s="28">
        <v>3482</v>
      </c>
      <c r="L3489" s="25" t="s">
        <v>18490</v>
      </c>
      <c r="M3489" s="25">
        <f t="shared" si="434"/>
        <v>-1.3309463347569948</v>
      </c>
      <c r="N3489" s="25">
        <f t="shared" si="435"/>
        <v>-1.1816197792956487</v>
      </c>
      <c r="O3489" s="25">
        <f t="shared" si="436"/>
        <v>1.0503971972020076</v>
      </c>
      <c r="P3489" s="25">
        <f t="shared" si="437"/>
        <v>-0.93163444153198571</v>
      </c>
      <c r="Q3489" s="25">
        <f t="shared" si="438"/>
        <v>-1.8432911100722591</v>
      </c>
      <c r="R3489" s="25">
        <f t="shared" si="439"/>
        <v>-0.10804311485565354</v>
      </c>
      <c r="S3489" s="25">
        <f t="shared" si="440"/>
        <v>-0.85989056021572452</v>
      </c>
      <c r="T3489" s="26">
        <f t="shared" si="441"/>
        <v>0.51217094318670553</v>
      </c>
      <c r="U3489">
        <f>SUMXMY2($P$2:$W$2,ZTable[[#This Row],[Z - Customer Since]:[Z - Partner]])</f>
        <v>8.247256446063167</v>
      </c>
      <c r="V3489">
        <f>SUMXMY2($P$3:$W$3,ZTable[[#This Row],[Z - Customer Since]:[Z - Partner]])</f>
        <v>19.04887051470784</v>
      </c>
      <c r="W3489">
        <f>SUMXMY2($P$4:$W$4,ZTable[[#This Row],[Z - Customer Since]:[Z - Partner]])</f>
        <v>8.3811588574558389</v>
      </c>
      <c r="Y3489">
        <f>MIN(ZTable[[#This Row],[Distance^2 to 1]:[Distance^2 to 3]])</f>
        <v>8.247256446063167</v>
      </c>
      <c r="Z3489" s="20">
        <f>MATCH(ZTable[[#This Row],[Min Distance^2]],ZTable[[#This Row],[Distance^2 to 1]:[Distance^2 to 3]],0)</f>
        <v>1</v>
      </c>
      <c r="AA3489" t="str">
        <f>INDEX(ClusterTable[],MATCH(ZTable[[#This Row],[Assigned to Cluster]],ClusterTable[Cluster Number],0),2)</f>
        <v>CompanyMileage.com</v>
      </c>
    </row>
    <row r="3490" spans="1:27">
      <c r="A3490" t="s">
        <v>9272</v>
      </c>
      <c r="B3490" t="s">
        <v>9273</v>
      </c>
      <c r="C3490" s="8">
        <v>5.7397260273972606</v>
      </c>
      <c r="D3490">
        <v>3</v>
      </c>
      <c r="E3490">
        <v>0</v>
      </c>
      <c r="F3490">
        <v>3</v>
      </c>
      <c r="G3490" s="7">
        <v>1</v>
      </c>
      <c r="H3490" s="9">
        <v>1166.4000000000001</v>
      </c>
      <c r="I3490">
        <v>12</v>
      </c>
      <c r="J3490">
        <v>1</v>
      </c>
      <c r="K3490" s="27">
        <v>3483</v>
      </c>
      <c r="L3490" s="23" t="s">
        <v>9272</v>
      </c>
      <c r="M3490" s="23">
        <f t="shared" si="434"/>
        <v>0.30255401384497882</v>
      </c>
      <c r="N3490" s="23">
        <f t="shared" si="435"/>
        <v>0.67324847890100903</v>
      </c>
      <c r="O3490" s="23">
        <f t="shared" si="436"/>
        <v>-0.95181340709916151</v>
      </c>
      <c r="P3490" s="23">
        <f t="shared" si="437"/>
        <v>1.4741051290063067</v>
      </c>
      <c r="Q3490" s="23">
        <f t="shared" si="438"/>
        <v>-1.8432911100722591</v>
      </c>
      <c r="R3490" s="23">
        <f t="shared" si="439"/>
        <v>-0.11236759805742819</v>
      </c>
      <c r="S3490" s="23">
        <f t="shared" si="440"/>
        <v>-0.76941518722401869</v>
      </c>
      <c r="T3490" s="24">
        <f t="shared" si="441"/>
        <v>0.51217094318670553</v>
      </c>
      <c r="U3490">
        <f>SUMXMY2($P$2:$W$2,ZTable[[#This Row],[Z - Customer Since]:[Z - Partner]])</f>
        <v>12.454312197559</v>
      </c>
      <c r="V3490">
        <f>SUMXMY2($P$3:$W$3,ZTable[[#This Row],[Z - Customer Since]:[Z - Partner]])</f>
        <v>8.5919663817188372</v>
      </c>
      <c r="W3490">
        <f>SUMXMY2($P$4:$W$4,ZTable[[#This Row],[Z - Customer Since]:[Z - Partner]])</f>
        <v>9.1303029937937996</v>
      </c>
      <c r="Y3490">
        <f>MIN(ZTable[[#This Row],[Distance^2 to 1]:[Distance^2 to 3]])</f>
        <v>8.5919663817188372</v>
      </c>
      <c r="Z3490" s="20">
        <f>MATCH(ZTable[[#This Row],[Min Distance^2]],ZTable[[#This Row],[Distance^2 to 1]:[Distance^2 to 3]],0)</f>
        <v>2</v>
      </c>
      <c r="AA3490" t="str">
        <f>INDEX(ClusterTable[],MATCH(ZTable[[#This Row],[Assigned to Cluster]],ClusterTable[Cluster Number],0),2)</f>
        <v>Tourin Europeo Spain (Gloria Palace)</v>
      </c>
    </row>
    <row r="3491" spans="1:27">
      <c r="A3491" t="s">
        <v>9277</v>
      </c>
      <c r="B3491" t="s">
        <v>9278</v>
      </c>
      <c r="C3491" s="8">
        <v>7.1342465753424653</v>
      </c>
      <c r="D3491">
        <v>1</v>
      </c>
      <c r="E3491">
        <v>1</v>
      </c>
      <c r="F3491">
        <v>1</v>
      </c>
      <c r="G3491" s="7">
        <v>3</v>
      </c>
      <c r="H3491" s="9">
        <v>11856</v>
      </c>
      <c r="I3491">
        <v>35</v>
      </c>
      <c r="J3491">
        <v>0</v>
      </c>
      <c r="K3491" s="28">
        <v>3484</v>
      </c>
      <c r="L3491" s="25" t="s">
        <v>9277</v>
      </c>
      <c r="M3491" s="25">
        <f t="shared" si="434"/>
        <v>0.72981592414220597</v>
      </c>
      <c r="N3491" s="25">
        <f t="shared" si="435"/>
        <v>-1.1816197792956487</v>
      </c>
      <c r="O3491" s="25">
        <f t="shared" si="436"/>
        <v>1.0503971972020076</v>
      </c>
      <c r="P3491" s="25">
        <f t="shared" si="437"/>
        <v>-0.93163444153198571</v>
      </c>
      <c r="Q3491" s="25">
        <f t="shared" si="438"/>
        <v>0.70204769715748472</v>
      </c>
      <c r="R3491" s="25">
        <f t="shared" si="439"/>
        <v>-7.1408005966616353E-2</v>
      </c>
      <c r="S3491" s="25">
        <f t="shared" si="440"/>
        <v>1.3115183915852155</v>
      </c>
      <c r="T3491" s="26">
        <f t="shared" si="441"/>
        <v>-1.9520477457304621</v>
      </c>
      <c r="U3491">
        <f>SUMXMY2($P$2:$W$2,ZTable[[#This Row],[Z - Customer Since]:[Z - Partner]])</f>
        <v>12.726025291806755</v>
      </c>
      <c r="V3491">
        <f>SUMXMY2($P$3:$W$3,ZTable[[#This Row],[Z - Customer Since]:[Z - Partner]])</f>
        <v>16.711657322322026</v>
      </c>
      <c r="W3491">
        <f>SUMXMY2($P$4:$W$4,ZTable[[#This Row],[Z - Customer Since]:[Z - Partner]])</f>
        <v>17.233445703589606</v>
      </c>
      <c r="Y3491">
        <f>MIN(ZTable[[#This Row],[Distance^2 to 1]:[Distance^2 to 3]])</f>
        <v>12.726025291806755</v>
      </c>
      <c r="Z3491" s="20">
        <f>MATCH(ZTable[[#This Row],[Min Distance^2]],ZTable[[#This Row],[Distance^2 to 1]:[Distance^2 to 3]],0)</f>
        <v>1</v>
      </c>
      <c r="AA3491" t="str">
        <f>INDEX(ClusterTable[],MATCH(ZTable[[#This Row],[Assigned to Cluster]],ClusterTable[Cluster Number],0),2)</f>
        <v>CompanyMileage.com</v>
      </c>
    </row>
    <row r="3492" spans="1:27">
      <c r="A3492" t="s">
        <v>18541</v>
      </c>
      <c r="B3492" t="s">
        <v>18542</v>
      </c>
      <c r="C3492" s="8">
        <v>5.1369863013698627</v>
      </c>
      <c r="D3492">
        <v>1</v>
      </c>
      <c r="E3492">
        <v>1</v>
      </c>
      <c r="F3492">
        <v>2</v>
      </c>
      <c r="G3492" s="7">
        <v>3</v>
      </c>
      <c r="H3492" s="9">
        <v>101162.43</v>
      </c>
      <c r="I3492">
        <v>23</v>
      </c>
      <c r="J3492">
        <v>0</v>
      </c>
      <c r="K3492" s="27">
        <v>3485</v>
      </c>
      <c r="L3492" s="23" t="s">
        <v>18541</v>
      </c>
      <c r="M3492" s="23">
        <f t="shared" si="434"/>
        <v>0.11788285418802377</v>
      </c>
      <c r="N3492" s="23">
        <f t="shared" si="435"/>
        <v>-1.1816197792956487</v>
      </c>
      <c r="O3492" s="23">
        <f t="shared" si="436"/>
        <v>1.0503971972020076</v>
      </c>
      <c r="P3492" s="23">
        <f t="shared" si="437"/>
        <v>0.27123534373716052</v>
      </c>
      <c r="Q3492" s="23">
        <f t="shared" si="438"/>
        <v>0.70204769715748472</v>
      </c>
      <c r="R3492" s="23">
        <f t="shared" si="439"/>
        <v>0.27078954528755972</v>
      </c>
      <c r="S3492" s="23">
        <f t="shared" si="440"/>
        <v>0.22581391568474549</v>
      </c>
      <c r="T3492" s="24">
        <f t="shared" si="441"/>
        <v>-1.9520477457304621</v>
      </c>
      <c r="U3492">
        <f>SUMXMY2($P$2:$W$2,ZTable[[#This Row],[Z - Customer Since]:[Z - Partner]])</f>
        <v>12.706301084341899</v>
      </c>
      <c r="V3492">
        <f>SUMXMY2($P$3:$W$3,ZTable[[#This Row],[Z - Customer Since]:[Z - Partner]])</f>
        <v>13.751465734728372</v>
      </c>
      <c r="W3492">
        <f>SUMXMY2($P$4:$W$4,ZTable[[#This Row],[Z - Customer Since]:[Z - Partner]])</f>
        <v>13.026045584938515</v>
      </c>
      <c r="Y3492">
        <f>MIN(ZTable[[#This Row],[Distance^2 to 1]:[Distance^2 to 3]])</f>
        <v>12.706301084341899</v>
      </c>
      <c r="Z3492" s="20">
        <f>MATCH(ZTable[[#This Row],[Min Distance^2]],ZTable[[#This Row],[Distance^2 to 1]:[Distance^2 to 3]],0)</f>
        <v>1</v>
      </c>
      <c r="AA3492" t="str">
        <f>INDEX(ClusterTable[],MATCH(ZTable[[#This Row],[Assigned to Cluster]],ClusterTable[Cluster Number],0),2)</f>
        <v>CompanyMileage.com</v>
      </c>
    </row>
    <row r="3493" spans="1:27">
      <c r="A3493" t="s">
        <v>18493</v>
      </c>
      <c r="B3493" t="s">
        <v>18494</v>
      </c>
      <c r="C3493" s="8">
        <v>2.7397260273972601</v>
      </c>
      <c r="D3493">
        <v>1</v>
      </c>
      <c r="E3493">
        <v>1</v>
      </c>
      <c r="F3493">
        <v>1</v>
      </c>
      <c r="G3493" s="7">
        <v>2</v>
      </c>
      <c r="H3493" s="9">
        <v>2295</v>
      </c>
      <c r="I3493">
        <v>30</v>
      </c>
      <c r="J3493">
        <v>1</v>
      </c>
      <c r="K3493" s="28">
        <v>3486</v>
      </c>
      <c r="L3493" s="25" t="s">
        <v>18493</v>
      </c>
      <c r="M3493" s="25">
        <f t="shared" si="434"/>
        <v>-0.61660471262941019</v>
      </c>
      <c r="N3493" s="25">
        <f t="shared" si="435"/>
        <v>-1.1816197792956487</v>
      </c>
      <c r="O3493" s="25">
        <f t="shared" si="436"/>
        <v>1.0503971972020076</v>
      </c>
      <c r="P3493" s="25">
        <f t="shared" si="437"/>
        <v>-0.93163444153198571</v>
      </c>
      <c r="Q3493" s="25">
        <f t="shared" si="438"/>
        <v>-0.5706217064573873</v>
      </c>
      <c r="R3493" s="25">
        <f t="shared" si="439"/>
        <v>-0.10804311485565354</v>
      </c>
      <c r="S3493" s="25">
        <f t="shared" si="440"/>
        <v>0.85914152662668641</v>
      </c>
      <c r="T3493" s="26">
        <f t="shared" si="441"/>
        <v>0.51217094318670553</v>
      </c>
      <c r="U3493">
        <f>SUMXMY2($P$2:$W$2,ZTable[[#This Row],[Z - Customer Since]:[Z - Partner]])</f>
        <v>4.335856430922453</v>
      </c>
      <c r="V3493">
        <f>SUMXMY2($P$3:$W$3,ZTable[[#This Row],[Z - Customer Since]:[Z - Partner]])</f>
        <v>12.130457353661209</v>
      </c>
      <c r="W3493">
        <f>SUMXMY2($P$4:$W$4,ZTable[[#This Row],[Z - Customer Since]:[Z - Partner]])</f>
        <v>5.9856199862006472</v>
      </c>
      <c r="Y3493">
        <f>MIN(ZTable[[#This Row],[Distance^2 to 1]:[Distance^2 to 3]])</f>
        <v>4.335856430922453</v>
      </c>
      <c r="Z3493" s="20">
        <f>MATCH(ZTable[[#This Row],[Min Distance^2]],ZTable[[#This Row],[Distance^2 to 1]:[Distance^2 to 3]],0)</f>
        <v>1</v>
      </c>
      <c r="AA3493" t="str">
        <f>INDEX(ClusterTable[],MATCH(ZTable[[#This Row],[Assigned to Cluster]],ClusterTable[Cluster Number],0),2)</f>
        <v>CompanyMileage.com</v>
      </c>
    </row>
    <row r="3494" spans="1:27">
      <c r="A3494" t="s">
        <v>8452</v>
      </c>
      <c r="B3494" t="s">
        <v>8453</v>
      </c>
      <c r="C3494" s="8">
        <v>6.1561643835616442</v>
      </c>
      <c r="D3494">
        <v>1</v>
      </c>
      <c r="E3494">
        <v>0</v>
      </c>
      <c r="F3494">
        <v>2</v>
      </c>
      <c r="G3494" s="7">
        <v>2</v>
      </c>
      <c r="H3494" s="9">
        <v>11115</v>
      </c>
      <c r="I3494">
        <v>37</v>
      </c>
      <c r="J3494">
        <v>1</v>
      </c>
      <c r="K3494" s="27">
        <v>3487</v>
      </c>
      <c r="L3494" s="23" t="s">
        <v>8452</v>
      </c>
      <c r="M3494" s="23">
        <f t="shared" si="434"/>
        <v>0.43014499688069308</v>
      </c>
      <c r="N3494" s="23">
        <f t="shared" si="435"/>
        <v>-1.1816197792956487</v>
      </c>
      <c r="O3494" s="23">
        <f t="shared" si="436"/>
        <v>-0.95181340709916151</v>
      </c>
      <c r="P3494" s="23">
        <f t="shared" si="437"/>
        <v>0.27123534373716052</v>
      </c>
      <c r="Q3494" s="23">
        <f t="shared" si="438"/>
        <v>-0.5706217064573873</v>
      </c>
      <c r="R3494" s="23">
        <f t="shared" si="439"/>
        <v>-7.4247313119296679E-2</v>
      </c>
      <c r="S3494" s="23">
        <f t="shared" si="440"/>
        <v>1.4924691375686272</v>
      </c>
      <c r="T3494" s="24">
        <f t="shared" si="441"/>
        <v>0.51217094318670553</v>
      </c>
      <c r="U3494">
        <f>SUMXMY2($P$2:$W$2,ZTable[[#This Row],[Z - Customer Since]:[Z - Partner]])</f>
        <v>10.619233548116005</v>
      </c>
      <c r="V3494">
        <f>SUMXMY2($P$3:$W$3,ZTable[[#This Row],[Z - Customer Since]:[Z - Partner]])</f>
        <v>7.1616443978218225</v>
      </c>
      <c r="W3494">
        <f>SUMXMY2($P$4:$W$4,ZTable[[#This Row],[Z - Customer Since]:[Z - Partner]])</f>
        <v>3.5792156852343</v>
      </c>
      <c r="Y3494">
        <f>MIN(ZTable[[#This Row],[Distance^2 to 1]:[Distance^2 to 3]])</f>
        <v>3.5792156852343</v>
      </c>
      <c r="Z3494" s="20">
        <f>MATCH(ZTable[[#This Row],[Min Distance^2]],ZTable[[#This Row],[Distance^2 to 1]:[Distance^2 to 3]],0)</f>
        <v>3</v>
      </c>
      <c r="AA3494" t="str">
        <f>INDEX(ClusterTable[],MATCH(ZTable[[#This Row],[Assigned to Cluster]],ClusterTable[Cluster Number],0),2)</f>
        <v>Protecture Limited</v>
      </c>
    </row>
    <row r="3495" spans="1:27">
      <c r="A3495" t="s">
        <v>9283</v>
      </c>
      <c r="B3495" t="s">
        <v>9284</v>
      </c>
      <c r="C3495" s="8">
        <v>11.254794520547945</v>
      </c>
      <c r="D3495">
        <v>3</v>
      </c>
      <c r="E3495">
        <v>0</v>
      </c>
      <c r="F3495">
        <v>2</v>
      </c>
      <c r="G3495" s="7">
        <v>2</v>
      </c>
      <c r="H3495" s="9">
        <v>1060.8</v>
      </c>
      <c r="I3495">
        <v>14</v>
      </c>
      <c r="J3495">
        <v>1</v>
      </c>
      <c r="K3495" s="28">
        <v>3488</v>
      </c>
      <c r="L3495" s="25" t="s">
        <v>9283</v>
      </c>
      <c r="M3495" s="25">
        <f t="shared" si="434"/>
        <v>1.9922951247061154</v>
      </c>
      <c r="N3495" s="25">
        <f t="shared" si="435"/>
        <v>0.67324847890100903</v>
      </c>
      <c r="O3495" s="25">
        <f t="shared" si="436"/>
        <v>-0.95181340709916151</v>
      </c>
      <c r="P3495" s="25">
        <f t="shared" si="437"/>
        <v>0.27123534373716052</v>
      </c>
      <c r="Q3495" s="25">
        <f t="shared" si="438"/>
        <v>-0.5706217064573873</v>
      </c>
      <c r="R3495" s="25">
        <f t="shared" si="439"/>
        <v>-0.11277222806461178</v>
      </c>
      <c r="S3495" s="25">
        <f t="shared" si="440"/>
        <v>-0.58846444124060704</v>
      </c>
      <c r="T3495" s="26">
        <f t="shared" si="441"/>
        <v>0.51217094318670553</v>
      </c>
      <c r="U3495">
        <f>SUMXMY2($P$2:$W$2,ZTable[[#This Row],[Z - Customer Since]:[Z - Partner]])</f>
        <v>9.7536449059679136</v>
      </c>
      <c r="V3495">
        <f>SUMXMY2($P$3:$W$3,ZTable[[#This Row],[Z - Customer Since]:[Z - Partner]])</f>
        <v>4.6892320175085533</v>
      </c>
      <c r="W3495">
        <f>SUMXMY2($P$4:$W$4,ZTable[[#This Row],[Z - Customer Since]:[Z - Partner]])</f>
        <v>12.909119025055075</v>
      </c>
      <c r="Y3495">
        <f>MIN(ZTable[[#This Row],[Distance^2 to 1]:[Distance^2 to 3]])</f>
        <v>4.6892320175085533</v>
      </c>
      <c r="Z3495" s="20">
        <f>MATCH(ZTable[[#This Row],[Min Distance^2]],ZTable[[#This Row],[Distance^2 to 1]:[Distance^2 to 3]],0)</f>
        <v>2</v>
      </c>
      <c r="AA3495" t="str">
        <f>INDEX(ClusterTable[],MATCH(ZTable[[#This Row],[Assigned to Cluster]],ClusterTable[Cluster Number],0),2)</f>
        <v>Tourin Europeo Spain (Gloria Palace)</v>
      </c>
    </row>
    <row r="3496" spans="1:27">
      <c r="A3496" t="s">
        <v>18500</v>
      </c>
      <c r="B3496" t="s">
        <v>18501</v>
      </c>
      <c r="C3496" s="8">
        <v>0.90958904109589045</v>
      </c>
      <c r="D3496">
        <v>3</v>
      </c>
      <c r="E3496">
        <v>1</v>
      </c>
      <c r="F3496">
        <v>2</v>
      </c>
      <c r="G3496" s="7">
        <v>2</v>
      </c>
      <c r="H3496" s="9">
        <v>8424</v>
      </c>
      <c r="I3496">
        <v>11</v>
      </c>
      <c r="J3496">
        <v>0</v>
      </c>
      <c r="K3496" s="27">
        <v>3489</v>
      </c>
      <c r="L3496" s="23" t="s">
        <v>18500</v>
      </c>
      <c r="M3496" s="23">
        <f t="shared" si="434"/>
        <v>-1.1773335064968913</v>
      </c>
      <c r="N3496" s="23">
        <f t="shared" si="435"/>
        <v>0.67324847890100903</v>
      </c>
      <c r="O3496" s="23">
        <f t="shared" si="436"/>
        <v>1.0503971972020076</v>
      </c>
      <c r="P3496" s="23">
        <f t="shared" si="437"/>
        <v>0.27123534373716052</v>
      </c>
      <c r="Q3496" s="23">
        <f t="shared" si="438"/>
        <v>-0.5706217064573873</v>
      </c>
      <c r="R3496" s="23">
        <f t="shared" si="439"/>
        <v>-8.4558481200083108E-2</v>
      </c>
      <c r="S3496" s="23">
        <f t="shared" si="440"/>
        <v>-0.85989056021572452</v>
      </c>
      <c r="T3496" s="24">
        <f t="shared" si="441"/>
        <v>-1.9520477457304621</v>
      </c>
      <c r="U3496">
        <f>SUMXMY2($P$2:$W$2,ZTable[[#This Row],[Z - Customer Since]:[Z - Partner]])</f>
        <v>10.293998059270487</v>
      </c>
      <c r="V3496">
        <f>SUMXMY2($P$3:$W$3,ZTable[[#This Row],[Z - Customer Since]:[Z - Partner]])</f>
        <v>14.879479962751974</v>
      </c>
      <c r="W3496">
        <f>SUMXMY2($P$4:$W$4,ZTable[[#This Row],[Z - Customer Since]:[Z - Partner]])</f>
        <v>14.741473956812561</v>
      </c>
      <c r="Y3496">
        <f>MIN(ZTable[[#This Row],[Distance^2 to 1]:[Distance^2 to 3]])</f>
        <v>10.293998059270487</v>
      </c>
      <c r="Z3496" s="20">
        <f>MATCH(ZTable[[#This Row],[Min Distance^2]],ZTable[[#This Row],[Distance^2 to 1]:[Distance^2 to 3]],0)</f>
        <v>1</v>
      </c>
      <c r="AA3496" t="str">
        <f>INDEX(ClusterTable[],MATCH(ZTable[[#This Row],[Assigned to Cluster]],ClusterTable[Cluster Number],0),2)</f>
        <v>CompanyMileage.com</v>
      </c>
    </row>
    <row r="3497" spans="1:27">
      <c r="A3497" t="s">
        <v>6314</v>
      </c>
      <c r="B3497" t="s">
        <v>6315</v>
      </c>
      <c r="C3497" s="8">
        <v>9.5342465753424666</v>
      </c>
      <c r="D3497">
        <v>2</v>
      </c>
      <c r="E3497">
        <v>1</v>
      </c>
      <c r="F3497">
        <v>1</v>
      </c>
      <c r="G3497" s="7">
        <v>3</v>
      </c>
      <c r="H3497" s="9">
        <v>3120</v>
      </c>
      <c r="I3497">
        <v>20</v>
      </c>
      <c r="J3497">
        <v>0</v>
      </c>
      <c r="K3497" s="28">
        <v>3490</v>
      </c>
      <c r="L3497" s="25" t="s">
        <v>6314</v>
      </c>
      <c r="M3497" s="25">
        <f t="shared" si="434"/>
        <v>1.4651429053217175</v>
      </c>
      <c r="N3497" s="25">
        <f t="shared" si="435"/>
        <v>-0.25418565019731981</v>
      </c>
      <c r="O3497" s="25">
        <f t="shared" si="436"/>
        <v>1.0503971972020076</v>
      </c>
      <c r="P3497" s="25">
        <f t="shared" si="437"/>
        <v>-0.93163444153198571</v>
      </c>
      <c r="Q3497" s="25">
        <f t="shared" si="438"/>
        <v>0.70204769715748472</v>
      </c>
      <c r="R3497" s="25">
        <f t="shared" si="439"/>
        <v>-0.10488194292453172</v>
      </c>
      <c r="S3497" s="25">
        <f t="shared" si="440"/>
        <v>-4.5612203290372015E-2</v>
      </c>
      <c r="T3497" s="26">
        <f t="shared" si="441"/>
        <v>-1.9520477457304621</v>
      </c>
      <c r="U3497">
        <f>SUMXMY2($P$2:$W$2,ZTable[[#This Row],[Z - Customer Since]:[Z - Partner]])</f>
        <v>10.528384670008428</v>
      </c>
      <c r="V3497">
        <f>SUMXMY2($P$3:$W$3,ZTable[[#This Row],[Z - Customer Since]:[Z - Partner]])</f>
        <v>13.620451470913856</v>
      </c>
      <c r="W3497">
        <f>SUMXMY2($P$4:$W$4,ZTable[[#This Row],[Z - Customer Since]:[Z - Partner]])</f>
        <v>20.036278234065403</v>
      </c>
      <c r="Y3497">
        <f>MIN(ZTable[[#This Row],[Distance^2 to 1]:[Distance^2 to 3]])</f>
        <v>10.528384670008428</v>
      </c>
      <c r="Z3497" s="20">
        <f>MATCH(ZTable[[#This Row],[Min Distance^2]],ZTable[[#This Row],[Distance^2 to 1]:[Distance^2 to 3]],0)</f>
        <v>1</v>
      </c>
      <c r="AA3497" t="str">
        <f>INDEX(ClusterTable[],MATCH(ZTable[[#This Row],[Assigned to Cluster]],ClusterTable[Cluster Number],0),2)</f>
        <v>CompanyMileage.com</v>
      </c>
    </row>
    <row r="3498" spans="1:27">
      <c r="A3498" t="s">
        <v>18496</v>
      </c>
      <c r="B3498" t="s">
        <v>18497</v>
      </c>
      <c r="C3498" s="8">
        <v>2.5726027397260274</v>
      </c>
      <c r="D3498">
        <v>3</v>
      </c>
      <c r="E3498">
        <v>1</v>
      </c>
      <c r="F3498">
        <v>2</v>
      </c>
      <c r="G3498" s="7">
        <v>2</v>
      </c>
      <c r="H3498" s="9">
        <v>10024.56</v>
      </c>
      <c r="I3498">
        <v>3</v>
      </c>
      <c r="J3498">
        <v>1</v>
      </c>
      <c r="K3498" s="27">
        <v>3491</v>
      </c>
      <c r="L3498" s="23" t="s">
        <v>18496</v>
      </c>
      <c r="M3498" s="23">
        <f t="shared" si="434"/>
        <v>-0.66780898871611127</v>
      </c>
      <c r="N3498" s="23">
        <f t="shared" si="435"/>
        <v>0.67324847890100903</v>
      </c>
      <c r="O3498" s="23">
        <f t="shared" si="436"/>
        <v>1.0503971972020076</v>
      </c>
      <c r="P3498" s="23">
        <f t="shared" si="437"/>
        <v>0.27123534373716052</v>
      </c>
      <c r="Q3498" s="23">
        <f t="shared" si="438"/>
        <v>-0.5706217064573873</v>
      </c>
      <c r="R3498" s="23">
        <f t="shared" si="439"/>
        <v>-7.8425577750293601E-2</v>
      </c>
      <c r="S3498" s="23">
        <f t="shared" si="440"/>
        <v>-1.5836935441493714</v>
      </c>
      <c r="T3498" s="24">
        <f t="shared" si="441"/>
        <v>0.51217094318670553</v>
      </c>
      <c r="U3498">
        <f>SUMXMY2($P$2:$W$2,ZTable[[#This Row],[Z - Customer Since]:[Z - Partner]])</f>
        <v>5.289448259099002</v>
      </c>
      <c r="V3498">
        <f>SUMXMY2($P$3:$W$3,ZTable[[#This Row],[Z - Customer Since]:[Z - Partner]])</f>
        <v>9.3351998644996375</v>
      </c>
      <c r="W3498">
        <f>SUMXMY2($P$4:$W$4,ZTable[[#This Row],[Z - Customer Since]:[Z - Partner]])</f>
        <v>10.81823886048004</v>
      </c>
      <c r="Y3498">
        <f>MIN(ZTable[[#This Row],[Distance^2 to 1]:[Distance^2 to 3]])</f>
        <v>5.289448259099002</v>
      </c>
      <c r="Z3498" s="20">
        <f>MATCH(ZTable[[#This Row],[Min Distance^2]],ZTable[[#This Row],[Distance^2 to 1]:[Distance^2 to 3]],0)</f>
        <v>1</v>
      </c>
      <c r="AA3498" t="str">
        <f>INDEX(ClusterTable[],MATCH(ZTable[[#This Row],[Assigned to Cluster]],ClusterTable[Cluster Number],0),2)</f>
        <v>CompanyMileage.com</v>
      </c>
    </row>
    <row r="3499" spans="1:27">
      <c r="A3499" t="s">
        <v>9287</v>
      </c>
      <c r="B3499" t="s">
        <v>9288</v>
      </c>
      <c r="C3499" s="8">
        <v>9.7698630136986306</v>
      </c>
      <c r="D3499">
        <v>4</v>
      </c>
      <c r="E3499">
        <v>1</v>
      </c>
      <c r="F3499">
        <v>2</v>
      </c>
      <c r="G3499" s="7">
        <v>2</v>
      </c>
      <c r="H3499" s="9">
        <v>1166.4000000000001</v>
      </c>
      <c r="I3499">
        <v>21</v>
      </c>
      <c r="J3499">
        <v>1</v>
      </c>
      <c r="K3499" s="28">
        <v>3492</v>
      </c>
      <c r="L3499" s="25" t="s">
        <v>9287</v>
      </c>
      <c r="M3499" s="25">
        <f t="shared" si="434"/>
        <v>1.5373325404603451</v>
      </c>
      <c r="N3499" s="25">
        <f t="shared" si="435"/>
        <v>1.6006826079993379</v>
      </c>
      <c r="O3499" s="25">
        <f t="shared" si="436"/>
        <v>1.0503971972020076</v>
      </c>
      <c r="P3499" s="25">
        <f t="shared" si="437"/>
        <v>0.27123534373716052</v>
      </c>
      <c r="Q3499" s="25">
        <f t="shared" si="438"/>
        <v>-0.5706217064573873</v>
      </c>
      <c r="R3499" s="25">
        <f t="shared" si="439"/>
        <v>-0.11236759805742819</v>
      </c>
      <c r="S3499" s="25">
        <f t="shared" si="440"/>
        <v>4.4863169701333826E-2</v>
      </c>
      <c r="T3499" s="26">
        <f t="shared" si="441"/>
        <v>0.51217094318670553</v>
      </c>
      <c r="U3499">
        <f>SUMXMY2($P$2:$W$2,ZTable[[#This Row],[Z - Customer Since]:[Z - Partner]])</f>
        <v>4.4469938684276</v>
      </c>
      <c r="V3499">
        <f>SUMXMY2($P$3:$W$3,ZTable[[#This Row],[Z - Customer Since]:[Z - Partner]])</f>
        <v>7.8777287926226949</v>
      </c>
      <c r="W3499">
        <f>SUMXMY2($P$4:$W$4,ZTable[[#This Row],[Z - Customer Since]:[Z - Partner]])</f>
        <v>18.095255784788446</v>
      </c>
      <c r="Y3499">
        <f>MIN(ZTable[[#This Row],[Distance^2 to 1]:[Distance^2 to 3]])</f>
        <v>4.4469938684276</v>
      </c>
      <c r="Z3499" s="20">
        <f>MATCH(ZTable[[#This Row],[Min Distance^2]],ZTable[[#This Row],[Distance^2 to 1]:[Distance^2 to 3]],0)</f>
        <v>1</v>
      </c>
      <c r="AA3499" t="str">
        <f>INDEX(ClusterTable[],MATCH(ZTable[[#This Row],[Assigned to Cluster]],ClusterTable[Cluster Number],0),2)</f>
        <v>CompanyMileage.com</v>
      </c>
    </row>
    <row r="3500" spans="1:27">
      <c r="A3500" t="s">
        <v>18564</v>
      </c>
      <c r="B3500" t="s">
        <v>18565</v>
      </c>
      <c r="C3500" s="8">
        <v>4.9205479452054792</v>
      </c>
      <c r="D3500">
        <v>3</v>
      </c>
      <c r="E3500">
        <v>1</v>
      </c>
      <c r="F3500">
        <v>1</v>
      </c>
      <c r="G3500" s="7">
        <v>2</v>
      </c>
      <c r="H3500" s="9">
        <v>5184</v>
      </c>
      <c r="I3500">
        <v>34</v>
      </c>
      <c r="J3500">
        <v>0</v>
      </c>
      <c r="K3500" s="27">
        <v>3493</v>
      </c>
      <c r="L3500" s="23" t="s">
        <v>18564</v>
      </c>
      <c r="M3500" s="23">
        <f t="shared" si="434"/>
        <v>5.1569119583935473E-2</v>
      </c>
      <c r="N3500" s="23">
        <f t="shared" si="435"/>
        <v>0.67324847890100903</v>
      </c>
      <c r="O3500" s="23">
        <f t="shared" si="436"/>
        <v>1.0503971972020076</v>
      </c>
      <c r="P3500" s="23">
        <f t="shared" si="437"/>
        <v>-0.93163444153198571</v>
      </c>
      <c r="Q3500" s="23">
        <f t="shared" si="438"/>
        <v>-0.5706217064573873</v>
      </c>
      <c r="R3500" s="23">
        <f t="shared" si="439"/>
        <v>-9.6973265511397871E-2</v>
      </c>
      <c r="S3500" s="23">
        <f t="shared" si="440"/>
        <v>1.2210430185935097</v>
      </c>
      <c r="T3500" s="24">
        <f t="shared" si="441"/>
        <v>-1.9520477457304621</v>
      </c>
      <c r="U3500">
        <f>SUMXMY2($P$2:$W$2,ZTable[[#This Row],[Z - Customer Since]:[Z - Partner]])</f>
        <v>7.0642106080298843</v>
      </c>
      <c r="V3500">
        <f>SUMXMY2($P$3:$W$3,ZTable[[#This Row],[Z - Customer Since]:[Z - Partner]])</f>
        <v>14.625615483258985</v>
      </c>
      <c r="W3500">
        <f>SUMXMY2($P$4:$W$4,ZTable[[#This Row],[Z - Customer Since]:[Z - Partner]])</f>
        <v>17.013088745610503</v>
      </c>
      <c r="Y3500">
        <f>MIN(ZTable[[#This Row],[Distance^2 to 1]:[Distance^2 to 3]])</f>
        <v>7.0642106080298843</v>
      </c>
      <c r="Z3500" s="20">
        <f>MATCH(ZTable[[#This Row],[Min Distance^2]],ZTable[[#This Row],[Distance^2 to 1]:[Distance^2 to 3]],0)</f>
        <v>1</v>
      </c>
      <c r="AA3500" t="str">
        <f>INDEX(ClusterTable[],MATCH(ZTable[[#This Row],[Assigned to Cluster]],ClusterTable[Cluster Number],0),2)</f>
        <v>CompanyMileage.com</v>
      </c>
    </row>
    <row r="3501" spans="1:27">
      <c r="A3501" t="s">
        <v>18517</v>
      </c>
      <c r="B3501" t="s">
        <v>18518</v>
      </c>
      <c r="C3501" s="8">
        <v>1.5726027397260274</v>
      </c>
      <c r="D3501">
        <v>1</v>
      </c>
      <c r="E3501">
        <v>0</v>
      </c>
      <c r="F3501">
        <v>2</v>
      </c>
      <c r="G3501" s="7">
        <v>3</v>
      </c>
      <c r="H3501" s="9">
        <v>19828.8</v>
      </c>
      <c r="I3501">
        <v>23</v>
      </c>
      <c r="J3501">
        <v>1</v>
      </c>
      <c r="K3501" s="28">
        <v>3494</v>
      </c>
      <c r="L3501" s="25" t="s">
        <v>18517</v>
      </c>
      <c r="M3501" s="25">
        <f t="shared" si="434"/>
        <v>-0.97419523087424098</v>
      </c>
      <c r="N3501" s="25">
        <f t="shared" si="435"/>
        <v>-1.1816197792956487</v>
      </c>
      <c r="O3501" s="25">
        <f t="shared" si="436"/>
        <v>-0.95181340709916151</v>
      </c>
      <c r="P3501" s="25">
        <f t="shared" si="437"/>
        <v>0.27123534373716052</v>
      </c>
      <c r="Q3501" s="25">
        <f t="shared" si="438"/>
        <v>0.70204769715748472</v>
      </c>
      <c r="R3501" s="25">
        <f t="shared" si="439"/>
        <v>-4.0858440424255127E-2</v>
      </c>
      <c r="S3501" s="25">
        <f t="shared" si="440"/>
        <v>0.22581391568474549</v>
      </c>
      <c r="T3501" s="26">
        <f t="shared" si="441"/>
        <v>0.51217094318670553</v>
      </c>
      <c r="U3501">
        <f>SUMXMY2($P$2:$W$2,ZTable[[#This Row],[Z - Customer Since]:[Z - Partner]])</f>
        <v>11.641799896706317</v>
      </c>
      <c r="V3501">
        <f>SUMXMY2($P$3:$W$3,ZTable[[#This Row],[Z - Customer Since]:[Z - Partner]])</f>
        <v>5.2538726430954643</v>
      </c>
      <c r="W3501">
        <f>SUMXMY2($P$4:$W$4,ZTable[[#This Row],[Z - Customer Since]:[Z - Partner]])</f>
        <v>1.6221714378440986</v>
      </c>
      <c r="Y3501">
        <f>MIN(ZTable[[#This Row],[Distance^2 to 1]:[Distance^2 to 3]])</f>
        <v>1.6221714378440986</v>
      </c>
      <c r="Z3501" s="20">
        <f>MATCH(ZTable[[#This Row],[Min Distance^2]],ZTable[[#This Row],[Distance^2 to 1]:[Distance^2 to 3]],0)</f>
        <v>3</v>
      </c>
      <c r="AA3501" t="str">
        <f>INDEX(ClusterTable[],MATCH(ZTable[[#This Row],[Assigned to Cluster]],ClusterTable[Cluster Number],0),2)</f>
        <v>Protecture Limited</v>
      </c>
    </row>
    <row r="3502" spans="1:27">
      <c r="A3502" t="s">
        <v>18512</v>
      </c>
      <c r="B3502" t="s">
        <v>18513</v>
      </c>
      <c r="C3502" s="8">
        <v>0.59726027397260273</v>
      </c>
      <c r="D3502">
        <v>3</v>
      </c>
      <c r="E3502">
        <v>0</v>
      </c>
      <c r="F3502">
        <v>1</v>
      </c>
      <c r="G3502" s="7">
        <v>3</v>
      </c>
      <c r="H3502" s="9">
        <v>0</v>
      </c>
      <c r="I3502">
        <v>6</v>
      </c>
      <c r="J3502">
        <v>1</v>
      </c>
      <c r="K3502" s="27">
        <v>3495</v>
      </c>
      <c r="L3502" s="23" t="s">
        <v>18512</v>
      </c>
      <c r="M3502" s="23">
        <f t="shared" si="434"/>
        <v>-1.2730267437736769</v>
      </c>
      <c r="N3502" s="23">
        <f t="shared" si="435"/>
        <v>0.67324847890100903</v>
      </c>
      <c r="O3502" s="23">
        <f t="shared" si="436"/>
        <v>-0.95181340709916151</v>
      </c>
      <c r="P3502" s="23">
        <f t="shared" si="437"/>
        <v>-0.93163444153198571</v>
      </c>
      <c r="Q3502" s="23">
        <f t="shared" si="438"/>
        <v>0.70204769715748472</v>
      </c>
      <c r="R3502" s="23">
        <f t="shared" si="439"/>
        <v>-0.1168369204095015</v>
      </c>
      <c r="S3502" s="23">
        <f t="shared" si="440"/>
        <v>-1.3122674251742537</v>
      </c>
      <c r="T3502" s="24">
        <f t="shared" si="441"/>
        <v>0.51217094318670553</v>
      </c>
      <c r="U3502">
        <f>SUMXMY2($P$2:$W$2,ZTable[[#This Row],[Z - Customer Since]:[Z - Partner]])</f>
        <v>9.8422282991403129</v>
      </c>
      <c r="V3502">
        <f>SUMXMY2($P$3:$W$3,ZTable[[#This Row],[Z - Customer Since]:[Z - Partner]])</f>
        <v>5.9517625872892381</v>
      </c>
      <c r="W3502">
        <f>SUMXMY2($P$4:$W$4,ZTable[[#This Row],[Z - Customer Since]:[Z - Partner]])</f>
        <v>8.962296477405852</v>
      </c>
      <c r="Y3502">
        <f>MIN(ZTable[[#This Row],[Distance^2 to 1]:[Distance^2 to 3]])</f>
        <v>5.9517625872892381</v>
      </c>
      <c r="Z3502" s="20">
        <f>MATCH(ZTable[[#This Row],[Min Distance^2]],ZTable[[#This Row],[Distance^2 to 1]:[Distance^2 to 3]],0)</f>
        <v>2</v>
      </c>
      <c r="AA3502" t="str">
        <f>INDEX(ClusterTable[],MATCH(ZTable[[#This Row],[Assigned to Cluster]],ClusterTable[Cluster Number],0),2)</f>
        <v>Tourin Europeo Spain (Gloria Palace)</v>
      </c>
    </row>
    <row r="3503" spans="1:27">
      <c r="A3503" t="s">
        <v>9290</v>
      </c>
      <c r="B3503" t="s">
        <v>9291</v>
      </c>
      <c r="C3503" s="8">
        <v>8.9232876712328775</v>
      </c>
      <c r="D3503">
        <v>3</v>
      </c>
      <c r="E3503">
        <v>0</v>
      </c>
      <c r="F3503">
        <v>2</v>
      </c>
      <c r="G3503" s="7">
        <v>2</v>
      </c>
      <c r="H3503" s="9">
        <v>5616</v>
      </c>
      <c r="I3503">
        <v>11</v>
      </c>
      <c r="J3503">
        <v>1</v>
      </c>
      <c r="K3503" s="28">
        <v>3496</v>
      </c>
      <c r="L3503" s="25" t="s">
        <v>9290</v>
      </c>
      <c r="M3503" s="25">
        <f t="shared" si="434"/>
        <v>1.2779535025785314</v>
      </c>
      <c r="N3503" s="25">
        <f t="shared" si="435"/>
        <v>0.67324847890100903</v>
      </c>
      <c r="O3503" s="25">
        <f t="shared" si="436"/>
        <v>-0.95181340709916151</v>
      </c>
      <c r="P3503" s="25">
        <f t="shared" si="437"/>
        <v>0.27123534373716052</v>
      </c>
      <c r="Q3503" s="25">
        <f t="shared" si="438"/>
        <v>-0.5706217064573873</v>
      </c>
      <c r="R3503" s="25">
        <f t="shared" si="439"/>
        <v>-9.5317960936555909E-2</v>
      </c>
      <c r="S3503" s="25">
        <f t="shared" si="440"/>
        <v>-0.85989056021572452</v>
      </c>
      <c r="T3503" s="26">
        <f t="shared" si="441"/>
        <v>0.51217094318670553</v>
      </c>
      <c r="U3503">
        <f>SUMXMY2($P$2:$W$2,ZTable[[#This Row],[Z - Customer Since]:[Z - Partner]])</f>
        <v>8.055416712929178</v>
      </c>
      <c r="V3503">
        <f>SUMXMY2($P$3:$W$3,ZTable[[#This Row],[Z - Customer Since]:[Z - Partner]])</f>
        <v>3.2831633276820522</v>
      </c>
      <c r="W3503">
        <f>SUMXMY2($P$4:$W$4,ZTable[[#This Row],[Z - Customer Since]:[Z - Partner]])</f>
        <v>9.6952674636581389</v>
      </c>
      <c r="Y3503">
        <f>MIN(ZTable[[#This Row],[Distance^2 to 1]:[Distance^2 to 3]])</f>
        <v>3.2831633276820522</v>
      </c>
      <c r="Z3503" s="20">
        <f>MATCH(ZTable[[#This Row],[Min Distance^2]],ZTable[[#This Row],[Distance^2 to 1]:[Distance^2 to 3]],0)</f>
        <v>2</v>
      </c>
      <c r="AA3503" t="str">
        <f>INDEX(ClusterTable[],MATCH(ZTable[[#This Row],[Assigned to Cluster]],ClusterTable[Cluster Number],0),2)</f>
        <v>Tourin Europeo Spain (Gloria Palace)</v>
      </c>
    </row>
    <row r="3504" spans="1:27">
      <c r="A3504" t="s">
        <v>9293</v>
      </c>
      <c r="B3504" t="s">
        <v>9294</v>
      </c>
      <c r="C3504" s="8">
        <v>7.353424657534247</v>
      </c>
      <c r="D3504">
        <v>3</v>
      </c>
      <c r="E3504">
        <v>0</v>
      </c>
      <c r="F3504">
        <v>3</v>
      </c>
      <c r="G3504" s="7">
        <v>4</v>
      </c>
      <c r="H3504" s="9">
        <v>9180</v>
      </c>
      <c r="I3504">
        <v>1</v>
      </c>
      <c r="J3504">
        <v>1</v>
      </c>
      <c r="K3504" s="27">
        <v>3497</v>
      </c>
      <c r="L3504" s="23" t="s">
        <v>9293</v>
      </c>
      <c r="M3504" s="23">
        <f t="shared" si="434"/>
        <v>0.79696907310837162</v>
      </c>
      <c r="N3504" s="23">
        <f t="shared" si="435"/>
        <v>0.67324847890100903</v>
      </c>
      <c r="O3504" s="23">
        <f t="shared" si="436"/>
        <v>-0.95181340709916151</v>
      </c>
      <c r="P3504" s="23">
        <f t="shared" si="437"/>
        <v>1.4741051290063067</v>
      </c>
      <c r="Q3504" s="23">
        <f t="shared" si="438"/>
        <v>1.9747171007723565</v>
      </c>
      <c r="R3504" s="23">
        <f t="shared" si="439"/>
        <v>-8.1661698194109664E-2</v>
      </c>
      <c r="S3504" s="23">
        <f t="shared" si="440"/>
        <v>-1.764644290132783</v>
      </c>
      <c r="T3504" s="24">
        <f t="shared" si="441"/>
        <v>0.51217094318670553</v>
      </c>
      <c r="U3504">
        <f>SUMXMY2($P$2:$W$2,ZTable[[#This Row],[Z - Customer Since]:[Z - Partner]])</f>
        <v>20.742606816810579</v>
      </c>
      <c r="V3504">
        <f>SUMXMY2($P$3:$W$3,ZTable[[#This Row],[Z - Customer Since]:[Z - Partner]])</f>
        <v>6.533308269198745</v>
      </c>
      <c r="W3504">
        <f>SUMXMY2($P$4:$W$4,ZTable[[#This Row],[Z - Customer Since]:[Z - Partner]])</f>
        <v>18.468184201339909</v>
      </c>
      <c r="Y3504">
        <f>MIN(ZTable[[#This Row],[Distance^2 to 1]:[Distance^2 to 3]])</f>
        <v>6.533308269198745</v>
      </c>
      <c r="Z3504" s="20">
        <f>MATCH(ZTable[[#This Row],[Min Distance^2]],ZTable[[#This Row],[Distance^2 to 1]:[Distance^2 to 3]],0)</f>
        <v>2</v>
      </c>
      <c r="AA3504" t="str">
        <f>INDEX(ClusterTable[],MATCH(ZTable[[#This Row],[Assigned to Cluster]],ClusterTable[Cluster Number],0),2)</f>
        <v>Tourin Europeo Spain (Gloria Palace)</v>
      </c>
    </row>
    <row r="3505" spans="1:27">
      <c r="A3505" t="s">
        <v>18505</v>
      </c>
      <c r="B3505" t="s">
        <v>18506</v>
      </c>
      <c r="C3505" s="8">
        <v>2.9315068493150687</v>
      </c>
      <c r="D3505">
        <v>1</v>
      </c>
      <c r="E3505">
        <v>1</v>
      </c>
      <c r="F3505">
        <v>3</v>
      </c>
      <c r="G3505" s="7">
        <v>2</v>
      </c>
      <c r="H3505" s="9">
        <v>13996.8</v>
      </c>
      <c r="I3505">
        <v>12</v>
      </c>
      <c r="J3505">
        <v>0</v>
      </c>
      <c r="K3505" s="28">
        <v>3498</v>
      </c>
      <c r="L3505" s="25" t="s">
        <v>18505</v>
      </c>
      <c r="M3505" s="25">
        <f t="shared" si="434"/>
        <v>-0.55784570728401539</v>
      </c>
      <c r="N3505" s="25">
        <f t="shared" si="435"/>
        <v>-1.1816197792956487</v>
      </c>
      <c r="O3505" s="25">
        <f t="shared" si="436"/>
        <v>1.0503971972020076</v>
      </c>
      <c r="P3505" s="25">
        <f t="shared" si="437"/>
        <v>1.4741051290063067</v>
      </c>
      <c r="Q3505" s="25">
        <f t="shared" si="438"/>
        <v>-0.5706217064573873</v>
      </c>
      <c r="R3505" s="25">
        <f t="shared" si="439"/>
        <v>-6.3205052184621704E-2</v>
      </c>
      <c r="S3505" s="25">
        <f t="shared" si="440"/>
        <v>-0.76941518722401869</v>
      </c>
      <c r="T3505" s="26">
        <f t="shared" si="441"/>
        <v>-1.9520477457304621</v>
      </c>
      <c r="U3505">
        <f>SUMXMY2($P$2:$W$2,ZTable[[#This Row],[Z - Customer Since]:[Z - Partner]])</f>
        <v>16.705919423247082</v>
      </c>
      <c r="V3505">
        <f>SUMXMY2($P$3:$W$3,ZTable[[#This Row],[Z - Customer Since]:[Z - Partner]])</f>
        <v>18.093119788202628</v>
      </c>
      <c r="W3505">
        <f>SUMXMY2($P$4:$W$4,ZTable[[#This Row],[Z - Customer Since]:[Z - Partner]])</f>
        <v>12.693399846796883</v>
      </c>
      <c r="Y3505">
        <f>MIN(ZTable[[#This Row],[Distance^2 to 1]:[Distance^2 to 3]])</f>
        <v>12.693399846796883</v>
      </c>
      <c r="Z3505" s="20">
        <f>MATCH(ZTable[[#This Row],[Min Distance^2]],ZTable[[#This Row],[Distance^2 to 1]:[Distance^2 to 3]],0)</f>
        <v>3</v>
      </c>
      <c r="AA3505" t="str">
        <f>INDEX(ClusterTable[],MATCH(ZTable[[#This Row],[Assigned to Cluster]],ClusterTable[Cluster Number],0),2)</f>
        <v>Protecture Limited</v>
      </c>
    </row>
    <row r="3506" spans="1:27">
      <c r="A3506" t="s">
        <v>9297</v>
      </c>
      <c r="B3506" t="s">
        <v>9298</v>
      </c>
      <c r="C3506" s="8">
        <v>8.7315068493150694</v>
      </c>
      <c r="D3506">
        <v>1</v>
      </c>
      <c r="E3506">
        <v>0</v>
      </c>
      <c r="F3506">
        <v>2</v>
      </c>
      <c r="G3506" s="7">
        <v>1</v>
      </c>
      <c r="H3506" s="9">
        <v>468</v>
      </c>
      <c r="I3506">
        <v>34</v>
      </c>
      <c r="J3506">
        <v>1</v>
      </c>
      <c r="K3506" s="27">
        <v>3499</v>
      </c>
      <c r="L3506" s="23" t="s">
        <v>9297</v>
      </c>
      <c r="M3506" s="23">
        <f t="shared" si="434"/>
        <v>1.2191944972331368</v>
      </c>
      <c r="N3506" s="23">
        <f t="shared" si="435"/>
        <v>-1.1816197792956487</v>
      </c>
      <c r="O3506" s="23">
        <f t="shared" si="436"/>
        <v>-0.95181340709916151</v>
      </c>
      <c r="P3506" s="23">
        <f t="shared" si="437"/>
        <v>0.27123534373716052</v>
      </c>
      <c r="Q3506" s="23">
        <f t="shared" si="438"/>
        <v>-1.8432911100722591</v>
      </c>
      <c r="R3506" s="23">
        <f t="shared" si="439"/>
        <v>-0.11504367378675603</v>
      </c>
      <c r="S3506" s="23">
        <f t="shared" si="440"/>
        <v>1.2210430185935097</v>
      </c>
      <c r="T3506" s="24">
        <f t="shared" si="441"/>
        <v>0.51217094318670553</v>
      </c>
      <c r="U3506">
        <f>SUMXMY2($P$2:$W$2,ZTable[[#This Row],[Z - Customer Since]:[Z - Partner]])</f>
        <v>12.791582351296759</v>
      </c>
      <c r="V3506">
        <f>SUMXMY2($P$3:$W$3,ZTable[[#This Row],[Z - Customer Since]:[Z - Partner]])</f>
        <v>12.043144343691543</v>
      </c>
      <c r="W3506">
        <f>SUMXMY2($P$4:$W$4,ZTable[[#This Row],[Z - Customer Since]:[Z - Partner]])</f>
        <v>7.4254029418224619</v>
      </c>
      <c r="Y3506">
        <f>MIN(ZTable[[#This Row],[Distance^2 to 1]:[Distance^2 to 3]])</f>
        <v>7.4254029418224619</v>
      </c>
      <c r="Z3506" s="20">
        <f>MATCH(ZTable[[#This Row],[Min Distance^2]],ZTable[[#This Row],[Distance^2 to 1]:[Distance^2 to 3]],0)</f>
        <v>3</v>
      </c>
      <c r="AA3506" t="str">
        <f>INDEX(ClusterTable[],MATCH(ZTable[[#This Row],[Assigned to Cluster]],ClusterTable[Cluster Number],0),2)</f>
        <v>Protecture Limited</v>
      </c>
    </row>
    <row r="3507" spans="1:27">
      <c r="A3507" t="s">
        <v>18584</v>
      </c>
      <c r="B3507" t="s">
        <v>18585</v>
      </c>
      <c r="C3507" s="8">
        <v>3.2383561643835614</v>
      </c>
      <c r="D3507">
        <v>3</v>
      </c>
      <c r="E3507">
        <v>0</v>
      </c>
      <c r="F3507">
        <v>2</v>
      </c>
      <c r="G3507" s="7">
        <v>3</v>
      </c>
      <c r="H3507" s="9">
        <v>29495.34</v>
      </c>
      <c r="I3507">
        <v>19</v>
      </c>
      <c r="J3507">
        <v>1</v>
      </c>
      <c r="K3507" s="28">
        <v>3500</v>
      </c>
      <c r="L3507" s="25" t="s">
        <v>18584</v>
      </c>
      <c r="M3507" s="25">
        <f t="shared" si="434"/>
        <v>-0.46383129873138396</v>
      </c>
      <c r="N3507" s="25">
        <f t="shared" si="435"/>
        <v>0.67324847890100903</v>
      </c>
      <c r="O3507" s="25">
        <f t="shared" si="436"/>
        <v>-0.95181340709916151</v>
      </c>
      <c r="P3507" s="25">
        <f t="shared" si="437"/>
        <v>0.27123534373716052</v>
      </c>
      <c r="Q3507" s="25">
        <f t="shared" si="438"/>
        <v>0.70204769715748472</v>
      </c>
      <c r="R3507" s="25">
        <f t="shared" si="439"/>
        <v>-3.8189314314475155E-3</v>
      </c>
      <c r="S3507" s="25">
        <f t="shared" si="440"/>
        <v>-0.13608757628207785</v>
      </c>
      <c r="T3507" s="26">
        <f t="shared" si="441"/>
        <v>0.51217094318670553</v>
      </c>
      <c r="U3507">
        <f>SUMXMY2($P$2:$W$2,ZTable[[#This Row],[Z - Customer Since]:[Z - Partner]])</f>
        <v>7.5151109810233745</v>
      </c>
      <c r="V3507">
        <f>SUMXMY2($P$3:$W$3,ZTable[[#This Row],[Z - Customer Since]:[Z - Partner]])</f>
        <v>0.71908441450046956</v>
      </c>
      <c r="W3507">
        <f>SUMXMY2($P$4:$W$4,ZTable[[#This Row],[Z - Customer Since]:[Z - Partner]])</f>
        <v>5.4600720406567795</v>
      </c>
      <c r="Y3507">
        <f>MIN(ZTable[[#This Row],[Distance^2 to 1]:[Distance^2 to 3]])</f>
        <v>0.71908441450046956</v>
      </c>
      <c r="Z3507" s="20">
        <f>MATCH(ZTable[[#This Row],[Min Distance^2]],ZTable[[#This Row],[Distance^2 to 1]:[Distance^2 to 3]],0)</f>
        <v>2</v>
      </c>
      <c r="AA3507" t="str">
        <f>INDEX(ClusterTable[],MATCH(ZTable[[#This Row],[Assigned to Cluster]],ClusterTable[Cluster Number],0),2)</f>
        <v>Tourin Europeo Spain (Gloria Palace)</v>
      </c>
    </row>
    <row r="3508" spans="1:27">
      <c r="A3508" t="s">
        <v>9301</v>
      </c>
      <c r="B3508" t="s">
        <v>9302</v>
      </c>
      <c r="C3508" s="8">
        <v>7.8493150684931505</v>
      </c>
      <c r="D3508">
        <v>1</v>
      </c>
      <c r="E3508">
        <v>1</v>
      </c>
      <c r="F3508">
        <v>1</v>
      </c>
      <c r="G3508" s="7">
        <v>2</v>
      </c>
      <c r="H3508" s="9">
        <v>17690.400000000001</v>
      </c>
      <c r="I3508">
        <v>34</v>
      </c>
      <c r="J3508">
        <v>0</v>
      </c>
      <c r="K3508" s="27">
        <v>3501</v>
      </c>
      <c r="L3508" s="23" t="s">
        <v>9301</v>
      </c>
      <c r="M3508" s="23">
        <f t="shared" si="434"/>
        <v>0.94890307264432061</v>
      </c>
      <c r="N3508" s="23">
        <f t="shared" si="435"/>
        <v>-1.1816197792956487</v>
      </c>
      <c r="O3508" s="23">
        <f t="shared" si="436"/>
        <v>1.0503971972020076</v>
      </c>
      <c r="P3508" s="23">
        <f t="shared" si="437"/>
        <v>-0.93163444153198571</v>
      </c>
      <c r="Q3508" s="23">
        <f t="shared" si="438"/>
        <v>-0.5706217064573873</v>
      </c>
      <c r="R3508" s="23">
        <f t="shared" si="439"/>
        <v>-4.9052198069722865E-2</v>
      </c>
      <c r="S3508" s="23">
        <f t="shared" si="440"/>
        <v>1.2210430185935097</v>
      </c>
      <c r="T3508" s="24">
        <f t="shared" si="441"/>
        <v>-1.9520477457304621</v>
      </c>
      <c r="U3508">
        <f>SUMXMY2($P$2:$W$2,ZTable[[#This Row],[Z - Customer Since]:[Z - Partner]])</f>
        <v>11.249231357957834</v>
      </c>
      <c r="V3508">
        <f>SUMXMY2($P$3:$W$3,ZTable[[#This Row],[Z - Customer Since]:[Z - Partner]])</f>
        <v>18.322764308623519</v>
      </c>
      <c r="W3508">
        <f>SUMXMY2($P$4:$W$4,ZTable[[#This Row],[Z - Customer Since]:[Z - Partner]])</f>
        <v>16.221867902517538</v>
      </c>
      <c r="Y3508">
        <f>MIN(ZTable[[#This Row],[Distance^2 to 1]:[Distance^2 to 3]])</f>
        <v>11.249231357957834</v>
      </c>
      <c r="Z3508" s="20">
        <f>MATCH(ZTable[[#This Row],[Min Distance^2]],ZTable[[#This Row],[Distance^2 to 1]:[Distance^2 to 3]],0)</f>
        <v>1</v>
      </c>
      <c r="AA3508" t="str">
        <f>INDEX(ClusterTable[],MATCH(ZTable[[#This Row],[Assigned to Cluster]],ClusterTable[Cluster Number],0),2)</f>
        <v>CompanyMileage.com</v>
      </c>
    </row>
    <row r="3509" spans="1:27">
      <c r="A3509" t="s">
        <v>9304</v>
      </c>
      <c r="B3509" t="s">
        <v>9305</v>
      </c>
      <c r="C3509" s="8">
        <v>6.3178082191780822</v>
      </c>
      <c r="D3509">
        <v>1</v>
      </c>
      <c r="E3509">
        <v>0</v>
      </c>
      <c r="F3509">
        <v>1</v>
      </c>
      <c r="G3509" s="7">
        <v>3</v>
      </c>
      <c r="H3509" s="9">
        <v>0</v>
      </c>
      <c r="I3509">
        <v>29</v>
      </c>
      <c r="J3509">
        <v>1</v>
      </c>
      <c r="K3509" s="28">
        <v>3502</v>
      </c>
      <c r="L3509" s="25" t="s">
        <v>9304</v>
      </c>
      <c r="M3509" s="25">
        <f t="shared" si="434"/>
        <v>0.47967044424323996</v>
      </c>
      <c r="N3509" s="25">
        <f t="shared" si="435"/>
        <v>-1.1816197792956487</v>
      </c>
      <c r="O3509" s="25">
        <f t="shared" si="436"/>
        <v>-0.95181340709916151</v>
      </c>
      <c r="P3509" s="25">
        <f t="shared" si="437"/>
        <v>-0.93163444153198571</v>
      </c>
      <c r="Q3509" s="25">
        <f t="shared" si="438"/>
        <v>0.70204769715748472</v>
      </c>
      <c r="R3509" s="25">
        <f t="shared" si="439"/>
        <v>-0.1168369204095015</v>
      </c>
      <c r="S3509" s="25">
        <f t="shared" si="440"/>
        <v>0.76866615363498059</v>
      </c>
      <c r="T3509" s="26">
        <f t="shared" si="441"/>
        <v>0.51217094318670553</v>
      </c>
      <c r="U3509">
        <f>SUMXMY2($P$2:$W$2,ZTable[[#This Row],[Z - Customer Since]:[Z - Partner]])</f>
        <v>9.5198338247622623</v>
      </c>
      <c r="V3509">
        <f>SUMXMY2($P$3:$W$3,ZTable[[#This Row],[Z - Customer Since]:[Z - Partner]])</f>
        <v>5.4261556049703445</v>
      </c>
      <c r="W3509">
        <f>SUMXMY2($P$4:$W$4,ZTable[[#This Row],[Z - Customer Since]:[Z - Partner]])</f>
        <v>5.4781221698563414</v>
      </c>
      <c r="Y3509">
        <f>MIN(ZTable[[#This Row],[Distance^2 to 1]:[Distance^2 to 3]])</f>
        <v>5.4261556049703445</v>
      </c>
      <c r="Z3509" s="20">
        <f>MATCH(ZTable[[#This Row],[Min Distance^2]],ZTable[[#This Row],[Distance^2 to 1]:[Distance^2 to 3]],0)</f>
        <v>2</v>
      </c>
      <c r="AA3509" t="str">
        <f>INDEX(ClusterTable[],MATCH(ZTable[[#This Row],[Assigned to Cluster]],ClusterTable[Cluster Number],0),2)</f>
        <v>Tourin Europeo Spain (Gloria Palace)</v>
      </c>
    </row>
    <row r="3510" spans="1:27">
      <c r="A3510" t="s">
        <v>18597</v>
      </c>
      <c r="B3510" t="s">
        <v>18598</v>
      </c>
      <c r="C3510" s="8">
        <v>3.5671232876712327</v>
      </c>
      <c r="D3510">
        <v>3</v>
      </c>
      <c r="E3510">
        <v>1</v>
      </c>
      <c r="F3510">
        <v>4</v>
      </c>
      <c r="G3510" s="7">
        <v>4</v>
      </c>
      <c r="H3510" s="9">
        <v>33153.75</v>
      </c>
      <c r="I3510">
        <v>11</v>
      </c>
      <c r="J3510">
        <v>1</v>
      </c>
      <c r="K3510" s="27">
        <v>3503</v>
      </c>
      <c r="L3510" s="23" t="s">
        <v>18597</v>
      </c>
      <c r="M3510" s="23">
        <f t="shared" si="434"/>
        <v>-0.36310157528213588</v>
      </c>
      <c r="N3510" s="23">
        <f t="shared" si="435"/>
        <v>0.67324847890100903</v>
      </c>
      <c r="O3510" s="23">
        <f t="shared" si="436"/>
        <v>1.0503971972020076</v>
      </c>
      <c r="P3510" s="23">
        <f t="shared" si="437"/>
        <v>2.6769749142754531</v>
      </c>
      <c r="Q3510" s="23">
        <f t="shared" si="438"/>
        <v>1.9747171007723565</v>
      </c>
      <c r="R3510" s="23">
        <f t="shared" si="439"/>
        <v>1.0199084331625649E-2</v>
      </c>
      <c r="S3510" s="23">
        <f t="shared" si="440"/>
        <v>-0.85989056021572452</v>
      </c>
      <c r="T3510" s="24">
        <f t="shared" si="441"/>
        <v>0.51217094318670553</v>
      </c>
      <c r="U3510">
        <f>SUMXMY2($P$2:$W$2,ZTable[[#This Row],[Z - Customer Since]:[Z - Partner]])</f>
        <v>20.890095058603315</v>
      </c>
      <c r="V3510">
        <f>SUMXMY2($P$3:$W$3,ZTable[[#This Row],[Z - Customer Since]:[Z - Partner]])</f>
        <v>12.768406240226852</v>
      </c>
      <c r="W3510">
        <f>SUMXMY2($P$4:$W$4,ZTable[[#This Row],[Z - Customer Since]:[Z - Partner]])</f>
        <v>21.279111261910227</v>
      </c>
      <c r="Y3510">
        <f>MIN(ZTable[[#This Row],[Distance^2 to 1]:[Distance^2 to 3]])</f>
        <v>12.768406240226852</v>
      </c>
      <c r="Z3510" s="20">
        <f>MATCH(ZTable[[#This Row],[Min Distance^2]],ZTable[[#This Row],[Distance^2 to 1]:[Distance^2 to 3]],0)</f>
        <v>2</v>
      </c>
      <c r="AA3510" t="str">
        <f>INDEX(ClusterTable[],MATCH(ZTable[[#This Row],[Assigned to Cluster]],ClusterTable[Cluster Number],0),2)</f>
        <v>Tourin Europeo Spain (Gloria Palace)</v>
      </c>
    </row>
    <row r="3511" spans="1:27">
      <c r="A3511" t="s">
        <v>18668</v>
      </c>
      <c r="B3511" t="s">
        <v>18669</v>
      </c>
      <c r="C3511" s="8">
        <v>3.7369863013698632</v>
      </c>
      <c r="D3511">
        <v>1</v>
      </c>
      <c r="E3511">
        <v>0</v>
      </c>
      <c r="F3511">
        <v>1</v>
      </c>
      <c r="G3511" s="7">
        <v>4</v>
      </c>
      <c r="H3511" s="9">
        <v>6540.6</v>
      </c>
      <c r="I3511">
        <v>20</v>
      </c>
      <c r="J3511">
        <v>1</v>
      </c>
      <c r="K3511" s="28">
        <v>3504</v>
      </c>
      <c r="L3511" s="25" t="s">
        <v>18668</v>
      </c>
      <c r="M3511" s="25">
        <f t="shared" si="434"/>
        <v>-0.31105788483335756</v>
      </c>
      <c r="N3511" s="25">
        <f t="shared" si="435"/>
        <v>-1.1816197792956487</v>
      </c>
      <c r="O3511" s="25">
        <f t="shared" si="436"/>
        <v>-0.95181340709916151</v>
      </c>
      <c r="P3511" s="25">
        <f t="shared" si="437"/>
        <v>-0.93163444153198571</v>
      </c>
      <c r="Q3511" s="25">
        <f t="shared" si="438"/>
        <v>1.9747171007723565</v>
      </c>
      <c r="R3511" s="25">
        <f t="shared" si="439"/>
        <v>-9.1775149339567735E-2</v>
      </c>
      <c r="S3511" s="25">
        <f t="shared" si="440"/>
        <v>-4.5612203290372015E-2</v>
      </c>
      <c r="T3511" s="26">
        <f t="shared" si="441"/>
        <v>0.51217094318670553</v>
      </c>
      <c r="U3511">
        <f>SUMXMY2($P$2:$W$2,ZTable[[#This Row],[Z - Customer Since]:[Z - Partner]])</f>
        <v>14.159510812808078</v>
      </c>
      <c r="V3511">
        <f>SUMXMY2($P$3:$W$3,ZTable[[#This Row],[Z - Customer Since]:[Z - Partner]])</f>
        <v>6.9641110744631485</v>
      </c>
      <c r="W3511">
        <f>SUMXMY2($P$4:$W$4,ZTable[[#This Row],[Z - Customer Since]:[Z - Partner]])</f>
        <v>8.4401838148661827</v>
      </c>
      <c r="Y3511">
        <f>MIN(ZTable[[#This Row],[Distance^2 to 1]:[Distance^2 to 3]])</f>
        <v>6.9641110744631485</v>
      </c>
      <c r="Z3511" s="20">
        <f>MATCH(ZTable[[#This Row],[Min Distance^2]],ZTable[[#This Row],[Distance^2 to 1]:[Distance^2 to 3]],0)</f>
        <v>2</v>
      </c>
      <c r="AA3511" t="str">
        <f>INDEX(ClusterTable[],MATCH(ZTable[[#This Row],[Assigned to Cluster]],ClusterTable[Cluster Number],0),2)</f>
        <v>Tourin Europeo Spain (Gloria Palace)</v>
      </c>
    </row>
    <row r="3512" spans="1:27">
      <c r="A3512" t="s">
        <v>18522</v>
      </c>
      <c r="B3512" t="s">
        <v>18523</v>
      </c>
      <c r="C3512" s="8">
        <v>0.72876712328767124</v>
      </c>
      <c r="D3512">
        <v>1</v>
      </c>
      <c r="E3512">
        <v>0</v>
      </c>
      <c r="F3512">
        <v>2</v>
      </c>
      <c r="G3512" s="7">
        <v>4</v>
      </c>
      <c r="H3512" s="9">
        <v>234090</v>
      </c>
      <c r="I3512">
        <v>4</v>
      </c>
      <c r="J3512">
        <v>1</v>
      </c>
      <c r="K3512" s="27">
        <v>3505</v>
      </c>
      <c r="L3512" s="23" t="s">
        <v>18522</v>
      </c>
      <c r="M3512" s="23">
        <f t="shared" si="434"/>
        <v>-1.2327348543939778</v>
      </c>
      <c r="N3512" s="23">
        <f t="shared" si="435"/>
        <v>-1.1816197792956487</v>
      </c>
      <c r="O3512" s="23">
        <f t="shared" si="436"/>
        <v>-0.95181340709916151</v>
      </c>
      <c r="P3512" s="23">
        <f t="shared" si="437"/>
        <v>0.27123534373716052</v>
      </c>
      <c r="Q3512" s="23">
        <f t="shared" si="438"/>
        <v>1.9747171007723565</v>
      </c>
      <c r="R3512" s="23">
        <f t="shared" si="439"/>
        <v>0.78013124608299045</v>
      </c>
      <c r="S3512" s="23">
        <f t="shared" si="440"/>
        <v>-1.4932181711576655</v>
      </c>
      <c r="T3512" s="24">
        <f t="shared" si="441"/>
        <v>0.51217094318670553</v>
      </c>
      <c r="U3512">
        <f>SUMXMY2($P$2:$W$2,ZTable[[#This Row],[Z - Customer Since]:[Z - Partner]])</f>
        <v>20.815638008833901</v>
      </c>
      <c r="V3512">
        <f>SUMXMY2($P$3:$W$3,ZTable[[#This Row],[Z - Customer Since]:[Z - Partner]])</f>
        <v>10.736932677237325</v>
      </c>
      <c r="W3512">
        <f>SUMXMY2($P$4:$W$4,ZTable[[#This Row],[Z - Customer Since]:[Z - Partner]])</f>
        <v>10.258562411179915</v>
      </c>
      <c r="Y3512">
        <f>MIN(ZTable[[#This Row],[Distance^2 to 1]:[Distance^2 to 3]])</f>
        <v>10.258562411179915</v>
      </c>
      <c r="Z3512" s="20">
        <f>MATCH(ZTable[[#This Row],[Min Distance^2]],ZTable[[#This Row],[Distance^2 to 1]:[Distance^2 to 3]],0)</f>
        <v>3</v>
      </c>
      <c r="AA3512" t="str">
        <f>INDEX(ClusterTable[],MATCH(ZTable[[#This Row],[Assigned to Cluster]],ClusterTable[Cluster Number],0),2)</f>
        <v>Protecture Limited</v>
      </c>
    </row>
    <row r="3513" spans="1:27">
      <c r="A3513" t="s">
        <v>18616</v>
      </c>
      <c r="B3513" t="s">
        <v>18617</v>
      </c>
      <c r="C3513" s="8">
        <v>4.3178082191780822</v>
      </c>
      <c r="D3513">
        <v>1</v>
      </c>
      <c r="E3513">
        <v>1</v>
      </c>
      <c r="F3513">
        <v>2</v>
      </c>
      <c r="G3513" s="7">
        <v>3</v>
      </c>
      <c r="H3513" s="9">
        <v>10839.18</v>
      </c>
      <c r="I3513">
        <v>29</v>
      </c>
      <c r="J3513">
        <v>1</v>
      </c>
      <c r="K3513" s="28">
        <v>3506</v>
      </c>
      <c r="L3513" s="25" t="s">
        <v>18616</v>
      </c>
      <c r="M3513" s="25">
        <f t="shared" si="434"/>
        <v>-0.13310204007301929</v>
      </c>
      <c r="N3513" s="25">
        <f t="shared" si="435"/>
        <v>-1.1816197792956487</v>
      </c>
      <c r="O3513" s="25">
        <f t="shared" si="436"/>
        <v>1.0503971972020076</v>
      </c>
      <c r="P3513" s="25">
        <f t="shared" si="437"/>
        <v>0.27123534373716052</v>
      </c>
      <c r="Q3513" s="25">
        <f t="shared" si="438"/>
        <v>0.70204769715748472</v>
      </c>
      <c r="R3513" s="25">
        <f t="shared" si="439"/>
        <v>-7.5304179109650635E-2</v>
      </c>
      <c r="S3513" s="25">
        <f t="shared" si="440"/>
        <v>0.76866615363498059</v>
      </c>
      <c r="T3513" s="26">
        <f t="shared" si="441"/>
        <v>0.51217094318670553</v>
      </c>
      <c r="U3513">
        <f>SUMXMY2($P$2:$W$2,ZTable[[#This Row],[Z - Customer Since]:[Z - Partner]])</f>
        <v>6.8498806620308521</v>
      </c>
      <c r="V3513">
        <f>SUMXMY2($P$3:$W$3,ZTable[[#This Row],[Z - Customer Since]:[Z - Partner]])</f>
        <v>8.2159462197897604</v>
      </c>
      <c r="W3513">
        <f>SUMXMY2($P$4:$W$4,ZTable[[#This Row],[Z - Customer Since]:[Z - Partner]])</f>
        <v>6.6323105448524604</v>
      </c>
      <c r="Y3513">
        <f>MIN(ZTable[[#This Row],[Distance^2 to 1]:[Distance^2 to 3]])</f>
        <v>6.6323105448524604</v>
      </c>
      <c r="Z3513" s="20">
        <f>MATCH(ZTable[[#This Row],[Min Distance^2]],ZTable[[#This Row],[Distance^2 to 1]:[Distance^2 to 3]],0)</f>
        <v>3</v>
      </c>
      <c r="AA3513" t="str">
        <f>INDEX(ClusterTable[],MATCH(ZTable[[#This Row],[Assigned to Cluster]],ClusterTable[Cluster Number],0),2)</f>
        <v>Protecture Limited</v>
      </c>
    </row>
    <row r="3514" spans="1:27">
      <c r="A3514" t="s">
        <v>9313</v>
      </c>
      <c r="B3514" t="s">
        <v>9314</v>
      </c>
      <c r="C3514" s="8">
        <v>7.2739726027397262</v>
      </c>
      <c r="D3514">
        <v>1</v>
      </c>
      <c r="E3514">
        <v>0</v>
      </c>
      <c r="F3514">
        <v>3</v>
      </c>
      <c r="G3514" s="7">
        <v>2</v>
      </c>
      <c r="H3514" s="9">
        <v>8736</v>
      </c>
      <c r="I3514">
        <v>33</v>
      </c>
      <c r="J3514">
        <v>0</v>
      </c>
      <c r="K3514" s="27">
        <v>3507</v>
      </c>
      <c r="L3514" s="23" t="s">
        <v>9313</v>
      </c>
      <c r="M3514" s="23">
        <f t="shared" si="434"/>
        <v>0.77262605660813655</v>
      </c>
      <c r="N3514" s="23">
        <f t="shared" si="435"/>
        <v>-1.1816197792956487</v>
      </c>
      <c r="O3514" s="23">
        <f t="shared" si="436"/>
        <v>-0.95181340709916151</v>
      </c>
      <c r="P3514" s="23">
        <f t="shared" si="437"/>
        <v>1.4741051290063067</v>
      </c>
      <c r="Q3514" s="23">
        <f t="shared" si="438"/>
        <v>-0.5706217064573873</v>
      </c>
      <c r="R3514" s="23">
        <f t="shared" si="439"/>
        <v>-8.3362983451586131E-2</v>
      </c>
      <c r="S3514" s="23">
        <f t="shared" si="440"/>
        <v>1.1305676456018039</v>
      </c>
      <c r="T3514" s="24">
        <f t="shared" si="441"/>
        <v>-1.9520477457304621</v>
      </c>
      <c r="U3514">
        <f>SUMXMY2($P$2:$W$2,ZTable[[#This Row],[Z - Customer Since]:[Z - Partner]])</f>
        <v>20.599395558122961</v>
      </c>
      <c r="V3514">
        <f>SUMXMY2($P$3:$W$3,ZTable[[#This Row],[Z - Customer Since]:[Z - Partner]])</f>
        <v>13.92984874604873</v>
      </c>
      <c r="W3514">
        <f>SUMXMY2($P$4:$W$4,ZTable[[#This Row],[Z - Customer Since]:[Z - Partner]])</f>
        <v>11.392220413156489</v>
      </c>
      <c r="Y3514">
        <f>MIN(ZTable[[#This Row],[Distance^2 to 1]:[Distance^2 to 3]])</f>
        <v>11.392220413156489</v>
      </c>
      <c r="Z3514" s="20">
        <f>MATCH(ZTable[[#This Row],[Min Distance^2]],ZTable[[#This Row],[Distance^2 to 1]:[Distance^2 to 3]],0)</f>
        <v>3</v>
      </c>
      <c r="AA3514" t="str">
        <f>INDEX(ClusterTable[],MATCH(ZTable[[#This Row],[Assigned to Cluster]],ClusterTable[Cluster Number],0),2)</f>
        <v>Protecture Limited</v>
      </c>
    </row>
    <row r="3515" spans="1:27">
      <c r="A3515" t="s">
        <v>9317</v>
      </c>
      <c r="B3515" t="s">
        <v>9318</v>
      </c>
      <c r="C3515" s="8">
        <v>7.4082191780821915</v>
      </c>
      <c r="D3515">
        <v>1</v>
      </c>
      <c r="E3515">
        <v>0</v>
      </c>
      <c r="F3515">
        <v>2</v>
      </c>
      <c r="G3515" s="7">
        <v>3</v>
      </c>
      <c r="H3515" s="9">
        <v>3120</v>
      </c>
      <c r="I3515">
        <v>4</v>
      </c>
      <c r="J3515">
        <v>0</v>
      </c>
      <c r="K3515" s="28">
        <v>3508</v>
      </c>
      <c r="L3515" s="25" t="s">
        <v>9317</v>
      </c>
      <c r="M3515" s="25">
        <f t="shared" si="434"/>
        <v>0.81375736034991275</v>
      </c>
      <c r="N3515" s="25">
        <f t="shared" si="435"/>
        <v>-1.1816197792956487</v>
      </c>
      <c r="O3515" s="25">
        <f t="shared" si="436"/>
        <v>-0.95181340709916151</v>
      </c>
      <c r="P3515" s="25">
        <f t="shared" si="437"/>
        <v>0.27123534373716052</v>
      </c>
      <c r="Q3515" s="25">
        <f t="shared" si="438"/>
        <v>0.70204769715748472</v>
      </c>
      <c r="R3515" s="25">
        <f t="shared" si="439"/>
        <v>-0.10488194292453172</v>
      </c>
      <c r="S3515" s="25">
        <f t="shared" si="440"/>
        <v>-1.4932181711576655</v>
      </c>
      <c r="T3515" s="26">
        <f t="shared" si="441"/>
        <v>-1.9520477457304621</v>
      </c>
      <c r="U3515">
        <f>SUMXMY2($P$2:$W$2,ZTable[[#This Row],[Z - Customer Since]:[Z - Partner]])</f>
        <v>20.073505285215116</v>
      </c>
      <c r="V3515">
        <f>SUMXMY2($P$3:$W$3,ZTable[[#This Row],[Z - Customer Since]:[Z - Partner]])</f>
        <v>12.085603826094481</v>
      </c>
      <c r="W3515">
        <f>SUMXMY2($P$4:$W$4,ZTable[[#This Row],[Z - Customer Since]:[Z - Partner]])</f>
        <v>13.847110684493208</v>
      </c>
      <c r="Y3515">
        <f>MIN(ZTable[[#This Row],[Distance^2 to 1]:[Distance^2 to 3]])</f>
        <v>12.085603826094481</v>
      </c>
      <c r="Z3515" s="20">
        <f>MATCH(ZTable[[#This Row],[Min Distance^2]],ZTable[[#This Row],[Distance^2 to 1]:[Distance^2 to 3]],0)</f>
        <v>2</v>
      </c>
      <c r="AA3515" t="str">
        <f>INDEX(ClusterTable[],MATCH(ZTable[[#This Row],[Assigned to Cluster]],ClusterTable[Cluster Number],0),2)</f>
        <v>Tourin Europeo Spain (Gloria Palace)</v>
      </c>
    </row>
    <row r="3516" spans="1:27">
      <c r="A3516" t="s">
        <v>18594</v>
      </c>
      <c r="B3516" t="s">
        <v>18595</v>
      </c>
      <c r="C3516" s="8">
        <v>5.3178082191780822</v>
      </c>
      <c r="D3516">
        <v>2</v>
      </c>
      <c r="E3516">
        <v>0</v>
      </c>
      <c r="F3516">
        <v>2</v>
      </c>
      <c r="G3516" s="7">
        <v>2</v>
      </c>
      <c r="H3516" s="9">
        <v>4992</v>
      </c>
      <c r="I3516">
        <v>22</v>
      </c>
      <c r="J3516">
        <v>1</v>
      </c>
      <c r="K3516" s="27">
        <v>3509</v>
      </c>
      <c r="L3516" s="23" t="s">
        <v>18594</v>
      </c>
      <c r="M3516" s="23">
        <f t="shared" si="434"/>
        <v>0.17328420208511033</v>
      </c>
      <c r="N3516" s="23">
        <f t="shared" si="435"/>
        <v>-0.25418565019731981</v>
      </c>
      <c r="O3516" s="23">
        <f t="shared" si="436"/>
        <v>-0.95181340709916151</v>
      </c>
      <c r="P3516" s="23">
        <f t="shared" si="437"/>
        <v>0.27123534373716052</v>
      </c>
      <c r="Q3516" s="23">
        <f t="shared" si="438"/>
        <v>-0.5706217064573873</v>
      </c>
      <c r="R3516" s="23">
        <f t="shared" si="439"/>
        <v>-9.7708956433549862E-2</v>
      </c>
      <c r="S3516" s="23">
        <f t="shared" si="440"/>
        <v>0.13533854269303966</v>
      </c>
      <c r="T3516" s="24">
        <f t="shared" si="441"/>
        <v>0.51217094318670553</v>
      </c>
      <c r="U3516">
        <f>SUMXMY2($P$2:$W$2,ZTable[[#This Row],[Z - Customer Since]:[Z - Partner]])</f>
        <v>6.3318752530708498</v>
      </c>
      <c r="V3516">
        <f>SUMXMY2($P$3:$W$3,ZTable[[#This Row],[Z - Customer Since]:[Z - Partner]])</f>
        <v>2.5224393356896262</v>
      </c>
      <c r="W3516">
        <f>SUMXMY2($P$4:$W$4,ZTable[[#This Row],[Z - Customer Since]:[Z - Partner]])</f>
        <v>2.1870052783617164</v>
      </c>
      <c r="Y3516">
        <f>MIN(ZTable[[#This Row],[Distance^2 to 1]:[Distance^2 to 3]])</f>
        <v>2.1870052783617164</v>
      </c>
      <c r="Z3516" s="20">
        <f>MATCH(ZTable[[#This Row],[Min Distance^2]],ZTable[[#This Row],[Distance^2 to 1]:[Distance^2 to 3]],0)</f>
        <v>3</v>
      </c>
      <c r="AA3516" t="str">
        <f>INDEX(ClusterTable[],MATCH(ZTable[[#This Row],[Assigned to Cluster]],ClusterTable[Cluster Number],0),2)</f>
        <v>Protecture Limited</v>
      </c>
    </row>
    <row r="3517" spans="1:27">
      <c r="A3517" t="s">
        <v>9320</v>
      </c>
      <c r="B3517" t="s">
        <v>9321</v>
      </c>
      <c r="C3517" s="8">
        <v>7.2191780821917808</v>
      </c>
      <c r="D3517">
        <v>3</v>
      </c>
      <c r="E3517">
        <v>0</v>
      </c>
      <c r="F3517">
        <v>3</v>
      </c>
      <c r="G3517" s="7">
        <v>2</v>
      </c>
      <c r="H3517" s="9">
        <v>3494.4</v>
      </c>
      <c r="I3517">
        <v>4</v>
      </c>
      <c r="J3517">
        <v>1</v>
      </c>
      <c r="K3517" s="28">
        <v>3510</v>
      </c>
      <c r="L3517" s="25" t="s">
        <v>9320</v>
      </c>
      <c r="M3517" s="25">
        <f t="shared" si="434"/>
        <v>0.75583776936659519</v>
      </c>
      <c r="N3517" s="25">
        <f t="shared" si="435"/>
        <v>0.67324847890100903</v>
      </c>
      <c r="O3517" s="25">
        <f t="shared" si="436"/>
        <v>-0.95181340709916151</v>
      </c>
      <c r="P3517" s="25">
        <f t="shared" si="437"/>
        <v>1.4741051290063067</v>
      </c>
      <c r="Q3517" s="25">
        <f t="shared" si="438"/>
        <v>-0.5706217064573873</v>
      </c>
      <c r="R3517" s="25">
        <f t="shared" si="439"/>
        <v>-0.10344734562633534</v>
      </c>
      <c r="S3517" s="25">
        <f t="shared" si="440"/>
        <v>-1.4932181711576655</v>
      </c>
      <c r="T3517" s="26">
        <f t="shared" si="441"/>
        <v>0.51217094318670553</v>
      </c>
      <c r="U3517">
        <f>SUMXMY2($P$2:$W$2,ZTable[[#This Row],[Z - Customer Since]:[Z - Partner]])</f>
        <v>13.200586969285272</v>
      </c>
      <c r="V3517">
        <f>SUMXMY2($P$3:$W$3,ZTable[[#This Row],[Z - Customer Since]:[Z - Partner]])</f>
        <v>5.5899227553741628</v>
      </c>
      <c r="W3517">
        <f>SUMXMY2($P$4:$W$4,ZTable[[#This Row],[Z - Customer Since]:[Z - Partner]])</f>
        <v>10.838585321346471</v>
      </c>
      <c r="Y3517">
        <f>MIN(ZTable[[#This Row],[Distance^2 to 1]:[Distance^2 to 3]])</f>
        <v>5.5899227553741628</v>
      </c>
      <c r="Z3517" s="20">
        <f>MATCH(ZTable[[#This Row],[Min Distance^2]],ZTable[[#This Row],[Distance^2 to 1]:[Distance^2 to 3]],0)</f>
        <v>2</v>
      </c>
      <c r="AA3517" t="str">
        <f>INDEX(ClusterTable[],MATCH(ZTable[[#This Row],[Assigned to Cluster]],ClusterTable[Cluster Number],0),2)</f>
        <v>Tourin Europeo Spain (Gloria Palace)</v>
      </c>
    </row>
    <row r="3518" spans="1:27">
      <c r="A3518" t="s">
        <v>9324</v>
      </c>
      <c r="B3518" t="s">
        <v>9325</v>
      </c>
      <c r="C3518" s="8">
        <v>8.9780821917808211</v>
      </c>
      <c r="D3518">
        <v>3</v>
      </c>
      <c r="E3518">
        <v>1</v>
      </c>
      <c r="F3518">
        <v>1</v>
      </c>
      <c r="G3518" s="7">
        <v>3</v>
      </c>
      <c r="H3518" s="9">
        <v>2073.6</v>
      </c>
      <c r="I3518">
        <v>11</v>
      </c>
      <c r="J3518">
        <v>0</v>
      </c>
      <c r="K3518" s="27">
        <v>3511</v>
      </c>
      <c r="L3518" s="23" t="s">
        <v>9324</v>
      </c>
      <c r="M3518" s="23">
        <f t="shared" si="434"/>
        <v>1.2947417898200722</v>
      </c>
      <c r="N3518" s="23">
        <f t="shared" si="435"/>
        <v>0.67324847890100903</v>
      </c>
      <c r="O3518" s="23">
        <f t="shared" si="436"/>
        <v>1.0503971972020076</v>
      </c>
      <c r="P3518" s="23">
        <f t="shared" si="437"/>
        <v>-0.93163444153198571</v>
      </c>
      <c r="Q3518" s="23">
        <f t="shared" si="438"/>
        <v>0.70204769715748472</v>
      </c>
      <c r="R3518" s="23">
        <f t="shared" si="439"/>
        <v>-0.10889145845026006</v>
      </c>
      <c r="S3518" s="23">
        <f t="shared" si="440"/>
        <v>-0.85989056021572452</v>
      </c>
      <c r="T3518" s="24">
        <f t="shared" si="441"/>
        <v>-1.9520477457304621</v>
      </c>
      <c r="U3518">
        <f>SUMXMY2($P$2:$W$2,ZTable[[#This Row],[Z - Customer Since]:[Z - Partner]])</f>
        <v>10.332533654662047</v>
      </c>
      <c r="V3518">
        <f>SUMXMY2($P$3:$W$3,ZTable[[#This Row],[Z - Customer Since]:[Z - Partner]])</f>
        <v>13.222741229567008</v>
      </c>
      <c r="W3518">
        <f>SUMXMY2($P$4:$W$4,ZTable[[#This Row],[Z - Customer Since]:[Z - Partner]])</f>
        <v>22.919310954075023</v>
      </c>
      <c r="Y3518">
        <f>MIN(ZTable[[#This Row],[Distance^2 to 1]:[Distance^2 to 3]])</f>
        <v>10.332533654662047</v>
      </c>
      <c r="Z3518" s="20">
        <f>MATCH(ZTable[[#This Row],[Min Distance^2]],ZTable[[#This Row],[Distance^2 to 1]:[Distance^2 to 3]],0)</f>
        <v>1</v>
      </c>
      <c r="AA3518" t="str">
        <f>INDEX(ClusterTable[],MATCH(ZTable[[#This Row],[Assigned to Cluster]],ClusterTable[Cluster Number],0),2)</f>
        <v>CompanyMileage.com</v>
      </c>
    </row>
    <row r="3519" spans="1:27">
      <c r="A3519" t="s">
        <v>18603</v>
      </c>
      <c r="B3519" t="s">
        <v>18604</v>
      </c>
      <c r="C3519" s="8">
        <v>3.7013698630136984</v>
      </c>
      <c r="D3519">
        <v>1</v>
      </c>
      <c r="E3519">
        <v>1</v>
      </c>
      <c r="F3519">
        <v>1</v>
      </c>
      <c r="G3519" s="7">
        <v>2</v>
      </c>
      <c r="H3519" s="9">
        <v>5553</v>
      </c>
      <c r="I3519">
        <v>11</v>
      </c>
      <c r="J3519">
        <v>1</v>
      </c>
      <c r="K3519" s="28">
        <v>3512</v>
      </c>
      <c r="L3519" s="25" t="s">
        <v>18603</v>
      </c>
      <c r="M3519" s="25">
        <f t="shared" si="434"/>
        <v>-0.32197027154035956</v>
      </c>
      <c r="N3519" s="25">
        <f t="shared" si="435"/>
        <v>-1.1816197792956487</v>
      </c>
      <c r="O3519" s="25">
        <f t="shared" si="436"/>
        <v>1.0503971972020076</v>
      </c>
      <c r="P3519" s="25">
        <f t="shared" si="437"/>
        <v>-0.93163444153198571</v>
      </c>
      <c r="Q3519" s="25">
        <f t="shared" si="438"/>
        <v>-0.5706217064573873</v>
      </c>
      <c r="R3519" s="25">
        <f t="shared" si="439"/>
        <v>-9.5559359520387022E-2</v>
      </c>
      <c r="S3519" s="25">
        <f t="shared" si="440"/>
        <v>-0.85989056021572452</v>
      </c>
      <c r="T3519" s="26">
        <f t="shared" si="441"/>
        <v>0.51217094318670553</v>
      </c>
      <c r="U3519">
        <f>SUMXMY2($P$2:$W$2,ZTable[[#This Row],[Z - Customer Since]:[Z - Partner]])</f>
        <v>4.7858544637894518</v>
      </c>
      <c r="V3519">
        <f>SUMXMY2($P$3:$W$3,ZTable[[#This Row],[Z - Customer Since]:[Z - Partner]])</f>
        <v>11.798027754445284</v>
      </c>
      <c r="W3519">
        <f>SUMXMY2($P$4:$W$4,ZTable[[#This Row],[Z - Customer Since]:[Z - Partner]])</f>
        <v>7.0610140066500424</v>
      </c>
      <c r="Y3519">
        <f>MIN(ZTable[[#This Row],[Distance^2 to 1]:[Distance^2 to 3]])</f>
        <v>4.7858544637894518</v>
      </c>
      <c r="Z3519" s="20">
        <f>MATCH(ZTable[[#This Row],[Min Distance^2]],ZTable[[#This Row],[Distance^2 to 1]:[Distance^2 to 3]],0)</f>
        <v>1</v>
      </c>
      <c r="AA3519" t="str">
        <f>INDEX(ClusterTable[],MATCH(ZTable[[#This Row],[Assigned to Cluster]],ClusterTable[Cluster Number],0),2)</f>
        <v>CompanyMileage.com</v>
      </c>
    </row>
    <row r="3520" spans="1:27">
      <c r="A3520" t="s">
        <v>18555</v>
      </c>
      <c r="B3520" t="s">
        <v>18556</v>
      </c>
      <c r="C3520" s="8">
        <v>1.6383561643835616</v>
      </c>
      <c r="D3520">
        <v>3</v>
      </c>
      <c r="E3520">
        <v>1</v>
      </c>
      <c r="F3520">
        <v>1</v>
      </c>
      <c r="G3520" s="7">
        <v>2</v>
      </c>
      <c r="H3520" s="9">
        <v>4680</v>
      </c>
      <c r="I3520">
        <v>26</v>
      </c>
      <c r="J3520">
        <v>1</v>
      </c>
      <c r="K3520" s="27">
        <v>3513</v>
      </c>
      <c r="L3520" s="23" t="s">
        <v>18555</v>
      </c>
      <c r="M3520" s="23">
        <f t="shared" si="434"/>
        <v>-0.95404928618439122</v>
      </c>
      <c r="N3520" s="23">
        <f t="shared" si="435"/>
        <v>0.67324847890100903</v>
      </c>
      <c r="O3520" s="23">
        <f t="shared" si="436"/>
        <v>1.0503971972020076</v>
      </c>
      <c r="P3520" s="23">
        <f t="shared" si="437"/>
        <v>-0.93163444153198571</v>
      </c>
      <c r="Q3520" s="23">
        <f t="shared" si="438"/>
        <v>-0.5706217064573873</v>
      </c>
      <c r="R3520" s="23">
        <f t="shared" si="439"/>
        <v>-9.8904454182046839E-2</v>
      </c>
      <c r="S3520" s="23">
        <f t="shared" si="440"/>
        <v>0.49724003465986299</v>
      </c>
      <c r="T3520" s="24">
        <f t="shared" si="441"/>
        <v>0.51217094318670553</v>
      </c>
      <c r="U3520">
        <f>SUMXMY2($P$2:$W$2,ZTable[[#This Row],[Z - Customer Since]:[Z - Partner]])</f>
        <v>1.1555694143271895</v>
      </c>
      <c r="V3520">
        <f>SUMXMY2($P$3:$W$3,ZTable[[#This Row],[Z - Customer Since]:[Z - Partner]])</f>
        <v>9.003644004579046</v>
      </c>
      <c r="W3520">
        <f>SUMXMY2($P$4:$W$4,ZTable[[#This Row],[Z - Customer Since]:[Z - Partner]])</f>
        <v>8.9704592574225703</v>
      </c>
      <c r="Y3520">
        <f>MIN(ZTable[[#This Row],[Distance^2 to 1]:[Distance^2 to 3]])</f>
        <v>1.1555694143271895</v>
      </c>
      <c r="Z3520" s="20">
        <f>MATCH(ZTable[[#This Row],[Min Distance^2]],ZTable[[#This Row],[Distance^2 to 1]:[Distance^2 to 3]],0)</f>
        <v>1</v>
      </c>
      <c r="AA3520" t="str">
        <f>INDEX(ClusterTable[],MATCH(ZTable[[#This Row],[Assigned to Cluster]],ClusterTable[Cluster Number],0),2)</f>
        <v>CompanyMileage.com</v>
      </c>
    </row>
    <row r="3521" spans="1:27">
      <c r="A3521" t="s">
        <v>5791</v>
      </c>
      <c r="B3521" t="s">
        <v>5792</v>
      </c>
      <c r="C3521" s="8">
        <v>3.8602739726027395</v>
      </c>
      <c r="D3521">
        <v>3</v>
      </c>
      <c r="E3521">
        <v>0</v>
      </c>
      <c r="F3521">
        <v>1</v>
      </c>
      <c r="G3521" s="7">
        <v>2</v>
      </c>
      <c r="H3521" s="9">
        <v>19125</v>
      </c>
      <c r="I3521">
        <v>24</v>
      </c>
      <c r="J3521">
        <v>1</v>
      </c>
      <c r="K3521" s="28">
        <v>3514</v>
      </c>
      <c r="L3521" s="25" t="s">
        <v>5791</v>
      </c>
      <c r="M3521" s="25">
        <f t="shared" si="434"/>
        <v>-0.27328423853988965</v>
      </c>
      <c r="N3521" s="25">
        <f t="shared" si="435"/>
        <v>0.67324847890100903</v>
      </c>
      <c r="O3521" s="25">
        <f t="shared" si="436"/>
        <v>-0.95181340709916151</v>
      </c>
      <c r="P3521" s="25">
        <f t="shared" si="437"/>
        <v>-0.93163444153198571</v>
      </c>
      <c r="Q3521" s="25">
        <f t="shared" si="438"/>
        <v>-0.5706217064573873</v>
      </c>
      <c r="R3521" s="25">
        <f t="shared" si="439"/>
        <v>-4.3555207460768498E-2</v>
      </c>
      <c r="S3521" s="25">
        <f t="shared" si="440"/>
        <v>0.31628928867645134</v>
      </c>
      <c r="T3521" s="26">
        <f t="shared" si="441"/>
        <v>0.51217094318670553</v>
      </c>
      <c r="U3521">
        <f>SUMXMY2($P$2:$W$2,ZTable[[#This Row],[Z - Customer Since]:[Z - Partner]])</f>
        <v>4.147733649490382</v>
      </c>
      <c r="V3521">
        <f>SUMXMY2($P$3:$W$3,ZTable[[#This Row],[Z - Customer Since]:[Z - Partner]])</f>
        <v>3.5431878381863831</v>
      </c>
      <c r="W3521">
        <f>SUMXMY2($P$4:$W$4,ZTable[[#This Row],[Z - Customer Since]:[Z - Partner]])</f>
        <v>5.3902932211955381</v>
      </c>
      <c r="Y3521">
        <f>MIN(ZTable[[#This Row],[Distance^2 to 1]:[Distance^2 to 3]])</f>
        <v>3.5431878381863831</v>
      </c>
      <c r="Z3521" s="20">
        <f>MATCH(ZTable[[#This Row],[Min Distance^2]],ZTable[[#This Row],[Distance^2 to 1]:[Distance^2 to 3]],0)</f>
        <v>2</v>
      </c>
      <c r="AA3521" t="str">
        <f>INDEX(ClusterTable[],MATCH(ZTable[[#This Row],[Assigned to Cluster]],ClusterTable[Cluster Number],0),2)</f>
        <v>Tourin Europeo Spain (Gloria Palace)</v>
      </c>
    </row>
    <row r="3522" spans="1:27">
      <c r="A3522" t="s">
        <v>18568</v>
      </c>
      <c r="B3522" t="s">
        <v>18569</v>
      </c>
      <c r="C3522" s="8">
        <v>1.4821917808219178</v>
      </c>
      <c r="D3522">
        <v>3</v>
      </c>
      <c r="E3522">
        <v>0</v>
      </c>
      <c r="F3522">
        <v>2</v>
      </c>
      <c r="G3522" s="7">
        <v>3</v>
      </c>
      <c r="H3522" s="9">
        <v>37013.760000000002</v>
      </c>
      <c r="I3522">
        <v>29</v>
      </c>
      <c r="J3522">
        <v>1</v>
      </c>
      <c r="K3522" s="27">
        <v>3515</v>
      </c>
      <c r="L3522" s="23" t="s">
        <v>18568</v>
      </c>
      <c r="M3522" s="23">
        <f t="shared" si="434"/>
        <v>-1.0018959048227842</v>
      </c>
      <c r="N3522" s="23">
        <f t="shared" si="435"/>
        <v>0.67324847890100903</v>
      </c>
      <c r="O3522" s="23">
        <f t="shared" si="436"/>
        <v>-0.95181340709916151</v>
      </c>
      <c r="P3522" s="23">
        <f t="shared" si="437"/>
        <v>0.27123534373716052</v>
      </c>
      <c r="Q3522" s="23">
        <f t="shared" si="438"/>
        <v>0.70204769715748472</v>
      </c>
      <c r="R3522" s="23">
        <f t="shared" si="439"/>
        <v>2.4989575562958409E-2</v>
      </c>
      <c r="S3522" s="23">
        <f t="shared" si="440"/>
        <v>0.76866615363498059</v>
      </c>
      <c r="T3522" s="24">
        <f t="shared" si="441"/>
        <v>0.51217094318670553</v>
      </c>
      <c r="U3522">
        <f>SUMXMY2($P$2:$W$2,ZTable[[#This Row],[Z - Customer Since]:[Z - Partner]])</f>
        <v>8.5654566704567525</v>
      </c>
      <c r="V3522">
        <f>SUMXMY2($P$3:$W$3,ZTable[[#This Row],[Z - Customer Since]:[Z - Partner]])</f>
        <v>2.3914807975074281</v>
      </c>
      <c r="W3522">
        <f>SUMXMY2($P$4:$W$4,ZTable[[#This Row],[Z - Customer Since]:[Z - Partner]])</f>
        <v>5.3690158302328488</v>
      </c>
      <c r="Y3522">
        <f>MIN(ZTable[[#This Row],[Distance^2 to 1]:[Distance^2 to 3]])</f>
        <v>2.3914807975074281</v>
      </c>
      <c r="Z3522" s="20">
        <f>MATCH(ZTable[[#This Row],[Min Distance^2]],ZTable[[#This Row],[Distance^2 to 1]:[Distance^2 to 3]],0)</f>
        <v>2</v>
      </c>
      <c r="AA3522" t="str">
        <f>INDEX(ClusterTable[],MATCH(ZTable[[#This Row],[Assigned to Cluster]],ClusterTable[Cluster Number],0),2)</f>
        <v>Tourin Europeo Spain (Gloria Palace)</v>
      </c>
    </row>
    <row r="3523" spans="1:27">
      <c r="A3523" t="s">
        <v>9327</v>
      </c>
      <c r="B3523" t="s">
        <v>9328</v>
      </c>
      <c r="C3523" s="8">
        <v>5.8191780821917805</v>
      </c>
      <c r="D3523">
        <v>3</v>
      </c>
      <c r="E3523">
        <v>0</v>
      </c>
      <c r="F3523">
        <v>1</v>
      </c>
      <c r="G3523" s="7">
        <v>3</v>
      </c>
      <c r="H3523" s="9">
        <v>31590</v>
      </c>
      <c r="I3523">
        <v>8</v>
      </c>
      <c r="J3523">
        <v>1</v>
      </c>
      <c r="K3523" s="28">
        <v>3516</v>
      </c>
      <c r="L3523" s="25" t="s">
        <v>9327</v>
      </c>
      <c r="M3523" s="25">
        <f t="shared" si="434"/>
        <v>0.32689703034521356</v>
      </c>
      <c r="N3523" s="25">
        <f t="shared" si="435"/>
        <v>0.67324847890100903</v>
      </c>
      <c r="O3523" s="25">
        <f t="shared" si="436"/>
        <v>-0.95181340709916151</v>
      </c>
      <c r="P3523" s="25">
        <f t="shared" si="437"/>
        <v>-0.93163444153198571</v>
      </c>
      <c r="Q3523" s="25">
        <f t="shared" si="438"/>
        <v>0.70204769715748472</v>
      </c>
      <c r="R3523" s="25">
        <f t="shared" si="439"/>
        <v>4.2072266258174808E-3</v>
      </c>
      <c r="S3523" s="25">
        <f t="shared" si="440"/>
        <v>-1.131316679190842</v>
      </c>
      <c r="T3523" s="26">
        <f t="shared" si="441"/>
        <v>0.51217094318670553</v>
      </c>
      <c r="U3523">
        <f>SUMXMY2($P$2:$W$2,ZTable[[#This Row],[Z - Customer Since]:[Z - Partner]])</f>
        <v>7.5361360796686938</v>
      </c>
      <c r="V3523">
        <f>SUMXMY2($P$3:$W$3,ZTable[[#This Row],[Z - Customer Since]:[Z - Partner]])</f>
        <v>2.84257928291533</v>
      </c>
      <c r="W3523">
        <f>SUMXMY2($P$4:$W$4,ZTable[[#This Row],[Z - Customer Since]:[Z - Partner]])</f>
        <v>10.052954672328333</v>
      </c>
      <c r="Y3523">
        <f>MIN(ZTable[[#This Row],[Distance^2 to 1]:[Distance^2 to 3]])</f>
        <v>2.84257928291533</v>
      </c>
      <c r="Z3523" s="20">
        <f>MATCH(ZTable[[#This Row],[Min Distance^2]],ZTable[[#This Row],[Distance^2 to 1]:[Distance^2 to 3]],0)</f>
        <v>2</v>
      </c>
      <c r="AA3523" t="str">
        <f>INDEX(ClusterTable[],MATCH(ZTable[[#This Row],[Assigned to Cluster]],ClusterTable[Cluster Number],0),2)</f>
        <v>Tourin Europeo Spain (Gloria Palace)</v>
      </c>
    </row>
    <row r="3524" spans="1:27">
      <c r="A3524" t="s">
        <v>18941</v>
      </c>
      <c r="B3524" t="s">
        <v>18942</v>
      </c>
      <c r="C3524" s="8">
        <v>5.4246575342465757</v>
      </c>
      <c r="D3524">
        <v>3</v>
      </c>
      <c r="E3524">
        <v>0</v>
      </c>
      <c r="F3524">
        <v>1</v>
      </c>
      <c r="G3524" s="7">
        <v>3</v>
      </c>
      <c r="H3524" s="9">
        <v>37440</v>
      </c>
      <c r="I3524">
        <v>8</v>
      </c>
      <c r="J3524">
        <v>0</v>
      </c>
      <c r="K3524" s="27">
        <v>3517</v>
      </c>
      <c r="L3524" s="23" t="s">
        <v>18941</v>
      </c>
      <c r="M3524" s="23">
        <f t="shared" si="434"/>
        <v>0.20602136220611608</v>
      </c>
      <c r="N3524" s="23">
        <f t="shared" si="435"/>
        <v>0.67324847890100903</v>
      </c>
      <c r="O3524" s="23">
        <f t="shared" si="436"/>
        <v>-0.95181340709916151</v>
      </c>
      <c r="P3524" s="23">
        <f t="shared" si="437"/>
        <v>-0.93163444153198571</v>
      </c>
      <c r="Q3524" s="23">
        <f t="shared" si="438"/>
        <v>0.70204769715748472</v>
      </c>
      <c r="R3524" s="23">
        <f t="shared" si="439"/>
        <v>2.6622809410135811E-2</v>
      </c>
      <c r="S3524" s="23">
        <f t="shared" si="440"/>
        <v>-1.131316679190842</v>
      </c>
      <c r="T3524" s="24">
        <f t="shared" si="441"/>
        <v>-1.9520477457304621</v>
      </c>
      <c r="U3524">
        <f>SUMXMY2($P$2:$W$2,ZTable[[#This Row],[Z - Customer Since]:[Z - Partner]])</f>
        <v>13.569331485876075</v>
      </c>
      <c r="V3524">
        <f>SUMXMY2($P$3:$W$3,ZTable[[#This Row],[Z - Customer Since]:[Z - Partner]])</f>
        <v>8.9425364049807943</v>
      </c>
      <c r="W3524">
        <f>SUMXMY2($P$4:$W$4,ZTable[[#This Row],[Z - Customer Since]:[Z - Partner]])</f>
        <v>15.829952497676201</v>
      </c>
      <c r="Y3524">
        <f>MIN(ZTable[[#This Row],[Distance^2 to 1]:[Distance^2 to 3]])</f>
        <v>8.9425364049807943</v>
      </c>
      <c r="Z3524" s="20">
        <f>MATCH(ZTable[[#This Row],[Min Distance^2]],ZTable[[#This Row],[Distance^2 to 1]:[Distance^2 to 3]],0)</f>
        <v>2</v>
      </c>
      <c r="AA3524" t="str">
        <f>INDEX(ClusterTable[],MATCH(ZTable[[#This Row],[Assigned to Cluster]],ClusterTable[Cluster Number],0),2)</f>
        <v>Tourin Europeo Spain (Gloria Palace)</v>
      </c>
    </row>
    <row r="3525" spans="1:27">
      <c r="A3525" t="s">
        <v>9332</v>
      </c>
      <c r="B3525" t="s">
        <v>9333</v>
      </c>
      <c r="C3525" s="8">
        <v>8.8630136986301373</v>
      </c>
      <c r="D3525">
        <v>3</v>
      </c>
      <c r="E3525">
        <v>0</v>
      </c>
      <c r="F3525">
        <v>1</v>
      </c>
      <c r="G3525" s="7">
        <v>1</v>
      </c>
      <c r="H3525" s="9">
        <v>2454.12</v>
      </c>
      <c r="I3525">
        <v>34</v>
      </c>
      <c r="J3525">
        <v>1</v>
      </c>
      <c r="K3525" s="28">
        <v>3518</v>
      </c>
      <c r="L3525" s="25" t="s">
        <v>9332</v>
      </c>
      <c r="M3525" s="25">
        <f t="shared" si="434"/>
        <v>1.2594863866128359</v>
      </c>
      <c r="N3525" s="25">
        <f t="shared" si="435"/>
        <v>0.67324847890100903</v>
      </c>
      <c r="O3525" s="25">
        <f t="shared" si="436"/>
        <v>-0.95181340709916151</v>
      </c>
      <c r="P3525" s="25">
        <f t="shared" si="437"/>
        <v>-0.93163444153198571</v>
      </c>
      <c r="Q3525" s="25">
        <f t="shared" si="438"/>
        <v>-1.8432911100722591</v>
      </c>
      <c r="R3525" s="25">
        <f t="shared" si="439"/>
        <v>-0.10743341100392009</v>
      </c>
      <c r="S3525" s="25">
        <f t="shared" si="440"/>
        <v>1.2210430185935097</v>
      </c>
      <c r="T3525" s="26">
        <f t="shared" si="441"/>
        <v>0.51217094318670553</v>
      </c>
      <c r="U3525">
        <f>SUMXMY2($P$2:$W$2,ZTable[[#This Row],[Z - Customer Since]:[Z - Partner]])</f>
        <v>7.9966756953172862</v>
      </c>
      <c r="V3525">
        <f>SUMXMY2($P$3:$W$3,ZTable[[#This Row],[Z - Customer Since]:[Z - Partner]])</f>
        <v>10.120319964666662</v>
      </c>
      <c r="W3525">
        <f>SUMXMY2($P$4:$W$4,ZTable[[#This Row],[Z - Customer Since]:[Z - Partner]])</f>
        <v>12.490964890975608</v>
      </c>
      <c r="Y3525">
        <f>MIN(ZTable[[#This Row],[Distance^2 to 1]:[Distance^2 to 3]])</f>
        <v>7.9966756953172862</v>
      </c>
      <c r="Z3525" s="20">
        <f>MATCH(ZTable[[#This Row],[Min Distance^2]],ZTable[[#This Row],[Distance^2 to 1]:[Distance^2 to 3]],0)</f>
        <v>1</v>
      </c>
      <c r="AA3525" t="str">
        <f>INDEX(ClusterTable[],MATCH(ZTable[[#This Row],[Assigned to Cluster]],ClusterTable[Cluster Number],0),2)</f>
        <v>CompanyMileage.com</v>
      </c>
    </row>
    <row r="3526" spans="1:27">
      <c r="A3526" t="s">
        <v>18572</v>
      </c>
      <c r="B3526" t="s">
        <v>18573</v>
      </c>
      <c r="C3526" s="8">
        <v>0.59726027397260273</v>
      </c>
      <c r="D3526">
        <v>2</v>
      </c>
      <c r="E3526">
        <v>0</v>
      </c>
      <c r="F3526">
        <v>1</v>
      </c>
      <c r="G3526" s="7">
        <v>2</v>
      </c>
      <c r="H3526" s="9">
        <v>0</v>
      </c>
      <c r="I3526">
        <v>21</v>
      </c>
      <c r="J3526">
        <v>0</v>
      </c>
      <c r="K3526" s="27">
        <v>3519</v>
      </c>
      <c r="L3526" s="23" t="s">
        <v>18572</v>
      </c>
      <c r="M3526" s="23">
        <f t="shared" si="434"/>
        <v>-1.2730267437736769</v>
      </c>
      <c r="N3526" s="23">
        <f t="shared" si="435"/>
        <v>-0.25418565019731981</v>
      </c>
      <c r="O3526" s="23">
        <f t="shared" si="436"/>
        <v>-0.95181340709916151</v>
      </c>
      <c r="P3526" s="23">
        <f t="shared" si="437"/>
        <v>-0.93163444153198571</v>
      </c>
      <c r="Q3526" s="23">
        <f t="shared" si="438"/>
        <v>-0.5706217064573873</v>
      </c>
      <c r="R3526" s="23">
        <f t="shared" si="439"/>
        <v>-0.1168369204095015</v>
      </c>
      <c r="S3526" s="23">
        <f t="shared" si="440"/>
        <v>4.4863169701333826E-2</v>
      </c>
      <c r="T3526" s="24">
        <f t="shared" si="441"/>
        <v>-1.9520477457304621</v>
      </c>
      <c r="U3526">
        <f>SUMXMY2($P$2:$W$2,ZTable[[#This Row],[Z - Customer Since]:[Z - Partner]])</f>
        <v>12.822097660241234</v>
      </c>
      <c r="V3526">
        <f>SUMXMY2($P$3:$W$3,ZTable[[#This Row],[Z - Customer Since]:[Z - Partner]])</f>
        <v>12.662154357264328</v>
      </c>
      <c r="W3526">
        <f>SUMXMY2($P$4:$W$4,ZTable[[#This Row],[Z - Customer Since]:[Z - Partner]])</f>
        <v>8.5016295832412716</v>
      </c>
      <c r="Y3526">
        <f>MIN(ZTable[[#This Row],[Distance^2 to 1]:[Distance^2 to 3]])</f>
        <v>8.5016295832412716</v>
      </c>
      <c r="Z3526" s="20">
        <f>MATCH(ZTable[[#This Row],[Min Distance^2]],ZTable[[#This Row],[Distance^2 to 1]:[Distance^2 to 3]],0)</f>
        <v>3</v>
      </c>
      <c r="AA3526" t="str">
        <f>INDEX(ClusterTable[],MATCH(ZTable[[#This Row],[Assigned to Cluster]],ClusterTable[Cluster Number],0),2)</f>
        <v>Protecture Limited</v>
      </c>
    </row>
    <row r="3527" spans="1:27">
      <c r="A3527" t="s">
        <v>18576</v>
      </c>
      <c r="B3527" t="s">
        <v>18577</v>
      </c>
      <c r="C3527" s="8">
        <v>1.2356164383561643</v>
      </c>
      <c r="D3527">
        <v>1</v>
      </c>
      <c r="E3527">
        <v>1</v>
      </c>
      <c r="F3527">
        <v>1</v>
      </c>
      <c r="G3527" s="7">
        <v>1</v>
      </c>
      <c r="H3527" s="9">
        <v>13234.05</v>
      </c>
      <c r="I3527">
        <v>8</v>
      </c>
      <c r="J3527">
        <v>1</v>
      </c>
      <c r="K3527" s="28">
        <v>3520</v>
      </c>
      <c r="L3527" s="25" t="s">
        <v>18576</v>
      </c>
      <c r="M3527" s="25">
        <f t="shared" si="434"/>
        <v>-1.0774431974097203</v>
      </c>
      <c r="N3527" s="25">
        <f t="shared" si="435"/>
        <v>-1.1816197792956487</v>
      </c>
      <c r="O3527" s="25">
        <f t="shared" si="436"/>
        <v>1.0503971972020076</v>
      </c>
      <c r="P3527" s="25">
        <f t="shared" si="437"/>
        <v>-0.93163444153198571</v>
      </c>
      <c r="Q3527" s="25">
        <f t="shared" si="438"/>
        <v>-1.8432911100722591</v>
      </c>
      <c r="R3527" s="25">
        <f t="shared" si="439"/>
        <v>-6.6127699324577058E-2</v>
      </c>
      <c r="S3527" s="25">
        <f t="shared" si="440"/>
        <v>-1.131316679190842</v>
      </c>
      <c r="T3527" s="26">
        <f t="shared" si="441"/>
        <v>0.51217094318670553</v>
      </c>
      <c r="U3527">
        <f>SUMXMY2($P$2:$W$2,ZTable[[#This Row],[Z - Customer Since]:[Z - Partner]])</f>
        <v>8.2559076846423647</v>
      </c>
      <c r="V3527">
        <f>SUMXMY2($P$3:$W$3,ZTable[[#This Row],[Z - Customer Since]:[Z - Partner]])</f>
        <v>18.822489938741398</v>
      </c>
      <c r="W3527">
        <f>SUMXMY2($P$4:$W$4,ZTable[[#This Row],[Z - Customer Since]:[Z - Partner]])</f>
        <v>8.9283247729293045</v>
      </c>
      <c r="Y3527">
        <f>MIN(ZTable[[#This Row],[Distance^2 to 1]:[Distance^2 to 3]])</f>
        <v>8.2559076846423647</v>
      </c>
      <c r="Z3527" s="20">
        <f>MATCH(ZTable[[#This Row],[Min Distance^2]],ZTable[[#This Row],[Distance^2 to 1]:[Distance^2 to 3]],0)</f>
        <v>1</v>
      </c>
      <c r="AA3527" t="str">
        <f>INDEX(ClusterTable[],MATCH(ZTable[[#This Row],[Assigned to Cluster]],ClusterTable[Cluster Number],0),2)</f>
        <v>CompanyMileage.com</v>
      </c>
    </row>
    <row r="3528" spans="1:27">
      <c r="A3528" t="s">
        <v>18647</v>
      </c>
      <c r="B3528" t="s">
        <v>18648</v>
      </c>
      <c r="C3528" s="8">
        <v>3.526027397260274</v>
      </c>
      <c r="D3528">
        <v>3</v>
      </c>
      <c r="E3528">
        <v>0</v>
      </c>
      <c r="F3528">
        <v>2</v>
      </c>
      <c r="G3528" s="7">
        <v>3</v>
      </c>
      <c r="H3528" s="9">
        <v>5304</v>
      </c>
      <c r="I3528">
        <v>8</v>
      </c>
      <c r="J3528">
        <v>1</v>
      </c>
      <c r="K3528" s="27">
        <v>3521</v>
      </c>
      <c r="L3528" s="23" t="s">
        <v>18647</v>
      </c>
      <c r="M3528" s="23">
        <f t="shared" si="434"/>
        <v>-0.37569279071329181</v>
      </c>
      <c r="N3528" s="23">
        <f t="shared" si="435"/>
        <v>0.67324847890100903</v>
      </c>
      <c r="O3528" s="23">
        <f t="shared" si="436"/>
        <v>-0.95181340709916151</v>
      </c>
      <c r="P3528" s="23">
        <f t="shared" si="437"/>
        <v>0.27123534373716052</v>
      </c>
      <c r="Q3528" s="23">
        <f t="shared" si="438"/>
        <v>0.70204769715748472</v>
      </c>
      <c r="R3528" s="23">
        <f t="shared" si="439"/>
        <v>-9.6513458685052886E-2</v>
      </c>
      <c r="S3528" s="23">
        <f t="shared" si="440"/>
        <v>-1.131316679190842</v>
      </c>
      <c r="T3528" s="24">
        <f t="shared" si="441"/>
        <v>0.51217094318670553</v>
      </c>
      <c r="U3528">
        <f>SUMXMY2($P$2:$W$2,ZTable[[#This Row],[Z - Customer Since]:[Z - Partner]])</f>
        <v>9.1305399736219623</v>
      </c>
      <c r="V3528">
        <f>SUMXMY2($P$3:$W$3,ZTable[[#This Row],[Z - Customer Since]:[Z - Partner]])</f>
        <v>1.9229004611929121</v>
      </c>
      <c r="W3528">
        <f>SUMXMY2($P$4:$W$4,ZTable[[#This Row],[Z - Customer Since]:[Z - Partner]])</f>
        <v>7.2612716728394737</v>
      </c>
      <c r="Y3528">
        <f>MIN(ZTable[[#This Row],[Distance^2 to 1]:[Distance^2 to 3]])</f>
        <v>1.9229004611929121</v>
      </c>
      <c r="Z3528" s="20">
        <f>MATCH(ZTable[[#This Row],[Min Distance^2]],ZTable[[#This Row],[Distance^2 to 1]:[Distance^2 to 3]],0)</f>
        <v>2</v>
      </c>
      <c r="AA3528" t="str">
        <f>INDEX(ClusterTable[],MATCH(ZTable[[#This Row],[Assigned to Cluster]],ClusterTable[Cluster Number],0),2)</f>
        <v>Tourin Europeo Spain (Gloria Palace)</v>
      </c>
    </row>
    <row r="3529" spans="1:27">
      <c r="A3529" t="s">
        <v>18760</v>
      </c>
      <c r="B3529" t="s">
        <v>18761</v>
      </c>
      <c r="C3529" s="8">
        <v>3.9205479452054797</v>
      </c>
      <c r="D3529">
        <v>3</v>
      </c>
      <c r="E3529">
        <v>1</v>
      </c>
      <c r="F3529">
        <v>1</v>
      </c>
      <c r="G3529" s="7">
        <v>2</v>
      </c>
      <c r="H3529" s="9">
        <v>124485.6</v>
      </c>
      <c r="I3529">
        <v>23</v>
      </c>
      <c r="J3529">
        <v>1</v>
      </c>
      <c r="K3529" s="28">
        <v>3522</v>
      </c>
      <c r="L3529" s="25" t="s">
        <v>18760</v>
      </c>
      <c r="M3529" s="25">
        <f t="shared" ref="M3529:M3592" si="442">STANDARDIZE(C3529,$D$2,$D$3)</f>
        <v>-0.25481712257419403</v>
      </c>
      <c r="N3529" s="25">
        <f t="shared" ref="N3529:N3592" si="443">STANDARDIZE(D3529,$E$2,$E$3)</f>
        <v>0.67324847890100903</v>
      </c>
      <c r="O3529" s="25">
        <f t="shared" ref="O3529:O3592" si="444">STANDARDIZE(E3529,$F$2,$F$3)</f>
        <v>1.0503971972020076</v>
      </c>
      <c r="P3529" s="25">
        <f t="shared" ref="P3529:P3592" si="445">STANDARDIZE(F3529,$G$2,$G$3)</f>
        <v>-0.93163444153198571</v>
      </c>
      <c r="Q3529" s="25">
        <f t="shared" ref="Q3529:Q3592" si="446">STANDARDIZE(G3529,$H$2,$H$3)</f>
        <v>-0.5706217064573873</v>
      </c>
      <c r="R3529" s="25">
        <f t="shared" ref="R3529:R3592" si="447">STANDARDIZE(H3529,$I$2,$I$3)</f>
        <v>0.36015748510426571</v>
      </c>
      <c r="S3529" s="25">
        <f t="shared" ref="S3529:S3592" si="448">STANDARDIZE(I3529,$J$2,$J$3)</f>
        <v>0.22581391568474549</v>
      </c>
      <c r="T3529" s="26">
        <f t="shared" ref="T3529:T3592" si="449">STANDARDIZE(J3529,$K$2,$K$3)</f>
        <v>0.51217094318670553</v>
      </c>
      <c r="U3529">
        <f>SUMXMY2($P$2:$W$2,ZTable[[#This Row],[Z - Customer Since]:[Z - Partner]])</f>
        <v>0.3133154469789749</v>
      </c>
      <c r="V3529">
        <f>SUMXMY2($P$3:$W$3,ZTable[[#This Row],[Z - Customer Since]:[Z - Partner]])</f>
        <v>7.6982264970528433</v>
      </c>
      <c r="W3529">
        <f>SUMXMY2($P$4:$W$4,ZTable[[#This Row],[Z - Customer Since]:[Z - Partner]])</f>
        <v>9.618257262863148</v>
      </c>
      <c r="Y3529">
        <f>MIN(ZTable[[#This Row],[Distance^2 to 1]:[Distance^2 to 3]])</f>
        <v>0.3133154469789749</v>
      </c>
      <c r="Z3529" s="20">
        <f>MATCH(ZTable[[#This Row],[Min Distance^2]],ZTable[[#This Row],[Distance^2 to 1]:[Distance^2 to 3]],0)</f>
        <v>1</v>
      </c>
      <c r="AA3529" t="str">
        <f>INDEX(ClusterTable[],MATCH(ZTable[[#This Row],[Assigned to Cluster]],ClusterTable[Cluster Number],0),2)</f>
        <v>CompanyMileage.com</v>
      </c>
    </row>
    <row r="3530" spans="1:27">
      <c r="A3530" t="s">
        <v>18681</v>
      </c>
      <c r="B3530" t="s">
        <v>18682</v>
      </c>
      <c r="C3530" s="8">
        <v>4.484931506849315</v>
      </c>
      <c r="D3530">
        <v>1</v>
      </c>
      <c r="E3530">
        <v>0</v>
      </c>
      <c r="F3530">
        <v>3</v>
      </c>
      <c r="G3530" s="7">
        <v>2</v>
      </c>
      <c r="H3530" s="9">
        <v>4680</v>
      </c>
      <c r="I3530">
        <v>34</v>
      </c>
      <c r="J3530">
        <v>1</v>
      </c>
      <c r="K3530" s="27">
        <v>3523</v>
      </c>
      <c r="L3530" s="23" t="s">
        <v>18681</v>
      </c>
      <c r="M3530" s="23">
        <f t="shared" si="442"/>
        <v>-8.189776398631822E-2</v>
      </c>
      <c r="N3530" s="23">
        <f t="shared" si="443"/>
        <v>-1.1816197792956487</v>
      </c>
      <c r="O3530" s="23">
        <f t="shared" si="444"/>
        <v>-0.95181340709916151</v>
      </c>
      <c r="P3530" s="23">
        <f t="shared" si="445"/>
        <v>1.4741051290063067</v>
      </c>
      <c r="Q3530" s="23">
        <f t="shared" si="446"/>
        <v>-0.5706217064573873</v>
      </c>
      <c r="R3530" s="23">
        <f t="shared" si="447"/>
        <v>-9.8904454182046839E-2</v>
      </c>
      <c r="S3530" s="23">
        <f t="shared" si="448"/>
        <v>1.2210430185935097</v>
      </c>
      <c r="T3530" s="24">
        <f t="shared" si="449"/>
        <v>0.51217094318670553</v>
      </c>
      <c r="U3530">
        <f>SUMXMY2($P$2:$W$2,ZTable[[#This Row],[Z - Customer Since]:[Z - Partner]])</f>
        <v>14.255857800908611</v>
      </c>
      <c r="V3530">
        <f>SUMXMY2($P$3:$W$3,ZTable[[#This Row],[Z - Customer Since]:[Z - Partner]])</f>
        <v>8.0847375478639343</v>
      </c>
      <c r="W3530">
        <f>SUMXMY2($P$4:$W$4,ZTable[[#This Row],[Z - Customer Since]:[Z - Partner]])</f>
        <v>3.2351376307501423</v>
      </c>
      <c r="Y3530">
        <f>MIN(ZTable[[#This Row],[Distance^2 to 1]:[Distance^2 to 3]])</f>
        <v>3.2351376307501423</v>
      </c>
      <c r="Z3530" s="20">
        <f>MATCH(ZTable[[#This Row],[Min Distance^2]],ZTable[[#This Row],[Distance^2 to 1]:[Distance^2 to 3]],0)</f>
        <v>3</v>
      </c>
      <c r="AA3530" t="str">
        <f>INDEX(ClusterTable[],MATCH(ZTable[[#This Row],[Assigned to Cluster]],ClusterTable[Cluster Number],0),2)</f>
        <v>Protecture Limited</v>
      </c>
    </row>
    <row r="3531" spans="1:27">
      <c r="A3531" t="s">
        <v>9337</v>
      </c>
      <c r="B3531" t="s">
        <v>9338</v>
      </c>
      <c r="C3531" s="8">
        <v>6.4246575342465757</v>
      </c>
      <c r="D3531">
        <v>1</v>
      </c>
      <c r="E3531">
        <v>1</v>
      </c>
      <c r="F3531">
        <v>1</v>
      </c>
      <c r="G3531" s="7">
        <v>1</v>
      </c>
      <c r="H3531" s="9">
        <v>2808</v>
      </c>
      <c r="I3531">
        <v>36</v>
      </c>
      <c r="J3531">
        <v>1</v>
      </c>
      <c r="K3531" s="28">
        <v>3524</v>
      </c>
      <c r="L3531" s="25" t="s">
        <v>9337</v>
      </c>
      <c r="M3531" s="25">
        <f t="shared" si="442"/>
        <v>0.51240760436424571</v>
      </c>
      <c r="N3531" s="25">
        <f t="shared" si="443"/>
        <v>-1.1816197792956487</v>
      </c>
      <c r="O3531" s="25">
        <f t="shared" si="444"/>
        <v>1.0503971972020076</v>
      </c>
      <c r="P3531" s="25">
        <f t="shared" si="445"/>
        <v>-0.93163444153198571</v>
      </c>
      <c r="Q3531" s="25">
        <f t="shared" si="446"/>
        <v>-1.8432911100722591</v>
      </c>
      <c r="R3531" s="25">
        <f t="shared" si="447"/>
        <v>-0.1060774406730287</v>
      </c>
      <c r="S3531" s="25">
        <f t="shared" si="448"/>
        <v>1.4019937645769214</v>
      </c>
      <c r="T3531" s="26">
        <f t="shared" si="449"/>
        <v>0.51217094318670553</v>
      </c>
      <c r="U3531">
        <f>SUMXMY2($P$2:$W$2,ZTable[[#This Row],[Z - Customer Since]:[Z - Partner]])</f>
        <v>6.6259515746077131</v>
      </c>
      <c r="V3531">
        <f>SUMXMY2($P$3:$W$3,ZTable[[#This Row],[Z - Customer Since]:[Z - Partner]])</f>
        <v>17.240446400905885</v>
      </c>
      <c r="W3531">
        <f>SUMXMY2($P$4:$W$4,ZTable[[#This Row],[Z - Customer Since]:[Z - Partner]])</f>
        <v>10.671550648743683</v>
      </c>
      <c r="Y3531">
        <f>MIN(ZTable[[#This Row],[Distance^2 to 1]:[Distance^2 to 3]])</f>
        <v>6.6259515746077131</v>
      </c>
      <c r="Z3531" s="20">
        <f>MATCH(ZTable[[#This Row],[Min Distance^2]],ZTable[[#This Row],[Distance^2 to 1]:[Distance^2 to 3]],0)</f>
        <v>1</v>
      </c>
      <c r="AA3531" t="str">
        <f>INDEX(ClusterTable[],MATCH(ZTable[[#This Row],[Assigned to Cluster]],ClusterTable[Cluster Number],0),2)</f>
        <v>CompanyMileage.com</v>
      </c>
    </row>
    <row r="3532" spans="1:27">
      <c r="A3532" t="s">
        <v>4337</v>
      </c>
      <c r="B3532" t="s">
        <v>4338</v>
      </c>
      <c r="C3532" s="8">
        <v>11.487671232876712</v>
      </c>
      <c r="D3532">
        <v>3</v>
      </c>
      <c r="E3532">
        <v>1</v>
      </c>
      <c r="F3532">
        <v>1</v>
      </c>
      <c r="G3532" s="7">
        <v>3</v>
      </c>
      <c r="H3532" s="9">
        <v>6240</v>
      </c>
      <c r="I3532">
        <v>11</v>
      </c>
      <c r="J3532">
        <v>0</v>
      </c>
      <c r="K3532" s="27">
        <v>3525</v>
      </c>
      <c r="L3532" s="23" t="s">
        <v>4337</v>
      </c>
      <c r="M3532" s="23">
        <f t="shared" si="442"/>
        <v>2.0636453454826662</v>
      </c>
      <c r="N3532" s="23">
        <f t="shared" si="443"/>
        <v>0.67324847890100903</v>
      </c>
      <c r="O3532" s="23">
        <f t="shared" si="444"/>
        <v>1.0503971972020076</v>
      </c>
      <c r="P3532" s="23">
        <f t="shared" si="445"/>
        <v>-0.93163444153198571</v>
      </c>
      <c r="Q3532" s="23">
        <f t="shared" si="446"/>
        <v>0.70204769715748472</v>
      </c>
      <c r="R3532" s="23">
        <f t="shared" si="447"/>
        <v>-9.2926965439561957E-2</v>
      </c>
      <c r="S3532" s="23">
        <f t="shared" si="448"/>
        <v>-0.85989056021572452</v>
      </c>
      <c r="T3532" s="24">
        <f t="shared" si="449"/>
        <v>-1.9520477457304621</v>
      </c>
      <c r="U3532">
        <f>SUMXMY2($P$2:$W$2,ZTable[[#This Row],[Z - Customer Since]:[Z - Partner]])</f>
        <v>12.782037227540648</v>
      </c>
      <c r="V3532">
        <f>SUMXMY2($P$3:$W$3,ZTable[[#This Row],[Z - Customer Since]:[Z - Partner]])</f>
        <v>15.253292766804757</v>
      </c>
      <c r="W3532">
        <f>SUMXMY2($P$4:$W$4,ZTable[[#This Row],[Z - Customer Since]:[Z - Partner]])</f>
        <v>27.000675730068782</v>
      </c>
      <c r="Y3532">
        <f>MIN(ZTable[[#This Row],[Distance^2 to 1]:[Distance^2 to 3]])</f>
        <v>12.782037227540648</v>
      </c>
      <c r="Z3532" s="20">
        <f>MATCH(ZTable[[#This Row],[Min Distance^2]],ZTable[[#This Row],[Distance^2 to 1]:[Distance^2 to 3]],0)</f>
        <v>1</v>
      </c>
      <c r="AA3532" t="str">
        <f>INDEX(ClusterTable[],MATCH(ZTable[[#This Row],[Assigned to Cluster]],ClusterTable[Cluster Number],0),2)</f>
        <v>CompanyMileage.com</v>
      </c>
    </row>
    <row r="3533" spans="1:27">
      <c r="A3533" t="s">
        <v>18651</v>
      </c>
      <c r="B3533" t="s">
        <v>18652</v>
      </c>
      <c r="C3533" s="8">
        <v>5.3917808219178083</v>
      </c>
      <c r="D3533">
        <v>3</v>
      </c>
      <c r="E3533">
        <v>0</v>
      </c>
      <c r="F3533">
        <v>1</v>
      </c>
      <c r="G3533" s="7">
        <v>3</v>
      </c>
      <c r="H3533" s="9">
        <v>36384</v>
      </c>
      <c r="I3533">
        <v>20</v>
      </c>
      <c r="J3533">
        <v>1</v>
      </c>
      <c r="K3533" s="28">
        <v>3526</v>
      </c>
      <c r="L3533" s="25" t="s">
        <v>18651</v>
      </c>
      <c r="M3533" s="25">
        <f t="shared" si="442"/>
        <v>0.19594838986119117</v>
      </c>
      <c r="N3533" s="25">
        <f t="shared" si="443"/>
        <v>0.67324847890100903</v>
      </c>
      <c r="O3533" s="25">
        <f t="shared" si="444"/>
        <v>-0.95181340709916151</v>
      </c>
      <c r="P3533" s="25">
        <f t="shared" si="445"/>
        <v>-0.93163444153198571</v>
      </c>
      <c r="Q3533" s="25">
        <f t="shared" si="446"/>
        <v>0.70204769715748472</v>
      </c>
      <c r="R3533" s="25">
        <f t="shared" si="447"/>
        <v>2.2576509338299886E-2</v>
      </c>
      <c r="S3533" s="25">
        <f t="shared" si="448"/>
        <v>-4.5612203290372015E-2</v>
      </c>
      <c r="T3533" s="26">
        <f t="shared" si="449"/>
        <v>0.51217094318670553</v>
      </c>
      <c r="U3533">
        <f>SUMXMY2($P$2:$W$2,ZTable[[#This Row],[Z - Customer Since]:[Z - Partner]])</f>
        <v>5.7256317641343246</v>
      </c>
      <c r="V3533">
        <f>SUMXMY2($P$3:$W$3,ZTable[[#This Row],[Z - Customer Since]:[Z - Partner]])</f>
        <v>1.4971046156449321</v>
      </c>
      <c r="W3533">
        <f>SUMXMY2($P$4:$W$4,ZTable[[#This Row],[Z - Customer Since]:[Z - Partner]])</f>
        <v>7.9648224088329638</v>
      </c>
      <c r="Y3533">
        <f>MIN(ZTable[[#This Row],[Distance^2 to 1]:[Distance^2 to 3]])</f>
        <v>1.4971046156449321</v>
      </c>
      <c r="Z3533" s="20">
        <f>MATCH(ZTable[[#This Row],[Min Distance^2]],ZTable[[#This Row],[Distance^2 to 1]:[Distance^2 to 3]],0)</f>
        <v>2</v>
      </c>
      <c r="AA3533" t="str">
        <f>INDEX(ClusterTable[],MATCH(ZTable[[#This Row],[Assigned to Cluster]],ClusterTable[Cluster Number],0),2)</f>
        <v>Tourin Europeo Spain (Gloria Palace)</v>
      </c>
    </row>
    <row r="3534" spans="1:27">
      <c r="A3534" t="s">
        <v>9341</v>
      </c>
      <c r="B3534" t="s">
        <v>9342</v>
      </c>
      <c r="C3534" s="8">
        <v>8.6739726027397257</v>
      </c>
      <c r="D3534">
        <v>2</v>
      </c>
      <c r="E3534">
        <v>0</v>
      </c>
      <c r="F3534">
        <v>3</v>
      </c>
      <c r="G3534" s="7">
        <v>3</v>
      </c>
      <c r="H3534" s="9">
        <v>8643.32</v>
      </c>
      <c r="I3534">
        <v>8</v>
      </c>
      <c r="J3534">
        <v>1</v>
      </c>
      <c r="K3534" s="27">
        <v>3527</v>
      </c>
      <c r="L3534" s="23" t="s">
        <v>9341</v>
      </c>
      <c r="M3534" s="23">
        <f t="shared" si="442"/>
        <v>1.201566795629518</v>
      </c>
      <c r="N3534" s="23">
        <f t="shared" si="443"/>
        <v>-0.25418565019731981</v>
      </c>
      <c r="O3534" s="23">
        <f t="shared" si="444"/>
        <v>-0.95181340709916151</v>
      </c>
      <c r="P3534" s="23">
        <f t="shared" si="445"/>
        <v>1.4741051290063067</v>
      </c>
      <c r="Q3534" s="23">
        <f t="shared" si="446"/>
        <v>0.70204769715748472</v>
      </c>
      <c r="R3534" s="23">
        <f t="shared" si="447"/>
        <v>-8.3718107590466578E-2</v>
      </c>
      <c r="S3534" s="23">
        <f t="shared" si="448"/>
        <v>-1.131316679190842</v>
      </c>
      <c r="T3534" s="24">
        <f t="shared" si="449"/>
        <v>0.51217094318670553</v>
      </c>
      <c r="U3534">
        <f>SUMXMY2($P$2:$W$2,ZTable[[#This Row],[Z - Customer Since]:[Z - Partner]])</f>
        <v>15.362577638516413</v>
      </c>
      <c r="V3534">
        <f>SUMXMY2($P$3:$W$3,ZTable[[#This Row],[Z - Customer Since]:[Z - Partner]])</f>
        <v>4.4010255054166283</v>
      </c>
      <c r="W3534">
        <f>SUMXMY2($P$4:$W$4,ZTable[[#This Row],[Z - Customer Since]:[Z - Partner]])</f>
        <v>10.506163105546799</v>
      </c>
      <c r="Y3534">
        <f>MIN(ZTable[[#This Row],[Distance^2 to 1]:[Distance^2 to 3]])</f>
        <v>4.4010255054166283</v>
      </c>
      <c r="Z3534" s="20">
        <f>MATCH(ZTable[[#This Row],[Min Distance^2]],ZTable[[#This Row],[Distance^2 to 1]:[Distance^2 to 3]],0)</f>
        <v>2</v>
      </c>
      <c r="AA3534" t="str">
        <f>INDEX(ClusterTable[],MATCH(ZTable[[#This Row],[Assigned to Cluster]],ClusterTable[Cluster Number],0),2)</f>
        <v>Tourin Europeo Spain (Gloria Palace)</v>
      </c>
    </row>
    <row r="3535" spans="1:27">
      <c r="A3535" t="s">
        <v>9344</v>
      </c>
      <c r="B3535" t="s">
        <v>9345</v>
      </c>
      <c r="C3535" s="8">
        <v>8.1095890410958908</v>
      </c>
      <c r="D3535">
        <v>1</v>
      </c>
      <c r="E3535">
        <v>0</v>
      </c>
      <c r="F3535">
        <v>1</v>
      </c>
      <c r="G3535" s="7">
        <v>2</v>
      </c>
      <c r="H3535" s="9">
        <v>15536.45</v>
      </c>
      <c r="I3535">
        <v>24</v>
      </c>
      <c r="J3535">
        <v>1</v>
      </c>
      <c r="K3535" s="28">
        <v>3528</v>
      </c>
      <c r="L3535" s="25" t="s">
        <v>9344</v>
      </c>
      <c r="M3535" s="25">
        <f t="shared" si="442"/>
        <v>1.0286474370416423</v>
      </c>
      <c r="N3535" s="25">
        <f t="shared" si="443"/>
        <v>-1.1816197792956487</v>
      </c>
      <c r="O3535" s="25">
        <f t="shared" si="444"/>
        <v>-0.95181340709916151</v>
      </c>
      <c r="P3535" s="25">
        <f t="shared" si="445"/>
        <v>-0.93163444153198571</v>
      </c>
      <c r="Q3535" s="25">
        <f t="shared" si="446"/>
        <v>-0.5706217064573873</v>
      </c>
      <c r="R3535" s="25">
        <f t="shared" si="447"/>
        <v>-5.7305539016437819E-2</v>
      </c>
      <c r="S3535" s="25">
        <f t="shared" si="448"/>
        <v>0.31628928867645134</v>
      </c>
      <c r="T3535" s="26">
        <f t="shared" si="449"/>
        <v>0.51217094318670553</v>
      </c>
      <c r="U3535">
        <f>SUMXMY2($P$2:$W$2,ZTable[[#This Row],[Z - Customer Since]:[Z - Partner]])</f>
        <v>8.3468878200102878</v>
      </c>
      <c r="V3535">
        <f>SUMXMY2($P$3:$W$3,ZTable[[#This Row],[Z - Customer Since]:[Z - Partner]])</f>
        <v>7.0314862737425656</v>
      </c>
      <c r="W3535">
        <f>SUMXMY2($P$4:$W$4,ZTable[[#This Row],[Z - Customer Since]:[Z - Partner]])</f>
        <v>5.4709380149618312</v>
      </c>
      <c r="Y3535">
        <f>MIN(ZTable[[#This Row],[Distance^2 to 1]:[Distance^2 to 3]])</f>
        <v>5.4709380149618312</v>
      </c>
      <c r="Z3535" s="20">
        <f>MATCH(ZTable[[#This Row],[Min Distance^2]],ZTable[[#This Row],[Distance^2 to 1]:[Distance^2 to 3]],0)</f>
        <v>3</v>
      </c>
      <c r="AA3535" t="str">
        <f>INDEX(ClusterTable[],MATCH(ZTable[[#This Row],[Assigned to Cluster]],ClusterTable[Cluster Number],0),2)</f>
        <v>Protecture Limited</v>
      </c>
    </row>
    <row r="3536" spans="1:27">
      <c r="A3536" t="s">
        <v>18656</v>
      </c>
      <c r="B3536" t="s">
        <v>18657</v>
      </c>
      <c r="C3536" s="8">
        <v>3.2438356164383562</v>
      </c>
      <c r="D3536">
        <v>1</v>
      </c>
      <c r="E3536">
        <v>0</v>
      </c>
      <c r="F3536">
        <v>3</v>
      </c>
      <c r="G3536" s="7">
        <v>2</v>
      </c>
      <c r="H3536" s="9">
        <v>7020</v>
      </c>
      <c r="I3536">
        <v>26</v>
      </c>
      <c r="J3536">
        <v>1</v>
      </c>
      <c r="K3536" s="27">
        <v>3529</v>
      </c>
      <c r="L3536" s="23" t="s">
        <v>18656</v>
      </c>
      <c r="M3536" s="23">
        <f t="shared" si="442"/>
        <v>-0.46215247000722975</v>
      </c>
      <c r="N3536" s="23">
        <f t="shared" si="443"/>
        <v>-1.1816197792956487</v>
      </c>
      <c r="O3536" s="23">
        <f t="shared" si="444"/>
        <v>-0.95181340709916151</v>
      </c>
      <c r="P3536" s="23">
        <f t="shared" si="445"/>
        <v>1.4741051290063067</v>
      </c>
      <c r="Q3536" s="23">
        <f t="shared" si="446"/>
        <v>-0.5706217064573873</v>
      </c>
      <c r="R3536" s="23">
        <f t="shared" si="447"/>
        <v>-8.9938221068319502E-2</v>
      </c>
      <c r="S3536" s="23">
        <f t="shared" si="448"/>
        <v>0.49724003465986299</v>
      </c>
      <c r="T3536" s="24">
        <f t="shared" si="449"/>
        <v>0.51217094318670553</v>
      </c>
      <c r="U3536">
        <f>SUMXMY2($P$2:$W$2,ZTable[[#This Row],[Z - Customer Since]:[Z - Partner]])</f>
        <v>13.611130085519084</v>
      </c>
      <c r="V3536">
        <f>SUMXMY2($P$3:$W$3,ZTable[[#This Row],[Z - Customer Since]:[Z - Partner]])</f>
        <v>7.3858626183208722</v>
      </c>
      <c r="W3536">
        <f>SUMXMY2($P$4:$W$4,ZTable[[#This Row],[Z - Customer Since]:[Z - Partner]])</f>
        <v>1.7836165512984385</v>
      </c>
      <c r="Y3536">
        <f>MIN(ZTable[[#This Row],[Distance^2 to 1]:[Distance^2 to 3]])</f>
        <v>1.7836165512984385</v>
      </c>
      <c r="Z3536" s="20">
        <f>MATCH(ZTable[[#This Row],[Min Distance^2]],ZTable[[#This Row],[Distance^2 to 1]:[Distance^2 to 3]],0)</f>
        <v>3</v>
      </c>
      <c r="AA3536" t="str">
        <f>INDEX(ClusterTable[],MATCH(ZTable[[#This Row],[Assigned to Cluster]],ClusterTable[Cluster Number],0),2)</f>
        <v>Protecture Limited</v>
      </c>
    </row>
    <row r="3537" spans="1:27">
      <c r="A3537" t="s">
        <v>18589</v>
      </c>
      <c r="B3537" t="s">
        <v>18590</v>
      </c>
      <c r="C3537" s="8">
        <v>2.2328767123287672</v>
      </c>
      <c r="D3537">
        <v>1</v>
      </c>
      <c r="E3537">
        <v>0</v>
      </c>
      <c r="F3537">
        <v>2</v>
      </c>
      <c r="G3537" s="7">
        <v>3</v>
      </c>
      <c r="H3537" s="9">
        <v>87720</v>
      </c>
      <c r="I3537">
        <v>11</v>
      </c>
      <c r="J3537">
        <v>1</v>
      </c>
      <c r="K3537" s="28">
        <v>3530</v>
      </c>
      <c r="L3537" s="25" t="s">
        <v>18589</v>
      </c>
      <c r="M3537" s="25">
        <f t="shared" si="442"/>
        <v>-0.7718963696136677</v>
      </c>
      <c r="N3537" s="25">
        <f t="shared" si="443"/>
        <v>-1.1816197792956487</v>
      </c>
      <c r="O3537" s="25">
        <f t="shared" si="444"/>
        <v>-0.95181340709916151</v>
      </c>
      <c r="P3537" s="25">
        <f t="shared" si="445"/>
        <v>0.27123534373716052</v>
      </c>
      <c r="Q3537" s="25">
        <f t="shared" si="446"/>
        <v>0.70204769715748472</v>
      </c>
      <c r="R3537" s="25">
        <f t="shared" si="447"/>
        <v>0.21928186964868721</v>
      </c>
      <c r="S3537" s="25">
        <f t="shared" si="448"/>
        <v>-0.85989056021572452</v>
      </c>
      <c r="T3537" s="26">
        <f t="shared" si="449"/>
        <v>0.51217094318670553</v>
      </c>
      <c r="U3537">
        <f>SUMXMY2($P$2:$W$2,ZTable[[#This Row],[Z - Customer Since]:[Z - Partner]])</f>
        <v>12.522588647753601</v>
      </c>
      <c r="V3537">
        <f>SUMXMY2($P$3:$W$3,ZTable[[#This Row],[Z - Customer Since]:[Z - Partner]])</f>
        <v>5.6407609963155148</v>
      </c>
      <c r="W3537">
        <f>SUMXMY2($P$4:$W$4,ZTable[[#This Row],[Z - Customer Since]:[Z - Partner]])</f>
        <v>2.9357901972911313</v>
      </c>
      <c r="Y3537">
        <f>MIN(ZTable[[#This Row],[Distance^2 to 1]:[Distance^2 to 3]])</f>
        <v>2.9357901972911313</v>
      </c>
      <c r="Z3537" s="20">
        <f>MATCH(ZTable[[#This Row],[Min Distance^2]],ZTable[[#This Row],[Distance^2 to 1]:[Distance^2 to 3]],0)</f>
        <v>3</v>
      </c>
      <c r="AA3537" t="str">
        <f>INDEX(ClusterTable[],MATCH(ZTable[[#This Row],[Assigned to Cluster]],ClusterTable[Cluster Number],0),2)</f>
        <v>Protecture Limited</v>
      </c>
    </row>
    <row r="3538" spans="1:27">
      <c r="A3538" t="s">
        <v>18637</v>
      </c>
      <c r="B3538" t="s">
        <v>18638</v>
      </c>
      <c r="C3538" s="8">
        <v>4.8191780821917805</v>
      </c>
      <c r="D3538">
        <v>1</v>
      </c>
      <c r="E3538">
        <v>1</v>
      </c>
      <c r="F3538">
        <v>1</v>
      </c>
      <c r="G3538" s="7">
        <v>3</v>
      </c>
      <c r="H3538" s="9">
        <v>6318</v>
      </c>
      <c r="I3538">
        <v>23</v>
      </c>
      <c r="J3538">
        <v>1</v>
      </c>
      <c r="K3538" s="27">
        <v>3531</v>
      </c>
      <c r="L3538" s="23" t="s">
        <v>18637</v>
      </c>
      <c r="M3538" s="23">
        <f t="shared" si="442"/>
        <v>2.051078818708393E-2</v>
      </c>
      <c r="N3538" s="23">
        <f t="shared" si="443"/>
        <v>-1.1816197792956487</v>
      </c>
      <c r="O3538" s="23">
        <f t="shared" si="444"/>
        <v>1.0503971972020076</v>
      </c>
      <c r="P3538" s="23">
        <f t="shared" si="445"/>
        <v>-0.93163444153198571</v>
      </c>
      <c r="Q3538" s="23">
        <f t="shared" si="446"/>
        <v>0.70204769715748472</v>
      </c>
      <c r="R3538" s="23">
        <f t="shared" si="447"/>
        <v>-9.2628091002437712E-2</v>
      </c>
      <c r="S3538" s="23">
        <f t="shared" si="448"/>
        <v>0.22581391568474549</v>
      </c>
      <c r="T3538" s="24">
        <f t="shared" si="449"/>
        <v>0.51217094318670553</v>
      </c>
      <c r="U3538">
        <f>SUMXMY2($P$2:$W$2,ZTable[[#This Row],[Z - Customer Since]:[Z - Partner]])</f>
        <v>5.0645870819068337</v>
      </c>
      <c r="V3538">
        <f>SUMXMY2($P$3:$W$3,ZTable[[#This Row],[Z - Customer Since]:[Z - Partner]])</f>
        <v>9.0435452048721086</v>
      </c>
      <c r="W3538">
        <f>SUMXMY2($P$4:$W$4,ZTable[[#This Row],[Z - Customer Since]:[Z - Partner]])</f>
        <v>8.0665448960286135</v>
      </c>
      <c r="Y3538">
        <f>MIN(ZTable[[#This Row],[Distance^2 to 1]:[Distance^2 to 3]])</f>
        <v>5.0645870819068337</v>
      </c>
      <c r="Z3538" s="20">
        <f>MATCH(ZTable[[#This Row],[Min Distance^2]],ZTable[[#This Row],[Distance^2 to 1]:[Distance^2 to 3]],0)</f>
        <v>1</v>
      </c>
      <c r="AA3538" t="str">
        <f>INDEX(ClusterTable[],MATCH(ZTable[[#This Row],[Assigned to Cluster]],ClusterTable[Cluster Number],0),2)</f>
        <v>CompanyMileage.com</v>
      </c>
    </row>
    <row r="3539" spans="1:27">
      <c r="A3539" t="s">
        <v>9353</v>
      </c>
      <c r="B3539" t="s">
        <v>9354</v>
      </c>
      <c r="C3539" s="8">
        <v>6.3287671232876717</v>
      </c>
      <c r="D3539">
        <v>1</v>
      </c>
      <c r="E3539">
        <v>0</v>
      </c>
      <c r="F3539">
        <v>2</v>
      </c>
      <c r="G3539" s="7">
        <v>2</v>
      </c>
      <c r="H3539" s="9">
        <v>6240</v>
      </c>
      <c r="I3539">
        <v>4</v>
      </c>
      <c r="J3539">
        <v>0</v>
      </c>
      <c r="K3539" s="28">
        <v>3532</v>
      </c>
      <c r="L3539" s="25" t="s">
        <v>9353</v>
      </c>
      <c r="M3539" s="25">
        <f t="shared" si="442"/>
        <v>0.48302810169154836</v>
      </c>
      <c r="N3539" s="25">
        <f t="shared" si="443"/>
        <v>-1.1816197792956487</v>
      </c>
      <c r="O3539" s="25">
        <f t="shared" si="444"/>
        <v>-0.95181340709916151</v>
      </c>
      <c r="P3539" s="25">
        <f t="shared" si="445"/>
        <v>0.27123534373716052</v>
      </c>
      <c r="Q3539" s="25">
        <f t="shared" si="446"/>
        <v>-0.5706217064573873</v>
      </c>
      <c r="R3539" s="25">
        <f t="shared" si="447"/>
        <v>-9.2926965439561957E-2</v>
      </c>
      <c r="S3539" s="25">
        <f t="shared" si="448"/>
        <v>-1.4932181711576655</v>
      </c>
      <c r="T3539" s="26">
        <f t="shared" si="449"/>
        <v>-1.9520477457304621</v>
      </c>
      <c r="U3539">
        <f>SUMXMY2($P$2:$W$2,ZTable[[#This Row],[Z - Customer Since]:[Z - Partner]])</f>
        <v>18.081449328077692</v>
      </c>
      <c r="V3539">
        <f>SUMXMY2($P$3:$W$3,ZTable[[#This Row],[Z - Customer Since]:[Z - Partner]])</f>
        <v>13.513806763254216</v>
      </c>
      <c r="W3539">
        <f>SUMXMY2($P$4:$W$4,ZTable[[#This Row],[Z - Customer Since]:[Z - Partner]])</f>
        <v>11.153397034202721</v>
      </c>
      <c r="Y3539">
        <f>MIN(ZTable[[#This Row],[Distance^2 to 1]:[Distance^2 to 3]])</f>
        <v>11.153397034202721</v>
      </c>
      <c r="Z3539" s="20">
        <f>MATCH(ZTable[[#This Row],[Min Distance^2]],ZTable[[#This Row],[Distance^2 to 1]:[Distance^2 to 3]],0)</f>
        <v>3</v>
      </c>
      <c r="AA3539" t="str">
        <f>INDEX(ClusterTable[],MATCH(ZTable[[#This Row],[Assigned to Cluster]],ClusterTable[Cluster Number],0),2)</f>
        <v>Protecture Limited</v>
      </c>
    </row>
    <row r="3540" spans="1:27">
      <c r="A3540" t="s">
        <v>9358</v>
      </c>
      <c r="B3540" t="s">
        <v>9359</v>
      </c>
      <c r="C3540" s="8">
        <v>5.6383561643835618</v>
      </c>
      <c r="D3540">
        <v>5</v>
      </c>
      <c r="E3540">
        <v>1</v>
      </c>
      <c r="F3540">
        <v>1</v>
      </c>
      <c r="G3540" s="7">
        <v>2</v>
      </c>
      <c r="H3540" s="9">
        <v>5304</v>
      </c>
      <c r="I3540">
        <v>25</v>
      </c>
      <c r="J3540">
        <v>1</v>
      </c>
      <c r="K3540" s="27">
        <v>3533</v>
      </c>
      <c r="L3540" s="23" t="s">
        <v>9358</v>
      </c>
      <c r="M3540" s="23">
        <f t="shared" si="442"/>
        <v>0.27149568244812727</v>
      </c>
      <c r="N3540" s="23">
        <f t="shared" si="443"/>
        <v>2.5281167370976667</v>
      </c>
      <c r="O3540" s="23">
        <f t="shared" si="444"/>
        <v>1.0503971972020076</v>
      </c>
      <c r="P3540" s="23">
        <f t="shared" si="445"/>
        <v>-0.93163444153198571</v>
      </c>
      <c r="Q3540" s="23">
        <f t="shared" si="446"/>
        <v>-0.5706217064573873</v>
      </c>
      <c r="R3540" s="23">
        <f t="shared" si="447"/>
        <v>-9.6513458685052886E-2</v>
      </c>
      <c r="S3540" s="23">
        <f t="shared" si="448"/>
        <v>0.40676466166815717</v>
      </c>
      <c r="T3540" s="24">
        <f t="shared" si="449"/>
        <v>0.51217094318670553</v>
      </c>
      <c r="U3540">
        <f>SUMXMY2($P$2:$W$2,ZTable[[#This Row],[Z - Customer Since]:[Z - Partner]])</f>
        <v>3.5078532051414664</v>
      </c>
      <c r="V3540">
        <f>SUMXMY2($P$3:$W$3,ZTable[[#This Row],[Z - Customer Since]:[Z - Partner]])</f>
        <v>10.6545899505369</v>
      </c>
      <c r="W3540">
        <f>SUMXMY2($P$4:$W$4,ZTable[[#This Row],[Z - Customer Since]:[Z - Partner]])</f>
        <v>20.804502972206617</v>
      </c>
      <c r="Y3540">
        <f>MIN(ZTable[[#This Row],[Distance^2 to 1]:[Distance^2 to 3]])</f>
        <v>3.5078532051414664</v>
      </c>
      <c r="Z3540" s="20">
        <f>MATCH(ZTable[[#This Row],[Min Distance^2]],ZTable[[#This Row],[Distance^2 to 1]:[Distance^2 to 3]],0)</f>
        <v>1</v>
      </c>
      <c r="AA3540" t="str">
        <f>INDEX(ClusterTable[],MATCH(ZTable[[#This Row],[Assigned to Cluster]],ClusterTable[Cluster Number],0),2)</f>
        <v>CompanyMileage.com</v>
      </c>
    </row>
    <row r="3541" spans="1:27">
      <c r="A3541" t="s">
        <v>9361</v>
      </c>
      <c r="B3541" t="s">
        <v>9362</v>
      </c>
      <c r="C3541" s="8">
        <v>5.5698630136986305</v>
      </c>
      <c r="D3541">
        <v>3</v>
      </c>
      <c r="E3541">
        <v>0</v>
      </c>
      <c r="F3541">
        <v>2</v>
      </c>
      <c r="G3541" s="7">
        <v>2</v>
      </c>
      <c r="H3541" s="9">
        <v>3744</v>
      </c>
      <c r="I3541">
        <v>4</v>
      </c>
      <c r="J3541">
        <v>1</v>
      </c>
      <c r="K3541" s="28">
        <v>3534</v>
      </c>
      <c r="L3541" s="25" t="s">
        <v>9361</v>
      </c>
      <c r="M3541" s="25">
        <f t="shared" si="442"/>
        <v>0.25051032339620066</v>
      </c>
      <c r="N3541" s="25">
        <f t="shared" si="443"/>
        <v>0.67324847890100903</v>
      </c>
      <c r="O3541" s="25">
        <f t="shared" si="444"/>
        <v>-0.95181340709916151</v>
      </c>
      <c r="P3541" s="25">
        <f t="shared" si="445"/>
        <v>0.27123534373716052</v>
      </c>
      <c r="Q3541" s="25">
        <f t="shared" si="446"/>
        <v>-0.5706217064573873</v>
      </c>
      <c r="R3541" s="25">
        <f t="shared" si="447"/>
        <v>-0.10249094742753777</v>
      </c>
      <c r="S3541" s="25">
        <f t="shared" si="448"/>
        <v>-1.4932181711576655</v>
      </c>
      <c r="T3541" s="26">
        <f t="shared" si="449"/>
        <v>0.51217094318670553</v>
      </c>
      <c r="U3541">
        <f>SUMXMY2($P$2:$W$2,ZTable[[#This Row],[Z - Customer Since]:[Z - Partner]])</f>
        <v>8.4382292536851633</v>
      </c>
      <c r="V3541">
        <f>SUMXMY2($P$3:$W$3,ZTable[[#This Row],[Z - Customer Since]:[Z - Partner]])</f>
        <v>3.997107449142447</v>
      </c>
      <c r="W3541">
        <f>SUMXMY2($P$4:$W$4,ZTable[[#This Row],[Z - Customer Since]:[Z - Partner]])</f>
        <v>7.8977072706815017</v>
      </c>
      <c r="Y3541">
        <f>MIN(ZTable[[#This Row],[Distance^2 to 1]:[Distance^2 to 3]])</f>
        <v>3.997107449142447</v>
      </c>
      <c r="Z3541" s="20">
        <f>MATCH(ZTable[[#This Row],[Min Distance^2]],ZTable[[#This Row],[Distance^2 to 1]:[Distance^2 to 3]],0)</f>
        <v>2</v>
      </c>
      <c r="AA3541" t="str">
        <f>INDEX(ClusterTable[],MATCH(ZTable[[#This Row],[Assigned to Cluster]],ClusterTable[Cluster Number],0),2)</f>
        <v>Tourin Europeo Spain (Gloria Palace)</v>
      </c>
    </row>
    <row r="3542" spans="1:27">
      <c r="A3542" t="s">
        <v>18599</v>
      </c>
      <c r="B3542" t="s">
        <v>18600</v>
      </c>
      <c r="C3542" s="8">
        <v>2.3452054794520549</v>
      </c>
      <c r="D3542">
        <v>3</v>
      </c>
      <c r="E3542">
        <v>0</v>
      </c>
      <c r="F3542">
        <v>2</v>
      </c>
      <c r="G3542" s="7">
        <v>2</v>
      </c>
      <c r="H3542" s="9">
        <v>8424</v>
      </c>
      <c r="I3542">
        <v>8</v>
      </c>
      <c r="J3542">
        <v>1</v>
      </c>
      <c r="K3542" s="27">
        <v>3535</v>
      </c>
      <c r="L3542" s="23" t="s">
        <v>18599</v>
      </c>
      <c r="M3542" s="23">
        <f t="shared" si="442"/>
        <v>-0.73748038076850786</v>
      </c>
      <c r="N3542" s="23">
        <f t="shared" si="443"/>
        <v>0.67324847890100903</v>
      </c>
      <c r="O3542" s="23">
        <f t="shared" si="444"/>
        <v>-0.95181340709916151</v>
      </c>
      <c r="P3542" s="23">
        <f t="shared" si="445"/>
        <v>0.27123534373716052</v>
      </c>
      <c r="Q3542" s="23">
        <f t="shared" si="446"/>
        <v>-0.5706217064573873</v>
      </c>
      <c r="R3542" s="23">
        <f t="shared" si="447"/>
        <v>-8.4558481200083108E-2</v>
      </c>
      <c r="S3542" s="23">
        <f t="shared" si="448"/>
        <v>-1.131316679190842</v>
      </c>
      <c r="T3542" s="24">
        <f t="shared" si="449"/>
        <v>0.51217094318670553</v>
      </c>
      <c r="U3542">
        <f>SUMXMY2($P$2:$W$2,ZTable[[#This Row],[Z - Customer Since]:[Z - Partner]])</f>
        <v>7.9756423480758816</v>
      </c>
      <c r="V3542">
        <f>SUMXMY2($P$3:$W$3,ZTable[[#This Row],[Z - Customer Since]:[Z - Partner]])</f>
        <v>4.2052077560778214</v>
      </c>
      <c r="W3542">
        <f>SUMXMY2($P$4:$W$4,ZTable[[#This Row],[Z - Customer Since]:[Z - Partner]])</f>
        <v>5.3388093478844354</v>
      </c>
      <c r="Y3542">
        <f>MIN(ZTable[[#This Row],[Distance^2 to 1]:[Distance^2 to 3]])</f>
        <v>4.2052077560778214</v>
      </c>
      <c r="Z3542" s="20">
        <f>MATCH(ZTable[[#This Row],[Min Distance^2]],ZTable[[#This Row],[Distance^2 to 1]:[Distance^2 to 3]],0)</f>
        <v>2</v>
      </c>
      <c r="AA3542" t="str">
        <f>INDEX(ClusterTable[],MATCH(ZTable[[#This Row],[Assigned to Cluster]],ClusterTable[Cluster Number],0),2)</f>
        <v>Tourin Europeo Spain (Gloria Palace)</v>
      </c>
    </row>
    <row r="3543" spans="1:27">
      <c r="A3543" t="s">
        <v>9365</v>
      </c>
      <c r="B3543" t="s">
        <v>9366</v>
      </c>
      <c r="C3543" s="8">
        <v>5.5890410958904111</v>
      </c>
      <c r="D3543">
        <v>1</v>
      </c>
      <c r="E3543">
        <v>1</v>
      </c>
      <c r="F3543">
        <v>1</v>
      </c>
      <c r="G3543" s="7">
        <v>2</v>
      </c>
      <c r="H3543" s="9">
        <v>2121.6</v>
      </c>
      <c r="I3543">
        <v>8</v>
      </c>
      <c r="J3543">
        <v>1</v>
      </c>
      <c r="K3543" s="28">
        <v>3536</v>
      </c>
      <c r="L3543" s="25" t="s">
        <v>9365</v>
      </c>
      <c r="M3543" s="25">
        <f t="shared" si="442"/>
        <v>0.25638622393074006</v>
      </c>
      <c r="N3543" s="25">
        <f t="shared" si="443"/>
        <v>-1.1816197792956487</v>
      </c>
      <c r="O3543" s="25">
        <f t="shared" si="444"/>
        <v>1.0503971972020076</v>
      </c>
      <c r="P3543" s="25">
        <f t="shared" si="445"/>
        <v>-0.93163444153198571</v>
      </c>
      <c r="Q3543" s="25">
        <f t="shared" si="446"/>
        <v>-0.5706217064573873</v>
      </c>
      <c r="R3543" s="25">
        <f t="shared" si="447"/>
        <v>-0.10870753571972205</v>
      </c>
      <c r="S3543" s="25">
        <f t="shared" si="448"/>
        <v>-1.131316679190842</v>
      </c>
      <c r="T3543" s="26">
        <f t="shared" si="449"/>
        <v>0.51217094318670553</v>
      </c>
      <c r="U3543">
        <f>SUMXMY2($P$2:$W$2,ZTable[[#This Row],[Z - Customer Since]:[Z - Partner]])</f>
        <v>5.3119926536107371</v>
      </c>
      <c r="V3543">
        <f>SUMXMY2($P$3:$W$3,ZTable[[#This Row],[Z - Customer Since]:[Z - Partner]])</f>
        <v>11.909899049600197</v>
      </c>
      <c r="W3543">
        <f>SUMXMY2($P$4:$W$4,ZTable[[#This Row],[Z - Customer Since]:[Z - Partner]])</f>
        <v>8.8142684145563841</v>
      </c>
      <c r="Y3543">
        <f>MIN(ZTable[[#This Row],[Distance^2 to 1]:[Distance^2 to 3]])</f>
        <v>5.3119926536107371</v>
      </c>
      <c r="Z3543" s="20">
        <f>MATCH(ZTable[[#This Row],[Min Distance^2]],ZTable[[#This Row],[Distance^2 to 1]:[Distance^2 to 3]],0)</f>
        <v>1</v>
      </c>
      <c r="AA3543" t="str">
        <f>INDEX(ClusterTable[],MATCH(ZTable[[#This Row],[Assigned to Cluster]],ClusterTable[Cluster Number],0),2)</f>
        <v>CompanyMileage.com</v>
      </c>
    </row>
    <row r="3544" spans="1:27">
      <c r="A3544" t="s">
        <v>9369</v>
      </c>
      <c r="B3544" t="s">
        <v>9370</v>
      </c>
      <c r="C3544" s="8">
        <v>6.117808219178082</v>
      </c>
      <c r="D3544">
        <v>3</v>
      </c>
      <c r="E3544">
        <v>0</v>
      </c>
      <c r="F3544">
        <v>2</v>
      </c>
      <c r="G3544" s="7">
        <v>4</v>
      </c>
      <c r="H3544" s="9">
        <v>125640</v>
      </c>
      <c r="I3544">
        <v>37</v>
      </c>
      <c r="J3544">
        <v>1</v>
      </c>
      <c r="K3544" s="27">
        <v>3537</v>
      </c>
      <c r="L3544" s="23" t="s">
        <v>9369</v>
      </c>
      <c r="M3544" s="23">
        <f t="shared" si="442"/>
        <v>0.41839319581161399</v>
      </c>
      <c r="N3544" s="23">
        <f t="shared" si="443"/>
        <v>0.67324847890100903</v>
      </c>
      <c r="O3544" s="23">
        <f t="shared" si="444"/>
        <v>-0.95181340709916151</v>
      </c>
      <c r="P3544" s="23">
        <f t="shared" si="445"/>
        <v>0.27123534373716052</v>
      </c>
      <c r="Q3544" s="23">
        <f t="shared" si="446"/>
        <v>1.9747171007723565</v>
      </c>
      <c r="R3544" s="23">
        <f t="shared" si="447"/>
        <v>0.36458082677370451</v>
      </c>
      <c r="S3544" s="23">
        <f t="shared" si="448"/>
        <v>1.4924691375686272</v>
      </c>
      <c r="T3544" s="24">
        <f t="shared" si="449"/>
        <v>0.51217094318670553</v>
      </c>
      <c r="U3544">
        <f>SUMXMY2($P$2:$W$2,ZTable[[#This Row],[Z - Customer Since]:[Z - Partner]])</f>
        <v>13.850520366838742</v>
      </c>
      <c r="V3544">
        <f>SUMXMY2($P$3:$W$3,ZTable[[#This Row],[Z - Customer Since]:[Z - Partner]])</f>
        <v>3.9364433367412888</v>
      </c>
      <c r="W3544">
        <f>SUMXMY2($P$4:$W$4,ZTable[[#This Row],[Z - Customer Since]:[Z - Partner]])</f>
        <v>13.672615284682957</v>
      </c>
      <c r="Y3544">
        <f>MIN(ZTable[[#This Row],[Distance^2 to 1]:[Distance^2 to 3]])</f>
        <v>3.9364433367412888</v>
      </c>
      <c r="Z3544" s="20">
        <f>MATCH(ZTable[[#This Row],[Min Distance^2]],ZTable[[#This Row],[Distance^2 to 1]:[Distance^2 to 3]],0)</f>
        <v>2</v>
      </c>
      <c r="AA3544" t="str">
        <f>INDEX(ClusterTable[],MATCH(ZTable[[#This Row],[Assigned to Cluster]],ClusterTable[Cluster Number],0),2)</f>
        <v>Tourin Europeo Spain (Gloria Palace)</v>
      </c>
    </row>
    <row r="3545" spans="1:27">
      <c r="A3545" t="s">
        <v>18612</v>
      </c>
      <c r="B3545" t="s">
        <v>18613</v>
      </c>
      <c r="C3545" s="8">
        <v>1.2301369863013698</v>
      </c>
      <c r="D3545">
        <v>1</v>
      </c>
      <c r="E3545">
        <v>1</v>
      </c>
      <c r="F3545">
        <v>3</v>
      </c>
      <c r="G3545" s="7">
        <v>3</v>
      </c>
      <c r="H3545" s="9">
        <v>21328.67</v>
      </c>
      <c r="I3545">
        <v>4</v>
      </c>
      <c r="J3545">
        <v>1</v>
      </c>
      <c r="K3545" s="28">
        <v>3538</v>
      </c>
      <c r="L3545" s="25" t="s">
        <v>18612</v>
      </c>
      <c r="M3545" s="25">
        <f t="shared" si="442"/>
        <v>-1.0791220261338743</v>
      </c>
      <c r="N3545" s="25">
        <f t="shared" si="443"/>
        <v>-1.1816197792956487</v>
      </c>
      <c r="O3545" s="25">
        <f t="shared" si="444"/>
        <v>1.0503971972020076</v>
      </c>
      <c r="P3545" s="25">
        <f t="shared" si="445"/>
        <v>1.4741051290063067</v>
      </c>
      <c r="Q3545" s="25">
        <f t="shared" si="446"/>
        <v>0.70204769715748472</v>
      </c>
      <c r="R3545" s="25">
        <f t="shared" si="447"/>
        <v>-3.5111353219004611E-2</v>
      </c>
      <c r="S3545" s="25">
        <f t="shared" si="448"/>
        <v>-1.4932181711576655</v>
      </c>
      <c r="T3545" s="26">
        <f t="shared" si="449"/>
        <v>0.51217094318670553</v>
      </c>
      <c r="U3545">
        <f>SUMXMY2($P$2:$W$2,ZTable[[#This Row],[Z - Customer Since]:[Z - Partner]])</f>
        <v>15.162730878725068</v>
      </c>
      <c r="V3545">
        <f>SUMXMY2($P$3:$W$3,ZTable[[#This Row],[Z - Customer Since]:[Z - Partner]])</f>
        <v>13.334044179142165</v>
      </c>
      <c r="W3545">
        <f>SUMXMY2($P$4:$W$4,ZTable[[#This Row],[Z - Customer Since]:[Z - Partner]])</f>
        <v>10.044425073536672</v>
      </c>
      <c r="Y3545">
        <f>MIN(ZTable[[#This Row],[Distance^2 to 1]:[Distance^2 to 3]])</f>
        <v>10.044425073536672</v>
      </c>
      <c r="Z3545" s="20">
        <f>MATCH(ZTable[[#This Row],[Min Distance^2]],ZTable[[#This Row],[Distance^2 to 1]:[Distance^2 to 3]],0)</f>
        <v>3</v>
      </c>
      <c r="AA3545" t="str">
        <f>INDEX(ClusterTable[],MATCH(ZTable[[#This Row],[Assigned to Cluster]],ClusterTable[Cluster Number],0),2)</f>
        <v>Protecture Limited</v>
      </c>
    </row>
    <row r="3546" spans="1:27">
      <c r="A3546" t="s">
        <v>9373</v>
      </c>
      <c r="B3546" t="s">
        <v>9374</v>
      </c>
      <c r="C3546" s="8">
        <v>5.8082191780821919</v>
      </c>
      <c r="D3546">
        <v>1</v>
      </c>
      <c r="E3546">
        <v>1</v>
      </c>
      <c r="F3546">
        <v>1</v>
      </c>
      <c r="G3546" s="7">
        <v>2</v>
      </c>
      <c r="H3546" s="9">
        <v>10497.6</v>
      </c>
      <c r="I3546">
        <v>25</v>
      </c>
      <c r="J3546">
        <v>1</v>
      </c>
      <c r="K3546" s="27">
        <v>3539</v>
      </c>
      <c r="L3546" s="23" t="s">
        <v>9373</v>
      </c>
      <c r="M3546" s="23">
        <f t="shared" si="442"/>
        <v>0.32353937289690543</v>
      </c>
      <c r="N3546" s="23">
        <f t="shared" si="443"/>
        <v>-1.1816197792956487</v>
      </c>
      <c r="O3546" s="23">
        <f t="shared" si="444"/>
        <v>1.0503971972020076</v>
      </c>
      <c r="P3546" s="23">
        <f t="shared" si="445"/>
        <v>-0.93163444153198571</v>
      </c>
      <c r="Q3546" s="23">
        <f t="shared" si="446"/>
        <v>-0.5706217064573873</v>
      </c>
      <c r="R3546" s="23">
        <f t="shared" si="447"/>
        <v>-7.6613019240841643E-2</v>
      </c>
      <c r="S3546" s="23">
        <f t="shared" si="448"/>
        <v>0.40676466166815717</v>
      </c>
      <c r="T3546" s="24">
        <f t="shared" si="449"/>
        <v>0.51217094318670553</v>
      </c>
      <c r="U3546">
        <f>SUMXMY2($P$2:$W$2,ZTable[[#This Row],[Z - Customer Since]:[Z - Partner]])</f>
        <v>3.5297642652832839</v>
      </c>
      <c r="V3546">
        <f>SUMXMY2($P$3:$W$3,ZTable[[#This Row],[Z - Customer Since]:[Z - Partner]])</f>
        <v>10.648823738175645</v>
      </c>
      <c r="W3546">
        <f>SUMXMY2($P$4:$W$4,ZTable[[#This Row],[Z - Customer Since]:[Z - Partner]])</f>
        <v>7.1749788777047021</v>
      </c>
      <c r="Y3546">
        <f>MIN(ZTable[[#This Row],[Distance^2 to 1]:[Distance^2 to 3]])</f>
        <v>3.5297642652832839</v>
      </c>
      <c r="Z3546" s="20">
        <f>MATCH(ZTable[[#This Row],[Min Distance^2]],ZTable[[#This Row],[Distance^2 to 1]:[Distance^2 to 3]],0)</f>
        <v>1</v>
      </c>
      <c r="AA3546" t="str">
        <f>INDEX(ClusterTable[],MATCH(ZTable[[#This Row],[Assigned to Cluster]],ClusterTable[Cluster Number],0),2)</f>
        <v>CompanyMileage.com</v>
      </c>
    </row>
    <row r="3547" spans="1:27">
      <c r="A3547" t="s">
        <v>9377</v>
      </c>
      <c r="B3547" t="s">
        <v>9378</v>
      </c>
      <c r="C3547" s="8">
        <v>6.7671232876712333</v>
      </c>
      <c r="D3547">
        <v>1</v>
      </c>
      <c r="E3547">
        <v>1</v>
      </c>
      <c r="F3547">
        <v>1</v>
      </c>
      <c r="G3547" s="7">
        <v>1</v>
      </c>
      <c r="H3547" s="9">
        <v>777.6</v>
      </c>
      <c r="I3547">
        <v>34</v>
      </c>
      <c r="J3547">
        <v>1</v>
      </c>
      <c r="K3547" s="28">
        <v>3540</v>
      </c>
      <c r="L3547" s="25" t="s">
        <v>9377</v>
      </c>
      <c r="M3547" s="25">
        <f t="shared" si="442"/>
        <v>0.61733439962387915</v>
      </c>
      <c r="N3547" s="25">
        <f t="shared" si="443"/>
        <v>-1.1816197792956487</v>
      </c>
      <c r="O3547" s="25">
        <f t="shared" si="444"/>
        <v>1.0503971972020076</v>
      </c>
      <c r="P3547" s="25">
        <f t="shared" si="445"/>
        <v>-0.93163444153198571</v>
      </c>
      <c r="Q3547" s="25">
        <f t="shared" si="446"/>
        <v>-1.8432911100722591</v>
      </c>
      <c r="R3547" s="25">
        <f t="shared" si="447"/>
        <v>-0.11385737217478596</v>
      </c>
      <c r="S3547" s="25">
        <f t="shared" si="448"/>
        <v>1.2210430185935097</v>
      </c>
      <c r="T3547" s="26">
        <f t="shared" si="449"/>
        <v>0.51217094318670553</v>
      </c>
      <c r="U3547">
        <f>SUMXMY2($P$2:$W$2,ZTable[[#This Row],[Z - Customer Since]:[Z - Partner]])</f>
        <v>6.3339353456604943</v>
      </c>
      <c r="V3547">
        <f>SUMXMY2($P$3:$W$3,ZTable[[#This Row],[Z - Customer Since]:[Z - Partner]])</f>
        <v>16.825412740337409</v>
      </c>
      <c r="W3547">
        <f>SUMXMY2($P$4:$W$4,ZTable[[#This Row],[Z - Customer Since]:[Z - Partner]])</f>
        <v>10.602087240470494</v>
      </c>
      <c r="Y3547">
        <f>MIN(ZTable[[#This Row],[Distance^2 to 1]:[Distance^2 to 3]])</f>
        <v>6.3339353456604943</v>
      </c>
      <c r="Z3547" s="20">
        <f>MATCH(ZTable[[#This Row],[Min Distance^2]],ZTable[[#This Row],[Distance^2 to 1]:[Distance^2 to 3]],0)</f>
        <v>1</v>
      </c>
      <c r="AA3547" t="str">
        <f>INDEX(ClusterTable[],MATCH(ZTable[[#This Row],[Assigned to Cluster]],ClusterTable[Cluster Number],0),2)</f>
        <v>CompanyMileage.com</v>
      </c>
    </row>
    <row r="3548" spans="1:27">
      <c r="A3548" t="s">
        <v>9381</v>
      </c>
      <c r="B3548" t="s">
        <v>9382</v>
      </c>
      <c r="C3548" s="8">
        <v>6.5726027397260278</v>
      </c>
      <c r="D3548">
        <v>1</v>
      </c>
      <c r="E3548">
        <v>0</v>
      </c>
      <c r="F3548">
        <v>1</v>
      </c>
      <c r="G3548" s="7">
        <v>4</v>
      </c>
      <c r="H3548" s="9">
        <v>210375</v>
      </c>
      <c r="I3548">
        <v>33</v>
      </c>
      <c r="J3548">
        <v>1</v>
      </c>
      <c r="K3548" s="27">
        <v>3541</v>
      </c>
      <c r="L3548" s="23" t="s">
        <v>9381</v>
      </c>
      <c r="M3548" s="23">
        <f t="shared" si="442"/>
        <v>0.55773597991640733</v>
      </c>
      <c r="N3548" s="23">
        <f t="shared" si="443"/>
        <v>-1.1816197792956487</v>
      </c>
      <c r="O3548" s="23">
        <f t="shared" si="444"/>
        <v>-0.95181340709916151</v>
      </c>
      <c r="P3548" s="23">
        <f t="shared" si="445"/>
        <v>-0.93163444153198571</v>
      </c>
      <c r="Q3548" s="23">
        <f t="shared" si="446"/>
        <v>1.9747171007723565</v>
      </c>
      <c r="R3548" s="23">
        <f t="shared" si="447"/>
        <v>0.68926192202656156</v>
      </c>
      <c r="S3548" s="23">
        <f t="shared" si="448"/>
        <v>1.1305676456018039</v>
      </c>
      <c r="T3548" s="24">
        <f t="shared" si="449"/>
        <v>0.51217094318670553</v>
      </c>
      <c r="U3548">
        <f>SUMXMY2($P$2:$W$2,ZTable[[#This Row],[Z - Customer Since]:[Z - Partner]])</f>
        <v>15.567009827743238</v>
      </c>
      <c r="V3548">
        <f>SUMXMY2($P$3:$W$3,ZTable[[#This Row],[Z - Customer Since]:[Z - Partner]])</f>
        <v>8.3514503806799354</v>
      </c>
      <c r="W3548">
        <f>SUMXMY2($P$4:$W$4,ZTable[[#This Row],[Z - Customer Since]:[Z - Partner]])</f>
        <v>11.701937625628586</v>
      </c>
      <c r="Y3548">
        <f>MIN(ZTable[[#This Row],[Distance^2 to 1]:[Distance^2 to 3]])</f>
        <v>8.3514503806799354</v>
      </c>
      <c r="Z3548" s="20">
        <f>MATCH(ZTable[[#This Row],[Min Distance^2]],ZTable[[#This Row],[Distance^2 to 1]:[Distance^2 to 3]],0)</f>
        <v>2</v>
      </c>
      <c r="AA3548" t="str">
        <f>INDEX(ClusterTable[],MATCH(ZTable[[#This Row],[Assigned to Cluster]],ClusterTable[Cluster Number],0),2)</f>
        <v>Tourin Europeo Spain (Gloria Palace)</v>
      </c>
    </row>
    <row r="3549" spans="1:27">
      <c r="A3549" t="s">
        <v>9386</v>
      </c>
      <c r="B3549" t="s">
        <v>9387</v>
      </c>
      <c r="C3549" s="8">
        <v>7.9479452054794519</v>
      </c>
      <c r="D3549">
        <v>1</v>
      </c>
      <c r="E3549">
        <v>1</v>
      </c>
      <c r="F3549">
        <v>1</v>
      </c>
      <c r="G3549" s="7">
        <v>3</v>
      </c>
      <c r="H3549" s="9">
        <v>3110.4</v>
      </c>
      <c r="I3549">
        <v>35</v>
      </c>
      <c r="J3549">
        <v>0</v>
      </c>
      <c r="K3549" s="28">
        <v>3542</v>
      </c>
      <c r="L3549" s="25" t="s">
        <v>9386</v>
      </c>
      <c r="M3549" s="25">
        <f t="shared" si="442"/>
        <v>0.97912198967909514</v>
      </c>
      <c r="N3549" s="25">
        <f t="shared" si="443"/>
        <v>-1.1816197792956487</v>
      </c>
      <c r="O3549" s="25">
        <f t="shared" si="444"/>
        <v>1.0503971972020076</v>
      </c>
      <c r="P3549" s="25">
        <f t="shared" si="445"/>
        <v>-0.93163444153198571</v>
      </c>
      <c r="Q3549" s="25">
        <f t="shared" si="446"/>
        <v>0.70204769715748472</v>
      </c>
      <c r="R3549" s="25">
        <f t="shared" si="447"/>
        <v>-0.10491872747063932</v>
      </c>
      <c r="S3549" s="25">
        <f t="shared" si="448"/>
        <v>1.3115183915852155</v>
      </c>
      <c r="T3549" s="26">
        <f t="shared" si="449"/>
        <v>-1.9520477457304621</v>
      </c>
      <c r="U3549">
        <f>SUMXMY2($P$2:$W$2,ZTable[[#This Row],[Z - Customer Since]:[Z - Partner]])</f>
        <v>13.109487738752373</v>
      </c>
      <c r="V3549">
        <f>SUMXMY2($P$3:$W$3,ZTable[[#This Row],[Z - Customer Since]:[Z - Partner]])</f>
        <v>16.957883207098696</v>
      </c>
      <c r="W3549">
        <f>SUMXMY2($P$4:$W$4,ZTable[[#This Row],[Z - Customer Since]:[Z - Partner]])</f>
        <v>18.145488962053555</v>
      </c>
      <c r="Y3549">
        <f>MIN(ZTable[[#This Row],[Distance^2 to 1]:[Distance^2 to 3]])</f>
        <v>13.109487738752373</v>
      </c>
      <c r="Z3549" s="20">
        <f>MATCH(ZTable[[#This Row],[Min Distance^2]],ZTable[[#This Row],[Distance^2 to 1]:[Distance^2 to 3]],0)</f>
        <v>1</v>
      </c>
      <c r="AA3549" t="str">
        <f>INDEX(ClusterTable[],MATCH(ZTable[[#This Row],[Assigned to Cluster]],ClusterTable[Cluster Number],0),2)</f>
        <v>CompanyMileage.com</v>
      </c>
    </row>
    <row r="3550" spans="1:27">
      <c r="A3550" t="s">
        <v>18631</v>
      </c>
      <c r="B3550" t="s">
        <v>18632</v>
      </c>
      <c r="C3550" s="8">
        <v>1.9232876712328768</v>
      </c>
      <c r="D3550">
        <v>1</v>
      </c>
      <c r="E3550">
        <v>1</v>
      </c>
      <c r="F3550">
        <v>2</v>
      </c>
      <c r="G3550" s="7">
        <v>3</v>
      </c>
      <c r="H3550" s="9">
        <v>2025</v>
      </c>
      <c r="I3550">
        <v>35</v>
      </c>
      <c r="J3550">
        <v>1</v>
      </c>
      <c r="K3550" s="27">
        <v>3543</v>
      </c>
      <c r="L3550" s="23" t="s">
        <v>18631</v>
      </c>
      <c r="M3550" s="23">
        <f t="shared" si="442"/>
        <v>-0.86675019252837637</v>
      </c>
      <c r="N3550" s="23">
        <f t="shared" si="443"/>
        <v>-1.1816197792956487</v>
      </c>
      <c r="O3550" s="23">
        <f t="shared" si="444"/>
        <v>1.0503971972020076</v>
      </c>
      <c r="P3550" s="23">
        <f t="shared" si="445"/>
        <v>0.27123534373716052</v>
      </c>
      <c r="Q3550" s="23">
        <f t="shared" si="446"/>
        <v>0.70204769715748472</v>
      </c>
      <c r="R3550" s="23">
        <f t="shared" si="447"/>
        <v>-0.10907768021492978</v>
      </c>
      <c r="S3550" s="23">
        <f t="shared" si="448"/>
        <v>1.3115183915852155</v>
      </c>
      <c r="T3550" s="24">
        <f t="shared" si="449"/>
        <v>0.51217094318670553</v>
      </c>
      <c r="U3550">
        <f>SUMXMY2($P$2:$W$2,ZTable[[#This Row],[Z - Customer Since]:[Z - Partner]])</f>
        <v>8.594213072350728</v>
      </c>
      <c r="V3550">
        <f>SUMXMY2($P$3:$W$3,ZTable[[#This Row],[Z - Customer Since]:[Z - Partner]])</f>
        <v>10.555810438703968</v>
      </c>
      <c r="W3550">
        <f>SUMXMY2($P$4:$W$4,ZTable[[#This Row],[Z - Customer Since]:[Z - Partner]])</f>
        <v>6.8193525024266641</v>
      </c>
      <c r="Y3550">
        <f>MIN(ZTable[[#This Row],[Distance^2 to 1]:[Distance^2 to 3]])</f>
        <v>6.8193525024266641</v>
      </c>
      <c r="Z3550" s="20">
        <f>MATCH(ZTable[[#This Row],[Min Distance^2]],ZTable[[#This Row],[Distance^2 to 1]:[Distance^2 to 3]],0)</f>
        <v>3</v>
      </c>
      <c r="AA3550" t="str">
        <f>INDEX(ClusterTable[],MATCH(ZTable[[#This Row],[Assigned to Cluster]],ClusterTable[Cluster Number],0),2)</f>
        <v>Protecture Limited</v>
      </c>
    </row>
    <row r="3551" spans="1:27">
      <c r="A3551" t="s">
        <v>9390</v>
      </c>
      <c r="B3551" t="s">
        <v>9391</v>
      </c>
      <c r="C3551" s="8">
        <v>5.8301369863013699</v>
      </c>
      <c r="D3551">
        <v>3</v>
      </c>
      <c r="E3551">
        <v>1</v>
      </c>
      <c r="F3551">
        <v>1</v>
      </c>
      <c r="G3551" s="7">
        <v>2</v>
      </c>
      <c r="H3551" s="9">
        <v>3110.4</v>
      </c>
      <c r="I3551">
        <v>10</v>
      </c>
      <c r="J3551">
        <v>0</v>
      </c>
      <c r="K3551" s="28">
        <v>3544</v>
      </c>
      <c r="L3551" s="25" t="s">
        <v>9390</v>
      </c>
      <c r="M3551" s="25">
        <f t="shared" si="442"/>
        <v>0.33025468779352196</v>
      </c>
      <c r="N3551" s="25">
        <f t="shared" si="443"/>
        <v>0.67324847890100903</v>
      </c>
      <c r="O3551" s="25">
        <f t="shared" si="444"/>
        <v>1.0503971972020076</v>
      </c>
      <c r="P3551" s="25">
        <f t="shared" si="445"/>
        <v>-0.93163444153198571</v>
      </c>
      <c r="Q3551" s="25">
        <f t="shared" si="446"/>
        <v>-0.5706217064573873</v>
      </c>
      <c r="R3551" s="25">
        <f t="shared" si="447"/>
        <v>-0.10491872747063932</v>
      </c>
      <c r="S3551" s="25">
        <f t="shared" si="448"/>
        <v>-0.95036593320743035</v>
      </c>
      <c r="T3551" s="26">
        <f t="shared" si="449"/>
        <v>-1.9520477457304621</v>
      </c>
      <c r="U3551">
        <f>SUMXMY2($P$2:$W$2,ZTable[[#This Row],[Z - Customer Since]:[Z - Partner]])</f>
        <v>7.5158830392930405</v>
      </c>
      <c r="V3551">
        <f>SUMXMY2($P$3:$W$3,ZTable[[#This Row],[Z - Customer Since]:[Z - Partner]])</f>
        <v>14.139108563620617</v>
      </c>
      <c r="W3551">
        <f>SUMXMY2($P$4:$W$4,ZTable[[#This Row],[Z - Customer Since]:[Z - Partner]])</f>
        <v>18.056034723508887</v>
      </c>
      <c r="Y3551">
        <f>MIN(ZTable[[#This Row],[Distance^2 to 1]:[Distance^2 to 3]])</f>
        <v>7.5158830392930405</v>
      </c>
      <c r="Z3551" s="20">
        <f>MATCH(ZTable[[#This Row],[Min Distance^2]],ZTable[[#This Row],[Distance^2 to 1]:[Distance^2 to 3]],0)</f>
        <v>1</v>
      </c>
      <c r="AA3551" t="str">
        <f>INDEX(ClusterTable[],MATCH(ZTable[[#This Row],[Assigned to Cluster]],ClusterTable[Cluster Number],0),2)</f>
        <v>CompanyMileage.com</v>
      </c>
    </row>
    <row r="3552" spans="1:27">
      <c r="A3552" t="s">
        <v>18642</v>
      </c>
      <c r="B3552" t="s">
        <v>18643</v>
      </c>
      <c r="C3552" s="8">
        <v>0.31506849315068491</v>
      </c>
      <c r="D3552">
        <v>1</v>
      </c>
      <c r="E3552">
        <v>1</v>
      </c>
      <c r="F3552">
        <v>3</v>
      </c>
      <c r="G3552" s="7">
        <v>3</v>
      </c>
      <c r="H3552" s="9">
        <v>68263.199999999997</v>
      </c>
      <c r="I3552">
        <v>33</v>
      </c>
      <c r="J3552">
        <v>1</v>
      </c>
      <c r="K3552" s="27">
        <v>3545</v>
      </c>
      <c r="L3552" s="23" t="s">
        <v>18642</v>
      </c>
      <c r="M3552" s="23">
        <f t="shared" si="442"/>
        <v>-1.3594864230676149</v>
      </c>
      <c r="N3552" s="23">
        <f t="shared" si="443"/>
        <v>-1.1816197792956487</v>
      </c>
      <c r="O3552" s="23">
        <f t="shared" si="444"/>
        <v>1.0503971972020076</v>
      </c>
      <c r="P3552" s="23">
        <f t="shared" si="445"/>
        <v>1.4741051290063067</v>
      </c>
      <c r="Q3552" s="23">
        <f t="shared" si="446"/>
        <v>0.70204769715748472</v>
      </c>
      <c r="R3552" s="23">
        <f t="shared" si="447"/>
        <v>0.14472879082511031</v>
      </c>
      <c r="S3552" s="23">
        <f t="shared" si="448"/>
        <v>1.1305676456018039</v>
      </c>
      <c r="T3552" s="24">
        <f t="shared" si="449"/>
        <v>0.51217094318670553</v>
      </c>
      <c r="U3552">
        <f>SUMXMY2($P$2:$W$2,ZTable[[#This Row],[Z - Customer Since]:[Z - Partner]])</f>
        <v>13.808035785870178</v>
      </c>
      <c r="V3552">
        <f>SUMXMY2($P$3:$W$3,ZTable[[#This Row],[Z - Customer Since]:[Z - Partner]])</f>
        <v>13.088368855426474</v>
      </c>
      <c r="W3552">
        <f>SUMXMY2($P$4:$W$4,ZTable[[#This Row],[Z - Customer Since]:[Z - Partner]])</f>
        <v>8.0972355754840741</v>
      </c>
      <c r="Y3552">
        <f>MIN(ZTable[[#This Row],[Distance^2 to 1]:[Distance^2 to 3]])</f>
        <v>8.0972355754840741</v>
      </c>
      <c r="Z3552" s="20">
        <f>MATCH(ZTable[[#This Row],[Min Distance^2]],ZTable[[#This Row],[Distance^2 to 1]:[Distance^2 to 3]],0)</f>
        <v>3</v>
      </c>
      <c r="AA3552" t="str">
        <f>INDEX(ClusterTable[],MATCH(ZTable[[#This Row],[Assigned to Cluster]],ClusterTable[Cluster Number],0),2)</f>
        <v>Protecture Limited</v>
      </c>
    </row>
    <row r="3553" spans="1:27">
      <c r="A3553" t="s">
        <v>18721</v>
      </c>
      <c r="B3553" t="s">
        <v>18722</v>
      </c>
      <c r="C3553" s="8">
        <v>5.1671232876712327</v>
      </c>
      <c r="D3553">
        <v>1</v>
      </c>
      <c r="E3553">
        <v>0</v>
      </c>
      <c r="F3553">
        <v>1</v>
      </c>
      <c r="G3553" s="7">
        <v>4</v>
      </c>
      <c r="H3553" s="9">
        <v>61200</v>
      </c>
      <c r="I3553">
        <v>9</v>
      </c>
      <c r="J3553">
        <v>1</v>
      </c>
      <c r="K3553" s="28">
        <v>3546</v>
      </c>
      <c r="L3553" s="25" t="s">
        <v>18721</v>
      </c>
      <c r="M3553" s="25">
        <f t="shared" si="442"/>
        <v>0.12711641217087158</v>
      </c>
      <c r="N3553" s="25">
        <f t="shared" si="443"/>
        <v>-1.1816197792956487</v>
      </c>
      <c r="O3553" s="25">
        <f t="shared" si="444"/>
        <v>-0.95181340709916151</v>
      </c>
      <c r="P3553" s="25">
        <f t="shared" si="445"/>
        <v>-0.93163444153198571</v>
      </c>
      <c r="Q3553" s="25">
        <f t="shared" si="446"/>
        <v>1.9747171007723565</v>
      </c>
      <c r="R3553" s="25">
        <f t="shared" si="447"/>
        <v>0.11766456102644411</v>
      </c>
      <c r="S3553" s="25">
        <f t="shared" si="448"/>
        <v>-1.0408413061991362</v>
      </c>
      <c r="T3553" s="26">
        <f t="shared" si="449"/>
        <v>0.51217094318670553</v>
      </c>
      <c r="U3553">
        <f>SUMXMY2($P$2:$W$2,ZTable[[#This Row],[Z - Customer Since]:[Z - Partner]])</f>
        <v>15.574860647341609</v>
      </c>
      <c r="V3553">
        <f>SUMXMY2($P$3:$W$3,ZTable[[#This Row],[Z - Customer Since]:[Z - Partner]])</f>
        <v>7.7877742625187114</v>
      </c>
      <c r="W3553">
        <f>SUMXMY2($P$4:$W$4,ZTable[[#This Row],[Z - Customer Since]:[Z - Partner]])</f>
        <v>10.788209968471339</v>
      </c>
      <c r="Y3553">
        <f>MIN(ZTable[[#This Row],[Distance^2 to 1]:[Distance^2 to 3]])</f>
        <v>7.7877742625187114</v>
      </c>
      <c r="Z3553" s="20">
        <f>MATCH(ZTable[[#This Row],[Min Distance^2]],ZTable[[#This Row],[Distance^2 to 1]:[Distance^2 to 3]],0)</f>
        <v>2</v>
      </c>
      <c r="AA3553" t="str">
        <f>INDEX(ClusterTable[],MATCH(ZTable[[#This Row],[Assigned to Cluster]],ClusterTable[Cluster Number],0),2)</f>
        <v>Tourin Europeo Spain (Gloria Palace)</v>
      </c>
    </row>
    <row r="3554" spans="1:27">
      <c r="A3554" t="s">
        <v>9394</v>
      </c>
      <c r="B3554" t="s">
        <v>9395</v>
      </c>
      <c r="C3554" s="8">
        <v>6.8246575342465752</v>
      </c>
      <c r="D3554">
        <v>1</v>
      </c>
      <c r="E3554">
        <v>1</v>
      </c>
      <c r="F3554">
        <v>1</v>
      </c>
      <c r="G3554" s="7">
        <v>4</v>
      </c>
      <c r="H3554" s="9">
        <v>26879.040000000001</v>
      </c>
      <c r="I3554">
        <v>11</v>
      </c>
      <c r="J3554">
        <v>1</v>
      </c>
      <c r="K3554" s="27">
        <v>3547</v>
      </c>
      <c r="L3554" s="23" t="s">
        <v>9394</v>
      </c>
      <c r="M3554" s="23">
        <f t="shared" si="442"/>
        <v>0.63496210122749741</v>
      </c>
      <c r="N3554" s="23">
        <f t="shared" si="443"/>
        <v>-1.1816197792956487</v>
      </c>
      <c r="O3554" s="23">
        <f t="shared" si="444"/>
        <v>1.0503971972020076</v>
      </c>
      <c r="P3554" s="23">
        <f t="shared" si="445"/>
        <v>-0.93163444153198571</v>
      </c>
      <c r="Q3554" s="23">
        <f t="shared" si="446"/>
        <v>1.9747171007723565</v>
      </c>
      <c r="R3554" s="23">
        <f t="shared" si="447"/>
        <v>-1.3843869762834188E-2</v>
      </c>
      <c r="S3554" s="23">
        <f t="shared" si="448"/>
        <v>-0.85989056021572452</v>
      </c>
      <c r="T3554" s="24">
        <f t="shared" si="449"/>
        <v>0.51217094318670553</v>
      </c>
      <c r="U3554">
        <f>SUMXMY2($P$2:$W$2,ZTable[[#This Row],[Z - Customer Since]:[Z - Partner]])</f>
        <v>11.404320905713455</v>
      </c>
      <c r="V3554">
        <f>SUMXMY2($P$3:$W$3,ZTable[[#This Row],[Z - Customer Since]:[Z - Partner]])</f>
        <v>11.418575177268208</v>
      </c>
      <c r="W3554">
        <f>SUMXMY2($P$4:$W$4,ZTable[[#This Row],[Z - Customer Since]:[Z - Partner]])</f>
        <v>15.711241941037926</v>
      </c>
      <c r="Y3554">
        <f>MIN(ZTable[[#This Row],[Distance^2 to 1]:[Distance^2 to 3]])</f>
        <v>11.404320905713455</v>
      </c>
      <c r="Z3554" s="20">
        <f>MATCH(ZTable[[#This Row],[Min Distance^2]],ZTable[[#This Row],[Distance^2 to 1]:[Distance^2 to 3]],0)</f>
        <v>1</v>
      </c>
      <c r="AA3554" t="str">
        <f>INDEX(ClusterTable[],MATCH(ZTable[[#This Row],[Assigned to Cluster]],ClusterTable[Cluster Number],0),2)</f>
        <v>CompanyMileage.com</v>
      </c>
    </row>
    <row r="3555" spans="1:27">
      <c r="A3555" t="s">
        <v>9400</v>
      </c>
      <c r="B3555" t="s">
        <v>9401</v>
      </c>
      <c r="C3555" s="8">
        <v>6.1534246575342468</v>
      </c>
      <c r="D3555">
        <v>3</v>
      </c>
      <c r="E3555">
        <v>0</v>
      </c>
      <c r="F3555">
        <v>2</v>
      </c>
      <c r="G3555" s="7">
        <v>1</v>
      </c>
      <c r="H3555" s="9">
        <v>3120</v>
      </c>
      <c r="I3555">
        <v>23</v>
      </c>
      <c r="J3555">
        <v>0</v>
      </c>
      <c r="K3555" s="28">
        <v>3548</v>
      </c>
      <c r="L3555" s="25" t="s">
        <v>9400</v>
      </c>
      <c r="M3555" s="25">
        <f t="shared" si="442"/>
        <v>0.429305582518616</v>
      </c>
      <c r="N3555" s="25">
        <f t="shared" si="443"/>
        <v>0.67324847890100903</v>
      </c>
      <c r="O3555" s="25">
        <f t="shared" si="444"/>
        <v>-0.95181340709916151</v>
      </c>
      <c r="P3555" s="25">
        <f t="shared" si="445"/>
        <v>0.27123534373716052</v>
      </c>
      <c r="Q3555" s="25">
        <f t="shared" si="446"/>
        <v>-1.8432911100722591</v>
      </c>
      <c r="R3555" s="25">
        <f t="shared" si="447"/>
        <v>-0.10488194292453172</v>
      </c>
      <c r="S3555" s="25">
        <f t="shared" si="448"/>
        <v>0.22581391568474549</v>
      </c>
      <c r="T3555" s="26">
        <f t="shared" si="449"/>
        <v>-1.9520477457304621</v>
      </c>
      <c r="U3555">
        <f>SUMXMY2($P$2:$W$2,ZTable[[#This Row],[Z - Customer Since]:[Z - Partner]])</f>
        <v>13.266114211618994</v>
      </c>
      <c r="V3555">
        <f>SUMXMY2($P$3:$W$3,ZTable[[#This Row],[Z - Customer Since]:[Z - Partner]])</f>
        <v>12.588846996549677</v>
      </c>
      <c r="W3555">
        <f>SUMXMY2($P$4:$W$4,ZTable[[#This Row],[Z - Customer Since]:[Z - Partner]])</f>
        <v>13.104970260206507</v>
      </c>
      <c r="Y3555">
        <f>MIN(ZTable[[#This Row],[Distance^2 to 1]:[Distance^2 to 3]])</f>
        <v>12.588846996549677</v>
      </c>
      <c r="Z3555" s="20">
        <f>MATCH(ZTable[[#This Row],[Min Distance^2]],ZTable[[#This Row],[Distance^2 to 1]:[Distance^2 to 3]],0)</f>
        <v>2</v>
      </c>
      <c r="AA3555" t="str">
        <f>INDEX(ClusterTable[],MATCH(ZTable[[#This Row],[Assigned to Cluster]],ClusterTable[Cluster Number],0),2)</f>
        <v>Tourin Europeo Spain (Gloria Palace)</v>
      </c>
    </row>
    <row r="3556" spans="1:27">
      <c r="A3556" t="s">
        <v>18664</v>
      </c>
      <c r="B3556" t="s">
        <v>18665</v>
      </c>
      <c r="C3556" s="8">
        <v>0.55890410958904113</v>
      </c>
      <c r="D3556">
        <v>4</v>
      </c>
      <c r="E3556">
        <v>0</v>
      </c>
      <c r="F3556">
        <v>4</v>
      </c>
      <c r="G3556" s="7">
        <v>4</v>
      </c>
      <c r="H3556" s="9">
        <v>30390.94</v>
      </c>
      <c r="I3556">
        <v>18</v>
      </c>
      <c r="J3556">
        <v>1</v>
      </c>
      <c r="K3556" s="27">
        <v>3549</v>
      </c>
      <c r="L3556" s="23" t="s">
        <v>18664</v>
      </c>
      <c r="M3556" s="23">
        <f t="shared" si="442"/>
        <v>-1.284778544842756</v>
      </c>
      <c r="N3556" s="23">
        <f t="shared" si="443"/>
        <v>1.6006826079993379</v>
      </c>
      <c r="O3556" s="23">
        <f t="shared" si="444"/>
        <v>-0.95181340709916151</v>
      </c>
      <c r="P3556" s="23">
        <f t="shared" si="445"/>
        <v>2.6769749142754531</v>
      </c>
      <c r="Q3556" s="23">
        <f t="shared" si="446"/>
        <v>1.9747171007723565</v>
      </c>
      <c r="R3556" s="23">
        <f t="shared" si="447"/>
        <v>-3.8723981749273556E-4</v>
      </c>
      <c r="S3556" s="23">
        <f t="shared" si="448"/>
        <v>-0.2265629492737837</v>
      </c>
      <c r="T3556" s="24">
        <f t="shared" si="449"/>
        <v>0.51217094318670553</v>
      </c>
      <c r="U3556">
        <f>SUMXMY2($P$2:$W$2,ZTable[[#This Row],[Z - Customer Since]:[Z - Partner]])</f>
        <v>26.460401355938032</v>
      </c>
      <c r="V3556">
        <f>SUMXMY2($P$3:$W$3,ZTable[[#This Row],[Z - Customer Since]:[Z - Partner]])</f>
        <v>11.052722551757533</v>
      </c>
      <c r="W3556">
        <f>SUMXMY2($P$4:$W$4,ZTable[[#This Row],[Z - Customer Since]:[Z - Partner]])</f>
        <v>20.316280049057905</v>
      </c>
      <c r="Y3556">
        <f>MIN(ZTable[[#This Row],[Distance^2 to 1]:[Distance^2 to 3]])</f>
        <v>11.052722551757533</v>
      </c>
      <c r="Z3556" s="20">
        <f>MATCH(ZTable[[#This Row],[Min Distance^2]],ZTable[[#This Row],[Distance^2 to 1]:[Distance^2 to 3]],0)</f>
        <v>2</v>
      </c>
      <c r="AA3556" t="str">
        <f>INDEX(ClusterTable[],MATCH(ZTable[[#This Row],[Assigned to Cluster]],ClusterTable[Cluster Number],0),2)</f>
        <v>Tourin Europeo Spain (Gloria Palace)</v>
      </c>
    </row>
    <row r="3557" spans="1:27">
      <c r="A3557" t="s">
        <v>18673</v>
      </c>
      <c r="B3557" t="s">
        <v>18674</v>
      </c>
      <c r="C3557" s="8">
        <v>0.98082191780821915</v>
      </c>
      <c r="D3557">
        <v>3</v>
      </c>
      <c r="E3557">
        <v>0</v>
      </c>
      <c r="F3557">
        <v>2</v>
      </c>
      <c r="G3557" s="7">
        <v>3</v>
      </c>
      <c r="H3557" s="9">
        <v>82739.66</v>
      </c>
      <c r="I3557">
        <v>26</v>
      </c>
      <c r="J3557">
        <v>1</v>
      </c>
      <c r="K3557" s="28">
        <v>3550</v>
      </c>
      <c r="L3557" s="25" t="s">
        <v>18673</v>
      </c>
      <c r="M3557" s="25">
        <f t="shared" si="442"/>
        <v>-1.1555087330828875</v>
      </c>
      <c r="N3557" s="25">
        <f t="shared" si="443"/>
        <v>0.67324847890100903</v>
      </c>
      <c r="O3557" s="25">
        <f t="shared" si="444"/>
        <v>-0.95181340709916151</v>
      </c>
      <c r="P3557" s="25">
        <f t="shared" si="445"/>
        <v>0.27123534373716052</v>
      </c>
      <c r="Q3557" s="25">
        <f t="shared" si="446"/>
        <v>0.70204769715748472</v>
      </c>
      <c r="R3557" s="25">
        <f t="shared" si="447"/>
        <v>0.2001985835693621</v>
      </c>
      <c r="S3557" s="25">
        <f t="shared" si="448"/>
        <v>0.49724003465986299</v>
      </c>
      <c r="T3557" s="26">
        <f t="shared" si="449"/>
        <v>0.51217094318670553</v>
      </c>
      <c r="U3557">
        <f>SUMXMY2($P$2:$W$2,ZTable[[#This Row],[Z - Customer Since]:[Z - Partner]])</f>
        <v>8.7711101722166553</v>
      </c>
      <c r="V3557">
        <f>SUMXMY2($P$3:$W$3,ZTable[[#This Row],[Z - Customer Since]:[Z - Partner]])</f>
        <v>2.5890471735988427</v>
      </c>
      <c r="W3557">
        <f>SUMXMY2($P$4:$W$4,ZTable[[#This Row],[Z - Customer Since]:[Z - Partner]])</f>
        <v>5.2510836742194691</v>
      </c>
      <c r="Y3557">
        <f>MIN(ZTable[[#This Row],[Distance^2 to 1]:[Distance^2 to 3]])</f>
        <v>2.5890471735988427</v>
      </c>
      <c r="Z3557" s="20">
        <f>MATCH(ZTable[[#This Row],[Min Distance^2]],ZTable[[#This Row],[Distance^2 to 1]:[Distance^2 to 3]],0)</f>
        <v>2</v>
      </c>
      <c r="AA3557" t="str">
        <f>INDEX(ClusterTable[],MATCH(ZTable[[#This Row],[Assigned to Cluster]],ClusterTable[Cluster Number],0),2)</f>
        <v>Tourin Europeo Spain (Gloria Palace)</v>
      </c>
    </row>
    <row r="3558" spans="1:27">
      <c r="A3558" t="s">
        <v>18660</v>
      </c>
      <c r="B3558" t="s">
        <v>18661</v>
      </c>
      <c r="C3558" s="8">
        <v>3.5095890410958903</v>
      </c>
      <c r="D3558">
        <v>2</v>
      </c>
      <c r="E3558">
        <v>1</v>
      </c>
      <c r="F3558">
        <v>4</v>
      </c>
      <c r="G3558" s="7">
        <v>4</v>
      </c>
      <c r="H3558" s="9">
        <v>188999.2</v>
      </c>
      <c r="I3558">
        <v>35</v>
      </c>
      <c r="J3558">
        <v>1</v>
      </c>
      <c r="K3558" s="27">
        <v>3551</v>
      </c>
      <c r="L3558" s="23" t="s">
        <v>18660</v>
      </c>
      <c r="M3558" s="23">
        <f t="shared" si="442"/>
        <v>-0.38072927688575425</v>
      </c>
      <c r="N3558" s="23">
        <f t="shared" si="443"/>
        <v>-0.25418565019731981</v>
      </c>
      <c r="O3558" s="23">
        <f t="shared" si="444"/>
        <v>1.0503971972020076</v>
      </c>
      <c r="P3558" s="23">
        <f t="shared" si="445"/>
        <v>2.6769749142754531</v>
      </c>
      <c r="Q3558" s="23">
        <f t="shared" si="446"/>
        <v>1.9747171007723565</v>
      </c>
      <c r="R3558" s="23">
        <f t="shared" si="447"/>
        <v>0.6073557657050177</v>
      </c>
      <c r="S3558" s="23">
        <f t="shared" si="448"/>
        <v>1.3115183915852155</v>
      </c>
      <c r="T3558" s="24">
        <f t="shared" si="449"/>
        <v>0.51217094318670553</v>
      </c>
      <c r="U3558">
        <f>SUMXMY2($P$2:$W$2,ZTable[[#This Row],[Z - Customer Since]:[Z - Partner]])</f>
        <v>22.235328597578459</v>
      </c>
      <c r="V3558">
        <f>SUMXMY2($P$3:$W$3,ZTable[[#This Row],[Z - Customer Since]:[Z - Partner]])</f>
        <v>14.930662254938712</v>
      </c>
      <c r="W3558">
        <f>SUMXMY2($P$4:$W$4,ZTable[[#This Row],[Z - Customer Since]:[Z - Partner]])</f>
        <v>19.154536796595131</v>
      </c>
      <c r="Y3558">
        <f>MIN(ZTable[[#This Row],[Distance^2 to 1]:[Distance^2 to 3]])</f>
        <v>14.930662254938712</v>
      </c>
      <c r="Z3558" s="20">
        <f>MATCH(ZTable[[#This Row],[Min Distance^2]],ZTable[[#This Row],[Distance^2 to 1]:[Distance^2 to 3]],0)</f>
        <v>2</v>
      </c>
      <c r="AA3558" t="str">
        <f>INDEX(ClusterTable[],MATCH(ZTable[[#This Row],[Assigned to Cluster]],ClusterTable[Cluster Number],0),2)</f>
        <v>Tourin Europeo Spain (Gloria Palace)</v>
      </c>
    </row>
    <row r="3559" spans="1:27">
      <c r="A3559" t="s">
        <v>9405</v>
      </c>
      <c r="B3559" t="s">
        <v>9406</v>
      </c>
      <c r="C3559" s="8">
        <v>10.66027397260274</v>
      </c>
      <c r="D3559">
        <v>2</v>
      </c>
      <c r="E3559">
        <v>1</v>
      </c>
      <c r="F3559">
        <v>1</v>
      </c>
      <c r="G3559" s="7">
        <v>3</v>
      </c>
      <c r="H3559" s="9">
        <v>8736</v>
      </c>
      <c r="I3559">
        <v>11</v>
      </c>
      <c r="J3559">
        <v>0</v>
      </c>
      <c r="K3559" s="28">
        <v>3552</v>
      </c>
      <c r="L3559" s="25" t="s">
        <v>9405</v>
      </c>
      <c r="M3559" s="25">
        <f t="shared" si="442"/>
        <v>1.810142208135392</v>
      </c>
      <c r="N3559" s="25">
        <f t="shared" si="443"/>
        <v>-0.25418565019731981</v>
      </c>
      <c r="O3559" s="25">
        <f t="shared" si="444"/>
        <v>1.0503971972020076</v>
      </c>
      <c r="P3559" s="25">
        <f t="shared" si="445"/>
        <v>-0.93163444153198571</v>
      </c>
      <c r="Q3559" s="25">
        <f t="shared" si="446"/>
        <v>0.70204769715748472</v>
      </c>
      <c r="R3559" s="25">
        <f t="shared" si="447"/>
        <v>-8.3362983451586131E-2</v>
      </c>
      <c r="S3559" s="25">
        <f t="shared" si="448"/>
        <v>-0.85989056021572452</v>
      </c>
      <c r="T3559" s="26">
        <f t="shared" si="449"/>
        <v>-1.9520477457304621</v>
      </c>
      <c r="U3559">
        <f>SUMXMY2($P$2:$W$2,ZTable[[#This Row],[Z - Customer Since]:[Z - Partner]])</f>
        <v>12.703667402284346</v>
      </c>
      <c r="V3559">
        <f>SUMXMY2($P$3:$W$3,ZTable[[#This Row],[Z - Customer Since]:[Z - Partner]])</f>
        <v>15.313584590226865</v>
      </c>
      <c r="W3559">
        <f>SUMXMY2($P$4:$W$4,ZTable[[#This Row],[Z - Customer Since]:[Z - Partner]])</f>
        <v>22.943956264823925</v>
      </c>
      <c r="Y3559">
        <f>MIN(ZTable[[#This Row],[Distance^2 to 1]:[Distance^2 to 3]])</f>
        <v>12.703667402284346</v>
      </c>
      <c r="Z3559" s="20">
        <f>MATCH(ZTable[[#This Row],[Min Distance^2]],ZTable[[#This Row],[Distance^2 to 1]:[Distance^2 to 3]],0)</f>
        <v>1</v>
      </c>
      <c r="AA3559" t="str">
        <f>INDEX(ClusterTable[],MATCH(ZTable[[#This Row],[Assigned to Cluster]],ClusterTable[Cluster Number],0),2)</f>
        <v>CompanyMileage.com</v>
      </c>
    </row>
    <row r="3560" spans="1:27">
      <c r="A3560" t="s">
        <v>18676</v>
      </c>
      <c r="B3560" t="s">
        <v>18677</v>
      </c>
      <c r="C3560" s="8">
        <v>1.6684931506849314</v>
      </c>
      <c r="D3560">
        <v>3</v>
      </c>
      <c r="E3560">
        <v>1</v>
      </c>
      <c r="F3560">
        <v>2</v>
      </c>
      <c r="G3560" s="7">
        <v>1</v>
      </c>
      <c r="H3560" s="9">
        <v>6895.2</v>
      </c>
      <c r="I3560">
        <v>7</v>
      </c>
      <c r="J3560">
        <v>1</v>
      </c>
      <c r="K3560" s="27">
        <v>3553</v>
      </c>
      <c r="L3560" s="23" t="s">
        <v>18676</v>
      </c>
      <c r="M3560" s="23">
        <f t="shared" si="442"/>
        <v>-0.94481572820154358</v>
      </c>
      <c r="N3560" s="23">
        <f t="shared" si="443"/>
        <v>0.67324847890100903</v>
      </c>
      <c r="O3560" s="23">
        <f t="shared" si="444"/>
        <v>1.0503971972020076</v>
      </c>
      <c r="P3560" s="23">
        <f t="shared" si="445"/>
        <v>0.27123534373716052</v>
      </c>
      <c r="Q3560" s="23">
        <f t="shared" si="446"/>
        <v>-1.8432911100722591</v>
      </c>
      <c r="R3560" s="23">
        <f t="shared" si="447"/>
        <v>-9.0416420167718295E-2</v>
      </c>
      <c r="S3560" s="23">
        <f t="shared" si="448"/>
        <v>-1.2217920521825478</v>
      </c>
      <c r="T3560" s="24">
        <f t="shared" si="449"/>
        <v>0.51217094318670553</v>
      </c>
      <c r="U3560">
        <f>SUMXMY2($P$2:$W$2,ZTable[[#This Row],[Z - Customer Since]:[Z - Partner]])</f>
        <v>6.2247392590302271</v>
      </c>
      <c r="V3560">
        <f>SUMXMY2($P$3:$W$3,ZTable[[#This Row],[Z - Customer Since]:[Z - Partner]])</f>
        <v>13.79154551960416</v>
      </c>
      <c r="W3560">
        <f>SUMXMY2($P$4:$W$4,ZTable[[#This Row],[Z - Customer Since]:[Z - Partner]])</f>
        <v>11.165547266896212</v>
      </c>
      <c r="Y3560">
        <f>MIN(ZTable[[#This Row],[Distance^2 to 1]:[Distance^2 to 3]])</f>
        <v>6.2247392590302271</v>
      </c>
      <c r="Z3560" s="20">
        <f>MATCH(ZTable[[#This Row],[Min Distance^2]],ZTable[[#This Row],[Distance^2 to 1]:[Distance^2 to 3]],0)</f>
        <v>1</v>
      </c>
      <c r="AA3560" t="str">
        <f>INDEX(ClusterTable[],MATCH(ZTable[[#This Row],[Assigned to Cluster]],ClusterTable[Cluster Number],0),2)</f>
        <v>CompanyMileage.com</v>
      </c>
    </row>
    <row r="3561" spans="1:27">
      <c r="A3561" t="s">
        <v>18685</v>
      </c>
      <c r="B3561" t="s">
        <v>18686</v>
      </c>
      <c r="C3561" s="8">
        <v>1.3041095890410959</v>
      </c>
      <c r="D3561">
        <v>3</v>
      </c>
      <c r="E3561">
        <v>1</v>
      </c>
      <c r="F3561">
        <v>3</v>
      </c>
      <c r="G3561" s="7">
        <v>2</v>
      </c>
      <c r="H3561" s="9">
        <v>5491.2</v>
      </c>
      <c r="I3561">
        <v>23</v>
      </c>
      <c r="J3561">
        <v>1</v>
      </c>
      <c r="K3561" s="28">
        <v>3554</v>
      </c>
      <c r="L3561" s="25" t="s">
        <v>18685</v>
      </c>
      <c r="M3561" s="25">
        <f t="shared" si="442"/>
        <v>-1.0564578383577936</v>
      </c>
      <c r="N3561" s="25">
        <f t="shared" si="443"/>
        <v>0.67324847890100903</v>
      </c>
      <c r="O3561" s="25">
        <f t="shared" si="444"/>
        <v>1.0503971972020076</v>
      </c>
      <c r="P3561" s="25">
        <f t="shared" si="445"/>
        <v>1.4741051290063067</v>
      </c>
      <c r="Q3561" s="25">
        <f t="shared" si="446"/>
        <v>-0.5706217064573873</v>
      </c>
      <c r="R3561" s="25">
        <f t="shared" si="447"/>
        <v>-9.5796160035954689E-2</v>
      </c>
      <c r="S3561" s="25">
        <f t="shared" si="448"/>
        <v>0.22581391568474549</v>
      </c>
      <c r="T3561" s="26">
        <f t="shared" si="449"/>
        <v>0.51217094318670553</v>
      </c>
      <c r="U3561">
        <f>SUMXMY2($P$2:$W$2,ZTable[[#This Row],[Z - Customer Since]:[Z - Partner]])</f>
        <v>7.0929007628366785</v>
      </c>
      <c r="V3561">
        <f>SUMXMY2($P$3:$W$3,ZTable[[#This Row],[Z - Customer Since]:[Z - Partner]])</f>
        <v>9.1111513070851178</v>
      </c>
      <c r="W3561">
        <f>SUMXMY2($P$4:$W$4,ZTable[[#This Row],[Z - Customer Since]:[Z - Partner]])</f>
        <v>8.9029350746648372</v>
      </c>
      <c r="Y3561">
        <f>MIN(ZTable[[#This Row],[Distance^2 to 1]:[Distance^2 to 3]])</f>
        <v>7.0929007628366785</v>
      </c>
      <c r="Z3561" s="20">
        <f>MATCH(ZTable[[#This Row],[Min Distance^2]],ZTable[[#This Row],[Distance^2 to 1]:[Distance^2 to 3]],0)</f>
        <v>1</v>
      </c>
      <c r="AA3561" t="str">
        <f>INDEX(ClusterTable[],MATCH(ZTable[[#This Row],[Assigned to Cluster]],ClusterTable[Cluster Number],0),2)</f>
        <v>CompanyMileage.com</v>
      </c>
    </row>
    <row r="3562" spans="1:27">
      <c r="A3562" t="s">
        <v>18691</v>
      </c>
      <c r="B3562" t="s">
        <v>18692</v>
      </c>
      <c r="C3562" s="8">
        <v>0.26301369863013696</v>
      </c>
      <c r="D3562">
        <v>3</v>
      </c>
      <c r="E3562">
        <v>0</v>
      </c>
      <c r="F3562">
        <v>4</v>
      </c>
      <c r="G3562" s="7">
        <v>3</v>
      </c>
      <c r="H3562" s="9">
        <v>24786</v>
      </c>
      <c r="I3562">
        <v>34</v>
      </c>
      <c r="J3562">
        <v>1</v>
      </c>
      <c r="K3562" s="27">
        <v>3555</v>
      </c>
      <c r="L3562" s="23" t="s">
        <v>18691</v>
      </c>
      <c r="M3562" s="23">
        <f t="shared" si="442"/>
        <v>-1.3754352959470793</v>
      </c>
      <c r="N3562" s="23">
        <f t="shared" si="443"/>
        <v>0.67324847890100903</v>
      </c>
      <c r="O3562" s="23">
        <f t="shared" si="444"/>
        <v>-0.95181340709916151</v>
      </c>
      <c r="P3562" s="23">
        <f t="shared" si="445"/>
        <v>2.6769749142754531</v>
      </c>
      <c r="Q3562" s="23">
        <f t="shared" si="446"/>
        <v>0.70204769715748472</v>
      </c>
      <c r="R3562" s="23">
        <f t="shared" si="447"/>
        <v>-2.186382042794353E-2</v>
      </c>
      <c r="S3562" s="23">
        <f t="shared" si="448"/>
        <v>1.2210430185935097</v>
      </c>
      <c r="T3562" s="24">
        <f t="shared" si="449"/>
        <v>0.51217094318670553</v>
      </c>
      <c r="U3562">
        <f>SUMXMY2($P$2:$W$2,ZTable[[#This Row],[Z - Customer Since]:[Z - Partner]])</f>
        <v>21.780672769567627</v>
      </c>
      <c r="V3562">
        <f>SUMXMY2($P$3:$W$3,ZTable[[#This Row],[Z - Customer Since]:[Z - Partner]])</f>
        <v>10.184947924088801</v>
      </c>
      <c r="W3562">
        <f>SUMXMY2($P$4:$W$4,ZTable[[#This Row],[Z - Customer Since]:[Z - Partner]])</f>
        <v>12.003345429379616</v>
      </c>
      <c r="Y3562">
        <f>MIN(ZTable[[#This Row],[Distance^2 to 1]:[Distance^2 to 3]])</f>
        <v>10.184947924088801</v>
      </c>
      <c r="Z3562" s="20">
        <f>MATCH(ZTable[[#This Row],[Min Distance^2]],ZTable[[#This Row],[Distance^2 to 1]:[Distance^2 to 3]],0)</f>
        <v>2</v>
      </c>
      <c r="AA3562" t="str">
        <f>INDEX(ClusterTable[],MATCH(ZTable[[#This Row],[Assigned to Cluster]],ClusterTable[Cluster Number],0),2)</f>
        <v>Tourin Europeo Spain (Gloria Palace)</v>
      </c>
    </row>
    <row r="3563" spans="1:27">
      <c r="A3563" t="s">
        <v>9409</v>
      </c>
      <c r="B3563" t="s">
        <v>9410</v>
      </c>
      <c r="C3563" s="8">
        <v>8.7808219178082183</v>
      </c>
      <c r="D3563">
        <v>3</v>
      </c>
      <c r="E3563">
        <v>0</v>
      </c>
      <c r="F3563">
        <v>2</v>
      </c>
      <c r="G3563" s="7">
        <v>3</v>
      </c>
      <c r="H3563" s="9">
        <v>21060</v>
      </c>
      <c r="I3563">
        <v>10</v>
      </c>
      <c r="J3563">
        <v>1</v>
      </c>
      <c r="K3563" s="28">
        <v>3556</v>
      </c>
      <c r="L3563" s="25" t="s">
        <v>9409</v>
      </c>
      <c r="M3563" s="25">
        <f t="shared" si="442"/>
        <v>1.2343039557505233</v>
      </c>
      <c r="N3563" s="25">
        <f t="shared" si="443"/>
        <v>0.67324847890100903</v>
      </c>
      <c r="O3563" s="25">
        <f t="shared" si="444"/>
        <v>-0.95181340709916151</v>
      </c>
      <c r="P3563" s="25">
        <f t="shared" si="445"/>
        <v>0.27123534373716052</v>
      </c>
      <c r="Q3563" s="25">
        <f t="shared" si="446"/>
        <v>0.70204769715748472</v>
      </c>
      <c r="R3563" s="25">
        <f t="shared" si="447"/>
        <v>-3.6140822385955514E-2</v>
      </c>
      <c r="S3563" s="25">
        <f t="shared" si="448"/>
        <v>-0.95036593320743035</v>
      </c>
      <c r="T3563" s="26">
        <f t="shared" si="449"/>
        <v>0.51217094318670553</v>
      </c>
      <c r="U3563">
        <f>SUMXMY2($P$2:$W$2,ZTable[[#This Row],[Z - Customer Since]:[Z - Partner]])</f>
        <v>9.7797446761203339</v>
      </c>
      <c r="V3563">
        <f>SUMXMY2($P$3:$W$3,ZTable[[#This Row],[Z - Customer Since]:[Z - Partner]])</f>
        <v>1.7613267146858187</v>
      </c>
      <c r="W3563">
        <f>SUMXMY2($P$4:$W$4,ZTable[[#This Row],[Z - Customer Since]:[Z - Partner]])</f>
        <v>11.327775520756761</v>
      </c>
      <c r="Y3563">
        <f>MIN(ZTable[[#This Row],[Distance^2 to 1]:[Distance^2 to 3]])</f>
        <v>1.7613267146858187</v>
      </c>
      <c r="Z3563" s="20">
        <f>MATCH(ZTable[[#This Row],[Min Distance^2]],ZTable[[#This Row],[Distance^2 to 1]:[Distance^2 to 3]],0)</f>
        <v>2</v>
      </c>
      <c r="AA3563" t="str">
        <f>INDEX(ClusterTable[],MATCH(ZTable[[#This Row],[Assigned to Cluster]],ClusterTable[Cluster Number],0),2)</f>
        <v>Tourin Europeo Spain (Gloria Palace)</v>
      </c>
    </row>
    <row r="3564" spans="1:27">
      <c r="A3564" t="s">
        <v>18696</v>
      </c>
      <c r="B3564" t="s">
        <v>18697</v>
      </c>
      <c r="C3564" s="8">
        <v>1.2712328767123289</v>
      </c>
      <c r="D3564">
        <v>1</v>
      </c>
      <c r="E3564">
        <v>1</v>
      </c>
      <c r="F3564">
        <v>4</v>
      </c>
      <c r="G3564" s="7">
        <v>2</v>
      </c>
      <c r="H3564" s="9">
        <v>13572.29</v>
      </c>
      <c r="I3564">
        <v>9</v>
      </c>
      <c r="J3564">
        <v>1</v>
      </c>
      <c r="K3564" s="27">
        <v>3557</v>
      </c>
      <c r="L3564" s="23" t="s">
        <v>18696</v>
      </c>
      <c r="M3564" s="23">
        <f t="shared" si="442"/>
        <v>-1.0665308107027183</v>
      </c>
      <c r="N3564" s="23">
        <f t="shared" si="443"/>
        <v>-1.1816197792956487</v>
      </c>
      <c r="O3564" s="23">
        <f t="shared" si="444"/>
        <v>1.0503971972020076</v>
      </c>
      <c r="P3564" s="23">
        <f t="shared" si="445"/>
        <v>2.6769749142754531</v>
      </c>
      <c r="Q3564" s="23">
        <f t="shared" si="446"/>
        <v>-0.5706217064573873</v>
      </c>
      <c r="R3564" s="23">
        <f t="shared" si="447"/>
        <v>-6.4831657150052638E-2</v>
      </c>
      <c r="S3564" s="23">
        <f t="shared" si="448"/>
        <v>-1.0408413061991362</v>
      </c>
      <c r="T3564" s="24">
        <f t="shared" si="449"/>
        <v>0.51217094318670553</v>
      </c>
      <c r="U3564">
        <f>SUMXMY2($P$2:$W$2,ZTable[[#This Row],[Z - Customer Since]:[Z - Partner]])</f>
        <v>19.395668972350165</v>
      </c>
      <c r="V3564">
        <f>SUMXMY2($P$3:$W$3,ZTable[[#This Row],[Z - Customer Since]:[Z - Partner]])</f>
        <v>18.068338056984743</v>
      </c>
      <c r="W3564">
        <f>SUMXMY2($P$4:$W$4,ZTable[[#This Row],[Z - Customer Since]:[Z - Partner]])</f>
        <v>11.409885910156946</v>
      </c>
      <c r="Y3564">
        <f>MIN(ZTable[[#This Row],[Distance^2 to 1]:[Distance^2 to 3]])</f>
        <v>11.409885910156946</v>
      </c>
      <c r="Z3564" s="20">
        <f>MATCH(ZTable[[#This Row],[Min Distance^2]],ZTable[[#This Row],[Distance^2 to 1]:[Distance^2 to 3]],0)</f>
        <v>3</v>
      </c>
      <c r="AA3564" t="str">
        <f>INDEX(ClusterTable[],MATCH(ZTable[[#This Row],[Assigned to Cluster]],ClusterTable[Cluster Number],0),2)</f>
        <v>Protecture Limited</v>
      </c>
    </row>
    <row r="3565" spans="1:27">
      <c r="A3565" t="s">
        <v>9412</v>
      </c>
      <c r="B3565" t="s">
        <v>9413</v>
      </c>
      <c r="C3565" s="8">
        <v>6.9506849315068493</v>
      </c>
      <c r="D3565">
        <v>1</v>
      </c>
      <c r="E3565">
        <v>0</v>
      </c>
      <c r="F3565">
        <v>2</v>
      </c>
      <c r="G3565" s="7">
        <v>3</v>
      </c>
      <c r="H3565" s="9">
        <v>5148</v>
      </c>
      <c r="I3565">
        <v>36</v>
      </c>
      <c r="J3565">
        <v>1</v>
      </c>
      <c r="K3565" s="28">
        <v>3558</v>
      </c>
      <c r="L3565" s="25" t="s">
        <v>9412</v>
      </c>
      <c r="M3565" s="25">
        <f t="shared" si="442"/>
        <v>0.67357516188304256</v>
      </c>
      <c r="N3565" s="25">
        <f t="shared" si="443"/>
        <v>-1.1816197792956487</v>
      </c>
      <c r="O3565" s="25">
        <f t="shared" si="444"/>
        <v>-0.95181340709916151</v>
      </c>
      <c r="P3565" s="25">
        <f t="shared" si="445"/>
        <v>0.27123534373716052</v>
      </c>
      <c r="Q3565" s="25">
        <f t="shared" si="446"/>
        <v>0.70204769715748472</v>
      </c>
      <c r="R3565" s="25">
        <f t="shared" si="447"/>
        <v>-9.7111207559301374E-2</v>
      </c>
      <c r="S3565" s="25">
        <f t="shared" si="448"/>
        <v>1.4019937645769214</v>
      </c>
      <c r="T3565" s="26">
        <f t="shared" si="449"/>
        <v>0.51217094318670553</v>
      </c>
      <c r="U3565">
        <f>SUMXMY2($P$2:$W$2,ZTable[[#This Row],[Z - Customer Since]:[Z - Partner]])</f>
        <v>12.244802863219233</v>
      </c>
      <c r="V3565">
        <f>SUMXMY2($P$3:$W$3,ZTable[[#This Row],[Z - Customer Since]:[Z - Partner]])</f>
        <v>5.3814497073944922</v>
      </c>
      <c r="W3565">
        <f>SUMXMY2($P$4:$W$4,ZTable[[#This Row],[Z - Customer Since]:[Z - Partner]])</f>
        <v>5.7210419580937799</v>
      </c>
      <c r="Y3565">
        <f>MIN(ZTable[[#This Row],[Distance^2 to 1]:[Distance^2 to 3]])</f>
        <v>5.3814497073944922</v>
      </c>
      <c r="Z3565" s="20">
        <f>MATCH(ZTable[[#This Row],[Min Distance^2]],ZTable[[#This Row],[Distance^2 to 1]:[Distance^2 to 3]],0)</f>
        <v>2</v>
      </c>
      <c r="AA3565" t="str">
        <f>INDEX(ClusterTable[],MATCH(ZTable[[#This Row],[Assigned to Cluster]],ClusterTable[Cluster Number],0),2)</f>
        <v>Tourin Europeo Spain (Gloria Palace)</v>
      </c>
    </row>
    <row r="3566" spans="1:27">
      <c r="A3566" t="s">
        <v>9416</v>
      </c>
      <c r="B3566" t="s">
        <v>9417</v>
      </c>
      <c r="C3566" s="8">
        <v>7.2520547945205482</v>
      </c>
      <c r="D3566">
        <v>1</v>
      </c>
      <c r="E3566">
        <v>0</v>
      </c>
      <c r="F3566">
        <v>2</v>
      </c>
      <c r="G3566" s="7">
        <v>3</v>
      </c>
      <c r="H3566" s="9">
        <v>6240</v>
      </c>
      <c r="I3566">
        <v>36</v>
      </c>
      <c r="J3566">
        <v>0</v>
      </c>
      <c r="K3566" s="27">
        <v>3559</v>
      </c>
      <c r="L3566" s="23" t="s">
        <v>9416</v>
      </c>
      <c r="M3566" s="23">
        <f t="shared" si="442"/>
        <v>0.76591074171152007</v>
      </c>
      <c r="N3566" s="23">
        <f t="shared" si="443"/>
        <v>-1.1816197792956487</v>
      </c>
      <c r="O3566" s="23">
        <f t="shared" si="444"/>
        <v>-0.95181340709916151</v>
      </c>
      <c r="P3566" s="23">
        <f t="shared" si="445"/>
        <v>0.27123534373716052</v>
      </c>
      <c r="Q3566" s="23">
        <f t="shared" si="446"/>
        <v>0.70204769715748472</v>
      </c>
      <c r="R3566" s="23">
        <f t="shared" si="447"/>
        <v>-9.2926965439561957E-2</v>
      </c>
      <c r="S3566" s="23">
        <f t="shared" si="448"/>
        <v>1.4019937645769214</v>
      </c>
      <c r="T3566" s="24">
        <f t="shared" si="449"/>
        <v>-1.9520477457304621</v>
      </c>
      <c r="U3566">
        <f>SUMXMY2($P$2:$W$2,ZTable[[#This Row],[Z - Customer Since]:[Z - Partner]])</f>
        <v>18.434120188617072</v>
      </c>
      <c r="V3566">
        <f>SUMXMY2($P$3:$W$3,ZTable[[#This Row],[Z - Customer Since]:[Z - Partner]])</f>
        <v>11.520538083071452</v>
      </c>
      <c r="W3566">
        <f>SUMXMY2($P$4:$W$4,ZTable[[#This Row],[Z - Customer Since]:[Z - Partner]])</f>
        <v>12.106356032802523</v>
      </c>
      <c r="Y3566">
        <f>MIN(ZTable[[#This Row],[Distance^2 to 1]:[Distance^2 to 3]])</f>
        <v>11.520538083071452</v>
      </c>
      <c r="Z3566" s="20">
        <f>MATCH(ZTable[[#This Row],[Min Distance^2]],ZTable[[#This Row],[Distance^2 to 1]:[Distance^2 to 3]],0)</f>
        <v>2</v>
      </c>
      <c r="AA3566" t="str">
        <f>INDEX(ClusterTable[],MATCH(ZTable[[#This Row],[Assigned to Cluster]],ClusterTable[Cluster Number],0),2)</f>
        <v>Tourin Europeo Spain (Gloria Palace)</v>
      </c>
    </row>
    <row r="3567" spans="1:27">
      <c r="A3567" t="s">
        <v>18701</v>
      </c>
      <c r="B3567" t="s">
        <v>18702</v>
      </c>
      <c r="C3567" s="8">
        <v>2.7123287671232879</v>
      </c>
      <c r="D3567">
        <v>3</v>
      </c>
      <c r="E3567">
        <v>1</v>
      </c>
      <c r="F3567">
        <v>1</v>
      </c>
      <c r="G3567" s="7">
        <v>2</v>
      </c>
      <c r="H3567" s="9">
        <v>9360</v>
      </c>
      <c r="I3567">
        <v>35</v>
      </c>
      <c r="J3567">
        <v>1</v>
      </c>
      <c r="K3567" s="28">
        <v>3560</v>
      </c>
      <c r="L3567" s="25" t="s">
        <v>18701</v>
      </c>
      <c r="M3567" s="25">
        <f t="shared" si="442"/>
        <v>-0.62499885625018081</v>
      </c>
      <c r="N3567" s="25">
        <f t="shared" si="443"/>
        <v>0.67324847890100903</v>
      </c>
      <c r="O3567" s="25">
        <f t="shared" si="444"/>
        <v>1.0503971972020076</v>
      </c>
      <c r="P3567" s="25">
        <f t="shared" si="445"/>
        <v>-0.93163444153198571</v>
      </c>
      <c r="Q3567" s="25">
        <f t="shared" si="446"/>
        <v>-0.5706217064573873</v>
      </c>
      <c r="R3567" s="25">
        <f t="shared" si="447"/>
        <v>-8.0971987954592178E-2</v>
      </c>
      <c r="S3567" s="25">
        <f t="shared" si="448"/>
        <v>1.3115183915852155</v>
      </c>
      <c r="T3567" s="26">
        <f t="shared" si="449"/>
        <v>0.51217094318670553</v>
      </c>
      <c r="U3567">
        <f>SUMXMY2($P$2:$W$2,ZTable[[#This Row],[Z - Customer Since]:[Z - Partner]])</f>
        <v>1.6842608635432808</v>
      </c>
      <c r="V3567">
        <f>SUMXMY2($P$3:$W$3,ZTable[[#This Row],[Z - Customer Since]:[Z - Partner]])</f>
        <v>9.6481354204837739</v>
      </c>
      <c r="W3567">
        <f>SUMXMY2($P$4:$W$4,ZTable[[#This Row],[Z - Customer Since]:[Z - Partner]])</f>
        <v>10.197653008788579</v>
      </c>
      <c r="Y3567">
        <f>MIN(ZTable[[#This Row],[Distance^2 to 1]:[Distance^2 to 3]])</f>
        <v>1.6842608635432808</v>
      </c>
      <c r="Z3567" s="20">
        <f>MATCH(ZTable[[#This Row],[Min Distance^2]],ZTable[[#This Row],[Distance^2 to 1]:[Distance^2 to 3]],0)</f>
        <v>1</v>
      </c>
      <c r="AA3567" t="str">
        <f>INDEX(ClusterTable[],MATCH(ZTable[[#This Row],[Assigned to Cluster]],ClusterTable[Cluster Number],0),2)</f>
        <v>CompanyMileage.com</v>
      </c>
    </row>
    <row r="3568" spans="1:27">
      <c r="A3568" t="s">
        <v>18739</v>
      </c>
      <c r="B3568" t="s">
        <v>18740</v>
      </c>
      <c r="C3568" s="8">
        <v>4.4712328767123291</v>
      </c>
      <c r="D3568">
        <v>3</v>
      </c>
      <c r="E3568">
        <v>1</v>
      </c>
      <c r="F3568">
        <v>1</v>
      </c>
      <c r="G3568" s="7">
        <v>3</v>
      </c>
      <c r="H3568" s="9">
        <v>5392</v>
      </c>
      <c r="I3568">
        <v>33</v>
      </c>
      <c r="J3568">
        <v>1</v>
      </c>
      <c r="K3568" s="27">
        <v>3561</v>
      </c>
      <c r="L3568" s="23" t="s">
        <v>18739</v>
      </c>
      <c r="M3568" s="23">
        <f t="shared" si="442"/>
        <v>-8.6094835796703448E-2</v>
      </c>
      <c r="N3568" s="23">
        <f t="shared" si="443"/>
        <v>0.67324847890100903</v>
      </c>
      <c r="O3568" s="23">
        <f t="shared" si="444"/>
        <v>1.0503971972020076</v>
      </c>
      <c r="P3568" s="23">
        <f t="shared" si="445"/>
        <v>-0.93163444153198571</v>
      </c>
      <c r="Q3568" s="23">
        <f t="shared" si="446"/>
        <v>0.70204769715748472</v>
      </c>
      <c r="R3568" s="23">
        <f t="shared" si="447"/>
        <v>-9.6176267012399883E-2</v>
      </c>
      <c r="S3568" s="23">
        <f t="shared" si="448"/>
        <v>1.1305676456018039</v>
      </c>
      <c r="T3568" s="24">
        <f t="shared" si="449"/>
        <v>0.51217094318670553</v>
      </c>
      <c r="U3568">
        <f>SUMXMY2($P$2:$W$2,ZTable[[#This Row],[Z - Customer Since]:[Z - Partner]])</f>
        <v>2.4680294281348418</v>
      </c>
      <c r="V3568">
        <f>SUMXMY2($P$3:$W$3,ZTable[[#This Row],[Z - Customer Since]:[Z - Partner]])</f>
        <v>6.8324572112143898</v>
      </c>
      <c r="W3568">
        <f>SUMXMY2($P$4:$W$4,ZTable[[#This Row],[Z - Customer Since]:[Z - Partner]])</f>
        <v>12.124790070992329</v>
      </c>
      <c r="Y3568">
        <f>MIN(ZTable[[#This Row],[Distance^2 to 1]:[Distance^2 to 3]])</f>
        <v>2.4680294281348418</v>
      </c>
      <c r="Z3568" s="20">
        <f>MATCH(ZTable[[#This Row],[Min Distance^2]],ZTable[[#This Row],[Distance^2 to 1]:[Distance^2 to 3]],0)</f>
        <v>1</v>
      </c>
      <c r="AA3568" t="str">
        <f>INDEX(ClusterTable[],MATCH(ZTable[[#This Row],[Assigned to Cluster]],ClusterTable[Cluster Number],0),2)</f>
        <v>CompanyMileage.com</v>
      </c>
    </row>
    <row r="3569" spans="1:27">
      <c r="A3569" t="s">
        <v>18704</v>
      </c>
      <c r="B3569" t="s">
        <v>18705</v>
      </c>
      <c r="C3569" s="8">
        <v>2.0136986301369864</v>
      </c>
      <c r="D3569">
        <v>1</v>
      </c>
      <c r="E3569">
        <v>0</v>
      </c>
      <c r="F3569">
        <v>3</v>
      </c>
      <c r="G3569" s="7">
        <v>4</v>
      </c>
      <c r="H3569" s="9">
        <v>11914.91</v>
      </c>
      <c r="I3569">
        <v>37</v>
      </c>
      <c r="J3569">
        <v>1</v>
      </c>
      <c r="K3569" s="28">
        <v>3562</v>
      </c>
      <c r="L3569" s="25" t="s">
        <v>18704</v>
      </c>
      <c r="M3569" s="25">
        <f t="shared" si="442"/>
        <v>-0.83904951857983301</v>
      </c>
      <c r="N3569" s="25">
        <f t="shared" si="443"/>
        <v>-1.1816197792956487</v>
      </c>
      <c r="O3569" s="25">
        <f t="shared" si="444"/>
        <v>-0.95181340709916151</v>
      </c>
      <c r="P3569" s="25">
        <f t="shared" si="445"/>
        <v>1.4741051290063067</v>
      </c>
      <c r="Q3569" s="25">
        <f t="shared" si="446"/>
        <v>1.9747171007723565</v>
      </c>
      <c r="R3569" s="25">
        <f t="shared" si="447"/>
        <v>-7.1182279132116485E-2</v>
      </c>
      <c r="S3569" s="25">
        <f t="shared" si="448"/>
        <v>1.4924691375686272</v>
      </c>
      <c r="T3569" s="26">
        <f t="shared" si="449"/>
        <v>0.51217094318670553</v>
      </c>
      <c r="U3569">
        <f>SUMXMY2($P$2:$W$2,ZTable[[#This Row],[Z - Customer Since]:[Z - Partner]])</f>
        <v>22.175981828438488</v>
      </c>
      <c r="V3569">
        <f>SUMXMY2($P$3:$W$3,ZTable[[#This Row],[Z - Customer Since]:[Z - Partner]])</f>
        <v>10.038459365892328</v>
      </c>
      <c r="W3569">
        <f>SUMXMY2($P$4:$W$4,ZTable[[#This Row],[Z - Customer Since]:[Z - Partner]])</f>
        <v>9.5489333748987644</v>
      </c>
      <c r="Y3569">
        <f>MIN(ZTable[[#This Row],[Distance^2 to 1]:[Distance^2 to 3]])</f>
        <v>9.5489333748987644</v>
      </c>
      <c r="Z3569" s="20">
        <f>MATCH(ZTable[[#This Row],[Min Distance^2]],ZTable[[#This Row],[Distance^2 to 1]:[Distance^2 to 3]],0)</f>
        <v>3</v>
      </c>
      <c r="AA3569" t="str">
        <f>INDEX(ClusterTable[],MATCH(ZTable[[#This Row],[Assigned to Cluster]],ClusterTable[Cluster Number],0),2)</f>
        <v>Protecture Limited</v>
      </c>
    </row>
    <row r="3570" spans="1:27">
      <c r="A3570" t="s">
        <v>7307</v>
      </c>
      <c r="B3570" t="s">
        <v>18708</v>
      </c>
      <c r="C3570" s="8">
        <v>1.3205479452054794</v>
      </c>
      <c r="D3570">
        <v>3</v>
      </c>
      <c r="E3570">
        <v>1</v>
      </c>
      <c r="F3570">
        <v>3</v>
      </c>
      <c r="G3570" s="7">
        <v>3</v>
      </c>
      <c r="H3570" s="9">
        <v>12060</v>
      </c>
      <c r="I3570">
        <v>23</v>
      </c>
      <c r="J3570">
        <v>1</v>
      </c>
      <c r="K3570" s="27">
        <v>3563</v>
      </c>
      <c r="L3570" s="23" t="s">
        <v>7307</v>
      </c>
      <c r="M3570" s="23">
        <f t="shared" si="442"/>
        <v>-1.0514213521853311</v>
      </c>
      <c r="N3570" s="23">
        <f t="shared" si="443"/>
        <v>0.67324847890100903</v>
      </c>
      <c r="O3570" s="23">
        <f t="shared" si="444"/>
        <v>1.0503971972020076</v>
      </c>
      <c r="P3570" s="23">
        <f t="shared" si="445"/>
        <v>1.4741051290063067</v>
      </c>
      <c r="Q3570" s="23">
        <f t="shared" si="446"/>
        <v>0.70204769715748472</v>
      </c>
      <c r="R3570" s="23">
        <f t="shared" si="447"/>
        <v>-7.0626334361829871E-2</v>
      </c>
      <c r="S3570" s="23">
        <f t="shared" si="448"/>
        <v>0.22581391568474549</v>
      </c>
      <c r="T3570" s="24">
        <f t="shared" si="449"/>
        <v>0.51217094318670553</v>
      </c>
      <c r="U3570">
        <f>SUMXMY2($P$2:$W$2,ZTable[[#This Row],[Z - Customer Since]:[Z - Partner]])</f>
        <v>8.701139408396104</v>
      </c>
      <c r="V3570">
        <f>SUMXMY2($P$3:$W$3,ZTable[[#This Row],[Z - Customer Since]:[Z - Partner]])</f>
        <v>7.4781762195033084</v>
      </c>
      <c r="W3570">
        <f>SUMXMY2($P$4:$W$4,ZTable[[#This Row],[Z - Customer Since]:[Z - Partner]])</f>
        <v>10.522204225694006</v>
      </c>
      <c r="Y3570">
        <f>MIN(ZTable[[#This Row],[Distance^2 to 1]:[Distance^2 to 3]])</f>
        <v>7.4781762195033084</v>
      </c>
      <c r="Z3570" s="20">
        <f>MATCH(ZTable[[#This Row],[Min Distance^2]],ZTable[[#This Row],[Distance^2 to 1]:[Distance^2 to 3]],0)</f>
        <v>2</v>
      </c>
      <c r="AA3570" t="str">
        <f>INDEX(ClusterTable[],MATCH(ZTable[[#This Row],[Assigned to Cluster]],ClusterTable[Cluster Number],0),2)</f>
        <v>Tourin Europeo Spain (Gloria Palace)</v>
      </c>
    </row>
    <row r="3571" spans="1:27">
      <c r="A3571" t="s">
        <v>9423</v>
      </c>
      <c r="B3571" t="s">
        <v>9424</v>
      </c>
      <c r="C3571" s="8">
        <v>8.4410958904109581</v>
      </c>
      <c r="D3571">
        <v>1</v>
      </c>
      <c r="E3571">
        <v>1</v>
      </c>
      <c r="F3571">
        <v>1</v>
      </c>
      <c r="G3571" s="7">
        <v>2</v>
      </c>
      <c r="H3571" s="9">
        <v>6240</v>
      </c>
      <c r="I3571">
        <v>33</v>
      </c>
      <c r="J3571">
        <v>0</v>
      </c>
      <c r="K3571" s="28">
        <v>3564</v>
      </c>
      <c r="L3571" s="25" t="s">
        <v>9423</v>
      </c>
      <c r="M3571" s="25">
        <f t="shared" si="442"/>
        <v>1.1302165748529671</v>
      </c>
      <c r="N3571" s="25">
        <f t="shared" si="443"/>
        <v>-1.1816197792956487</v>
      </c>
      <c r="O3571" s="25">
        <f t="shared" si="444"/>
        <v>1.0503971972020076</v>
      </c>
      <c r="P3571" s="25">
        <f t="shared" si="445"/>
        <v>-0.93163444153198571</v>
      </c>
      <c r="Q3571" s="25">
        <f t="shared" si="446"/>
        <v>-0.5706217064573873</v>
      </c>
      <c r="R3571" s="25">
        <f t="shared" si="447"/>
        <v>-9.2926965439561957E-2</v>
      </c>
      <c r="S3571" s="25">
        <f t="shared" si="448"/>
        <v>1.1305676456018039</v>
      </c>
      <c r="T3571" s="26">
        <f t="shared" si="449"/>
        <v>-1.9520477457304621</v>
      </c>
      <c r="U3571">
        <f>SUMXMY2($P$2:$W$2,ZTable[[#This Row],[Z - Customer Since]:[Z - Partner]])</f>
        <v>11.421990516964195</v>
      </c>
      <c r="V3571">
        <f>SUMXMY2($P$3:$W$3,ZTable[[#This Row],[Z - Customer Since]:[Z - Partner]])</f>
        <v>18.362267457833774</v>
      </c>
      <c r="W3571">
        <f>SUMXMY2($P$4:$W$4,ZTable[[#This Row],[Z - Customer Since]:[Z - Partner]])</f>
        <v>16.77878378040586</v>
      </c>
      <c r="Y3571">
        <f>MIN(ZTable[[#This Row],[Distance^2 to 1]:[Distance^2 to 3]])</f>
        <v>11.421990516964195</v>
      </c>
      <c r="Z3571" s="20">
        <f>MATCH(ZTable[[#This Row],[Min Distance^2]],ZTable[[#This Row],[Distance^2 to 1]:[Distance^2 to 3]],0)</f>
        <v>1</v>
      </c>
      <c r="AA3571" t="str">
        <f>INDEX(ClusterTable[],MATCH(ZTable[[#This Row],[Assigned to Cluster]],ClusterTable[Cluster Number],0),2)</f>
        <v>CompanyMileage.com</v>
      </c>
    </row>
    <row r="3572" spans="1:27">
      <c r="A3572" t="s">
        <v>9427</v>
      </c>
      <c r="B3572" t="s">
        <v>9428</v>
      </c>
      <c r="C3572" s="8">
        <v>9.0575342465753419</v>
      </c>
      <c r="D3572">
        <v>3</v>
      </c>
      <c r="E3572">
        <v>1</v>
      </c>
      <c r="F3572">
        <v>1</v>
      </c>
      <c r="G3572" s="7">
        <v>2</v>
      </c>
      <c r="H3572" s="9">
        <v>11160</v>
      </c>
      <c r="I3572">
        <v>33</v>
      </c>
      <c r="J3572">
        <v>0</v>
      </c>
      <c r="K3572" s="27">
        <v>3565</v>
      </c>
      <c r="L3572" s="23" t="s">
        <v>9427</v>
      </c>
      <c r="M3572" s="23">
        <f t="shared" si="442"/>
        <v>1.3190848063203073</v>
      </c>
      <c r="N3572" s="23">
        <f t="shared" si="443"/>
        <v>0.67324847890100903</v>
      </c>
      <c r="O3572" s="23">
        <f t="shared" si="444"/>
        <v>1.0503971972020076</v>
      </c>
      <c r="P3572" s="23">
        <f t="shared" si="445"/>
        <v>-0.93163444153198571</v>
      </c>
      <c r="Q3572" s="23">
        <f t="shared" si="446"/>
        <v>-0.5706217064573873</v>
      </c>
      <c r="R3572" s="23">
        <f t="shared" si="447"/>
        <v>-7.4074885559417297E-2</v>
      </c>
      <c r="S3572" s="23">
        <f t="shared" si="448"/>
        <v>1.1305676456018039</v>
      </c>
      <c r="T3572" s="24">
        <f t="shared" si="449"/>
        <v>-1.9520477457304621</v>
      </c>
      <c r="U3572">
        <f>SUMXMY2($P$2:$W$2,ZTable[[#This Row],[Z - Customer Since]:[Z - Partner]])</f>
        <v>8.4115840637750914</v>
      </c>
      <c r="V3572">
        <f>SUMXMY2($P$3:$W$3,ZTable[[#This Row],[Z - Customer Since]:[Z - Partner]])</f>
        <v>15.249491751980541</v>
      </c>
      <c r="W3572">
        <f>SUMXMY2($P$4:$W$4,ZTable[[#This Row],[Z - Customer Since]:[Z - Partner]])</f>
        <v>21.050492504214965</v>
      </c>
      <c r="Y3572">
        <f>MIN(ZTable[[#This Row],[Distance^2 to 1]:[Distance^2 to 3]])</f>
        <v>8.4115840637750914</v>
      </c>
      <c r="Z3572" s="20">
        <f>MATCH(ZTable[[#This Row],[Min Distance^2]],ZTable[[#This Row],[Distance^2 to 1]:[Distance^2 to 3]],0)</f>
        <v>1</v>
      </c>
      <c r="AA3572" t="str">
        <f>INDEX(ClusterTable[],MATCH(ZTable[[#This Row],[Assigned to Cluster]],ClusterTable[Cluster Number],0),2)</f>
        <v>CompanyMileage.com</v>
      </c>
    </row>
    <row r="3573" spans="1:27">
      <c r="A3573" t="s">
        <v>20472</v>
      </c>
      <c r="B3573" s="10" t="s">
        <v>20473</v>
      </c>
      <c r="C3573" s="8">
        <v>5.4273972602739722</v>
      </c>
      <c r="D3573">
        <v>3</v>
      </c>
      <c r="E3573">
        <v>1</v>
      </c>
      <c r="F3573">
        <v>1</v>
      </c>
      <c r="G3573" s="7">
        <v>2</v>
      </c>
      <c r="H3573" s="9">
        <v>10200</v>
      </c>
      <c r="I3573">
        <v>23</v>
      </c>
      <c r="J3573">
        <v>0</v>
      </c>
      <c r="K3573" s="28">
        <v>3566</v>
      </c>
      <c r="L3573" s="25" t="s">
        <v>20472</v>
      </c>
      <c r="M3573" s="25">
        <f t="shared" si="442"/>
        <v>0.20686077656819291</v>
      </c>
      <c r="N3573" s="25">
        <f t="shared" si="443"/>
        <v>0.67324847890100903</v>
      </c>
      <c r="O3573" s="25">
        <f t="shared" si="444"/>
        <v>1.0503971972020076</v>
      </c>
      <c r="P3573" s="25">
        <f t="shared" si="445"/>
        <v>-0.93163444153198571</v>
      </c>
      <c r="Q3573" s="25">
        <f t="shared" si="446"/>
        <v>-0.5706217064573873</v>
      </c>
      <c r="R3573" s="25">
        <f t="shared" si="447"/>
        <v>-7.7753340170177238E-2</v>
      </c>
      <c r="S3573" s="25">
        <f t="shared" si="448"/>
        <v>0.22581391568474549</v>
      </c>
      <c r="T3573" s="26">
        <f t="shared" si="449"/>
        <v>-1.9520477457304621</v>
      </c>
      <c r="U3573">
        <f>SUMXMY2($P$2:$W$2,ZTable[[#This Row],[Z - Customer Since]:[Z - Partner]])</f>
        <v>6.087022209891785</v>
      </c>
      <c r="V3573">
        <f>SUMXMY2($P$3:$W$3,ZTable[[#This Row],[Z - Customer Since]:[Z - Partner]])</f>
        <v>13.204216249493829</v>
      </c>
      <c r="W3573">
        <f>SUMXMY2($P$4:$W$4,ZTable[[#This Row],[Z - Customer Since]:[Z - Partner]])</f>
        <v>16.365697207441059</v>
      </c>
      <c r="Y3573">
        <f>MIN(ZTable[[#This Row],[Distance^2 to 1]:[Distance^2 to 3]])</f>
        <v>6.087022209891785</v>
      </c>
      <c r="Z3573" s="20">
        <f>MATCH(ZTable[[#This Row],[Min Distance^2]],ZTable[[#This Row],[Distance^2 to 1]:[Distance^2 to 3]],0)</f>
        <v>1</v>
      </c>
      <c r="AA3573" t="str">
        <f>INDEX(ClusterTable[],MATCH(ZTable[[#This Row],[Assigned to Cluster]],ClusterTable[Cluster Number],0),2)</f>
        <v>CompanyMileage.com</v>
      </c>
    </row>
    <row r="3574" spans="1:27">
      <c r="A3574" t="s">
        <v>18716</v>
      </c>
      <c r="B3574" t="s">
        <v>18717</v>
      </c>
      <c r="C3574" s="8">
        <v>0.23561643835616439</v>
      </c>
      <c r="D3574">
        <v>3</v>
      </c>
      <c r="E3574">
        <v>0</v>
      </c>
      <c r="F3574">
        <v>2</v>
      </c>
      <c r="G3574" s="7">
        <v>2</v>
      </c>
      <c r="H3574" s="9">
        <v>4852.22</v>
      </c>
      <c r="I3574">
        <v>28</v>
      </c>
      <c r="J3574">
        <v>1</v>
      </c>
      <c r="K3574" s="27">
        <v>3567</v>
      </c>
      <c r="L3574" s="23" t="s">
        <v>18716</v>
      </c>
      <c r="M3574" s="23">
        <f t="shared" si="442"/>
        <v>-1.3838294395678499</v>
      </c>
      <c r="N3574" s="23">
        <f t="shared" si="443"/>
        <v>0.67324847890100903</v>
      </c>
      <c r="O3574" s="23">
        <f t="shared" si="444"/>
        <v>-0.95181340709916151</v>
      </c>
      <c r="P3574" s="23">
        <f t="shared" si="445"/>
        <v>0.27123534373716052</v>
      </c>
      <c r="Q3574" s="23">
        <f t="shared" si="446"/>
        <v>-0.5706217064573873</v>
      </c>
      <c r="R3574" s="23">
        <f t="shared" si="447"/>
        <v>-9.8244554751770713E-2</v>
      </c>
      <c r="S3574" s="23">
        <f t="shared" si="448"/>
        <v>0.67819078064327465</v>
      </c>
      <c r="T3574" s="24">
        <f t="shared" si="449"/>
        <v>0.51217094318670553</v>
      </c>
      <c r="U3574">
        <f>SUMXMY2($P$2:$W$2,ZTable[[#This Row],[Z - Customer Since]:[Z - Partner]])</f>
        <v>7.8209489982359095</v>
      </c>
      <c r="V3574">
        <f>SUMXMY2($P$3:$W$3,ZTable[[#This Row],[Z - Customer Since]:[Z - Partner]])</f>
        <v>5.0575440809753633</v>
      </c>
      <c r="W3574">
        <f>SUMXMY2($P$4:$W$4,ZTable[[#This Row],[Z - Customer Since]:[Z - Partner]])</f>
        <v>3.8123513174663577</v>
      </c>
      <c r="Y3574">
        <f>MIN(ZTable[[#This Row],[Distance^2 to 1]:[Distance^2 to 3]])</f>
        <v>3.8123513174663577</v>
      </c>
      <c r="Z3574" s="20">
        <f>MATCH(ZTable[[#This Row],[Min Distance^2]],ZTable[[#This Row],[Distance^2 to 1]:[Distance^2 to 3]],0)</f>
        <v>3</v>
      </c>
      <c r="AA3574" t="str">
        <f>INDEX(ClusterTable[],MATCH(ZTable[[#This Row],[Assigned to Cluster]],ClusterTable[Cluster Number],0),2)</f>
        <v>Protecture Limited</v>
      </c>
    </row>
    <row r="3575" spans="1:27">
      <c r="A3575" t="s">
        <v>9431</v>
      </c>
      <c r="B3575" t="s">
        <v>9432</v>
      </c>
      <c r="C3575" s="8">
        <v>8.75068493150685</v>
      </c>
      <c r="D3575">
        <v>3</v>
      </c>
      <c r="E3575">
        <v>0</v>
      </c>
      <c r="F3575">
        <v>2</v>
      </c>
      <c r="G3575" s="7">
        <v>2</v>
      </c>
      <c r="H3575" s="9">
        <v>3965.76</v>
      </c>
      <c r="I3575">
        <v>4</v>
      </c>
      <c r="J3575">
        <v>1</v>
      </c>
      <c r="K3575" s="28">
        <v>3568</v>
      </c>
      <c r="L3575" s="25" t="s">
        <v>9431</v>
      </c>
      <c r="M3575" s="25">
        <f t="shared" si="442"/>
        <v>1.225070397767676</v>
      </c>
      <c r="N3575" s="25">
        <f t="shared" si="443"/>
        <v>0.67324847890100903</v>
      </c>
      <c r="O3575" s="25">
        <f t="shared" si="444"/>
        <v>-0.95181340709916151</v>
      </c>
      <c r="P3575" s="25">
        <f t="shared" si="445"/>
        <v>0.27123534373716052</v>
      </c>
      <c r="Q3575" s="25">
        <f t="shared" si="446"/>
        <v>-0.5706217064573873</v>
      </c>
      <c r="R3575" s="25">
        <f t="shared" si="447"/>
        <v>-0.10164122441245223</v>
      </c>
      <c r="S3575" s="25">
        <f t="shared" si="448"/>
        <v>-1.4932181711576655</v>
      </c>
      <c r="T3575" s="26">
        <f t="shared" si="449"/>
        <v>0.51217094318670553</v>
      </c>
      <c r="U3575">
        <f>SUMXMY2($P$2:$W$2,ZTable[[#This Row],[Z - Customer Since]:[Z - Partner]])</f>
        <v>9.7086450974376781</v>
      </c>
      <c r="V3575">
        <f>SUMXMY2($P$3:$W$3,ZTable[[#This Row],[Z - Customer Since]:[Z - Partner]])</f>
        <v>4.7358151634616696</v>
      </c>
      <c r="W3575">
        <f>SUMXMY2($P$4:$W$4,ZTable[[#This Row],[Z - Customer Since]:[Z - Partner]])</f>
        <v>11.236189670101709</v>
      </c>
      <c r="Y3575">
        <f>MIN(ZTable[[#This Row],[Distance^2 to 1]:[Distance^2 to 3]])</f>
        <v>4.7358151634616696</v>
      </c>
      <c r="Z3575" s="20">
        <f>MATCH(ZTable[[#This Row],[Min Distance^2]],ZTable[[#This Row],[Distance^2 to 1]:[Distance^2 to 3]],0)</f>
        <v>2</v>
      </c>
      <c r="AA3575" t="str">
        <f>INDEX(ClusterTable[],MATCH(ZTable[[#This Row],[Assigned to Cluster]],ClusterTable[Cluster Number],0),2)</f>
        <v>Tourin Europeo Spain (Gloria Palace)</v>
      </c>
    </row>
    <row r="3576" spans="1:27">
      <c r="A3576" t="s">
        <v>18756</v>
      </c>
      <c r="B3576" t="s">
        <v>18757</v>
      </c>
      <c r="C3576" s="8">
        <v>3.9123287671232876</v>
      </c>
      <c r="D3576">
        <v>3</v>
      </c>
      <c r="E3576">
        <v>1</v>
      </c>
      <c r="F3576">
        <v>4</v>
      </c>
      <c r="G3576" s="7">
        <v>2</v>
      </c>
      <c r="H3576" s="9">
        <v>10740.6</v>
      </c>
      <c r="I3576">
        <v>24</v>
      </c>
      <c r="J3576">
        <v>1</v>
      </c>
      <c r="K3576" s="27">
        <v>3569</v>
      </c>
      <c r="L3576" s="23" t="s">
        <v>18756</v>
      </c>
      <c r="M3576" s="23">
        <f t="shared" si="442"/>
        <v>-0.25733536566042531</v>
      </c>
      <c r="N3576" s="23">
        <f t="shared" si="443"/>
        <v>0.67324847890100903</v>
      </c>
      <c r="O3576" s="23">
        <f t="shared" si="444"/>
        <v>1.0503971972020076</v>
      </c>
      <c r="P3576" s="23">
        <f t="shared" si="445"/>
        <v>2.6769749142754531</v>
      </c>
      <c r="Q3576" s="23">
        <f t="shared" si="446"/>
        <v>-0.5706217064573873</v>
      </c>
      <c r="R3576" s="23">
        <f t="shared" si="447"/>
        <v>-7.5681910417493045E-2</v>
      </c>
      <c r="S3576" s="23">
        <f t="shared" si="448"/>
        <v>0.31628928867645134</v>
      </c>
      <c r="T3576" s="24">
        <f t="shared" si="449"/>
        <v>0.51217094318670553</v>
      </c>
      <c r="U3576">
        <f>SUMXMY2($P$2:$W$2,ZTable[[#This Row],[Z - Customer Since]:[Z - Partner]])</f>
        <v>13.148183432506567</v>
      </c>
      <c r="V3576">
        <f>SUMXMY2($P$3:$W$3,ZTable[[#This Row],[Z - Customer Since]:[Z - Partner]])</f>
        <v>11.870095529945779</v>
      </c>
      <c r="W3576">
        <f>SUMXMY2($P$4:$W$4,ZTable[[#This Row],[Z - Customer Since]:[Z - Partner]])</f>
        <v>13.760469773833799</v>
      </c>
      <c r="Y3576">
        <f>MIN(ZTable[[#This Row],[Distance^2 to 1]:[Distance^2 to 3]])</f>
        <v>11.870095529945779</v>
      </c>
      <c r="Z3576" s="20">
        <f>MATCH(ZTable[[#This Row],[Min Distance^2]],ZTable[[#This Row],[Distance^2 to 1]:[Distance^2 to 3]],0)</f>
        <v>2</v>
      </c>
      <c r="AA3576" t="str">
        <f>INDEX(ClusterTable[],MATCH(ZTable[[#This Row],[Assigned to Cluster]],ClusterTable[Cluster Number],0),2)</f>
        <v>Tourin Europeo Spain (Gloria Palace)</v>
      </c>
    </row>
    <row r="3577" spans="1:27">
      <c r="A3577" t="s">
        <v>9435</v>
      </c>
      <c r="B3577" t="s">
        <v>9436</v>
      </c>
      <c r="C3577" s="8">
        <v>6.6191780821917812</v>
      </c>
      <c r="D3577">
        <v>1</v>
      </c>
      <c r="E3577">
        <v>1</v>
      </c>
      <c r="F3577">
        <v>1</v>
      </c>
      <c r="G3577" s="7">
        <v>2</v>
      </c>
      <c r="H3577" s="9">
        <v>9984</v>
      </c>
      <c r="I3577">
        <v>4</v>
      </c>
      <c r="J3577">
        <v>0</v>
      </c>
      <c r="K3577" s="28">
        <v>3570</v>
      </c>
      <c r="L3577" s="25" t="s">
        <v>9435</v>
      </c>
      <c r="M3577" s="25">
        <f t="shared" si="442"/>
        <v>0.57200602407171752</v>
      </c>
      <c r="N3577" s="25">
        <f t="shared" si="443"/>
        <v>-1.1816197792956487</v>
      </c>
      <c r="O3577" s="25">
        <f t="shared" si="444"/>
        <v>1.0503971972020076</v>
      </c>
      <c r="P3577" s="25">
        <f t="shared" si="445"/>
        <v>-0.93163444153198571</v>
      </c>
      <c r="Q3577" s="25">
        <f t="shared" si="446"/>
        <v>-0.5706217064573873</v>
      </c>
      <c r="R3577" s="25">
        <f t="shared" si="447"/>
        <v>-7.8580992457598225E-2</v>
      </c>
      <c r="S3577" s="25">
        <f t="shared" si="448"/>
        <v>-1.4932181711576655</v>
      </c>
      <c r="T3577" s="26">
        <f t="shared" si="449"/>
        <v>-1.9520477457304621</v>
      </c>
      <c r="U3577">
        <f>SUMXMY2($P$2:$W$2,ZTable[[#This Row],[Z - Customer Since]:[Z - Partner]])</f>
        <v>12.704225727568804</v>
      </c>
      <c r="V3577">
        <f>SUMXMY2($P$3:$W$3,ZTable[[#This Row],[Z - Customer Since]:[Z - Partner]])</f>
        <v>19.000039289509154</v>
      </c>
      <c r="W3577">
        <f>SUMXMY2($P$4:$W$4,ZTable[[#This Row],[Z - Customer Since]:[Z - Partner]])</f>
        <v>16.876669580784018</v>
      </c>
      <c r="Y3577">
        <f>MIN(ZTable[[#This Row],[Distance^2 to 1]:[Distance^2 to 3]])</f>
        <v>12.704225727568804</v>
      </c>
      <c r="Z3577" s="20">
        <f>MATCH(ZTable[[#This Row],[Min Distance^2]],ZTable[[#This Row],[Distance^2 to 1]:[Distance^2 to 3]],0)</f>
        <v>1</v>
      </c>
      <c r="AA3577" t="str">
        <f>INDEX(ClusterTable[],MATCH(ZTable[[#This Row],[Assigned to Cluster]],ClusterTable[Cluster Number],0),2)</f>
        <v>CompanyMileage.com</v>
      </c>
    </row>
    <row r="3578" spans="1:27">
      <c r="A3578" t="s">
        <v>756</v>
      </c>
      <c r="B3578" t="s">
        <v>757</v>
      </c>
      <c r="C3578" s="8">
        <v>3.3342465753424659</v>
      </c>
      <c r="D3578">
        <v>3</v>
      </c>
      <c r="E3578">
        <v>1</v>
      </c>
      <c r="F3578">
        <v>1</v>
      </c>
      <c r="G3578" s="7">
        <v>3</v>
      </c>
      <c r="H3578" s="9">
        <v>35955</v>
      </c>
      <c r="I3578">
        <v>11</v>
      </c>
      <c r="J3578">
        <v>1</v>
      </c>
      <c r="K3578" s="27">
        <v>3571</v>
      </c>
      <c r="L3578" s="23" t="s">
        <v>756</v>
      </c>
      <c r="M3578" s="23">
        <f t="shared" si="442"/>
        <v>-0.4344517960586865</v>
      </c>
      <c r="N3578" s="23">
        <f t="shared" si="443"/>
        <v>0.67324847890100903</v>
      </c>
      <c r="O3578" s="23">
        <f t="shared" si="444"/>
        <v>1.0503971972020076</v>
      </c>
      <c r="P3578" s="23">
        <f t="shared" si="445"/>
        <v>-0.93163444153198571</v>
      </c>
      <c r="Q3578" s="23">
        <f t="shared" si="446"/>
        <v>0.70204769715748472</v>
      </c>
      <c r="R3578" s="23">
        <f t="shared" si="447"/>
        <v>2.0932699934116544E-2</v>
      </c>
      <c r="S3578" s="23">
        <f t="shared" si="448"/>
        <v>-0.85989056021572452</v>
      </c>
      <c r="T3578" s="24">
        <f t="shared" si="449"/>
        <v>0.51217094318670553</v>
      </c>
      <c r="U3578">
        <f>SUMXMY2($P$2:$W$2,ZTable[[#This Row],[Z - Customer Since]:[Z - Partner]])</f>
        <v>3.0802818930700555</v>
      </c>
      <c r="V3578">
        <f>SUMXMY2($P$3:$W$3,ZTable[[#This Row],[Z - Customer Since]:[Z - Partner]])</f>
        <v>6.9186599590271776</v>
      </c>
      <c r="W3578">
        <f>SUMXMY2($P$4:$W$4,ZTable[[#This Row],[Z - Customer Since]:[Z - Partner]])</f>
        <v>11.999410652526965</v>
      </c>
      <c r="Y3578">
        <f>MIN(ZTable[[#This Row],[Distance^2 to 1]:[Distance^2 to 3]])</f>
        <v>3.0802818930700555</v>
      </c>
      <c r="Z3578" s="20">
        <f>MATCH(ZTable[[#This Row],[Min Distance^2]],ZTable[[#This Row],[Distance^2 to 1]:[Distance^2 to 3]],0)</f>
        <v>1</v>
      </c>
      <c r="AA3578" t="str">
        <f>INDEX(ClusterTable[],MATCH(ZTable[[#This Row],[Assigned to Cluster]],ClusterTable[Cluster Number],0),2)</f>
        <v>CompanyMileage.com</v>
      </c>
    </row>
    <row r="3579" spans="1:27">
      <c r="A3579" t="s">
        <v>18768</v>
      </c>
      <c r="B3579" t="s">
        <v>18769</v>
      </c>
      <c r="C3579" s="8">
        <v>3.3643835616438356</v>
      </c>
      <c r="D3579">
        <v>1</v>
      </c>
      <c r="E3579">
        <v>0</v>
      </c>
      <c r="F3579">
        <v>2</v>
      </c>
      <c r="G3579" s="7">
        <v>2</v>
      </c>
      <c r="H3579" s="9">
        <v>25740</v>
      </c>
      <c r="I3579">
        <v>8</v>
      </c>
      <c r="J3579">
        <v>1</v>
      </c>
      <c r="K3579" s="28">
        <v>3572</v>
      </c>
      <c r="L3579" s="25" t="s">
        <v>18768</v>
      </c>
      <c r="M3579" s="25">
        <f t="shared" si="442"/>
        <v>-0.42521823807583881</v>
      </c>
      <c r="N3579" s="25">
        <f t="shared" si="443"/>
        <v>-1.1816197792956487</v>
      </c>
      <c r="O3579" s="25">
        <f t="shared" si="444"/>
        <v>-0.95181340709916151</v>
      </c>
      <c r="P3579" s="25">
        <f t="shared" si="445"/>
        <v>0.27123534373716052</v>
      </c>
      <c r="Q3579" s="25">
        <f t="shared" si="446"/>
        <v>-0.5706217064573873</v>
      </c>
      <c r="R3579" s="25">
        <f t="shared" si="447"/>
        <v>-1.820835615850085E-2</v>
      </c>
      <c r="S3579" s="25">
        <f t="shared" si="448"/>
        <v>-1.131316679190842</v>
      </c>
      <c r="T3579" s="26">
        <f t="shared" si="449"/>
        <v>0.51217094318670553</v>
      </c>
      <c r="U3579">
        <f>SUMXMY2($P$2:$W$2,ZTable[[#This Row],[Z - Customer Since]:[Z - Partner]])</f>
        <v>11.003724357110618</v>
      </c>
      <c r="V3579">
        <f>SUMXMY2($P$3:$W$3,ZTable[[#This Row],[Z - Customer Since]:[Z - Partner]])</f>
        <v>7.0653099602397598</v>
      </c>
      <c r="W3579">
        <f>SUMXMY2($P$4:$W$4,ZTable[[#This Row],[Z - Customer Since]:[Z - Partner]])</f>
        <v>2.1493553225495043</v>
      </c>
      <c r="Y3579">
        <f>MIN(ZTable[[#This Row],[Distance^2 to 1]:[Distance^2 to 3]])</f>
        <v>2.1493553225495043</v>
      </c>
      <c r="Z3579" s="20">
        <f>MATCH(ZTable[[#This Row],[Min Distance^2]],ZTable[[#This Row],[Distance^2 to 1]:[Distance^2 to 3]],0)</f>
        <v>3</v>
      </c>
      <c r="AA3579" t="str">
        <f>INDEX(ClusterTable[],MATCH(ZTable[[#This Row],[Assigned to Cluster]],ClusterTable[Cluster Number],0),2)</f>
        <v>Protecture Limited</v>
      </c>
    </row>
    <row r="3580" spans="1:27">
      <c r="A3580" t="s">
        <v>18726</v>
      </c>
      <c r="B3580" t="s">
        <v>18727</v>
      </c>
      <c r="C3580" s="8">
        <v>1.4821917808219178</v>
      </c>
      <c r="D3580">
        <v>1</v>
      </c>
      <c r="E3580">
        <v>1</v>
      </c>
      <c r="F3580">
        <v>2</v>
      </c>
      <c r="G3580" s="7">
        <v>3</v>
      </c>
      <c r="H3580" s="9">
        <v>15101.22</v>
      </c>
      <c r="I3580">
        <v>36</v>
      </c>
      <c r="J3580">
        <v>0</v>
      </c>
      <c r="K3580" s="27">
        <v>3573</v>
      </c>
      <c r="L3580" s="23" t="s">
        <v>18726</v>
      </c>
      <c r="M3580" s="23">
        <f t="shared" si="442"/>
        <v>-1.0018959048227842</v>
      </c>
      <c r="N3580" s="23">
        <f t="shared" si="443"/>
        <v>-1.1816197792956487</v>
      </c>
      <c r="O3580" s="23">
        <f t="shared" si="444"/>
        <v>1.0503971972020076</v>
      </c>
      <c r="P3580" s="23">
        <f t="shared" si="445"/>
        <v>0.27123534373716052</v>
      </c>
      <c r="Q3580" s="23">
        <f t="shared" si="446"/>
        <v>0.70204769715748472</v>
      </c>
      <c r="R3580" s="23">
        <f t="shared" si="447"/>
        <v>-5.8973220058355584E-2</v>
      </c>
      <c r="S3580" s="23">
        <f t="shared" si="448"/>
        <v>1.4019937645769214</v>
      </c>
      <c r="T3580" s="24">
        <f t="shared" si="449"/>
        <v>-1.9520477457304621</v>
      </c>
      <c r="U3580">
        <f>SUMXMY2($P$2:$W$2,ZTable[[#This Row],[Z - Customer Since]:[Z - Partner]])</f>
        <v>15.146997616801961</v>
      </c>
      <c r="V3580">
        <f>SUMXMY2($P$3:$W$3,ZTable[[#This Row],[Z - Customer Since]:[Z - Partner]])</f>
        <v>17.216885960406994</v>
      </c>
      <c r="W3580">
        <f>SUMXMY2($P$4:$W$4,ZTable[[#This Row],[Z - Customer Since]:[Z - Partner]])</f>
        <v>13.086035067853778</v>
      </c>
      <c r="Y3580">
        <f>MIN(ZTable[[#This Row],[Distance^2 to 1]:[Distance^2 to 3]])</f>
        <v>13.086035067853778</v>
      </c>
      <c r="Z3580" s="20">
        <f>MATCH(ZTable[[#This Row],[Min Distance^2]],ZTable[[#This Row],[Distance^2 to 1]:[Distance^2 to 3]],0)</f>
        <v>3</v>
      </c>
      <c r="AA3580" t="str">
        <f>INDEX(ClusterTable[],MATCH(ZTable[[#This Row],[Assigned to Cluster]],ClusterTable[Cluster Number],0),2)</f>
        <v>Protecture Limited</v>
      </c>
    </row>
    <row r="3581" spans="1:27">
      <c r="A3581" t="s">
        <v>9438</v>
      </c>
      <c r="B3581" t="s">
        <v>9439</v>
      </c>
      <c r="C3581" s="8">
        <v>10.019178082191781</v>
      </c>
      <c r="D3581">
        <v>1</v>
      </c>
      <c r="E3581">
        <v>0</v>
      </c>
      <c r="F3581">
        <v>2</v>
      </c>
      <c r="G3581" s="7">
        <v>2</v>
      </c>
      <c r="H3581" s="9">
        <v>3110.4</v>
      </c>
      <c r="I3581">
        <v>20</v>
      </c>
      <c r="J3581">
        <v>0</v>
      </c>
      <c r="K3581" s="28">
        <v>3574</v>
      </c>
      <c r="L3581" s="25" t="s">
        <v>9438</v>
      </c>
      <c r="M3581" s="25">
        <f t="shared" si="442"/>
        <v>1.613719247409358</v>
      </c>
      <c r="N3581" s="25">
        <f t="shared" si="443"/>
        <v>-1.1816197792956487</v>
      </c>
      <c r="O3581" s="25">
        <f t="shared" si="444"/>
        <v>-0.95181340709916151</v>
      </c>
      <c r="P3581" s="25">
        <f t="shared" si="445"/>
        <v>0.27123534373716052</v>
      </c>
      <c r="Q3581" s="25">
        <f t="shared" si="446"/>
        <v>-0.5706217064573873</v>
      </c>
      <c r="R3581" s="25">
        <f t="shared" si="447"/>
        <v>-0.10491872747063932</v>
      </c>
      <c r="S3581" s="25">
        <f t="shared" si="448"/>
        <v>-4.5612203290372015E-2</v>
      </c>
      <c r="T3581" s="26">
        <f t="shared" si="449"/>
        <v>-1.9520477457304621</v>
      </c>
      <c r="U3581">
        <f>SUMXMY2($P$2:$W$2,ZTable[[#This Row],[Z - Customer Since]:[Z - Partner]])</f>
        <v>17.376739391972798</v>
      </c>
      <c r="V3581">
        <f>SUMXMY2($P$3:$W$3,ZTable[[#This Row],[Z - Customer Since]:[Z - Partner]])</f>
        <v>12.715627512477926</v>
      </c>
      <c r="W3581">
        <f>SUMXMY2($P$4:$W$4,ZTable[[#This Row],[Z - Customer Since]:[Z - Partner]])</f>
        <v>12.847895018842419</v>
      </c>
      <c r="Y3581">
        <f>MIN(ZTable[[#This Row],[Distance^2 to 1]:[Distance^2 to 3]])</f>
        <v>12.715627512477926</v>
      </c>
      <c r="Z3581" s="20">
        <f>MATCH(ZTable[[#This Row],[Min Distance^2]],ZTable[[#This Row],[Distance^2 to 1]:[Distance^2 to 3]],0)</f>
        <v>2</v>
      </c>
      <c r="AA3581" t="str">
        <f>INDEX(ClusterTable[],MATCH(ZTable[[#This Row],[Assigned to Cluster]],ClusterTable[Cluster Number],0),2)</f>
        <v>Tourin Europeo Spain (Gloria Palace)</v>
      </c>
    </row>
    <row r="3582" spans="1:27">
      <c r="A3582" t="s">
        <v>9442</v>
      </c>
      <c r="B3582" t="s">
        <v>9443</v>
      </c>
      <c r="C3582" s="8">
        <v>6.0849315068493155</v>
      </c>
      <c r="D3582">
        <v>3</v>
      </c>
      <c r="E3582">
        <v>1</v>
      </c>
      <c r="F3582">
        <v>2</v>
      </c>
      <c r="G3582" s="7">
        <v>2</v>
      </c>
      <c r="H3582" s="9">
        <v>7488</v>
      </c>
      <c r="I3582">
        <v>11</v>
      </c>
      <c r="J3582">
        <v>0</v>
      </c>
      <c r="K3582" s="27">
        <v>3575</v>
      </c>
      <c r="L3582" s="23" t="s">
        <v>9442</v>
      </c>
      <c r="M3582" s="23">
        <f t="shared" si="442"/>
        <v>0.40832022346668934</v>
      </c>
      <c r="N3582" s="23">
        <f t="shared" si="443"/>
        <v>0.67324847890100903</v>
      </c>
      <c r="O3582" s="23">
        <f t="shared" si="444"/>
        <v>1.0503971972020076</v>
      </c>
      <c r="P3582" s="23">
        <f t="shared" si="445"/>
        <v>0.27123534373716052</v>
      </c>
      <c r="Q3582" s="23">
        <f t="shared" si="446"/>
        <v>-0.5706217064573873</v>
      </c>
      <c r="R3582" s="23">
        <f t="shared" si="447"/>
        <v>-8.8144974445574037E-2</v>
      </c>
      <c r="S3582" s="23">
        <f t="shared" si="448"/>
        <v>-0.85989056021572452</v>
      </c>
      <c r="T3582" s="24">
        <f t="shared" si="449"/>
        <v>-1.9520477457304621</v>
      </c>
      <c r="U3582">
        <f>SUMXMY2($P$2:$W$2,ZTable[[#This Row],[Z - Customer Since]:[Z - Partner]])</f>
        <v>8.801941792523543</v>
      </c>
      <c r="V3582">
        <f>SUMXMY2($P$3:$W$3,ZTable[[#This Row],[Z - Customer Since]:[Z - Partner]])</f>
        <v>12.522130823503218</v>
      </c>
      <c r="W3582">
        <f>SUMXMY2($P$4:$W$4,ZTable[[#This Row],[Z - Customer Since]:[Z - Partner]])</f>
        <v>16.614188692009755</v>
      </c>
      <c r="Y3582">
        <f>MIN(ZTable[[#This Row],[Distance^2 to 1]:[Distance^2 to 3]])</f>
        <v>8.801941792523543</v>
      </c>
      <c r="Z3582" s="20">
        <f>MATCH(ZTable[[#This Row],[Min Distance^2]],ZTable[[#This Row],[Distance^2 to 1]:[Distance^2 to 3]],0)</f>
        <v>1</v>
      </c>
      <c r="AA3582" t="str">
        <f>INDEX(ClusterTable[],MATCH(ZTable[[#This Row],[Assigned to Cluster]],ClusterTable[Cluster Number],0),2)</f>
        <v>CompanyMileage.com</v>
      </c>
    </row>
    <row r="3583" spans="1:27">
      <c r="A3583" t="s">
        <v>18734</v>
      </c>
      <c r="B3583" t="s">
        <v>18735</v>
      </c>
      <c r="C3583" s="8">
        <v>1.2301369863013698</v>
      </c>
      <c r="D3583">
        <v>3</v>
      </c>
      <c r="E3583">
        <v>0</v>
      </c>
      <c r="F3583">
        <v>2</v>
      </c>
      <c r="G3583" s="7">
        <v>4</v>
      </c>
      <c r="H3583" s="9">
        <v>103006.35</v>
      </c>
      <c r="I3583">
        <v>19</v>
      </c>
      <c r="J3583">
        <v>1</v>
      </c>
      <c r="K3583" s="28">
        <v>3576</v>
      </c>
      <c r="L3583" s="25" t="s">
        <v>18734</v>
      </c>
      <c r="M3583" s="25">
        <f t="shared" si="442"/>
        <v>-1.0791220261338743</v>
      </c>
      <c r="N3583" s="25">
        <f t="shared" si="443"/>
        <v>0.67324847890100903</v>
      </c>
      <c r="O3583" s="25">
        <f t="shared" si="444"/>
        <v>-0.95181340709916151</v>
      </c>
      <c r="P3583" s="25">
        <f t="shared" si="445"/>
        <v>0.27123534373716052</v>
      </c>
      <c r="Q3583" s="25">
        <f t="shared" si="446"/>
        <v>1.9747171007723565</v>
      </c>
      <c r="R3583" s="25">
        <f t="shared" si="447"/>
        <v>0.27785493698117691</v>
      </c>
      <c r="S3583" s="25">
        <f t="shared" si="448"/>
        <v>-0.13608757628207785</v>
      </c>
      <c r="T3583" s="26">
        <f t="shared" si="449"/>
        <v>0.51217094318670553</v>
      </c>
      <c r="U3583">
        <f>SUMXMY2($P$2:$W$2,ZTable[[#This Row],[Z - Customer Since]:[Z - Partner]])</f>
        <v>13.553792155897714</v>
      </c>
      <c r="V3583">
        <f>SUMXMY2($P$3:$W$3,ZTable[[#This Row],[Z - Customer Since]:[Z - Partner]])</f>
        <v>3.8642788842409184</v>
      </c>
      <c r="W3583">
        <f>SUMXMY2($P$4:$W$4,ZTable[[#This Row],[Z - Customer Since]:[Z - Partner]])</f>
        <v>10.196919162792939</v>
      </c>
      <c r="Y3583">
        <f>MIN(ZTable[[#This Row],[Distance^2 to 1]:[Distance^2 to 3]])</f>
        <v>3.8642788842409184</v>
      </c>
      <c r="Z3583" s="20">
        <f>MATCH(ZTable[[#This Row],[Min Distance^2]],ZTable[[#This Row],[Distance^2 to 1]:[Distance^2 to 3]],0)</f>
        <v>2</v>
      </c>
      <c r="AA3583" t="str">
        <f>INDEX(ClusterTable[],MATCH(ZTable[[#This Row],[Assigned to Cluster]],ClusterTable[Cluster Number],0),2)</f>
        <v>Tourin Europeo Spain (Gloria Palace)</v>
      </c>
    </row>
    <row r="3584" spans="1:27">
      <c r="A3584" t="s">
        <v>9446</v>
      </c>
      <c r="B3584" t="s">
        <v>9447</v>
      </c>
      <c r="C3584" s="8">
        <v>5.8191780821917805</v>
      </c>
      <c r="D3584">
        <v>1</v>
      </c>
      <c r="E3584">
        <v>1</v>
      </c>
      <c r="F3584">
        <v>4</v>
      </c>
      <c r="G3584" s="7">
        <v>3</v>
      </c>
      <c r="H3584" s="9">
        <v>23443.43</v>
      </c>
      <c r="I3584">
        <v>35</v>
      </c>
      <c r="J3584">
        <v>1</v>
      </c>
      <c r="K3584" s="27">
        <v>3577</v>
      </c>
      <c r="L3584" s="23" t="s">
        <v>9446</v>
      </c>
      <c r="M3584" s="23">
        <f t="shared" si="442"/>
        <v>0.32689703034521356</v>
      </c>
      <c r="N3584" s="23">
        <f t="shared" si="443"/>
        <v>-1.1816197792956487</v>
      </c>
      <c r="O3584" s="23">
        <f t="shared" si="444"/>
        <v>1.0503971972020076</v>
      </c>
      <c r="P3584" s="23">
        <f t="shared" si="445"/>
        <v>2.6769749142754531</v>
      </c>
      <c r="Q3584" s="23">
        <f t="shared" si="446"/>
        <v>0.70204769715748472</v>
      </c>
      <c r="R3584" s="23">
        <f t="shared" si="447"/>
        <v>-2.7008177518326824E-2</v>
      </c>
      <c r="S3584" s="23">
        <f t="shared" si="448"/>
        <v>1.3115183915852155</v>
      </c>
      <c r="T3584" s="24">
        <f t="shared" si="449"/>
        <v>0.51217094318670553</v>
      </c>
      <c r="U3584">
        <f>SUMXMY2($P$2:$W$2,ZTable[[#This Row],[Z - Customer Since]:[Z - Partner]])</f>
        <v>19.322312316050279</v>
      </c>
      <c r="V3584">
        <f>SUMXMY2($P$3:$W$3,ZTable[[#This Row],[Z - Customer Since]:[Z - Partner]])</f>
        <v>14.848014012823931</v>
      </c>
      <c r="W3584">
        <f>SUMXMY2($P$4:$W$4,ZTable[[#This Row],[Z - Customer Since]:[Z - Partner]])</f>
        <v>14.293953443870663</v>
      </c>
      <c r="Y3584">
        <f>MIN(ZTable[[#This Row],[Distance^2 to 1]:[Distance^2 to 3]])</f>
        <v>14.293953443870663</v>
      </c>
      <c r="Z3584" s="20">
        <f>MATCH(ZTable[[#This Row],[Min Distance^2]],ZTable[[#This Row],[Distance^2 to 1]:[Distance^2 to 3]],0)</f>
        <v>3</v>
      </c>
      <c r="AA3584" t="str">
        <f>INDEX(ClusterTable[],MATCH(ZTable[[#This Row],[Assigned to Cluster]],ClusterTable[Cluster Number],0),2)</f>
        <v>Protecture Limited</v>
      </c>
    </row>
    <row r="3585" spans="1:27">
      <c r="A3585" t="s">
        <v>18772</v>
      </c>
      <c r="B3585" t="s">
        <v>18773</v>
      </c>
      <c r="C3585" s="8">
        <v>3.5287671232876714</v>
      </c>
      <c r="D3585">
        <v>1</v>
      </c>
      <c r="E3585">
        <v>1</v>
      </c>
      <c r="F3585">
        <v>1</v>
      </c>
      <c r="G3585" s="7">
        <v>4</v>
      </c>
      <c r="H3585" s="9">
        <v>7650</v>
      </c>
      <c r="I3585">
        <v>12</v>
      </c>
      <c r="J3585">
        <v>1</v>
      </c>
      <c r="K3585" s="28">
        <v>3578</v>
      </c>
      <c r="L3585" s="25" t="s">
        <v>18772</v>
      </c>
      <c r="M3585" s="25">
        <f t="shared" si="442"/>
        <v>-0.37485337635121468</v>
      </c>
      <c r="N3585" s="25">
        <f t="shared" si="443"/>
        <v>-1.1816197792956487</v>
      </c>
      <c r="O3585" s="25">
        <f t="shared" si="444"/>
        <v>1.0503971972020076</v>
      </c>
      <c r="P3585" s="25">
        <f t="shared" si="445"/>
        <v>-0.93163444153198571</v>
      </c>
      <c r="Q3585" s="25">
        <f t="shared" si="446"/>
        <v>1.9747171007723565</v>
      </c>
      <c r="R3585" s="25">
        <f t="shared" si="447"/>
        <v>-8.7524235230008296E-2</v>
      </c>
      <c r="S3585" s="25">
        <f t="shared" si="448"/>
        <v>-0.76941518722401869</v>
      </c>
      <c r="T3585" s="26">
        <f t="shared" si="449"/>
        <v>0.51217094318670553</v>
      </c>
      <c r="U3585">
        <f>SUMXMY2($P$2:$W$2,ZTable[[#This Row],[Z - Customer Since]:[Z - Partner]])</f>
        <v>11.122152255652074</v>
      </c>
      <c r="V3585">
        <f>SUMXMY2($P$3:$W$3,ZTable[[#This Row],[Z - Customer Since]:[Z - Partner]])</f>
        <v>11.717463335221336</v>
      </c>
      <c r="W3585">
        <f>SUMXMY2($P$4:$W$4,ZTable[[#This Row],[Z - Customer Since]:[Z - Partner]])</f>
        <v>13.285201221511793</v>
      </c>
      <c r="Y3585">
        <f>MIN(ZTable[[#This Row],[Distance^2 to 1]:[Distance^2 to 3]])</f>
        <v>11.122152255652074</v>
      </c>
      <c r="Z3585" s="20">
        <f>MATCH(ZTable[[#This Row],[Min Distance^2]],ZTable[[#This Row],[Distance^2 to 1]:[Distance^2 to 3]],0)</f>
        <v>1</v>
      </c>
      <c r="AA3585" t="str">
        <f>INDEX(ClusterTable[],MATCH(ZTable[[#This Row],[Assigned to Cluster]],ClusterTable[Cluster Number],0),2)</f>
        <v>CompanyMileage.com</v>
      </c>
    </row>
    <row r="3586" spans="1:27">
      <c r="A3586" t="s">
        <v>18785</v>
      </c>
      <c r="B3586" t="s">
        <v>18786</v>
      </c>
      <c r="C3586" s="8">
        <v>3.5671232876712327</v>
      </c>
      <c r="D3586">
        <v>3</v>
      </c>
      <c r="E3586">
        <v>0</v>
      </c>
      <c r="F3586">
        <v>1</v>
      </c>
      <c r="G3586" s="7">
        <v>4</v>
      </c>
      <c r="H3586" s="9">
        <v>18768</v>
      </c>
      <c r="I3586">
        <v>6</v>
      </c>
      <c r="J3586">
        <v>1</v>
      </c>
      <c r="K3586" s="27">
        <v>3579</v>
      </c>
      <c r="L3586" s="23" t="s">
        <v>18785</v>
      </c>
      <c r="M3586" s="23">
        <f t="shared" si="442"/>
        <v>-0.36310157528213588</v>
      </c>
      <c r="N3586" s="23">
        <f t="shared" si="443"/>
        <v>0.67324847890100903</v>
      </c>
      <c r="O3586" s="23">
        <f t="shared" si="444"/>
        <v>-0.95181340709916151</v>
      </c>
      <c r="P3586" s="23">
        <f t="shared" si="445"/>
        <v>-0.93163444153198571</v>
      </c>
      <c r="Q3586" s="23">
        <f t="shared" si="446"/>
        <v>1.9747171007723565</v>
      </c>
      <c r="R3586" s="23">
        <f t="shared" si="447"/>
        <v>-4.492313276914485E-2</v>
      </c>
      <c r="S3586" s="23">
        <f t="shared" si="448"/>
        <v>-1.3122674251742537</v>
      </c>
      <c r="T3586" s="24">
        <f t="shared" si="449"/>
        <v>0.51217094318670553</v>
      </c>
      <c r="U3586">
        <f>SUMXMY2($P$2:$W$2,ZTable[[#This Row],[Z - Customer Since]:[Z - Partner]])</f>
        <v>13.056487645492801</v>
      </c>
      <c r="V3586">
        <f>SUMXMY2($P$3:$W$3,ZTable[[#This Row],[Z - Customer Since]:[Z - Partner]])</f>
        <v>5.4327717544577645</v>
      </c>
      <c r="W3586">
        <f>SUMXMY2($P$4:$W$4,ZTable[[#This Row],[Z - Customer Since]:[Z - Partner]])</f>
        <v>14.108432645251064</v>
      </c>
      <c r="Y3586">
        <f>MIN(ZTable[[#This Row],[Distance^2 to 1]:[Distance^2 to 3]])</f>
        <v>5.4327717544577645</v>
      </c>
      <c r="Z3586" s="20">
        <f>MATCH(ZTable[[#This Row],[Min Distance^2]],ZTable[[#This Row],[Distance^2 to 1]:[Distance^2 to 3]],0)</f>
        <v>2</v>
      </c>
      <c r="AA3586" t="str">
        <f>INDEX(ClusterTable[],MATCH(ZTable[[#This Row],[Assigned to Cluster]],ClusterTable[Cluster Number],0),2)</f>
        <v>Tourin Europeo Spain (Gloria Palace)</v>
      </c>
    </row>
    <row r="3587" spans="1:27">
      <c r="A3587" t="s">
        <v>18797</v>
      </c>
      <c r="B3587" t="s">
        <v>18798</v>
      </c>
      <c r="C3587" s="8">
        <v>4.1013698630136988</v>
      </c>
      <c r="D3587">
        <v>1</v>
      </c>
      <c r="E3587">
        <v>1</v>
      </c>
      <c r="F3587">
        <v>2</v>
      </c>
      <c r="G3587" s="7">
        <v>3</v>
      </c>
      <c r="H3587" s="9">
        <v>12052.92</v>
      </c>
      <c r="I3587">
        <v>15</v>
      </c>
      <c r="J3587">
        <v>1</v>
      </c>
      <c r="K3587" s="28">
        <v>3580</v>
      </c>
      <c r="L3587" s="25" t="s">
        <v>18797</v>
      </c>
      <c r="M3587" s="25">
        <f t="shared" si="442"/>
        <v>-0.19941577467710761</v>
      </c>
      <c r="N3587" s="25">
        <f t="shared" si="443"/>
        <v>-1.1816197792956487</v>
      </c>
      <c r="O3587" s="25">
        <f t="shared" si="444"/>
        <v>1.0503971972020076</v>
      </c>
      <c r="P3587" s="25">
        <f t="shared" si="445"/>
        <v>0.27123534373716052</v>
      </c>
      <c r="Q3587" s="25">
        <f t="shared" si="446"/>
        <v>0.70204769715748472</v>
      </c>
      <c r="R3587" s="25">
        <f t="shared" si="447"/>
        <v>-7.0653462964584218E-2</v>
      </c>
      <c r="S3587" s="25">
        <f t="shared" si="448"/>
        <v>-0.49798906824890121</v>
      </c>
      <c r="T3587" s="26">
        <f t="shared" si="449"/>
        <v>0.51217094318670553</v>
      </c>
      <c r="U3587">
        <f>SUMXMY2($P$2:$W$2,ZTable[[#This Row],[Z - Customer Since]:[Z - Partner]])</f>
        <v>7.1126387513321081</v>
      </c>
      <c r="V3587">
        <f>SUMXMY2($P$3:$W$3,ZTable[[#This Row],[Z - Customer Since]:[Z - Partner]])</f>
        <v>8.0566499265352487</v>
      </c>
      <c r="W3587">
        <f>SUMXMY2($P$4:$W$4,ZTable[[#This Row],[Z - Customer Since]:[Z - Partner]])</f>
        <v>6.7544116250977471</v>
      </c>
      <c r="Y3587">
        <f>MIN(ZTable[[#This Row],[Distance^2 to 1]:[Distance^2 to 3]])</f>
        <v>6.7544116250977471</v>
      </c>
      <c r="Z3587" s="20">
        <f>MATCH(ZTable[[#This Row],[Min Distance^2]],ZTable[[#This Row],[Distance^2 to 1]:[Distance^2 to 3]],0)</f>
        <v>3</v>
      </c>
      <c r="AA3587" t="str">
        <f>INDEX(ClusterTable[],MATCH(ZTable[[#This Row],[Assigned to Cluster]],ClusterTable[Cluster Number],0),2)</f>
        <v>Protecture Limited</v>
      </c>
    </row>
    <row r="3588" spans="1:27">
      <c r="A3588" t="s">
        <v>18782</v>
      </c>
      <c r="B3588" t="s">
        <v>18783</v>
      </c>
      <c r="C3588" s="8">
        <v>3.4876712328767123</v>
      </c>
      <c r="D3588">
        <v>3</v>
      </c>
      <c r="E3588">
        <v>0</v>
      </c>
      <c r="F3588">
        <v>2</v>
      </c>
      <c r="G3588" s="7">
        <v>2</v>
      </c>
      <c r="H3588" s="9">
        <v>12636</v>
      </c>
      <c r="I3588">
        <v>36</v>
      </c>
      <c r="J3588">
        <v>1</v>
      </c>
      <c r="K3588" s="27">
        <v>3581</v>
      </c>
      <c r="L3588" s="23" t="s">
        <v>18782</v>
      </c>
      <c r="M3588" s="23">
        <f t="shared" si="442"/>
        <v>-0.38744459178237078</v>
      </c>
      <c r="N3588" s="23">
        <f t="shared" si="443"/>
        <v>0.67324847890100903</v>
      </c>
      <c r="O3588" s="23">
        <f t="shared" si="444"/>
        <v>-0.95181340709916151</v>
      </c>
      <c r="P3588" s="23">
        <f t="shared" si="445"/>
        <v>0.27123534373716052</v>
      </c>
      <c r="Q3588" s="23">
        <f t="shared" si="446"/>
        <v>-0.5706217064573873</v>
      </c>
      <c r="R3588" s="23">
        <f t="shared" si="447"/>
        <v>-6.8419261595373912E-2</v>
      </c>
      <c r="S3588" s="23">
        <f t="shared" si="448"/>
        <v>1.4019937645769214</v>
      </c>
      <c r="T3588" s="24">
        <f t="shared" si="449"/>
        <v>0.51217094318670553</v>
      </c>
      <c r="U3588">
        <f>SUMXMY2($P$2:$W$2,ZTable[[#This Row],[Z - Customer Since]:[Z - Partner]])</f>
        <v>7.0635167766392435</v>
      </c>
      <c r="V3588">
        <f>SUMXMY2($P$3:$W$3,ZTable[[#This Row],[Z - Customer Since]:[Z - Partner]])</f>
        <v>4.0194876415070917</v>
      </c>
      <c r="W3588">
        <f>SUMXMY2($P$4:$W$4,ZTable[[#This Row],[Z - Customer Since]:[Z - Partner]])</f>
        <v>5.1696934105888914</v>
      </c>
      <c r="Y3588">
        <f>MIN(ZTable[[#This Row],[Distance^2 to 1]:[Distance^2 to 3]])</f>
        <v>4.0194876415070917</v>
      </c>
      <c r="Z3588" s="20">
        <f>MATCH(ZTable[[#This Row],[Min Distance^2]],ZTable[[#This Row],[Distance^2 to 1]:[Distance^2 to 3]],0)</f>
        <v>2</v>
      </c>
      <c r="AA3588" t="str">
        <f>INDEX(ClusterTable[],MATCH(ZTable[[#This Row],[Assigned to Cluster]],ClusterTable[Cluster Number],0),2)</f>
        <v>Tourin Europeo Spain (Gloria Palace)</v>
      </c>
    </row>
    <row r="3589" spans="1:27">
      <c r="A3589" t="s">
        <v>18745</v>
      </c>
      <c r="B3589" t="s">
        <v>18746</v>
      </c>
      <c r="C3589" s="8">
        <v>0.31506849315068491</v>
      </c>
      <c r="D3589">
        <v>3</v>
      </c>
      <c r="E3589">
        <v>1</v>
      </c>
      <c r="F3589">
        <v>1</v>
      </c>
      <c r="G3589" s="7">
        <v>2</v>
      </c>
      <c r="H3589" s="9">
        <v>7920</v>
      </c>
      <c r="I3589">
        <v>4</v>
      </c>
      <c r="J3589">
        <v>1</v>
      </c>
      <c r="K3589" s="28">
        <v>3582</v>
      </c>
      <c r="L3589" s="25" t="s">
        <v>18745</v>
      </c>
      <c r="M3589" s="25">
        <f t="shared" si="442"/>
        <v>-1.3594864230676149</v>
      </c>
      <c r="N3589" s="25">
        <f t="shared" si="443"/>
        <v>0.67324847890100903</v>
      </c>
      <c r="O3589" s="25">
        <f t="shared" si="444"/>
        <v>1.0503971972020076</v>
      </c>
      <c r="P3589" s="25">
        <f t="shared" si="445"/>
        <v>-0.93163444153198571</v>
      </c>
      <c r="Q3589" s="25">
        <f t="shared" si="446"/>
        <v>-0.5706217064573873</v>
      </c>
      <c r="R3589" s="25">
        <f t="shared" si="447"/>
        <v>-8.6489669870732075E-2</v>
      </c>
      <c r="S3589" s="25">
        <f t="shared" si="448"/>
        <v>-1.4932181711576655</v>
      </c>
      <c r="T3589" s="26">
        <f t="shared" si="449"/>
        <v>0.51217094318670553</v>
      </c>
      <c r="U3589">
        <f>SUMXMY2($P$2:$W$2,ZTable[[#This Row],[Z - Customer Since]:[Z - Partner]])</f>
        <v>5.0444660743489589</v>
      </c>
      <c r="V3589">
        <f>SUMXMY2($P$3:$W$3,ZTable[[#This Row],[Z - Customer Since]:[Z - Partner]])</f>
        <v>12.3938536130523</v>
      </c>
      <c r="W3589">
        <f>SUMXMY2($P$4:$W$4,ZTable[[#This Row],[Z - Customer Since]:[Z - Partner]])</f>
        <v>11.999171419033502</v>
      </c>
      <c r="Y3589">
        <f>MIN(ZTable[[#This Row],[Distance^2 to 1]:[Distance^2 to 3]])</f>
        <v>5.0444660743489589</v>
      </c>
      <c r="Z3589" s="20">
        <f>MATCH(ZTable[[#This Row],[Min Distance^2]],ZTable[[#This Row],[Distance^2 to 1]:[Distance^2 to 3]],0)</f>
        <v>1</v>
      </c>
      <c r="AA3589" t="str">
        <f>INDEX(ClusterTable[],MATCH(ZTable[[#This Row],[Assigned to Cluster]],ClusterTable[Cluster Number],0),2)</f>
        <v>CompanyMileage.com</v>
      </c>
    </row>
    <row r="3590" spans="1:27">
      <c r="A3590" t="s">
        <v>9451</v>
      </c>
      <c r="B3590" t="s">
        <v>9452</v>
      </c>
      <c r="C3590" s="8">
        <v>8.9753424657534246</v>
      </c>
      <c r="D3590">
        <v>3</v>
      </c>
      <c r="E3590">
        <v>0</v>
      </c>
      <c r="F3590">
        <v>2</v>
      </c>
      <c r="G3590" s="7">
        <v>3</v>
      </c>
      <c r="H3590" s="9">
        <v>20410.009999999998</v>
      </c>
      <c r="I3590">
        <v>20</v>
      </c>
      <c r="J3590">
        <v>1</v>
      </c>
      <c r="K3590" s="27">
        <v>3583</v>
      </c>
      <c r="L3590" s="23" t="s">
        <v>9451</v>
      </c>
      <c r="M3590" s="23">
        <f t="shared" si="442"/>
        <v>1.2939023754579955</v>
      </c>
      <c r="N3590" s="23">
        <f t="shared" si="443"/>
        <v>0.67324847890100903</v>
      </c>
      <c r="O3590" s="23">
        <f t="shared" si="444"/>
        <v>-0.95181340709916151</v>
      </c>
      <c r="P3590" s="23">
        <f t="shared" si="445"/>
        <v>0.27123534373716052</v>
      </c>
      <c r="Q3590" s="23">
        <f t="shared" si="446"/>
        <v>0.70204769715748472</v>
      </c>
      <c r="R3590" s="23">
        <f t="shared" si="447"/>
        <v>-3.8631404378088693E-2</v>
      </c>
      <c r="S3590" s="23">
        <f t="shared" si="448"/>
        <v>-4.5612203290372015E-2</v>
      </c>
      <c r="T3590" s="24">
        <f t="shared" si="449"/>
        <v>0.51217094318670553</v>
      </c>
      <c r="U3590">
        <f>SUMXMY2($P$2:$W$2,ZTable[[#This Row],[Z - Customer Since]:[Z - Partner]])</f>
        <v>8.6102141324520591</v>
      </c>
      <c r="V3590">
        <f>SUMXMY2($P$3:$W$3,ZTable[[#This Row],[Z - Customer Since]:[Z - Partner]])</f>
        <v>0.88661988984476525</v>
      </c>
      <c r="W3590">
        <f>SUMXMY2($P$4:$W$4,ZTable[[#This Row],[Z - Customer Since]:[Z - Partner]])</f>
        <v>10.284681249647916</v>
      </c>
      <c r="Y3590">
        <f>MIN(ZTable[[#This Row],[Distance^2 to 1]:[Distance^2 to 3]])</f>
        <v>0.88661988984476525</v>
      </c>
      <c r="Z3590" s="20">
        <f>MATCH(ZTable[[#This Row],[Min Distance^2]],ZTable[[#This Row],[Distance^2 to 1]:[Distance^2 to 3]],0)</f>
        <v>2</v>
      </c>
      <c r="AA3590" t="str">
        <f>INDEX(ClusterTable[],MATCH(ZTable[[#This Row],[Assigned to Cluster]],ClusterTable[Cluster Number],0),2)</f>
        <v>Tourin Europeo Spain (Gloria Palace)</v>
      </c>
    </row>
    <row r="3591" spans="1:27">
      <c r="A3591" t="s">
        <v>9454</v>
      </c>
      <c r="B3591" t="s">
        <v>9455</v>
      </c>
      <c r="C3591" s="8">
        <v>7.8219178082191778</v>
      </c>
      <c r="D3591">
        <v>1</v>
      </c>
      <c r="E3591">
        <v>1</v>
      </c>
      <c r="F3591">
        <v>1</v>
      </c>
      <c r="G3591" s="7">
        <v>2</v>
      </c>
      <c r="H3591" s="9">
        <v>2073.6</v>
      </c>
      <c r="I3591">
        <v>10</v>
      </c>
      <c r="J3591">
        <v>0</v>
      </c>
      <c r="K3591" s="28">
        <v>3584</v>
      </c>
      <c r="L3591" s="25" t="s">
        <v>9454</v>
      </c>
      <c r="M3591" s="25">
        <f t="shared" si="442"/>
        <v>0.94050892902354999</v>
      </c>
      <c r="N3591" s="25">
        <f t="shared" si="443"/>
        <v>-1.1816197792956487</v>
      </c>
      <c r="O3591" s="25">
        <f t="shared" si="444"/>
        <v>1.0503971972020076</v>
      </c>
      <c r="P3591" s="25">
        <f t="shared" si="445"/>
        <v>-0.93163444153198571</v>
      </c>
      <c r="Q3591" s="25">
        <f t="shared" si="446"/>
        <v>-0.5706217064573873</v>
      </c>
      <c r="R3591" s="25">
        <f t="shared" si="447"/>
        <v>-0.10889145845026006</v>
      </c>
      <c r="S3591" s="25">
        <f t="shared" si="448"/>
        <v>-0.95036593320743035</v>
      </c>
      <c r="T3591" s="26">
        <f t="shared" si="449"/>
        <v>-1.9520477457304621</v>
      </c>
      <c r="U3591">
        <f>SUMXMY2($P$2:$W$2,ZTable[[#This Row],[Z - Customer Since]:[Z - Partner]])</f>
        <v>11.62714557213584</v>
      </c>
      <c r="V3591">
        <f>SUMXMY2($P$3:$W$3,ZTable[[#This Row],[Z - Customer Since]:[Z - Partner]])</f>
        <v>17.917261094430678</v>
      </c>
      <c r="W3591">
        <f>SUMXMY2($P$4:$W$4,ZTable[[#This Row],[Z - Customer Since]:[Z - Partner]])</f>
        <v>16.581154235612772</v>
      </c>
      <c r="Y3591">
        <f>MIN(ZTable[[#This Row],[Distance^2 to 1]:[Distance^2 to 3]])</f>
        <v>11.62714557213584</v>
      </c>
      <c r="Z3591" s="20">
        <f>MATCH(ZTable[[#This Row],[Min Distance^2]],ZTable[[#This Row],[Distance^2 to 1]:[Distance^2 to 3]],0)</f>
        <v>1</v>
      </c>
      <c r="AA3591" t="str">
        <f>INDEX(ClusterTable[],MATCH(ZTable[[#This Row],[Assigned to Cluster]],ClusterTable[Cluster Number],0),2)</f>
        <v>CompanyMileage.com</v>
      </c>
    </row>
    <row r="3592" spans="1:27">
      <c r="A3592" t="s">
        <v>9458</v>
      </c>
      <c r="B3592" t="s">
        <v>9459</v>
      </c>
      <c r="C3592" s="8">
        <v>7.8219178082191778</v>
      </c>
      <c r="D3592">
        <v>1</v>
      </c>
      <c r="E3592">
        <v>0</v>
      </c>
      <c r="F3592">
        <v>2</v>
      </c>
      <c r="G3592" s="7">
        <v>1</v>
      </c>
      <c r="H3592" s="9">
        <v>5184</v>
      </c>
      <c r="I3592">
        <v>3</v>
      </c>
      <c r="J3592">
        <v>0</v>
      </c>
      <c r="K3592" s="27">
        <v>3585</v>
      </c>
      <c r="L3592" s="23" t="s">
        <v>9458</v>
      </c>
      <c r="M3592" s="23">
        <f t="shared" si="442"/>
        <v>0.94050892902354999</v>
      </c>
      <c r="N3592" s="23">
        <f t="shared" si="443"/>
        <v>-1.1816197792956487</v>
      </c>
      <c r="O3592" s="23">
        <f t="shared" si="444"/>
        <v>-0.95181340709916151</v>
      </c>
      <c r="P3592" s="23">
        <f t="shared" si="445"/>
        <v>0.27123534373716052</v>
      </c>
      <c r="Q3592" s="23">
        <f t="shared" si="446"/>
        <v>-1.8432911100722591</v>
      </c>
      <c r="R3592" s="23">
        <f t="shared" si="447"/>
        <v>-9.6973265511397871E-2</v>
      </c>
      <c r="S3592" s="23">
        <f t="shared" si="448"/>
        <v>-1.5836935441493714</v>
      </c>
      <c r="T3592" s="24">
        <f t="shared" si="449"/>
        <v>-1.9520477457304621</v>
      </c>
      <c r="U3592">
        <f>SUMXMY2($P$2:$W$2,ZTable[[#This Row],[Z - Customer Since]:[Z - Partner]])</f>
        <v>20.593040078076204</v>
      </c>
      <c r="V3592">
        <f>SUMXMY2($P$3:$W$3,ZTable[[#This Row],[Z - Customer Since]:[Z - Partner]])</f>
        <v>18.982272631897949</v>
      </c>
      <c r="W3592">
        <f>SUMXMY2($P$4:$W$4,ZTable[[#This Row],[Z - Customer Since]:[Z - Partner]])</f>
        <v>14.635725051816824</v>
      </c>
      <c r="Y3592">
        <f>MIN(ZTable[[#This Row],[Distance^2 to 1]:[Distance^2 to 3]])</f>
        <v>14.635725051816824</v>
      </c>
      <c r="Z3592" s="20">
        <f>MATCH(ZTable[[#This Row],[Min Distance^2]],ZTable[[#This Row],[Distance^2 to 1]:[Distance^2 to 3]],0)</f>
        <v>3</v>
      </c>
      <c r="AA3592" t="str">
        <f>INDEX(ClusterTable[],MATCH(ZTable[[#This Row],[Assigned to Cluster]],ClusterTable[Cluster Number],0),2)</f>
        <v>Protecture Limited</v>
      </c>
    </row>
    <row r="3593" spans="1:27">
      <c r="A3593" t="s">
        <v>18748</v>
      </c>
      <c r="B3593" s="10" t="s">
        <v>18749</v>
      </c>
      <c r="C3593" s="8">
        <v>0.59726027397260273</v>
      </c>
      <c r="D3593">
        <v>3</v>
      </c>
      <c r="E3593">
        <v>0</v>
      </c>
      <c r="F3593">
        <v>1</v>
      </c>
      <c r="G3593" s="7">
        <v>3</v>
      </c>
      <c r="H3593" s="9">
        <v>73837.509999999995</v>
      </c>
      <c r="I3593">
        <v>23</v>
      </c>
      <c r="J3593">
        <v>1</v>
      </c>
      <c r="K3593" s="28">
        <v>3586</v>
      </c>
      <c r="L3593" s="25" t="s">
        <v>18748</v>
      </c>
      <c r="M3593" s="25">
        <f t="shared" ref="M3593:M3656" si="450">STANDARDIZE(C3593,$D$2,$D$3)</f>
        <v>-1.2730267437736769</v>
      </c>
      <c r="N3593" s="25">
        <f t="shared" ref="N3593:N3656" si="451">STANDARDIZE(D3593,$E$2,$E$3)</f>
        <v>0.67324847890100903</v>
      </c>
      <c r="O3593" s="25">
        <f t="shared" ref="O3593:O3656" si="452">STANDARDIZE(E3593,$F$2,$F$3)</f>
        <v>-0.95181340709916151</v>
      </c>
      <c r="P3593" s="25">
        <f t="shared" ref="P3593:P3656" si="453">STANDARDIZE(F3593,$G$2,$G$3)</f>
        <v>-0.93163444153198571</v>
      </c>
      <c r="Q3593" s="25">
        <f t="shared" ref="Q3593:Q3656" si="454">STANDARDIZE(G3593,$H$2,$H$3)</f>
        <v>0.70204769715748472</v>
      </c>
      <c r="R3593" s="25">
        <f t="shared" ref="R3593:R3656" si="455">STANDARDIZE(H3593,$I$2,$I$3)</f>
        <v>0.16608800574313654</v>
      </c>
      <c r="S3593" s="25">
        <f t="shared" ref="S3593:S3656" si="456">STANDARDIZE(I3593,$J$2,$J$3)</f>
        <v>0.22581391568474549</v>
      </c>
      <c r="T3593" s="26">
        <f t="shared" ref="T3593:T3656" si="457">STANDARDIZE(J3593,$K$2,$K$3)</f>
        <v>0.51217094318670553</v>
      </c>
      <c r="U3593">
        <f>SUMXMY2($P$2:$W$2,ZTable[[#This Row],[Z - Customer Since]:[Z - Partner]])</f>
        <v>7.537931932151718</v>
      </c>
      <c r="V3593">
        <f>SUMXMY2($P$3:$W$3,ZTable[[#This Row],[Z - Customer Since]:[Z - Partner]])</f>
        <v>4.2143189374095495</v>
      </c>
      <c r="W3593">
        <f>SUMXMY2($P$4:$W$4,ZTable[[#This Row],[Z - Customer Since]:[Z - Partner]])</f>
        <v>6.6618543325976827</v>
      </c>
      <c r="Y3593">
        <f>MIN(ZTable[[#This Row],[Distance^2 to 1]:[Distance^2 to 3]])</f>
        <v>4.2143189374095495</v>
      </c>
      <c r="Z3593" s="20">
        <f>MATCH(ZTable[[#This Row],[Min Distance^2]],ZTable[[#This Row],[Distance^2 to 1]:[Distance^2 to 3]],0)</f>
        <v>2</v>
      </c>
      <c r="AA3593" t="str">
        <f>INDEX(ClusterTable[],MATCH(ZTable[[#This Row],[Assigned to Cluster]],ClusterTable[Cluster Number],0),2)</f>
        <v>Tourin Europeo Spain (Gloria Palace)</v>
      </c>
    </row>
    <row r="3594" spans="1:27">
      <c r="A3594" t="s">
        <v>4379</v>
      </c>
      <c r="B3594" t="s">
        <v>4380</v>
      </c>
      <c r="C3594" s="8">
        <v>6.7753424657534245</v>
      </c>
      <c r="D3594">
        <v>3</v>
      </c>
      <c r="E3594">
        <v>0</v>
      </c>
      <c r="F3594">
        <v>1</v>
      </c>
      <c r="G3594" s="7">
        <v>3</v>
      </c>
      <c r="H3594" s="9">
        <v>194898.46</v>
      </c>
      <c r="I3594">
        <v>37</v>
      </c>
      <c r="J3594">
        <v>0</v>
      </c>
      <c r="K3594" s="27">
        <v>3587</v>
      </c>
      <c r="L3594" s="23" t="s">
        <v>4379</v>
      </c>
      <c r="M3594" s="23">
        <f t="shared" si="450"/>
        <v>0.6198526427101102</v>
      </c>
      <c r="N3594" s="23">
        <f t="shared" si="451"/>
        <v>0.67324847890100903</v>
      </c>
      <c r="O3594" s="23">
        <f t="shared" si="452"/>
        <v>-0.95181340709916151</v>
      </c>
      <c r="P3594" s="23">
        <f t="shared" si="453"/>
        <v>-0.93163444153198571</v>
      </c>
      <c r="Q3594" s="23">
        <f t="shared" si="454"/>
        <v>0.70204769715748472</v>
      </c>
      <c r="R3594" s="23">
        <f t="shared" si="455"/>
        <v>0.6299600991915506</v>
      </c>
      <c r="S3594" s="23">
        <f t="shared" si="456"/>
        <v>1.4924691375686272</v>
      </c>
      <c r="T3594" s="24">
        <f t="shared" si="457"/>
        <v>-1.9520477457304621</v>
      </c>
      <c r="U3594">
        <f>SUMXMY2($P$2:$W$2,ZTable[[#This Row],[Z - Customer Since]:[Z - Partner]])</f>
        <v>14.099906141197899</v>
      </c>
      <c r="V3594">
        <f>SUMXMY2($P$3:$W$3,ZTable[[#This Row],[Z - Customer Since]:[Z - Partner]])</f>
        <v>10.218660268806607</v>
      </c>
      <c r="W3594">
        <f>SUMXMY2($P$4:$W$4,ZTable[[#This Row],[Z - Customer Since]:[Z - Partner]])</f>
        <v>17.246912606826683</v>
      </c>
      <c r="Y3594">
        <f>MIN(ZTable[[#This Row],[Distance^2 to 1]:[Distance^2 to 3]])</f>
        <v>10.218660268806607</v>
      </c>
      <c r="Z3594" s="20">
        <f>MATCH(ZTable[[#This Row],[Min Distance^2]],ZTable[[#This Row],[Distance^2 to 1]:[Distance^2 to 3]],0)</f>
        <v>2</v>
      </c>
      <c r="AA3594" t="str">
        <f>INDEX(ClusterTable[],MATCH(ZTable[[#This Row],[Assigned to Cluster]],ClusterTable[Cluster Number],0),2)</f>
        <v>Tourin Europeo Spain (Gloria Palace)</v>
      </c>
    </row>
    <row r="3595" spans="1:27">
      <c r="A3595" t="s">
        <v>9467</v>
      </c>
      <c r="B3595" t="s">
        <v>9468</v>
      </c>
      <c r="C3595" s="8">
        <v>9.2465753424657535</v>
      </c>
      <c r="D3595">
        <v>1</v>
      </c>
      <c r="E3595">
        <v>1</v>
      </c>
      <c r="F3595">
        <v>1</v>
      </c>
      <c r="G3595" s="7">
        <v>3</v>
      </c>
      <c r="H3595" s="9">
        <v>1996.8</v>
      </c>
      <c r="I3595">
        <v>11</v>
      </c>
      <c r="J3595">
        <v>1</v>
      </c>
      <c r="K3595" s="28">
        <v>3588</v>
      </c>
      <c r="L3595" s="25" t="s">
        <v>9467</v>
      </c>
      <c r="M3595" s="25">
        <f t="shared" si="450"/>
        <v>1.3770043973036252</v>
      </c>
      <c r="N3595" s="25">
        <f t="shared" si="451"/>
        <v>-1.1816197792956487</v>
      </c>
      <c r="O3595" s="25">
        <f t="shared" si="452"/>
        <v>1.0503971972020076</v>
      </c>
      <c r="P3595" s="25">
        <f t="shared" si="453"/>
        <v>-0.93163444153198571</v>
      </c>
      <c r="Q3595" s="25">
        <f t="shared" si="454"/>
        <v>0.70204769715748472</v>
      </c>
      <c r="R3595" s="25">
        <f t="shared" si="455"/>
        <v>-0.10918573481912085</v>
      </c>
      <c r="S3595" s="25">
        <f t="shared" si="456"/>
        <v>-0.85989056021572452</v>
      </c>
      <c r="T3595" s="26">
        <f t="shared" si="457"/>
        <v>0.51217094318670553</v>
      </c>
      <c r="U3595">
        <f>SUMXMY2($P$2:$W$2,ZTable[[#This Row],[Z - Customer Since]:[Z - Partner]])</f>
        <v>7.9063490597198314</v>
      </c>
      <c r="V3595">
        <f>SUMXMY2($P$3:$W$3,ZTable[[#This Row],[Z - Customer Since]:[Z - Partner]])</f>
        <v>10.751661936624842</v>
      </c>
      <c r="W3595">
        <f>SUMXMY2($P$4:$W$4,ZTable[[#This Row],[Z - Customer Since]:[Z - Partner]])</f>
        <v>13.786614342797639</v>
      </c>
      <c r="Y3595">
        <f>MIN(ZTable[[#This Row],[Distance^2 to 1]:[Distance^2 to 3]])</f>
        <v>7.9063490597198314</v>
      </c>
      <c r="Z3595" s="20">
        <f>MATCH(ZTable[[#This Row],[Min Distance^2]],ZTable[[#This Row],[Distance^2 to 1]:[Distance^2 to 3]],0)</f>
        <v>1</v>
      </c>
      <c r="AA3595" t="str">
        <f>INDEX(ClusterTable[],MATCH(ZTable[[#This Row],[Assigned to Cluster]],ClusterTable[Cluster Number],0),2)</f>
        <v>CompanyMileage.com</v>
      </c>
    </row>
    <row r="3596" spans="1:27">
      <c r="A3596" t="s">
        <v>18752</v>
      </c>
      <c r="B3596" t="s">
        <v>18753</v>
      </c>
      <c r="C3596" s="8">
        <v>2.7397260273972601</v>
      </c>
      <c r="D3596">
        <v>3</v>
      </c>
      <c r="E3596">
        <v>0</v>
      </c>
      <c r="F3596">
        <v>2</v>
      </c>
      <c r="G3596" s="7">
        <v>2</v>
      </c>
      <c r="H3596" s="9">
        <v>7386.16</v>
      </c>
      <c r="I3596">
        <v>4</v>
      </c>
      <c r="J3596">
        <v>1</v>
      </c>
      <c r="K3596" s="27">
        <v>3589</v>
      </c>
      <c r="L3596" s="23" t="s">
        <v>18752</v>
      </c>
      <c r="M3596" s="23">
        <f t="shared" si="450"/>
        <v>-0.61660471262941019</v>
      </c>
      <c r="N3596" s="23">
        <f t="shared" si="451"/>
        <v>0.67324847890100903</v>
      </c>
      <c r="O3596" s="23">
        <f t="shared" si="452"/>
        <v>-0.95181340709916151</v>
      </c>
      <c r="P3596" s="23">
        <f t="shared" si="453"/>
        <v>0.27123534373716052</v>
      </c>
      <c r="Q3596" s="23">
        <f t="shared" si="454"/>
        <v>-0.5706217064573873</v>
      </c>
      <c r="R3596" s="23">
        <f t="shared" si="455"/>
        <v>-8.8535197172198821E-2</v>
      </c>
      <c r="S3596" s="23">
        <f t="shared" si="456"/>
        <v>-1.4932181711576655</v>
      </c>
      <c r="T3596" s="24">
        <f t="shared" si="457"/>
        <v>0.51217094318670553</v>
      </c>
      <c r="U3596">
        <f>SUMXMY2($P$2:$W$2,ZTable[[#This Row],[Z - Customer Since]:[Z - Partner]])</f>
        <v>8.9044684674184573</v>
      </c>
      <c r="V3596">
        <f>SUMXMY2($P$3:$W$3,ZTable[[#This Row],[Z - Customer Since]:[Z - Partner]])</f>
        <v>4.9369654513528918</v>
      </c>
      <c r="W3596">
        <f>SUMXMY2($P$4:$W$4,ZTable[[#This Row],[Z - Customer Since]:[Z - Partner]])</f>
        <v>6.5240842365923077</v>
      </c>
      <c r="Y3596">
        <f>MIN(ZTable[[#This Row],[Distance^2 to 1]:[Distance^2 to 3]])</f>
        <v>4.9369654513528918</v>
      </c>
      <c r="Z3596" s="20">
        <f>MATCH(ZTable[[#This Row],[Min Distance^2]],ZTable[[#This Row],[Distance^2 to 1]:[Distance^2 to 3]],0)</f>
        <v>2</v>
      </c>
      <c r="AA3596" t="str">
        <f>INDEX(ClusterTable[],MATCH(ZTable[[#This Row],[Assigned to Cluster]],ClusterTable[Cluster Number],0),2)</f>
        <v>Tourin Europeo Spain (Gloria Palace)</v>
      </c>
    </row>
    <row r="3597" spans="1:27">
      <c r="A3597" t="s">
        <v>9471</v>
      </c>
      <c r="B3597" t="s">
        <v>9472</v>
      </c>
      <c r="C3597" s="8">
        <v>8.9753424657534246</v>
      </c>
      <c r="D3597">
        <v>3</v>
      </c>
      <c r="E3597">
        <v>0</v>
      </c>
      <c r="F3597">
        <v>2</v>
      </c>
      <c r="G3597" s="7">
        <v>3</v>
      </c>
      <c r="H3597" s="9">
        <v>4680</v>
      </c>
      <c r="I3597">
        <v>19</v>
      </c>
      <c r="J3597">
        <v>1</v>
      </c>
      <c r="K3597" s="28">
        <v>3590</v>
      </c>
      <c r="L3597" s="25" t="s">
        <v>9471</v>
      </c>
      <c r="M3597" s="25">
        <f t="shared" si="450"/>
        <v>1.2939023754579955</v>
      </c>
      <c r="N3597" s="25">
        <f t="shared" si="451"/>
        <v>0.67324847890100903</v>
      </c>
      <c r="O3597" s="25">
        <f t="shared" si="452"/>
        <v>-0.95181340709916151</v>
      </c>
      <c r="P3597" s="25">
        <f t="shared" si="453"/>
        <v>0.27123534373716052</v>
      </c>
      <c r="Q3597" s="25">
        <f t="shared" si="454"/>
        <v>0.70204769715748472</v>
      </c>
      <c r="R3597" s="25">
        <f t="shared" si="455"/>
        <v>-9.8904454182046839E-2</v>
      </c>
      <c r="S3597" s="25">
        <f t="shared" si="456"/>
        <v>-0.13608757628207785</v>
      </c>
      <c r="T3597" s="26">
        <f t="shared" si="457"/>
        <v>0.51217094318670553</v>
      </c>
      <c r="U3597">
        <f>SUMXMY2($P$2:$W$2,ZTable[[#This Row],[Z - Customer Since]:[Z - Partner]])</f>
        <v>8.6656929833475616</v>
      </c>
      <c r="V3597">
        <f>SUMXMY2($P$3:$W$3,ZTable[[#This Row],[Z - Customer Since]:[Z - Partner]])</f>
        <v>0.90717860439743236</v>
      </c>
      <c r="W3597">
        <f>SUMXMY2($P$4:$W$4,ZTable[[#This Row],[Z - Customer Since]:[Z - Partner]])</f>
        <v>10.339339014439076</v>
      </c>
      <c r="Y3597">
        <f>MIN(ZTable[[#This Row],[Distance^2 to 1]:[Distance^2 to 3]])</f>
        <v>0.90717860439743236</v>
      </c>
      <c r="Z3597" s="20">
        <f>MATCH(ZTable[[#This Row],[Min Distance^2]],ZTable[[#This Row],[Distance^2 to 1]:[Distance^2 to 3]],0)</f>
        <v>2</v>
      </c>
      <c r="AA3597" t="str">
        <f>INDEX(ClusterTable[],MATCH(ZTable[[#This Row],[Assigned to Cluster]],ClusterTable[Cluster Number],0),2)</f>
        <v>Tourin Europeo Spain (Gloria Palace)</v>
      </c>
    </row>
    <row r="3598" spans="1:27">
      <c r="A3598" t="s">
        <v>9474</v>
      </c>
      <c r="B3598" t="s">
        <v>9475</v>
      </c>
      <c r="C3598" s="8">
        <v>5.9150684931506845</v>
      </c>
      <c r="D3598">
        <v>3</v>
      </c>
      <c r="E3598">
        <v>1</v>
      </c>
      <c r="F3598">
        <v>1</v>
      </c>
      <c r="G3598" s="7">
        <v>1</v>
      </c>
      <c r="H3598" s="9">
        <v>6791.04</v>
      </c>
      <c r="I3598">
        <v>33</v>
      </c>
      <c r="J3598">
        <v>1</v>
      </c>
      <c r="K3598" s="27">
        <v>3591</v>
      </c>
      <c r="L3598" s="23" t="s">
        <v>9474</v>
      </c>
      <c r="M3598" s="23">
        <f t="shared" si="450"/>
        <v>0.3562765330179109</v>
      </c>
      <c r="N3598" s="23">
        <f t="shared" si="451"/>
        <v>0.67324847890100903</v>
      </c>
      <c r="O3598" s="23">
        <f t="shared" si="452"/>
        <v>1.0503971972020076</v>
      </c>
      <c r="P3598" s="23">
        <f t="shared" si="453"/>
        <v>-0.93163444153198571</v>
      </c>
      <c r="Q3598" s="23">
        <f t="shared" si="454"/>
        <v>-1.8432911100722591</v>
      </c>
      <c r="R3598" s="23">
        <f t="shared" si="455"/>
        <v>-9.081553249298574E-2</v>
      </c>
      <c r="S3598" s="23">
        <f t="shared" si="456"/>
        <v>1.1305676456018039</v>
      </c>
      <c r="T3598" s="24">
        <f t="shared" si="457"/>
        <v>0.51217094318670553</v>
      </c>
      <c r="U3598">
        <f>SUMXMY2($P$2:$W$2,ZTable[[#This Row],[Z - Customer Since]:[Z - Partner]])</f>
        <v>2.5113722785424581</v>
      </c>
      <c r="V3598">
        <f>SUMXMY2($P$3:$W$3,ZTable[[#This Row],[Z - Customer Since]:[Z - Partner]])</f>
        <v>13.113376953934646</v>
      </c>
      <c r="W3598">
        <f>SUMXMY2($P$4:$W$4,ZTable[[#This Row],[Z - Customer Since]:[Z - Partner]])</f>
        <v>13.10693547100861</v>
      </c>
      <c r="Y3598">
        <f>MIN(ZTable[[#This Row],[Distance^2 to 1]:[Distance^2 to 3]])</f>
        <v>2.5113722785424581</v>
      </c>
      <c r="Z3598" s="20">
        <f>MATCH(ZTable[[#This Row],[Min Distance^2]],ZTable[[#This Row],[Distance^2 to 1]:[Distance^2 to 3]],0)</f>
        <v>1</v>
      </c>
      <c r="AA3598" t="str">
        <f>INDEX(ClusterTable[],MATCH(ZTable[[#This Row],[Assigned to Cluster]],ClusterTable[Cluster Number],0),2)</f>
        <v>CompanyMileage.com</v>
      </c>
    </row>
    <row r="3599" spans="1:27">
      <c r="A3599" t="s">
        <v>9479</v>
      </c>
      <c r="B3599" t="s">
        <v>9480</v>
      </c>
      <c r="C3599" s="8">
        <v>6.2547945205479456</v>
      </c>
      <c r="D3599">
        <v>3</v>
      </c>
      <c r="E3599">
        <v>0</v>
      </c>
      <c r="F3599">
        <v>2</v>
      </c>
      <c r="G3599" s="7">
        <v>1</v>
      </c>
      <c r="H3599" s="9">
        <v>2340</v>
      </c>
      <c r="I3599">
        <v>10</v>
      </c>
      <c r="J3599">
        <v>1</v>
      </c>
      <c r="K3599" s="28">
        <v>3592</v>
      </c>
      <c r="L3599" s="25" t="s">
        <v>9479</v>
      </c>
      <c r="M3599" s="25">
        <f t="shared" si="450"/>
        <v>0.46036391391546755</v>
      </c>
      <c r="N3599" s="25">
        <f t="shared" si="451"/>
        <v>0.67324847890100903</v>
      </c>
      <c r="O3599" s="25">
        <f t="shared" si="452"/>
        <v>-0.95181340709916151</v>
      </c>
      <c r="P3599" s="25">
        <f t="shared" si="453"/>
        <v>0.27123534373716052</v>
      </c>
      <c r="Q3599" s="25">
        <f t="shared" si="454"/>
        <v>-1.8432911100722591</v>
      </c>
      <c r="R3599" s="25">
        <f t="shared" si="455"/>
        <v>-0.10787068729577418</v>
      </c>
      <c r="S3599" s="25">
        <f t="shared" si="456"/>
        <v>-0.95036593320743035</v>
      </c>
      <c r="T3599" s="26">
        <f t="shared" si="457"/>
        <v>0.51217094318670553</v>
      </c>
      <c r="U3599">
        <f>SUMXMY2($P$2:$W$2,ZTable[[#This Row],[Z - Customer Since]:[Z - Partner]])</f>
        <v>8.5995645153015285</v>
      </c>
      <c r="V3599">
        <f>SUMXMY2($P$3:$W$3,ZTable[[#This Row],[Z - Customer Since]:[Z - Partner]])</f>
        <v>7.4795820834099178</v>
      </c>
      <c r="W3599">
        <f>SUMXMY2($P$4:$W$4,ZTable[[#This Row],[Z - Customer Since]:[Z - Partner]])</f>
        <v>8.5042868551573765</v>
      </c>
      <c r="Y3599">
        <f>MIN(ZTable[[#This Row],[Distance^2 to 1]:[Distance^2 to 3]])</f>
        <v>7.4795820834099178</v>
      </c>
      <c r="Z3599" s="20">
        <f>MATCH(ZTable[[#This Row],[Min Distance^2]],ZTable[[#This Row],[Distance^2 to 1]:[Distance^2 to 3]],0)</f>
        <v>2</v>
      </c>
      <c r="AA3599" t="str">
        <f>INDEX(ClusterTable[],MATCH(ZTable[[#This Row],[Assigned to Cluster]],ClusterTable[Cluster Number],0),2)</f>
        <v>Tourin Europeo Spain (Gloria Palace)</v>
      </c>
    </row>
    <row r="3600" spans="1:27">
      <c r="A3600" t="s">
        <v>18764</v>
      </c>
      <c r="B3600" t="s">
        <v>18765</v>
      </c>
      <c r="C3600" s="8">
        <v>1.0547945205479452</v>
      </c>
      <c r="D3600">
        <v>3</v>
      </c>
      <c r="E3600">
        <v>1</v>
      </c>
      <c r="F3600">
        <v>1</v>
      </c>
      <c r="G3600" s="7">
        <v>3</v>
      </c>
      <c r="H3600" s="9">
        <v>27319.68</v>
      </c>
      <c r="I3600">
        <v>33</v>
      </c>
      <c r="J3600">
        <v>1</v>
      </c>
      <c r="K3600" s="27">
        <v>3593</v>
      </c>
      <c r="L3600" s="23" t="s">
        <v>18764</v>
      </c>
      <c r="M3600" s="23">
        <f t="shared" si="450"/>
        <v>-1.1328445453068066</v>
      </c>
      <c r="N3600" s="23">
        <f t="shared" si="451"/>
        <v>0.67324847890100903</v>
      </c>
      <c r="O3600" s="23">
        <f t="shared" si="452"/>
        <v>1.0503971972020076</v>
      </c>
      <c r="P3600" s="23">
        <f t="shared" si="453"/>
        <v>-0.93163444153198571</v>
      </c>
      <c r="Q3600" s="23">
        <f t="shared" si="454"/>
        <v>0.70204769715748472</v>
      </c>
      <c r="R3600" s="23">
        <f t="shared" si="455"/>
        <v>-1.2155459096495382E-2</v>
      </c>
      <c r="S3600" s="23">
        <f t="shared" si="456"/>
        <v>1.1305676456018039</v>
      </c>
      <c r="T3600" s="24">
        <f t="shared" si="457"/>
        <v>0.51217094318670553</v>
      </c>
      <c r="U3600">
        <f>SUMXMY2($P$2:$W$2,ZTable[[#This Row],[Z - Customer Since]:[Z - Partner]])</f>
        <v>3.928956856990335</v>
      </c>
      <c r="V3600">
        <f>SUMXMY2($P$3:$W$3,ZTable[[#This Row],[Z - Customer Since]:[Z - Partner]])</f>
        <v>8.8675462148611999</v>
      </c>
      <c r="W3600">
        <f>SUMXMY2($P$4:$W$4,ZTable[[#This Row],[Z - Customer Since]:[Z - Partner]])</f>
        <v>11.365617858414042</v>
      </c>
      <c r="Y3600">
        <f>MIN(ZTable[[#This Row],[Distance^2 to 1]:[Distance^2 to 3]])</f>
        <v>3.928956856990335</v>
      </c>
      <c r="Z3600" s="20">
        <f>MATCH(ZTable[[#This Row],[Min Distance^2]],ZTable[[#This Row],[Distance^2 to 1]:[Distance^2 to 3]],0)</f>
        <v>1</v>
      </c>
      <c r="AA3600" t="str">
        <f>INDEX(ClusterTable[],MATCH(ZTable[[#This Row],[Assigned to Cluster]],ClusterTable[Cluster Number],0),2)</f>
        <v>CompanyMileage.com</v>
      </c>
    </row>
    <row r="3601" spans="1:27">
      <c r="A3601" t="s">
        <v>20766</v>
      </c>
      <c r="B3601" t="s">
        <v>20767</v>
      </c>
      <c r="C3601" s="8">
        <v>4.1095890410958908</v>
      </c>
      <c r="D3601">
        <v>3</v>
      </c>
      <c r="E3601">
        <v>0</v>
      </c>
      <c r="F3601">
        <v>2</v>
      </c>
      <c r="G3601" s="7">
        <v>3</v>
      </c>
      <c r="H3601" s="9">
        <v>24918.19</v>
      </c>
      <c r="I3601">
        <v>26</v>
      </c>
      <c r="J3601">
        <v>1</v>
      </c>
      <c r="K3601" s="28">
        <v>3594</v>
      </c>
      <c r="L3601" s="25" t="s">
        <v>20766</v>
      </c>
      <c r="M3601" s="25">
        <f t="shared" si="450"/>
        <v>-0.19689753159087631</v>
      </c>
      <c r="N3601" s="25">
        <f t="shared" si="451"/>
        <v>0.67324847890100903</v>
      </c>
      <c r="O3601" s="25">
        <f t="shared" si="452"/>
        <v>-0.95181340709916151</v>
      </c>
      <c r="P3601" s="25">
        <f t="shared" si="453"/>
        <v>0.27123534373716052</v>
      </c>
      <c r="Q3601" s="25">
        <f t="shared" si="454"/>
        <v>0.70204769715748472</v>
      </c>
      <c r="R3601" s="25">
        <f t="shared" si="455"/>
        <v>-2.1357304891488998E-2</v>
      </c>
      <c r="S3601" s="25">
        <f t="shared" si="456"/>
        <v>0.49724003465986299</v>
      </c>
      <c r="T3601" s="26">
        <f t="shared" si="457"/>
        <v>0.51217094318670553</v>
      </c>
      <c r="U3601">
        <f>SUMXMY2($P$2:$W$2,ZTable[[#This Row],[Z - Customer Since]:[Z - Partner]])</f>
        <v>7.2330342484158505</v>
      </c>
      <c r="V3601">
        <f>SUMXMY2($P$3:$W$3,ZTable[[#This Row],[Z - Customer Since]:[Z - Partner]])</f>
        <v>0.5199322072539847</v>
      </c>
      <c r="W3601">
        <f>SUMXMY2($P$4:$W$4,ZTable[[#This Row],[Z - Customer Since]:[Z - Partner]])</f>
        <v>5.7442003864732314</v>
      </c>
      <c r="Y3601">
        <f>MIN(ZTable[[#This Row],[Distance^2 to 1]:[Distance^2 to 3]])</f>
        <v>0.5199322072539847</v>
      </c>
      <c r="Z3601" s="20">
        <f>MATCH(ZTable[[#This Row],[Min Distance^2]],ZTable[[#This Row],[Distance^2 to 1]:[Distance^2 to 3]],0)</f>
        <v>2</v>
      </c>
      <c r="AA3601" t="str">
        <f>INDEX(ClusterTable[],MATCH(ZTable[[#This Row],[Assigned to Cluster]],ClusterTable[Cluster Number],0),2)</f>
        <v>Tourin Europeo Spain (Gloria Palace)</v>
      </c>
    </row>
    <row r="3602" spans="1:27">
      <c r="A3602" t="s">
        <v>18807</v>
      </c>
      <c r="B3602" t="s">
        <v>18808</v>
      </c>
      <c r="C3602" s="8">
        <v>4.7369863013698632</v>
      </c>
      <c r="D3602">
        <v>1</v>
      </c>
      <c r="E3602">
        <v>1</v>
      </c>
      <c r="F3602">
        <v>1</v>
      </c>
      <c r="G3602" s="7">
        <v>2</v>
      </c>
      <c r="H3602" s="9">
        <v>3888</v>
      </c>
      <c r="I3602">
        <v>10</v>
      </c>
      <c r="J3602">
        <v>1</v>
      </c>
      <c r="K3602" s="27">
        <v>3595</v>
      </c>
      <c r="L3602" s="23" t="s">
        <v>18807</v>
      </c>
      <c r="M3602" s="23">
        <f t="shared" si="450"/>
        <v>-4.6716426752279241E-3</v>
      </c>
      <c r="N3602" s="23">
        <f t="shared" si="451"/>
        <v>-1.1816197792956487</v>
      </c>
      <c r="O3602" s="23">
        <f t="shared" si="452"/>
        <v>1.0503971972020076</v>
      </c>
      <c r="P3602" s="23">
        <f t="shared" si="453"/>
        <v>-0.93163444153198571</v>
      </c>
      <c r="Q3602" s="23">
        <f t="shared" si="454"/>
        <v>-0.5706217064573873</v>
      </c>
      <c r="R3602" s="23">
        <f t="shared" si="455"/>
        <v>-0.10193917923592379</v>
      </c>
      <c r="S3602" s="23">
        <f t="shared" si="456"/>
        <v>-0.95036593320743035</v>
      </c>
      <c r="T3602" s="24">
        <f t="shared" si="457"/>
        <v>0.51217094318670553</v>
      </c>
      <c r="U3602">
        <f>SUMXMY2($P$2:$W$2,ZTable[[#This Row],[Z - Customer Since]:[Z - Partner]])</f>
        <v>4.8324800727564572</v>
      </c>
      <c r="V3602">
        <f>SUMXMY2($P$3:$W$3,ZTable[[#This Row],[Z - Customer Since]:[Z - Partner]])</f>
        <v>11.638555495309314</v>
      </c>
      <c r="W3602">
        <f>SUMXMY2($P$4:$W$4,ZTable[[#This Row],[Z - Customer Since]:[Z - Partner]])</f>
        <v>7.7808729308519391</v>
      </c>
      <c r="Y3602">
        <f>MIN(ZTable[[#This Row],[Distance^2 to 1]:[Distance^2 to 3]])</f>
        <v>4.8324800727564572</v>
      </c>
      <c r="Z3602" s="20">
        <f>MATCH(ZTable[[#This Row],[Min Distance^2]],ZTable[[#This Row],[Distance^2 to 1]:[Distance^2 to 3]],0)</f>
        <v>1</v>
      </c>
      <c r="AA3602" t="str">
        <f>INDEX(ClusterTable[],MATCH(ZTable[[#This Row],[Assigned to Cluster]],ClusterTable[Cluster Number],0),2)</f>
        <v>CompanyMileage.com</v>
      </c>
    </row>
    <row r="3603" spans="1:27">
      <c r="A3603" t="s">
        <v>12035</v>
      </c>
      <c r="B3603" t="s">
        <v>12036</v>
      </c>
      <c r="C3603" s="8">
        <v>2.5671232876712327</v>
      </c>
      <c r="D3603">
        <v>1</v>
      </c>
      <c r="E3603">
        <v>0</v>
      </c>
      <c r="F3603">
        <v>1</v>
      </c>
      <c r="G3603" s="7">
        <v>1</v>
      </c>
      <c r="H3603" s="9">
        <v>7650</v>
      </c>
      <c r="I3603">
        <v>33</v>
      </c>
      <c r="J3603">
        <v>1</v>
      </c>
      <c r="K3603" s="28">
        <v>3596</v>
      </c>
      <c r="L3603" s="25" t="s">
        <v>12035</v>
      </c>
      <c r="M3603" s="25">
        <f t="shared" si="450"/>
        <v>-0.66948781744026553</v>
      </c>
      <c r="N3603" s="25">
        <f t="shared" si="451"/>
        <v>-1.1816197792956487</v>
      </c>
      <c r="O3603" s="25">
        <f t="shared" si="452"/>
        <v>-0.95181340709916151</v>
      </c>
      <c r="P3603" s="25">
        <f t="shared" si="453"/>
        <v>-0.93163444153198571</v>
      </c>
      <c r="Q3603" s="25">
        <f t="shared" si="454"/>
        <v>-1.8432911100722591</v>
      </c>
      <c r="R3603" s="25">
        <f t="shared" si="455"/>
        <v>-8.7524235230008296E-2</v>
      </c>
      <c r="S3603" s="25">
        <f t="shared" si="456"/>
        <v>1.1305676456018039</v>
      </c>
      <c r="T3603" s="26">
        <f t="shared" si="457"/>
        <v>0.51217094318670553</v>
      </c>
      <c r="U3603">
        <f>SUMXMY2($P$2:$W$2,ZTable[[#This Row],[Z - Customer Since]:[Z - Partner]])</f>
        <v>10.458402904125071</v>
      </c>
      <c r="V3603">
        <f>SUMXMY2($P$3:$W$3,ZTable[[#This Row],[Z - Customer Since]:[Z - Partner]])</f>
        <v>13.6025087109561</v>
      </c>
      <c r="W3603">
        <f>SUMXMY2($P$4:$W$4,ZTable[[#This Row],[Z - Customer Since]:[Z - Partner]])</f>
        <v>3.9785313378213827</v>
      </c>
      <c r="Y3603">
        <f>MIN(ZTable[[#This Row],[Distance^2 to 1]:[Distance^2 to 3]])</f>
        <v>3.9785313378213827</v>
      </c>
      <c r="Z3603" s="20">
        <f>MATCH(ZTable[[#This Row],[Min Distance^2]],ZTable[[#This Row],[Distance^2 to 1]:[Distance^2 to 3]],0)</f>
        <v>3</v>
      </c>
      <c r="AA3603" t="str">
        <f>INDEX(ClusterTable[],MATCH(ZTable[[#This Row],[Assigned to Cluster]],ClusterTable[Cluster Number],0),2)</f>
        <v>Protecture Limited</v>
      </c>
    </row>
    <row r="3604" spans="1:27">
      <c r="A3604" t="s">
        <v>5965</v>
      </c>
      <c r="B3604" t="s">
        <v>5966</v>
      </c>
      <c r="C3604" s="8">
        <v>6.3150684931506849</v>
      </c>
      <c r="D3604">
        <v>3</v>
      </c>
      <c r="E3604">
        <v>1</v>
      </c>
      <c r="F3604">
        <v>1</v>
      </c>
      <c r="G3604" s="7">
        <v>2</v>
      </c>
      <c r="H3604" s="9">
        <v>7200</v>
      </c>
      <c r="I3604">
        <v>28</v>
      </c>
      <c r="J3604">
        <v>1</v>
      </c>
      <c r="K3604" s="27">
        <v>3597</v>
      </c>
      <c r="L3604" s="23" t="s">
        <v>5965</v>
      </c>
      <c r="M3604" s="23">
        <f t="shared" si="450"/>
        <v>0.47883102988116288</v>
      </c>
      <c r="N3604" s="23">
        <f t="shared" si="451"/>
        <v>0.67324847890100903</v>
      </c>
      <c r="O3604" s="23">
        <f t="shared" si="452"/>
        <v>1.0503971972020076</v>
      </c>
      <c r="P3604" s="23">
        <f t="shared" si="453"/>
        <v>-0.93163444153198571</v>
      </c>
      <c r="Q3604" s="23">
        <f t="shared" si="454"/>
        <v>-0.5706217064573873</v>
      </c>
      <c r="R3604" s="23">
        <f t="shared" si="455"/>
        <v>-8.9248510828802016E-2</v>
      </c>
      <c r="S3604" s="23">
        <f t="shared" si="456"/>
        <v>0.67819078064327465</v>
      </c>
      <c r="T3604" s="24">
        <f t="shared" si="457"/>
        <v>0.51217094318670553</v>
      </c>
      <c r="U3604">
        <f>SUMXMY2($P$2:$W$2,ZTable[[#This Row],[Z - Customer Since]:[Z - Partner]])</f>
        <v>0.35900156688218443</v>
      </c>
      <c r="V3604">
        <f>SUMXMY2($P$3:$W$3,ZTable[[#This Row],[Z - Customer Since]:[Z - Partner]])</f>
        <v>7.491104053253796</v>
      </c>
      <c r="W3604">
        <f>SUMXMY2($P$4:$W$4,ZTable[[#This Row],[Z - Customer Since]:[Z - Partner]])</f>
        <v>11.214651590674375</v>
      </c>
      <c r="Y3604">
        <f>MIN(ZTable[[#This Row],[Distance^2 to 1]:[Distance^2 to 3]])</f>
        <v>0.35900156688218443</v>
      </c>
      <c r="Z3604" s="20">
        <f>MATCH(ZTable[[#This Row],[Min Distance^2]],ZTable[[#This Row],[Distance^2 to 1]:[Distance^2 to 3]],0)</f>
        <v>1</v>
      </c>
      <c r="AA3604" t="str">
        <f>INDEX(ClusterTable[],MATCH(ZTable[[#This Row],[Assigned to Cluster]],ClusterTable[Cluster Number],0),2)</f>
        <v>CompanyMileage.com</v>
      </c>
    </row>
    <row r="3605" spans="1:27">
      <c r="A3605" t="s">
        <v>5892</v>
      </c>
      <c r="B3605" t="s">
        <v>5893</v>
      </c>
      <c r="C3605" s="8">
        <v>9.8219178082191778</v>
      </c>
      <c r="D3605">
        <v>3</v>
      </c>
      <c r="E3605">
        <v>0</v>
      </c>
      <c r="F3605">
        <v>1</v>
      </c>
      <c r="G3605" s="7">
        <v>3</v>
      </c>
      <c r="H3605" s="9">
        <v>4147.2</v>
      </c>
      <c r="I3605">
        <v>36</v>
      </c>
      <c r="J3605">
        <v>0</v>
      </c>
      <c r="K3605" s="28">
        <v>3598</v>
      </c>
      <c r="L3605" s="25" t="s">
        <v>5892</v>
      </c>
      <c r="M3605" s="25">
        <f t="shared" si="450"/>
        <v>1.5532814133398092</v>
      </c>
      <c r="N3605" s="25">
        <f t="shared" si="451"/>
        <v>0.67324847890100903</v>
      </c>
      <c r="O3605" s="25">
        <f t="shared" si="452"/>
        <v>-0.95181340709916151</v>
      </c>
      <c r="P3605" s="25">
        <f t="shared" si="453"/>
        <v>-0.93163444153198571</v>
      </c>
      <c r="Q3605" s="25">
        <f t="shared" si="454"/>
        <v>0.70204769715748472</v>
      </c>
      <c r="R3605" s="25">
        <f t="shared" si="455"/>
        <v>-0.1009459964910186</v>
      </c>
      <c r="S3605" s="25">
        <f t="shared" si="456"/>
        <v>1.4019937645769214</v>
      </c>
      <c r="T3605" s="26">
        <f t="shared" si="457"/>
        <v>-1.9520477457304621</v>
      </c>
      <c r="U3605">
        <f>SUMXMY2($P$2:$W$2,ZTable[[#This Row],[Z - Customer Since]:[Z - Partner]])</f>
        <v>15.237557193334334</v>
      </c>
      <c r="V3605">
        <f>SUMXMY2($P$3:$W$3,ZTable[[#This Row],[Z - Customer Since]:[Z - Partner]])</f>
        <v>10.787872231615989</v>
      </c>
      <c r="W3605">
        <f>SUMXMY2($P$4:$W$4,ZTable[[#This Row],[Z - Customer Since]:[Z - Partner]])</f>
        <v>20.355379419342981</v>
      </c>
      <c r="Y3605">
        <f>MIN(ZTable[[#This Row],[Distance^2 to 1]:[Distance^2 to 3]])</f>
        <v>10.787872231615989</v>
      </c>
      <c r="Z3605" s="20">
        <f>MATCH(ZTable[[#This Row],[Min Distance^2]],ZTable[[#This Row],[Distance^2 to 1]:[Distance^2 to 3]],0)</f>
        <v>2</v>
      </c>
      <c r="AA3605" t="str">
        <f>INDEX(ClusterTable[],MATCH(ZTable[[#This Row],[Assigned to Cluster]],ClusterTable[Cluster Number],0),2)</f>
        <v>Tourin Europeo Spain (Gloria Palace)</v>
      </c>
    </row>
    <row r="3606" spans="1:27">
      <c r="A3606" t="s">
        <v>18789</v>
      </c>
      <c r="B3606" t="s">
        <v>18790</v>
      </c>
      <c r="C3606" s="8">
        <v>1.6</v>
      </c>
      <c r="D3606">
        <v>1</v>
      </c>
      <c r="E3606">
        <v>0</v>
      </c>
      <c r="F3606">
        <v>1</v>
      </c>
      <c r="G3606" s="7">
        <v>3</v>
      </c>
      <c r="H3606" s="9">
        <v>12825</v>
      </c>
      <c r="I3606">
        <v>20</v>
      </c>
      <c r="J3606">
        <v>1</v>
      </c>
      <c r="K3606" s="27">
        <v>3599</v>
      </c>
      <c r="L3606" s="23" t="s">
        <v>18789</v>
      </c>
      <c r="M3606" s="23">
        <f t="shared" si="450"/>
        <v>-0.96580108725347025</v>
      </c>
      <c r="N3606" s="23">
        <f t="shared" si="451"/>
        <v>-1.1816197792956487</v>
      </c>
      <c r="O3606" s="23">
        <f t="shared" si="452"/>
        <v>-0.95181340709916151</v>
      </c>
      <c r="P3606" s="23">
        <f t="shared" si="453"/>
        <v>-0.93163444153198571</v>
      </c>
      <c r="Q3606" s="23">
        <f t="shared" si="454"/>
        <v>0.70204769715748472</v>
      </c>
      <c r="R3606" s="23">
        <f t="shared" si="455"/>
        <v>-6.7695065843880547E-2</v>
      </c>
      <c r="S3606" s="23">
        <f t="shared" si="456"/>
        <v>-4.5612203290372015E-2</v>
      </c>
      <c r="T3606" s="24">
        <f t="shared" si="457"/>
        <v>0.51217094318670553</v>
      </c>
      <c r="U3606">
        <f>SUMXMY2($P$2:$W$2,ZTable[[#This Row],[Z - Customer Since]:[Z - Partner]])</f>
        <v>10.24925926165529</v>
      </c>
      <c r="V3606">
        <f>SUMXMY2($P$3:$W$3,ZTable[[#This Row],[Z - Customer Since]:[Z - Partner]])</f>
        <v>6.6513446292230389</v>
      </c>
      <c r="W3606">
        <f>SUMXMY2($P$4:$W$4,ZTable[[#This Row],[Z - Customer Since]:[Z - Partner]])</f>
        <v>3.1408693585444203</v>
      </c>
      <c r="Y3606">
        <f>MIN(ZTable[[#This Row],[Distance^2 to 1]:[Distance^2 to 3]])</f>
        <v>3.1408693585444203</v>
      </c>
      <c r="Z3606" s="20">
        <f>MATCH(ZTable[[#This Row],[Min Distance^2]],ZTable[[#This Row],[Distance^2 to 1]:[Distance^2 to 3]],0)</f>
        <v>3</v>
      </c>
      <c r="AA3606" t="str">
        <f>INDEX(ClusterTable[],MATCH(ZTable[[#This Row],[Assigned to Cluster]],ClusterTable[Cluster Number],0),2)</f>
        <v>Protecture Limited</v>
      </c>
    </row>
    <row r="3607" spans="1:27">
      <c r="A3607" t="s">
        <v>18793</v>
      </c>
      <c r="B3607" t="s">
        <v>18794</v>
      </c>
      <c r="C3607" s="8">
        <v>0.65753424657534243</v>
      </c>
      <c r="D3607">
        <v>1</v>
      </c>
      <c r="E3607">
        <v>0</v>
      </c>
      <c r="F3607">
        <v>1</v>
      </c>
      <c r="G3607" s="7">
        <v>1</v>
      </c>
      <c r="H3607" s="9">
        <v>6084</v>
      </c>
      <c r="I3607">
        <v>36</v>
      </c>
      <c r="J3607">
        <v>1</v>
      </c>
      <c r="K3607" s="28">
        <v>3600</v>
      </c>
      <c r="L3607" s="25" t="s">
        <v>18793</v>
      </c>
      <c r="M3607" s="25">
        <f t="shared" si="450"/>
        <v>-1.2545596278079816</v>
      </c>
      <c r="N3607" s="25">
        <f t="shared" si="451"/>
        <v>-1.1816197792956487</v>
      </c>
      <c r="O3607" s="25">
        <f t="shared" si="452"/>
        <v>-0.95181340709916151</v>
      </c>
      <c r="P3607" s="25">
        <f t="shared" si="453"/>
        <v>-0.93163444153198571</v>
      </c>
      <c r="Q3607" s="25">
        <f t="shared" si="454"/>
        <v>-1.8432911100722591</v>
      </c>
      <c r="R3607" s="25">
        <f t="shared" si="455"/>
        <v>-9.3524714313810445E-2</v>
      </c>
      <c r="S3607" s="25">
        <f t="shared" si="456"/>
        <v>1.4019937645769214</v>
      </c>
      <c r="T3607" s="26">
        <f t="shared" si="457"/>
        <v>0.51217094318670553</v>
      </c>
      <c r="U3607">
        <f>SUMXMY2($P$2:$W$2,ZTable[[#This Row],[Z - Customer Since]:[Z - Partner]])</f>
        <v>12.249623217486443</v>
      </c>
      <c r="V3607">
        <f>SUMXMY2($P$3:$W$3,ZTable[[#This Row],[Z - Customer Since]:[Z - Partner]])</f>
        <v>15.810968306558614</v>
      </c>
      <c r="W3607">
        <f>SUMXMY2($P$4:$W$4,ZTable[[#This Row],[Z - Customer Since]:[Z - Partner]])</f>
        <v>4.5281244117895714</v>
      </c>
      <c r="Y3607">
        <f>MIN(ZTable[[#This Row],[Distance^2 to 1]:[Distance^2 to 3]])</f>
        <v>4.5281244117895714</v>
      </c>
      <c r="Z3607" s="20">
        <f>MATCH(ZTable[[#This Row],[Min Distance^2]],ZTable[[#This Row],[Distance^2 to 1]:[Distance^2 to 3]],0)</f>
        <v>3</v>
      </c>
      <c r="AA3607" t="str">
        <f>INDEX(ClusterTable[],MATCH(ZTable[[#This Row],[Assigned to Cluster]],ClusterTable[Cluster Number],0),2)</f>
        <v>Protecture Limited</v>
      </c>
    </row>
    <row r="3608" spans="1:27">
      <c r="A3608" t="s">
        <v>9483</v>
      </c>
      <c r="B3608" t="s">
        <v>9484</v>
      </c>
      <c r="C3608" s="8">
        <v>9.3643835616438356</v>
      </c>
      <c r="D3608">
        <v>3</v>
      </c>
      <c r="E3608">
        <v>0</v>
      </c>
      <c r="F3608">
        <v>1</v>
      </c>
      <c r="G3608" s="7">
        <v>3</v>
      </c>
      <c r="H3608" s="9">
        <v>4368</v>
      </c>
      <c r="I3608">
        <v>34</v>
      </c>
      <c r="J3608">
        <v>0</v>
      </c>
      <c r="K3608" s="27">
        <v>3601</v>
      </c>
      <c r="L3608" s="23" t="s">
        <v>9483</v>
      </c>
      <c r="M3608" s="23">
        <f t="shared" si="450"/>
        <v>1.4130992148729391</v>
      </c>
      <c r="N3608" s="23">
        <f t="shared" si="451"/>
        <v>0.67324847890100903</v>
      </c>
      <c r="O3608" s="23">
        <f t="shared" si="452"/>
        <v>-0.95181340709916151</v>
      </c>
      <c r="P3608" s="23">
        <f t="shared" si="453"/>
        <v>-0.93163444153198571</v>
      </c>
      <c r="Q3608" s="23">
        <f t="shared" si="454"/>
        <v>0.70204769715748472</v>
      </c>
      <c r="R3608" s="23">
        <f t="shared" si="455"/>
        <v>-0.10009995193054382</v>
      </c>
      <c r="S3608" s="23">
        <f t="shared" si="456"/>
        <v>1.2210430185935097</v>
      </c>
      <c r="T3608" s="24">
        <f t="shared" si="457"/>
        <v>-1.9520477457304621</v>
      </c>
      <c r="U3608">
        <f>SUMXMY2($P$2:$W$2,ZTable[[#This Row],[Z - Customer Since]:[Z - Partner]])</f>
        <v>14.452884367389364</v>
      </c>
      <c r="V3608">
        <f>SUMXMY2($P$3:$W$3,ZTable[[#This Row],[Z - Customer Since]:[Z - Partner]])</f>
        <v>10.014229736426778</v>
      </c>
      <c r="W3608">
        <f>SUMXMY2($P$4:$W$4,ZTable[[#This Row],[Z - Customer Since]:[Z - Partner]])</f>
        <v>19.273245955500222</v>
      </c>
      <c r="Y3608">
        <f>MIN(ZTable[[#This Row],[Distance^2 to 1]:[Distance^2 to 3]])</f>
        <v>10.014229736426778</v>
      </c>
      <c r="Z3608" s="20">
        <f>MATCH(ZTable[[#This Row],[Min Distance^2]],ZTable[[#This Row],[Distance^2 to 1]:[Distance^2 to 3]],0)</f>
        <v>2</v>
      </c>
      <c r="AA3608" t="str">
        <f>INDEX(ClusterTable[],MATCH(ZTable[[#This Row],[Assigned to Cluster]],ClusterTable[Cluster Number],0),2)</f>
        <v>Tourin Europeo Spain (Gloria Palace)</v>
      </c>
    </row>
    <row r="3609" spans="1:27">
      <c r="A3609" t="s">
        <v>9487</v>
      </c>
      <c r="B3609" t="s">
        <v>9488</v>
      </c>
      <c r="C3609" s="8">
        <v>6.580821917808219</v>
      </c>
      <c r="D3609">
        <v>3</v>
      </c>
      <c r="E3609">
        <v>0</v>
      </c>
      <c r="F3609">
        <v>1</v>
      </c>
      <c r="G3609" s="7">
        <v>3</v>
      </c>
      <c r="H3609" s="9">
        <v>7020</v>
      </c>
      <c r="I3609">
        <v>23</v>
      </c>
      <c r="J3609">
        <v>1</v>
      </c>
      <c r="K3609" s="28">
        <v>3602</v>
      </c>
      <c r="L3609" s="25" t="s">
        <v>9487</v>
      </c>
      <c r="M3609" s="25">
        <f t="shared" si="450"/>
        <v>0.56025422300263839</v>
      </c>
      <c r="N3609" s="25">
        <f t="shared" si="451"/>
        <v>0.67324847890100903</v>
      </c>
      <c r="O3609" s="25">
        <f t="shared" si="452"/>
        <v>-0.95181340709916151</v>
      </c>
      <c r="P3609" s="25">
        <f t="shared" si="453"/>
        <v>-0.93163444153198571</v>
      </c>
      <c r="Q3609" s="25">
        <f t="shared" si="454"/>
        <v>0.70204769715748472</v>
      </c>
      <c r="R3609" s="25">
        <f t="shared" si="455"/>
        <v>-8.9938221068319502E-2</v>
      </c>
      <c r="S3609" s="25">
        <f t="shared" si="456"/>
        <v>0.22581391568474549</v>
      </c>
      <c r="T3609" s="26">
        <f t="shared" si="457"/>
        <v>0.51217094318670553</v>
      </c>
      <c r="U3609">
        <f>SUMXMY2($P$2:$W$2,ZTable[[#This Row],[Z - Customer Since]:[Z - Partner]])</f>
        <v>5.8535026099796879</v>
      </c>
      <c r="V3609">
        <f>SUMXMY2($P$3:$W$3,ZTable[[#This Row],[Z - Customer Since]:[Z - Partner]])</f>
        <v>1.520368824526984</v>
      </c>
      <c r="W3609">
        <f>SUMXMY2($P$4:$W$4,ZTable[[#This Row],[Z - Customer Since]:[Z - Partner]])</f>
        <v>8.8642318626702146</v>
      </c>
      <c r="Y3609">
        <f>MIN(ZTable[[#This Row],[Distance^2 to 1]:[Distance^2 to 3]])</f>
        <v>1.520368824526984</v>
      </c>
      <c r="Z3609" s="20">
        <f>MATCH(ZTable[[#This Row],[Min Distance^2]],ZTable[[#This Row],[Distance^2 to 1]:[Distance^2 to 3]],0)</f>
        <v>2</v>
      </c>
      <c r="AA3609" t="str">
        <f>INDEX(ClusterTable[],MATCH(ZTable[[#This Row],[Assigned to Cluster]],ClusterTable[Cluster Number],0),2)</f>
        <v>Tourin Europeo Spain (Gloria Palace)</v>
      </c>
    </row>
    <row r="3610" spans="1:27">
      <c r="A3610" t="s">
        <v>9491</v>
      </c>
      <c r="B3610" t="s">
        <v>9492</v>
      </c>
      <c r="C3610" s="8">
        <v>7.4246575342465757</v>
      </c>
      <c r="D3610">
        <v>3</v>
      </c>
      <c r="E3610">
        <v>0</v>
      </c>
      <c r="F3610">
        <v>1</v>
      </c>
      <c r="G3610" s="7">
        <v>2</v>
      </c>
      <c r="H3610" s="9">
        <v>8424</v>
      </c>
      <c r="I3610">
        <v>23</v>
      </c>
      <c r="J3610">
        <v>1</v>
      </c>
      <c r="K3610" s="27">
        <v>3603</v>
      </c>
      <c r="L3610" s="23" t="s">
        <v>9491</v>
      </c>
      <c r="M3610" s="23">
        <f t="shared" si="450"/>
        <v>0.8187938465223753</v>
      </c>
      <c r="N3610" s="23">
        <f t="shared" si="451"/>
        <v>0.67324847890100903</v>
      </c>
      <c r="O3610" s="23">
        <f t="shared" si="452"/>
        <v>-0.95181340709916151</v>
      </c>
      <c r="P3610" s="23">
        <f t="shared" si="453"/>
        <v>-0.93163444153198571</v>
      </c>
      <c r="Q3610" s="23">
        <f t="shared" si="454"/>
        <v>-0.5706217064573873</v>
      </c>
      <c r="R3610" s="23">
        <f t="shared" si="455"/>
        <v>-8.4558481200083108E-2</v>
      </c>
      <c r="S3610" s="23">
        <f t="shared" si="456"/>
        <v>0.22581391568474549</v>
      </c>
      <c r="T3610" s="24">
        <f t="shared" si="457"/>
        <v>0.51217094318670553</v>
      </c>
      <c r="U3610">
        <f>SUMXMY2($P$2:$W$2,ZTable[[#This Row],[Z - Customer Since]:[Z - Partner]])</f>
        <v>4.5458564109414912</v>
      </c>
      <c r="V3610">
        <f>SUMXMY2($P$3:$W$3,ZTable[[#This Row],[Z - Customer Since]:[Z - Partner]])</f>
        <v>3.3112275371326807</v>
      </c>
      <c r="W3610">
        <f>SUMXMY2($P$4:$W$4,ZTable[[#This Row],[Z - Customer Since]:[Z - Partner]])</f>
        <v>8.1052902459289378</v>
      </c>
      <c r="Y3610">
        <f>MIN(ZTable[[#This Row],[Distance^2 to 1]:[Distance^2 to 3]])</f>
        <v>3.3112275371326807</v>
      </c>
      <c r="Z3610" s="20">
        <f>MATCH(ZTable[[#This Row],[Min Distance^2]],ZTable[[#This Row],[Distance^2 to 1]:[Distance^2 to 3]],0)</f>
        <v>2</v>
      </c>
      <c r="AA3610" t="str">
        <f>INDEX(ClusterTable[],MATCH(ZTable[[#This Row],[Assigned to Cluster]],ClusterTable[Cluster Number],0),2)</f>
        <v>Tourin Europeo Spain (Gloria Palace)</v>
      </c>
    </row>
    <row r="3611" spans="1:27">
      <c r="A3611" t="s">
        <v>18848</v>
      </c>
      <c r="B3611" t="s">
        <v>18849</v>
      </c>
      <c r="C3611" s="8">
        <v>0.73424657534246573</v>
      </c>
      <c r="D3611">
        <v>3</v>
      </c>
      <c r="E3611">
        <v>0</v>
      </c>
      <c r="F3611">
        <v>1</v>
      </c>
      <c r="G3611" s="7">
        <v>2</v>
      </c>
      <c r="H3611" s="9">
        <v>109125</v>
      </c>
      <c r="I3611">
        <v>7</v>
      </c>
      <c r="J3611">
        <v>1</v>
      </c>
      <c r="K3611" s="28">
        <v>3604</v>
      </c>
      <c r="L3611" s="25" t="s">
        <v>18848</v>
      </c>
      <c r="M3611" s="25">
        <f t="shared" si="450"/>
        <v>-1.2310560256698235</v>
      </c>
      <c r="N3611" s="25">
        <f t="shared" si="451"/>
        <v>0.67324847890100903</v>
      </c>
      <c r="O3611" s="25">
        <f t="shared" si="452"/>
        <v>-0.95181340709916151</v>
      </c>
      <c r="P3611" s="25">
        <f t="shared" si="453"/>
        <v>-0.93163444153198571</v>
      </c>
      <c r="Q3611" s="25">
        <f t="shared" si="454"/>
        <v>-0.5706217064573873</v>
      </c>
      <c r="R3611" s="25">
        <f t="shared" si="455"/>
        <v>0.30129991229797504</v>
      </c>
      <c r="S3611" s="25">
        <f t="shared" si="456"/>
        <v>-1.2217920521825478</v>
      </c>
      <c r="T3611" s="26">
        <f t="shared" si="457"/>
        <v>0.51217094318670553</v>
      </c>
      <c r="U3611">
        <f>SUMXMY2($P$2:$W$2,ZTable[[#This Row],[Z - Customer Since]:[Z - Partner]])</f>
        <v>7.987371254317889</v>
      </c>
      <c r="V3611">
        <f>SUMXMY2($P$3:$W$3,ZTable[[#This Row],[Z - Customer Since]:[Z - Partner]])</f>
        <v>7.3612259191789873</v>
      </c>
      <c r="W3611">
        <f>SUMXMY2($P$4:$W$4,ZTable[[#This Row],[Z - Customer Since]:[Z - Partner]])</f>
        <v>7.2021991379058816</v>
      </c>
      <c r="Y3611">
        <f>MIN(ZTable[[#This Row],[Distance^2 to 1]:[Distance^2 to 3]])</f>
        <v>7.2021991379058816</v>
      </c>
      <c r="Z3611" s="20">
        <f>MATCH(ZTable[[#This Row],[Min Distance^2]],ZTable[[#This Row],[Distance^2 to 1]:[Distance^2 to 3]],0)</f>
        <v>3</v>
      </c>
      <c r="AA3611" t="str">
        <f>INDEX(ClusterTable[],MATCH(ZTable[[#This Row],[Assigned to Cluster]],ClusterTable[Cluster Number],0),2)</f>
        <v>Protecture Limited</v>
      </c>
    </row>
    <row r="3612" spans="1:27">
      <c r="A3612" t="s">
        <v>9494</v>
      </c>
      <c r="B3612" t="s">
        <v>9495</v>
      </c>
      <c r="C3612" s="8">
        <v>9.0191780821917806</v>
      </c>
      <c r="D3612">
        <v>1</v>
      </c>
      <c r="E3612">
        <v>0</v>
      </c>
      <c r="F3612">
        <v>2</v>
      </c>
      <c r="G3612" s="7">
        <v>3</v>
      </c>
      <c r="H3612" s="9">
        <v>12168</v>
      </c>
      <c r="I3612">
        <v>20</v>
      </c>
      <c r="J3612">
        <v>1</v>
      </c>
      <c r="K3612" s="27">
        <v>3605</v>
      </c>
      <c r="L3612" s="23" t="s">
        <v>9494</v>
      </c>
      <c r="M3612" s="23">
        <f t="shared" si="450"/>
        <v>1.3073330052512284</v>
      </c>
      <c r="N3612" s="23">
        <f t="shared" si="451"/>
        <v>-1.1816197792956487</v>
      </c>
      <c r="O3612" s="23">
        <f t="shared" si="452"/>
        <v>-0.95181340709916151</v>
      </c>
      <c r="P3612" s="23">
        <f t="shared" si="453"/>
        <v>0.27123534373716052</v>
      </c>
      <c r="Q3612" s="23">
        <f t="shared" si="454"/>
        <v>0.70204769715748472</v>
      </c>
      <c r="R3612" s="23">
        <f t="shared" si="455"/>
        <v>-7.0212508218119377E-2</v>
      </c>
      <c r="S3612" s="23">
        <f t="shared" si="456"/>
        <v>-4.5612203290372015E-2</v>
      </c>
      <c r="T3612" s="24">
        <f t="shared" si="457"/>
        <v>0.51217094318670553</v>
      </c>
      <c r="U3612">
        <f>SUMXMY2($P$2:$W$2,ZTable[[#This Row],[Z - Customer Since]:[Z - Partner]])</f>
        <v>12.081516313860666</v>
      </c>
      <c r="V3612">
        <f>SUMXMY2($P$3:$W$3,ZTable[[#This Row],[Z - Customer Since]:[Z - Partner]])</f>
        <v>4.3494534021908535</v>
      </c>
      <c r="W3612">
        <f>SUMXMY2($P$4:$W$4,ZTable[[#This Row],[Z - Customer Since]:[Z - Partner]])</f>
        <v>6.9029810253312789</v>
      </c>
      <c r="Y3612">
        <f>MIN(ZTable[[#This Row],[Distance^2 to 1]:[Distance^2 to 3]])</f>
        <v>4.3494534021908535</v>
      </c>
      <c r="Z3612" s="20">
        <f>MATCH(ZTable[[#This Row],[Min Distance^2]],ZTable[[#This Row],[Distance^2 to 1]:[Distance^2 to 3]],0)</f>
        <v>2</v>
      </c>
      <c r="AA3612" t="str">
        <f>INDEX(ClusterTable[],MATCH(ZTable[[#This Row],[Assigned to Cluster]],ClusterTable[Cluster Number],0),2)</f>
        <v>Tourin Europeo Spain (Gloria Palace)</v>
      </c>
    </row>
    <row r="3613" spans="1:27">
      <c r="A3613" t="s">
        <v>9497</v>
      </c>
      <c r="B3613" t="s">
        <v>9498</v>
      </c>
      <c r="C3613" s="8">
        <v>6.9671232876712326</v>
      </c>
      <c r="D3613">
        <v>3</v>
      </c>
      <c r="E3613">
        <v>1</v>
      </c>
      <c r="F3613">
        <v>1</v>
      </c>
      <c r="G3613" s="7">
        <v>2</v>
      </c>
      <c r="H3613" s="9">
        <v>936</v>
      </c>
      <c r="I3613">
        <v>34</v>
      </c>
      <c r="J3613">
        <v>1</v>
      </c>
      <c r="K3613" s="28">
        <v>3606</v>
      </c>
      <c r="L3613" s="25" t="s">
        <v>9497</v>
      </c>
      <c r="M3613" s="25">
        <f t="shared" si="450"/>
        <v>0.67861164805550489</v>
      </c>
      <c r="N3613" s="25">
        <f t="shared" si="451"/>
        <v>0.67324847890100903</v>
      </c>
      <c r="O3613" s="25">
        <f t="shared" si="452"/>
        <v>1.0503971972020076</v>
      </c>
      <c r="P3613" s="25">
        <f t="shared" si="453"/>
        <v>-0.93163444153198571</v>
      </c>
      <c r="Q3613" s="25">
        <f t="shared" si="454"/>
        <v>-0.5706217064573873</v>
      </c>
      <c r="R3613" s="25">
        <f t="shared" si="455"/>
        <v>-0.11325042716401057</v>
      </c>
      <c r="S3613" s="25">
        <f t="shared" si="456"/>
        <v>1.2210430185935097</v>
      </c>
      <c r="T3613" s="26">
        <f t="shared" si="457"/>
        <v>0.51217094318670553</v>
      </c>
      <c r="U3613">
        <f>SUMXMY2($P$2:$W$2,ZTable[[#This Row],[Z - Customer Since]:[Z - Partner]])</f>
        <v>1.3425498048606868</v>
      </c>
      <c r="V3613">
        <f>SUMXMY2($P$3:$W$3,ZTable[[#This Row],[Z - Customer Since]:[Z - Partner]])</f>
        <v>8.5612402480413952</v>
      </c>
      <c r="W3613">
        <f>SUMXMY2($P$4:$W$4,ZTable[[#This Row],[Z - Customer Since]:[Z - Partner]])</f>
        <v>12.621815220548521</v>
      </c>
      <c r="Y3613">
        <f>MIN(ZTable[[#This Row],[Distance^2 to 1]:[Distance^2 to 3]])</f>
        <v>1.3425498048606868</v>
      </c>
      <c r="Z3613" s="20">
        <f>MATCH(ZTable[[#This Row],[Min Distance^2]],ZTable[[#This Row],[Distance^2 to 1]:[Distance^2 to 3]],0)</f>
        <v>1</v>
      </c>
      <c r="AA3613" t="str">
        <f>INDEX(ClusterTable[],MATCH(ZTable[[#This Row],[Assigned to Cluster]],ClusterTable[Cluster Number],0),2)</f>
        <v>CompanyMileage.com</v>
      </c>
    </row>
    <row r="3614" spans="1:27">
      <c r="A3614" t="s">
        <v>9500</v>
      </c>
      <c r="B3614" t="s">
        <v>9501</v>
      </c>
      <c r="C3614" s="8">
        <v>6.8273972602739725</v>
      </c>
      <c r="D3614">
        <v>3</v>
      </c>
      <c r="E3614">
        <v>1</v>
      </c>
      <c r="F3614">
        <v>1</v>
      </c>
      <c r="G3614" s="7">
        <v>2</v>
      </c>
      <c r="H3614" s="9">
        <v>388.8</v>
      </c>
      <c r="I3614">
        <v>20</v>
      </c>
      <c r="J3614">
        <v>1</v>
      </c>
      <c r="K3614" s="27">
        <v>3607</v>
      </c>
      <c r="L3614" s="23" t="s">
        <v>9500</v>
      </c>
      <c r="M3614" s="23">
        <f t="shared" si="450"/>
        <v>0.63580151558957454</v>
      </c>
      <c r="N3614" s="23">
        <f t="shared" si="451"/>
        <v>0.67324847890100903</v>
      </c>
      <c r="O3614" s="23">
        <f t="shared" si="452"/>
        <v>1.0503971972020076</v>
      </c>
      <c r="P3614" s="23">
        <f t="shared" si="453"/>
        <v>-0.93163444153198571</v>
      </c>
      <c r="Q3614" s="23">
        <f t="shared" si="454"/>
        <v>-0.5706217064573873</v>
      </c>
      <c r="R3614" s="23">
        <f t="shared" si="455"/>
        <v>-0.11534714629214374</v>
      </c>
      <c r="S3614" s="23">
        <f t="shared" si="456"/>
        <v>-4.5612203290372015E-2</v>
      </c>
      <c r="T3614" s="24">
        <f t="shared" si="457"/>
        <v>0.51217094318670553</v>
      </c>
      <c r="U3614">
        <f>SUMXMY2($P$2:$W$2,ZTable[[#This Row],[Z - Customer Since]:[Z - Partner]])</f>
        <v>0.37696040107202011</v>
      </c>
      <c r="V3614">
        <f>SUMXMY2($P$3:$W$3,ZTable[[#This Row],[Z - Customer Since]:[Z - Partner]])</f>
        <v>7.1605287356058476</v>
      </c>
      <c r="W3614">
        <f>SUMXMY2($P$4:$W$4,ZTable[[#This Row],[Z - Customer Since]:[Z - Partner]])</f>
        <v>11.565352461223352</v>
      </c>
      <c r="Y3614">
        <f>MIN(ZTable[[#This Row],[Distance^2 to 1]:[Distance^2 to 3]])</f>
        <v>0.37696040107202011</v>
      </c>
      <c r="Z3614" s="20">
        <f>MATCH(ZTable[[#This Row],[Min Distance^2]],ZTable[[#This Row],[Distance^2 to 1]:[Distance^2 to 3]],0)</f>
        <v>1</v>
      </c>
      <c r="AA3614" t="str">
        <f>INDEX(ClusterTable[],MATCH(ZTable[[#This Row],[Assigned to Cluster]],ClusterTable[Cluster Number],0),2)</f>
        <v>CompanyMileage.com</v>
      </c>
    </row>
    <row r="3615" spans="1:27">
      <c r="A3615" t="s">
        <v>18811</v>
      </c>
      <c r="B3615" t="s">
        <v>18812</v>
      </c>
      <c r="C3615" s="8">
        <v>0.62465753424657533</v>
      </c>
      <c r="D3615">
        <v>3</v>
      </c>
      <c r="E3615">
        <v>0</v>
      </c>
      <c r="F3615">
        <v>1</v>
      </c>
      <c r="G3615" s="7">
        <v>2</v>
      </c>
      <c r="H3615" s="9">
        <v>0</v>
      </c>
      <c r="I3615">
        <v>8</v>
      </c>
      <c r="J3615">
        <v>0</v>
      </c>
      <c r="K3615" s="28">
        <v>3608</v>
      </c>
      <c r="L3615" s="25" t="s">
        <v>18811</v>
      </c>
      <c r="M3615" s="25">
        <f t="shared" si="450"/>
        <v>-1.2646326001529065</v>
      </c>
      <c r="N3615" s="25">
        <f t="shared" si="451"/>
        <v>0.67324847890100903</v>
      </c>
      <c r="O3615" s="25">
        <f t="shared" si="452"/>
        <v>-0.95181340709916151</v>
      </c>
      <c r="P3615" s="25">
        <f t="shared" si="453"/>
        <v>-0.93163444153198571</v>
      </c>
      <c r="Q3615" s="25">
        <f t="shared" si="454"/>
        <v>-0.5706217064573873</v>
      </c>
      <c r="R3615" s="25">
        <f t="shared" si="455"/>
        <v>-0.1168369204095015</v>
      </c>
      <c r="S3615" s="25">
        <f t="shared" si="456"/>
        <v>-1.131316679190842</v>
      </c>
      <c r="T3615" s="26">
        <f t="shared" si="457"/>
        <v>-1.9520477457304621</v>
      </c>
      <c r="U3615">
        <f>SUMXMY2($P$2:$W$2,ZTable[[#This Row],[Z - Customer Since]:[Z - Partner]])</f>
        <v>13.748278855807959</v>
      </c>
      <c r="V3615">
        <f>SUMXMY2($P$3:$W$3,ZTable[[#This Row],[Z - Customer Since]:[Z - Partner]])</f>
        <v>13.158094303632462</v>
      </c>
      <c r="W3615">
        <f>SUMXMY2($P$4:$W$4,ZTable[[#This Row],[Z - Customer Since]:[Z - Partner]])</f>
        <v>12.886159738466983</v>
      </c>
      <c r="Y3615">
        <f>MIN(ZTable[[#This Row],[Distance^2 to 1]:[Distance^2 to 3]])</f>
        <v>12.886159738466983</v>
      </c>
      <c r="Z3615" s="20">
        <f>MATCH(ZTable[[#This Row],[Min Distance^2]],ZTable[[#This Row],[Distance^2 to 1]:[Distance^2 to 3]],0)</f>
        <v>3</v>
      </c>
      <c r="AA3615" t="str">
        <f>INDEX(ClusterTable[],MATCH(ZTable[[#This Row],[Assigned to Cluster]],ClusterTable[Cluster Number],0),2)</f>
        <v>Protecture Limited</v>
      </c>
    </row>
    <row r="3616" spans="1:27">
      <c r="A3616" t="s">
        <v>9504</v>
      </c>
      <c r="B3616" t="s">
        <v>9505</v>
      </c>
      <c r="C3616" s="8">
        <v>7.065753424657534</v>
      </c>
      <c r="D3616">
        <v>2</v>
      </c>
      <c r="E3616">
        <v>0</v>
      </c>
      <c r="F3616">
        <v>1</v>
      </c>
      <c r="G3616" s="7">
        <v>2</v>
      </c>
      <c r="H3616" s="9">
        <v>4680</v>
      </c>
      <c r="I3616">
        <v>4</v>
      </c>
      <c r="J3616">
        <v>1</v>
      </c>
      <c r="K3616" s="27">
        <v>3609</v>
      </c>
      <c r="L3616" s="23" t="s">
        <v>9504</v>
      </c>
      <c r="M3616" s="23">
        <f t="shared" si="450"/>
        <v>0.70883056509027931</v>
      </c>
      <c r="N3616" s="23">
        <f t="shared" si="451"/>
        <v>-0.25418565019731981</v>
      </c>
      <c r="O3616" s="23">
        <f t="shared" si="452"/>
        <v>-0.95181340709916151</v>
      </c>
      <c r="P3616" s="23">
        <f t="shared" si="453"/>
        <v>-0.93163444153198571</v>
      </c>
      <c r="Q3616" s="23">
        <f t="shared" si="454"/>
        <v>-0.5706217064573873</v>
      </c>
      <c r="R3616" s="23">
        <f t="shared" si="455"/>
        <v>-9.8904454182046839E-2</v>
      </c>
      <c r="S3616" s="23">
        <f t="shared" si="456"/>
        <v>-1.4932181711576655</v>
      </c>
      <c r="T3616" s="24">
        <f t="shared" si="457"/>
        <v>0.51217094318670553</v>
      </c>
      <c r="U3616">
        <f>SUMXMY2($P$2:$W$2,ZTable[[#This Row],[Z - Customer Since]:[Z - Partner]])</f>
        <v>8.2122148805559334</v>
      </c>
      <c r="V3616">
        <f>SUMXMY2($P$3:$W$3,ZTable[[#This Row],[Z - Customer Since]:[Z - Partner]])</f>
        <v>6.4149456692531688</v>
      </c>
      <c r="W3616">
        <f>SUMXMY2($P$4:$W$4,ZTable[[#This Row],[Z - Customer Since]:[Z - Partner]])</f>
        <v>8.0975706007829675</v>
      </c>
      <c r="Y3616">
        <f>MIN(ZTable[[#This Row],[Distance^2 to 1]:[Distance^2 to 3]])</f>
        <v>6.4149456692531688</v>
      </c>
      <c r="Z3616" s="20">
        <f>MATCH(ZTable[[#This Row],[Min Distance^2]],ZTable[[#This Row],[Distance^2 to 1]:[Distance^2 to 3]],0)</f>
        <v>2</v>
      </c>
      <c r="AA3616" t="str">
        <f>INDEX(ClusterTable[],MATCH(ZTable[[#This Row],[Assigned to Cluster]],ClusterTable[Cluster Number],0),2)</f>
        <v>Tourin Europeo Spain (Gloria Palace)</v>
      </c>
    </row>
    <row r="3617" spans="1:27">
      <c r="A3617" t="s">
        <v>18802</v>
      </c>
      <c r="B3617" t="s">
        <v>18803</v>
      </c>
      <c r="C3617" s="8">
        <v>1.8602739726027397</v>
      </c>
      <c r="D3617">
        <v>3</v>
      </c>
      <c r="E3617">
        <v>1</v>
      </c>
      <c r="F3617">
        <v>1</v>
      </c>
      <c r="G3617" s="7">
        <v>2</v>
      </c>
      <c r="H3617" s="9">
        <v>4867.2</v>
      </c>
      <c r="I3617">
        <v>23</v>
      </c>
      <c r="J3617">
        <v>1</v>
      </c>
      <c r="K3617" s="28">
        <v>3610</v>
      </c>
      <c r="L3617" s="25" t="s">
        <v>18802</v>
      </c>
      <c r="M3617" s="25">
        <f t="shared" si="450"/>
        <v>-0.88605672285614878</v>
      </c>
      <c r="N3617" s="25">
        <f t="shared" si="451"/>
        <v>0.67324847890100903</v>
      </c>
      <c r="O3617" s="25">
        <f t="shared" si="452"/>
        <v>1.0503971972020076</v>
      </c>
      <c r="P3617" s="25">
        <f t="shared" si="453"/>
        <v>-0.93163444153198571</v>
      </c>
      <c r="Q3617" s="25">
        <f t="shared" si="454"/>
        <v>-0.5706217064573873</v>
      </c>
      <c r="R3617" s="25">
        <f t="shared" si="455"/>
        <v>-9.8187155532948656E-2</v>
      </c>
      <c r="S3617" s="25">
        <f t="shared" si="456"/>
        <v>0.22581391568474549</v>
      </c>
      <c r="T3617" s="26">
        <f t="shared" si="457"/>
        <v>0.51217094318670553</v>
      </c>
      <c r="U3617">
        <f>SUMXMY2($P$2:$W$2,ZTable[[#This Row],[Z - Customer Since]:[Z - Partner]])</f>
        <v>0.94507001652760247</v>
      </c>
      <c r="V3617">
        <f>SUMXMY2($P$3:$W$3,ZTable[[#This Row],[Z - Customer Since]:[Z - Partner]])</f>
        <v>8.6578429398044321</v>
      </c>
      <c r="W3617">
        <f>SUMXMY2($P$4:$W$4,ZTable[[#This Row],[Z - Customer Since]:[Z - Partner]])</f>
        <v>8.9042525368072187</v>
      </c>
      <c r="Y3617">
        <f>MIN(ZTable[[#This Row],[Distance^2 to 1]:[Distance^2 to 3]])</f>
        <v>0.94507001652760247</v>
      </c>
      <c r="Z3617" s="20">
        <f>MATCH(ZTable[[#This Row],[Min Distance^2]],ZTable[[#This Row],[Distance^2 to 1]:[Distance^2 to 3]],0)</f>
        <v>1</v>
      </c>
      <c r="AA3617" t="str">
        <f>INDEX(ClusterTable[],MATCH(ZTable[[#This Row],[Assigned to Cluster]],ClusterTable[Cluster Number],0),2)</f>
        <v>CompanyMileage.com</v>
      </c>
    </row>
    <row r="3618" spans="1:27">
      <c r="A3618" t="s">
        <v>18870</v>
      </c>
      <c r="B3618" t="s">
        <v>18871</v>
      </c>
      <c r="C3618" s="8">
        <v>3.6493150684931508</v>
      </c>
      <c r="D3618">
        <v>1</v>
      </c>
      <c r="E3618">
        <v>1</v>
      </c>
      <c r="F3618">
        <v>1</v>
      </c>
      <c r="G3618" s="7">
        <v>3</v>
      </c>
      <c r="H3618" s="9">
        <v>5616</v>
      </c>
      <c r="I3618">
        <v>26</v>
      </c>
      <c r="J3618">
        <v>1</v>
      </c>
      <c r="K3618" s="27">
        <v>3611</v>
      </c>
      <c r="L3618" s="23" t="s">
        <v>18870</v>
      </c>
      <c r="M3618" s="23">
        <f t="shared" si="450"/>
        <v>-0.33791914441982374</v>
      </c>
      <c r="N3618" s="23">
        <f t="shared" si="451"/>
        <v>-1.1816197792956487</v>
      </c>
      <c r="O3618" s="23">
        <f t="shared" si="452"/>
        <v>1.0503971972020076</v>
      </c>
      <c r="P3618" s="23">
        <f t="shared" si="453"/>
        <v>-0.93163444153198571</v>
      </c>
      <c r="Q3618" s="23">
        <f t="shared" si="454"/>
        <v>0.70204769715748472</v>
      </c>
      <c r="R3618" s="23">
        <f t="shared" si="455"/>
        <v>-9.5317960936555909E-2</v>
      </c>
      <c r="S3618" s="23">
        <f t="shared" si="456"/>
        <v>0.49724003465986299</v>
      </c>
      <c r="T3618" s="24">
        <f t="shared" si="457"/>
        <v>0.51217094318670553</v>
      </c>
      <c r="U3618">
        <f>SUMXMY2($P$2:$W$2,ZTable[[#This Row],[Z - Customer Since]:[Z - Partner]])</f>
        <v>5.3137214468064151</v>
      </c>
      <c r="V3618">
        <f>SUMXMY2($P$3:$W$3,ZTable[[#This Row],[Z - Customer Since]:[Z - Partner]])</f>
        <v>9.5863782350883469</v>
      </c>
      <c r="W3618">
        <f>SUMXMY2($P$4:$W$4,ZTable[[#This Row],[Z - Customer Since]:[Z - Partner]])</f>
        <v>7.5550401398376117</v>
      </c>
      <c r="Y3618">
        <f>MIN(ZTable[[#This Row],[Distance^2 to 1]:[Distance^2 to 3]])</f>
        <v>5.3137214468064151</v>
      </c>
      <c r="Z3618" s="20">
        <f>MATCH(ZTable[[#This Row],[Min Distance^2]],ZTable[[#This Row],[Distance^2 to 1]:[Distance^2 to 3]],0)</f>
        <v>1</v>
      </c>
      <c r="AA3618" t="str">
        <f>INDEX(ClusterTable[],MATCH(ZTable[[#This Row],[Assigned to Cluster]],ClusterTable[Cluster Number],0),2)</f>
        <v>CompanyMileage.com</v>
      </c>
    </row>
    <row r="3619" spans="1:27">
      <c r="A3619" t="s">
        <v>9507</v>
      </c>
      <c r="B3619" t="s">
        <v>9508</v>
      </c>
      <c r="C3619" s="8">
        <v>6.065753424657534</v>
      </c>
      <c r="D3619">
        <v>3</v>
      </c>
      <c r="E3619">
        <v>1</v>
      </c>
      <c r="F3619">
        <v>1</v>
      </c>
      <c r="G3619" s="7">
        <v>2</v>
      </c>
      <c r="H3619" s="9">
        <v>2340</v>
      </c>
      <c r="I3619">
        <v>13</v>
      </c>
      <c r="J3619">
        <v>1</v>
      </c>
      <c r="K3619" s="28">
        <v>3612</v>
      </c>
      <c r="L3619" s="25" t="s">
        <v>9507</v>
      </c>
      <c r="M3619" s="25">
        <f t="shared" si="450"/>
        <v>0.40244432293214966</v>
      </c>
      <c r="N3619" s="25">
        <f t="shared" si="451"/>
        <v>0.67324847890100903</v>
      </c>
      <c r="O3619" s="25">
        <f t="shared" si="452"/>
        <v>1.0503971972020076</v>
      </c>
      <c r="P3619" s="25">
        <f t="shared" si="453"/>
        <v>-0.93163444153198571</v>
      </c>
      <c r="Q3619" s="25">
        <f t="shared" si="454"/>
        <v>-0.5706217064573873</v>
      </c>
      <c r="R3619" s="25">
        <f t="shared" si="455"/>
        <v>-0.10787068729577418</v>
      </c>
      <c r="S3619" s="25">
        <f t="shared" si="456"/>
        <v>-0.67893981423231287</v>
      </c>
      <c r="T3619" s="26">
        <f t="shared" si="457"/>
        <v>0.51217094318670553</v>
      </c>
      <c r="U3619">
        <f>SUMXMY2($P$2:$W$2,ZTable[[#This Row],[Z - Customer Since]:[Z - Partner]])</f>
        <v>0.91930129941989658</v>
      </c>
      <c r="V3619">
        <f>SUMXMY2($P$3:$W$3,ZTable[[#This Row],[Z - Customer Since]:[Z - Partner]])</f>
        <v>7.6012616604643339</v>
      </c>
      <c r="W3619">
        <f>SUMXMY2($P$4:$W$4,ZTable[[#This Row],[Z - Customer Since]:[Z - Partner]])</f>
        <v>11.61260202753969</v>
      </c>
      <c r="Y3619">
        <f>MIN(ZTable[[#This Row],[Distance^2 to 1]:[Distance^2 to 3]])</f>
        <v>0.91930129941989658</v>
      </c>
      <c r="Z3619" s="20">
        <f>MATCH(ZTable[[#This Row],[Min Distance^2]],ZTable[[#This Row],[Distance^2 to 1]:[Distance^2 to 3]],0)</f>
        <v>1</v>
      </c>
      <c r="AA3619" t="str">
        <f>INDEX(ClusterTable[],MATCH(ZTable[[#This Row],[Assigned to Cluster]],ClusterTable[Cluster Number],0),2)</f>
        <v>CompanyMileage.com</v>
      </c>
    </row>
    <row r="3620" spans="1:27">
      <c r="A3620" t="s">
        <v>9510</v>
      </c>
      <c r="B3620" t="s">
        <v>9511</v>
      </c>
      <c r="C3620" s="8">
        <v>9.367123287671232</v>
      </c>
      <c r="D3620">
        <v>3</v>
      </c>
      <c r="E3620">
        <v>1</v>
      </c>
      <c r="F3620">
        <v>2</v>
      </c>
      <c r="G3620" s="7">
        <v>2</v>
      </c>
      <c r="H3620" s="9">
        <v>6895.2</v>
      </c>
      <c r="I3620">
        <v>34</v>
      </c>
      <c r="J3620">
        <v>1</v>
      </c>
      <c r="K3620" s="27">
        <v>3613</v>
      </c>
      <c r="L3620" s="23" t="s">
        <v>9510</v>
      </c>
      <c r="M3620" s="23">
        <f t="shared" si="450"/>
        <v>1.4139386292350158</v>
      </c>
      <c r="N3620" s="23">
        <f t="shared" si="451"/>
        <v>0.67324847890100903</v>
      </c>
      <c r="O3620" s="23">
        <f t="shared" si="452"/>
        <v>1.0503971972020076</v>
      </c>
      <c r="P3620" s="23">
        <f t="shared" si="453"/>
        <v>0.27123534373716052</v>
      </c>
      <c r="Q3620" s="23">
        <f t="shared" si="454"/>
        <v>-0.5706217064573873</v>
      </c>
      <c r="R3620" s="23">
        <f t="shared" si="455"/>
        <v>-9.0416420167718295E-2</v>
      </c>
      <c r="S3620" s="23">
        <f t="shared" si="456"/>
        <v>1.2210430185935097</v>
      </c>
      <c r="T3620" s="24">
        <f t="shared" si="457"/>
        <v>0.51217094318670553</v>
      </c>
      <c r="U3620">
        <f>SUMXMY2($P$2:$W$2,ZTable[[#This Row],[Z - Customer Since]:[Z - Partner]])</f>
        <v>4.2008799658267897</v>
      </c>
      <c r="V3620">
        <f>SUMXMY2($P$3:$W$3,ZTable[[#This Row],[Z - Customer Since]:[Z - Partner]])</f>
        <v>8.1253950765899177</v>
      </c>
      <c r="W3620">
        <f>SUMXMY2($P$4:$W$4,ZTable[[#This Row],[Z - Customer Since]:[Z - Partner]])</f>
        <v>14.147057908261891</v>
      </c>
      <c r="Y3620">
        <f>MIN(ZTable[[#This Row],[Distance^2 to 1]:[Distance^2 to 3]])</f>
        <v>4.2008799658267897</v>
      </c>
      <c r="Z3620" s="20">
        <f>MATCH(ZTable[[#This Row],[Min Distance^2]],ZTable[[#This Row],[Distance^2 to 1]:[Distance^2 to 3]],0)</f>
        <v>1</v>
      </c>
      <c r="AA3620" t="str">
        <f>INDEX(ClusterTable[],MATCH(ZTable[[#This Row],[Assigned to Cluster]],ClusterTable[Cluster Number],0),2)</f>
        <v>CompanyMileage.com</v>
      </c>
    </row>
    <row r="3621" spans="1:27">
      <c r="A3621" t="s">
        <v>18814</v>
      </c>
      <c r="B3621" t="s">
        <v>18815</v>
      </c>
      <c r="C3621" s="8">
        <v>0.65205479452054793</v>
      </c>
      <c r="D3621">
        <v>3</v>
      </c>
      <c r="E3621">
        <v>0</v>
      </c>
      <c r="F3621">
        <v>1</v>
      </c>
      <c r="G3621" s="7">
        <v>1</v>
      </c>
      <c r="H3621" s="9">
        <v>17160</v>
      </c>
      <c r="I3621">
        <v>4</v>
      </c>
      <c r="J3621">
        <v>0</v>
      </c>
      <c r="K3621" s="28">
        <v>3614</v>
      </c>
      <c r="L3621" s="25" t="s">
        <v>18814</v>
      </c>
      <c r="M3621" s="25">
        <f t="shared" si="450"/>
        <v>-1.2562384565321356</v>
      </c>
      <c r="N3621" s="25">
        <f t="shared" si="451"/>
        <v>0.67324847890100903</v>
      </c>
      <c r="O3621" s="25">
        <f t="shared" si="452"/>
        <v>-0.95181340709916151</v>
      </c>
      <c r="P3621" s="25">
        <f t="shared" si="453"/>
        <v>-0.93163444153198571</v>
      </c>
      <c r="Q3621" s="25">
        <f t="shared" si="454"/>
        <v>-1.8432911100722591</v>
      </c>
      <c r="R3621" s="25">
        <f t="shared" si="455"/>
        <v>-5.1084544242167733E-2</v>
      </c>
      <c r="S3621" s="25">
        <f t="shared" si="456"/>
        <v>-1.4932181711576655</v>
      </c>
      <c r="T3621" s="26">
        <f t="shared" si="457"/>
        <v>-1.9520477457304621</v>
      </c>
      <c r="U3621">
        <f>SUMXMY2($P$2:$W$2,ZTable[[#This Row],[Z - Customer Since]:[Z - Partner]])</f>
        <v>16.458619417394456</v>
      </c>
      <c r="V3621">
        <f>SUMXMY2($P$3:$W$3,ZTable[[#This Row],[Z - Customer Since]:[Z - Partner]])</f>
        <v>18.974631858230367</v>
      </c>
      <c r="W3621">
        <f>SUMXMY2($P$4:$W$4,ZTable[[#This Row],[Z - Customer Since]:[Z - Partner]])</f>
        <v>15.615208734173173</v>
      </c>
      <c r="Y3621">
        <f>MIN(ZTable[[#This Row],[Distance^2 to 1]:[Distance^2 to 3]])</f>
        <v>15.615208734173173</v>
      </c>
      <c r="Z3621" s="20">
        <f>MATCH(ZTable[[#This Row],[Min Distance^2]],ZTable[[#This Row],[Distance^2 to 1]:[Distance^2 to 3]],0)</f>
        <v>3</v>
      </c>
      <c r="AA3621" t="str">
        <f>INDEX(ClusterTable[],MATCH(ZTable[[#This Row],[Assigned to Cluster]],ClusterTable[Cluster Number],0),2)</f>
        <v>Protecture Limited</v>
      </c>
    </row>
    <row r="3622" spans="1:27">
      <c r="A3622" t="s">
        <v>18854</v>
      </c>
      <c r="B3622" t="s">
        <v>18855</v>
      </c>
      <c r="C3622" s="8">
        <v>5.3726027397260276</v>
      </c>
      <c r="D3622">
        <v>2</v>
      </c>
      <c r="E3622">
        <v>0</v>
      </c>
      <c r="F3622">
        <v>1</v>
      </c>
      <c r="G3622" s="7">
        <v>2</v>
      </c>
      <c r="H3622" s="9">
        <v>6240</v>
      </c>
      <c r="I3622">
        <v>36</v>
      </c>
      <c r="J3622">
        <v>0</v>
      </c>
      <c r="K3622" s="27">
        <v>3615</v>
      </c>
      <c r="L3622" s="23" t="s">
        <v>18854</v>
      </c>
      <c r="M3622" s="23">
        <f t="shared" si="450"/>
        <v>0.19007248932665174</v>
      </c>
      <c r="N3622" s="23">
        <f t="shared" si="451"/>
        <v>-0.25418565019731981</v>
      </c>
      <c r="O3622" s="23">
        <f t="shared" si="452"/>
        <v>-0.95181340709916151</v>
      </c>
      <c r="P3622" s="23">
        <f t="shared" si="453"/>
        <v>-0.93163444153198571</v>
      </c>
      <c r="Q3622" s="23">
        <f t="shared" si="454"/>
        <v>-0.5706217064573873</v>
      </c>
      <c r="R3622" s="23">
        <f t="shared" si="455"/>
        <v>-9.2926965439561957E-2</v>
      </c>
      <c r="S3622" s="23">
        <f t="shared" si="456"/>
        <v>1.4019937645769214</v>
      </c>
      <c r="T3622" s="24">
        <f t="shared" si="457"/>
        <v>-1.9520477457304621</v>
      </c>
      <c r="U3622">
        <f>SUMXMY2($P$2:$W$2,ZTable[[#This Row],[Z - Customer Since]:[Z - Partner]])</f>
        <v>12.335670182024677</v>
      </c>
      <c r="V3622">
        <f>SUMXMY2($P$3:$W$3,ZTable[[#This Row],[Z - Customer Since]:[Z - Partner]])</f>
        <v>11.869442823436199</v>
      </c>
      <c r="W3622">
        <f>SUMXMY2($P$4:$W$4,ZTable[[#This Row],[Z - Customer Since]:[Z - Partner]])</f>
        <v>11.120282200709486</v>
      </c>
      <c r="Y3622">
        <f>MIN(ZTable[[#This Row],[Distance^2 to 1]:[Distance^2 to 3]])</f>
        <v>11.120282200709486</v>
      </c>
      <c r="Z3622" s="20">
        <f>MATCH(ZTable[[#This Row],[Min Distance^2]],ZTable[[#This Row],[Distance^2 to 1]:[Distance^2 to 3]],0)</f>
        <v>3</v>
      </c>
      <c r="AA3622" t="str">
        <f>INDEX(ClusterTable[],MATCH(ZTable[[#This Row],[Assigned to Cluster]],ClusterTable[Cluster Number],0),2)</f>
        <v>Protecture Limited</v>
      </c>
    </row>
    <row r="3623" spans="1:27">
      <c r="A3623" t="s">
        <v>18838</v>
      </c>
      <c r="B3623" t="s">
        <v>18839</v>
      </c>
      <c r="C3623" s="8">
        <v>5.0712328767123287</v>
      </c>
      <c r="D3623">
        <v>4</v>
      </c>
      <c r="E3623">
        <v>1</v>
      </c>
      <c r="F3623">
        <v>1</v>
      </c>
      <c r="G3623" s="7">
        <v>3</v>
      </c>
      <c r="H3623" s="9">
        <v>58140</v>
      </c>
      <c r="I3623">
        <v>34</v>
      </c>
      <c r="J3623">
        <v>0</v>
      </c>
      <c r="K3623" s="28">
        <v>3616</v>
      </c>
      <c r="L3623" s="25" t="s">
        <v>18838</v>
      </c>
      <c r="M3623" s="25">
        <f t="shared" si="450"/>
        <v>9.7736909498174235E-2</v>
      </c>
      <c r="N3623" s="25">
        <f t="shared" si="451"/>
        <v>1.6006826079993379</v>
      </c>
      <c r="O3623" s="25">
        <f t="shared" si="452"/>
        <v>1.0503971972020076</v>
      </c>
      <c r="P3623" s="25">
        <f t="shared" si="453"/>
        <v>-0.93163444153198571</v>
      </c>
      <c r="Q3623" s="25">
        <f t="shared" si="454"/>
        <v>0.70204769715748472</v>
      </c>
      <c r="R3623" s="25">
        <f t="shared" si="455"/>
        <v>0.10593948695464682</v>
      </c>
      <c r="S3623" s="25">
        <f t="shared" si="456"/>
        <v>1.2210430185935097</v>
      </c>
      <c r="T3623" s="26">
        <f t="shared" si="457"/>
        <v>-1.9520477457304621</v>
      </c>
      <c r="U3623">
        <f>SUMXMY2($P$2:$W$2,ZTable[[#This Row],[Z - Customer Since]:[Z - Partner]])</f>
        <v>9.5788457304619037</v>
      </c>
      <c r="V3623">
        <f>SUMXMY2($P$3:$W$3,ZTable[[#This Row],[Z - Customer Since]:[Z - Partner]])</f>
        <v>13.883014621428565</v>
      </c>
      <c r="W3623">
        <f>SUMXMY2($P$4:$W$4,ZTable[[#This Row],[Z - Customer Since]:[Z - Partner]])</f>
        <v>23.068994231934951</v>
      </c>
      <c r="Y3623">
        <f>MIN(ZTable[[#This Row],[Distance^2 to 1]:[Distance^2 to 3]])</f>
        <v>9.5788457304619037</v>
      </c>
      <c r="Z3623" s="20">
        <f>MATCH(ZTable[[#This Row],[Min Distance^2]],ZTable[[#This Row],[Distance^2 to 1]:[Distance^2 to 3]],0)</f>
        <v>1</v>
      </c>
      <c r="AA3623" t="str">
        <f>INDEX(ClusterTable[],MATCH(ZTable[[#This Row],[Assigned to Cluster]],ClusterTable[Cluster Number],0),2)</f>
        <v>CompanyMileage.com</v>
      </c>
    </row>
    <row r="3624" spans="1:27">
      <c r="A3624" t="s">
        <v>9515</v>
      </c>
      <c r="B3624" t="s">
        <v>9516</v>
      </c>
      <c r="C3624" s="8">
        <v>5.9643835616438352</v>
      </c>
      <c r="D3624">
        <v>1</v>
      </c>
      <c r="E3624">
        <v>0</v>
      </c>
      <c r="F3624">
        <v>3</v>
      </c>
      <c r="G3624" s="7">
        <v>3</v>
      </c>
      <c r="H3624" s="9">
        <v>4080</v>
      </c>
      <c r="I3624">
        <v>35</v>
      </c>
      <c r="J3624">
        <v>1</v>
      </c>
      <c r="K3624" s="27">
        <v>3617</v>
      </c>
      <c r="L3624" s="23" t="s">
        <v>9515</v>
      </c>
      <c r="M3624" s="23">
        <f t="shared" si="450"/>
        <v>0.37138599153529811</v>
      </c>
      <c r="N3624" s="23">
        <f t="shared" si="451"/>
        <v>-1.1816197792956487</v>
      </c>
      <c r="O3624" s="23">
        <f t="shared" si="452"/>
        <v>-0.95181340709916151</v>
      </c>
      <c r="P3624" s="23">
        <f t="shared" si="453"/>
        <v>1.4741051290063067</v>
      </c>
      <c r="Q3624" s="23">
        <f t="shared" si="454"/>
        <v>0.70204769715748472</v>
      </c>
      <c r="R3624" s="23">
        <f t="shared" si="455"/>
        <v>-0.10120348831377179</v>
      </c>
      <c r="S3624" s="23">
        <f t="shared" si="456"/>
        <v>1.3115183915852155</v>
      </c>
      <c r="T3624" s="24">
        <f t="shared" si="457"/>
        <v>0.51217094318670553</v>
      </c>
      <c r="U3624">
        <f>SUMXMY2($P$2:$W$2,ZTable[[#This Row],[Z - Customer Since]:[Z - Partner]])</f>
        <v>16.11716182778062</v>
      </c>
      <c r="V3624">
        <f>SUMXMY2($P$3:$W$3,ZTable[[#This Row],[Z - Customer Since]:[Z - Partner]])</f>
        <v>6.4920065066518173</v>
      </c>
      <c r="W3624">
        <f>SUMXMY2($P$4:$W$4,ZTable[[#This Row],[Z - Customer Since]:[Z - Partner]])</f>
        <v>6.0582963756491148</v>
      </c>
      <c r="Y3624">
        <f>MIN(ZTable[[#This Row],[Distance^2 to 1]:[Distance^2 to 3]])</f>
        <v>6.0582963756491148</v>
      </c>
      <c r="Z3624" s="20">
        <f>MATCH(ZTable[[#This Row],[Min Distance^2]],ZTable[[#This Row],[Distance^2 to 1]:[Distance^2 to 3]],0)</f>
        <v>3</v>
      </c>
      <c r="AA3624" t="str">
        <f>INDEX(ClusterTable[],MATCH(ZTable[[#This Row],[Assigned to Cluster]],ClusterTable[Cluster Number],0),2)</f>
        <v>Protecture Limited</v>
      </c>
    </row>
    <row r="3625" spans="1:27">
      <c r="A3625" t="s">
        <v>18894</v>
      </c>
      <c r="B3625" t="s">
        <v>18895</v>
      </c>
      <c r="C3625" s="8">
        <v>3.8027397260273972</v>
      </c>
      <c r="D3625">
        <v>1</v>
      </c>
      <c r="E3625">
        <v>0</v>
      </c>
      <c r="F3625">
        <v>3</v>
      </c>
      <c r="G3625" s="7">
        <v>2</v>
      </c>
      <c r="H3625" s="9">
        <v>9769.57</v>
      </c>
      <c r="I3625">
        <v>24</v>
      </c>
      <c r="J3625">
        <v>1</v>
      </c>
      <c r="K3625" s="28">
        <v>3618</v>
      </c>
      <c r="L3625" s="25" t="s">
        <v>18894</v>
      </c>
      <c r="M3625" s="25">
        <f t="shared" si="450"/>
        <v>-0.29091194014350802</v>
      </c>
      <c r="N3625" s="25">
        <f t="shared" si="451"/>
        <v>-1.1816197792956487</v>
      </c>
      <c r="O3625" s="25">
        <f t="shared" si="452"/>
        <v>-0.95181340709916151</v>
      </c>
      <c r="P3625" s="25">
        <f t="shared" si="453"/>
        <v>1.4741051290063067</v>
      </c>
      <c r="Q3625" s="25">
        <f t="shared" si="454"/>
        <v>-0.5706217064573873</v>
      </c>
      <c r="R3625" s="25">
        <f t="shared" si="455"/>
        <v>-7.9402628939041195E-2</v>
      </c>
      <c r="S3625" s="25">
        <f t="shared" si="456"/>
        <v>0.31628928867645134</v>
      </c>
      <c r="T3625" s="26">
        <f t="shared" si="457"/>
        <v>0.51217094318670553</v>
      </c>
      <c r="U3625">
        <f>SUMXMY2($P$2:$W$2,ZTable[[#This Row],[Z - Customer Since]:[Z - Partner]])</f>
        <v>13.387223665668957</v>
      </c>
      <c r="V3625">
        <f>SUMXMY2($P$3:$W$3,ZTable[[#This Row],[Z - Customer Since]:[Z - Partner]])</f>
        <v>7.0034182377748619</v>
      </c>
      <c r="W3625">
        <f>SUMXMY2($P$4:$W$4,ZTable[[#This Row],[Z - Customer Since]:[Z - Partner]])</f>
        <v>1.9232328250604329</v>
      </c>
      <c r="Y3625">
        <f>MIN(ZTable[[#This Row],[Distance^2 to 1]:[Distance^2 to 3]])</f>
        <v>1.9232328250604329</v>
      </c>
      <c r="Z3625" s="20">
        <f>MATCH(ZTable[[#This Row],[Min Distance^2]],ZTable[[#This Row],[Distance^2 to 1]:[Distance^2 to 3]],0)</f>
        <v>3</v>
      </c>
      <c r="AA3625" t="str">
        <f>INDEX(ClusterTable[],MATCH(ZTable[[#This Row],[Assigned to Cluster]],ClusterTable[Cluster Number],0),2)</f>
        <v>Protecture Limited</v>
      </c>
    </row>
    <row r="3626" spans="1:27">
      <c r="A3626" t="s">
        <v>9518</v>
      </c>
      <c r="B3626" t="s">
        <v>9519</v>
      </c>
      <c r="C3626" s="8">
        <v>7.7561643835616438</v>
      </c>
      <c r="D3626">
        <v>3</v>
      </c>
      <c r="E3626">
        <v>0</v>
      </c>
      <c r="F3626">
        <v>2</v>
      </c>
      <c r="G3626" s="7">
        <v>2</v>
      </c>
      <c r="H3626" s="9">
        <v>9984</v>
      </c>
      <c r="I3626">
        <v>38</v>
      </c>
      <c r="J3626">
        <v>1</v>
      </c>
      <c r="K3626" s="27">
        <v>3619</v>
      </c>
      <c r="L3626" s="23" t="s">
        <v>9518</v>
      </c>
      <c r="M3626" s="23">
        <f t="shared" si="450"/>
        <v>0.92036298433370045</v>
      </c>
      <c r="N3626" s="23">
        <f t="shared" si="451"/>
        <v>0.67324847890100903</v>
      </c>
      <c r="O3626" s="23">
        <f t="shared" si="452"/>
        <v>-0.95181340709916151</v>
      </c>
      <c r="P3626" s="23">
        <f t="shared" si="453"/>
        <v>0.27123534373716052</v>
      </c>
      <c r="Q3626" s="23">
        <f t="shared" si="454"/>
        <v>-0.5706217064573873</v>
      </c>
      <c r="R3626" s="23">
        <f t="shared" si="455"/>
        <v>-7.8580992457598225E-2</v>
      </c>
      <c r="S3626" s="23">
        <f t="shared" si="456"/>
        <v>1.582944510560333</v>
      </c>
      <c r="T3626" s="24">
        <f t="shared" si="457"/>
        <v>0.51217094318670553</v>
      </c>
      <c r="U3626">
        <f>SUMXMY2($P$2:$W$2,ZTable[[#This Row],[Z - Customer Since]:[Z - Partner]])</f>
        <v>7.9937609950947319</v>
      </c>
      <c r="V3626">
        <f>SUMXMY2($P$3:$W$3,ZTable[[#This Row],[Z - Customer Since]:[Z - Partner]])</f>
        <v>4.3012860793797785</v>
      </c>
      <c r="W3626">
        <f>SUMXMY2($P$4:$W$4,ZTable[[#This Row],[Z - Customer Since]:[Z - Partner]])</f>
        <v>8.8750185425915635</v>
      </c>
      <c r="Y3626">
        <f>MIN(ZTable[[#This Row],[Distance^2 to 1]:[Distance^2 to 3]])</f>
        <v>4.3012860793797785</v>
      </c>
      <c r="Z3626" s="20">
        <f>MATCH(ZTable[[#This Row],[Min Distance^2]],ZTable[[#This Row],[Distance^2 to 1]:[Distance^2 to 3]],0)</f>
        <v>2</v>
      </c>
      <c r="AA3626" t="str">
        <f>INDEX(ClusterTable[],MATCH(ZTable[[#This Row],[Assigned to Cluster]],ClusterTable[Cluster Number],0),2)</f>
        <v>Tourin Europeo Spain (Gloria Palace)</v>
      </c>
    </row>
    <row r="3627" spans="1:27">
      <c r="A3627" t="s">
        <v>18822</v>
      </c>
      <c r="B3627" t="s">
        <v>18823</v>
      </c>
      <c r="C3627" s="8">
        <v>1.8301369863013699</v>
      </c>
      <c r="D3627">
        <v>3</v>
      </c>
      <c r="E3627">
        <v>1</v>
      </c>
      <c r="F3627">
        <v>1</v>
      </c>
      <c r="G3627" s="7">
        <v>2</v>
      </c>
      <c r="H3627" s="9">
        <v>6084</v>
      </c>
      <c r="I3627">
        <v>8</v>
      </c>
      <c r="J3627">
        <v>1</v>
      </c>
      <c r="K3627" s="28">
        <v>3620</v>
      </c>
      <c r="L3627" s="25" t="s">
        <v>18822</v>
      </c>
      <c r="M3627" s="25">
        <f t="shared" si="450"/>
        <v>-0.89529028083899653</v>
      </c>
      <c r="N3627" s="25">
        <f t="shared" si="451"/>
        <v>0.67324847890100903</v>
      </c>
      <c r="O3627" s="25">
        <f t="shared" si="452"/>
        <v>1.0503971972020076</v>
      </c>
      <c r="P3627" s="25">
        <f t="shared" si="453"/>
        <v>-0.93163444153198571</v>
      </c>
      <c r="Q3627" s="25">
        <f t="shared" si="454"/>
        <v>-0.5706217064573873</v>
      </c>
      <c r="R3627" s="25">
        <f t="shared" si="455"/>
        <v>-9.3524714313810445E-2</v>
      </c>
      <c r="S3627" s="25">
        <f t="shared" si="456"/>
        <v>-1.131316679190842</v>
      </c>
      <c r="T3627" s="26">
        <f t="shared" si="457"/>
        <v>0.51217094318670553</v>
      </c>
      <c r="U3627">
        <f>SUMXMY2($P$2:$W$2,ZTable[[#This Row],[Z - Customer Since]:[Z - Partner]])</f>
        <v>2.8047978616851097</v>
      </c>
      <c r="V3627">
        <f>SUMXMY2($P$3:$W$3,ZTable[[#This Row],[Z - Customer Since]:[Z - Partner]])</f>
        <v>10.031629605394951</v>
      </c>
      <c r="W3627">
        <f>SUMXMY2($P$4:$W$4,ZTable[[#This Row],[Z - Customer Since]:[Z - Partner]])</f>
        <v>10.74444992251248</v>
      </c>
      <c r="Y3627">
        <f>MIN(ZTable[[#This Row],[Distance^2 to 1]:[Distance^2 to 3]])</f>
        <v>2.8047978616851097</v>
      </c>
      <c r="Z3627" s="20">
        <f>MATCH(ZTable[[#This Row],[Min Distance^2]],ZTable[[#This Row],[Distance^2 to 1]:[Distance^2 to 3]],0)</f>
        <v>1</v>
      </c>
      <c r="AA3627" t="str">
        <f>INDEX(ClusterTable[],MATCH(ZTable[[#This Row],[Assigned to Cluster]],ClusterTable[Cluster Number],0),2)</f>
        <v>CompanyMileage.com</v>
      </c>
    </row>
    <row r="3628" spans="1:27">
      <c r="A3628" t="s">
        <v>9521</v>
      </c>
      <c r="B3628" t="s">
        <v>9522</v>
      </c>
      <c r="C3628" s="8">
        <v>8.8794520547945197</v>
      </c>
      <c r="D3628">
        <v>1</v>
      </c>
      <c r="E3628">
        <v>0</v>
      </c>
      <c r="F3628">
        <v>2</v>
      </c>
      <c r="G3628" s="7">
        <v>3</v>
      </c>
      <c r="H3628" s="9">
        <v>16380</v>
      </c>
      <c r="I3628">
        <v>20</v>
      </c>
      <c r="J3628">
        <v>1</v>
      </c>
      <c r="K3628" s="27">
        <v>3621</v>
      </c>
      <c r="L3628" s="23" t="s">
        <v>9521</v>
      </c>
      <c r="M3628" s="23">
        <f t="shared" si="450"/>
        <v>1.2645228727852977</v>
      </c>
      <c r="N3628" s="23">
        <f t="shared" si="451"/>
        <v>-1.1816197792956487</v>
      </c>
      <c r="O3628" s="23">
        <f t="shared" si="452"/>
        <v>-0.95181340709916151</v>
      </c>
      <c r="P3628" s="23">
        <f t="shared" si="453"/>
        <v>0.27123534373716052</v>
      </c>
      <c r="Q3628" s="23">
        <f t="shared" si="454"/>
        <v>0.70204769715748472</v>
      </c>
      <c r="R3628" s="23">
        <f t="shared" si="455"/>
        <v>-5.4073288613410181E-2</v>
      </c>
      <c r="S3628" s="23">
        <f t="shared" si="456"/>
        <v>-4.5612203290372015E-2</v>
      </c>
      <c r="T3628" s="24">
        <f t="shared" si="457"/>
        <v>0.51217094318670553</v>
      </c>
      <c r="U3628">
        <f>SUMXMY2($P$2:$W$2,ZTable[[#This Row],[Z - Customer Since]:[Z - Partner]])</f>
        <v>11.979478530447166</v>
      </c>
      <c r="V3628">
        <f>SUMXMY2($P$3:$W$3,ZTable[[#This Row],[Z - Customer Since]:[Z - Partner]])</f>
        <v>4.2713565769862463</v>
      </c>
      <c r="W3628">
        <f>SUMXMY2($P$4:$W$4,ZTable[[#This Row],[Z - Customer Since]:[Z - Partner]])</f>
        <v>6.7103183104438022</v>
      </c>
      <c r="Y3628">
        <f>MIN(ZTable[[#This Row],[Distance^2 to 1]:[Distance^2 to 3]])</f>
        <v>4.2713565769862463</v>
      </c>
      <c r="Z3628" s="20">
        <f>MATCH(ZTable[[#This Row],[Min Distance^2]],ZTable[[#This Row],[Distance^2 to 1]:[Distance^2 to 3]],0)</f>
        <v>2</v>
      </c>
      <c r="AA3628" t="str">
        <f>INDEX(ClusterTable[],MATCH(ZTable[[#This Row],[Assigned to Cluster]],ClusterTable[Cluster Number],0),2)</f>
        <v>Tourin Europeo Spain (Gloria Palace)</v>
      </c>
    </row>
    <row r="3629" spans="1:27">
      <c r="A3629" t="s">
        <v>18826</v>
      </c>
      <c r="B3629" t="s">
        <v>18827</v>
      </c>
      <c r="C3629" s="8">
        <v>2.0986301369863014</v>
      </c>
      <c r="D3629">
        <v>1</v>
      </c>
      <c r="E3629">
        <v>1</v>
      </c>
      <c r="F3629">
        <v>4</v>
      </c>
      <c r="G3629" s="7">
        <v>1</v>
      </c>
      <c r="H3629" s="9">
        <v>1982.81</v>
      </c>
      <c r="I3629">
        <v>33</v>
      </c>
      <c r="J3629">
        <v>1</v>
      </c>
      <c r="K3629" s="28">
        <v>3622</v>
      </c>
      <c r="L3629" s="25" t="s">
        <v>18826</v>
      </c>
      <c r="M3629" s="25">
        <f t="shared" si="450"/>
        <v>-0.81302767335544401</v>
      </c>
      <c r="N3629" s="25">
        <f t="shared" si="451"/>
        <v>-1.1816197792956487</v>
      </c>
      <c r="O3629" s="25">
        <f t="shared" si="452"/>
        <v>1.0503971972020076</v>
      </c>
      <c r="P3629" s="25">
        <f t="shared" si="453"/>
        <v>2.6769749142754531</v>
      </c>
      <c r="Q3629" s="25">
        <f t="shared" si="454"/>
        <v>-1.8432911100722591</v>
      </c>
      <c r="R3629" s="25">
        <f t="shared" si="455"/>
        <v>-0.10923934063162556</v>
      </c>
      <c r="S3629" s="25">
        <f t="shared" si="456"/>
        <v>1.1305676456018039</v>
      </c>
      <c r="T3629" s="26">
        <f t="shared" si="457"/>
        <v>0.51217094318670553</v>
      </c>
      <c r="U3629">
        <f>SUMXMY2($P$2:$W$2,ZTable[[#This Row],[Z - Customer Since]:[Z - Partner]])</f>
        <v>19.709731538857962</v>
      </c>
      <c r="V3629">
        <f>SUMXMY2($P$3:$W$3,ZTable[[#This Row],[Z - Customer Since]:[Z - Partner]])</f>
        <v>22.267691438489237</v>
      </c>
      <c r="W3629">
        <f>SUMXMY2($P$4:$W$4,ZTable[[#This Row],[Z - Customer Since]:[Z - Partner]])</f>
        <v>12.261287193535196</v>
      </c>
      <c r="Y3629">
        <f>MIN(ZTable[[#This Row],[Distance^2 to 1]:[Distance^2 to 3]])</f>
        <v>12.261287193535196</v>
      </c>
      <c r="Z3629" s="20">
        <f>MATCH(ZTable[[#This Row],[Min Distance^2]],ZTable[[#This Row],[Distance^2 to 1]:[Distance^2 to 3]],0)</f>
        <v>3</v>
      </c>
      <c r="AA3629" t="str">
        <f>INDEX(ClusterTable[],MATCH(ZTable[[#This Row],[Assigned to Cluster]],ClusterTable[Cluster Number],0),2)</f>
        <v>Protecture Limited</v>
      </c>
    </row>
    <row r="3630" spans="1:27">
      <c r="A3630" t="s">
        <v>9525</v>
      </c>
      <c r="B3630" t="s">
        <v>9526</v>
      </c>
      <c r="C3630" s="8">
        <v>6.9205479452054792</v>
      </c>
      <c r="D3630">
        <v>1</v>
      </c>
      <c r="E3630">
        <v>1</v>
      </c>
      <c r="F3630">
        <v>1</v>
      </c>
      <c r="G3630" s="7">
        <v>2</v>
      </c>
      <c r="H3630" s="9">
        <v>6318</v>
      </c>
      <c r="I3630">
        <v>7</v>
      </c>
      <c r="J3630">
        <v>1</v>
      </c>
      <c r="K3630" s="27">
        <v>3623</v>
      </c>
      <c r="L3630" s="23" t="s">
        <v>9525</v>
      </c>
      <c r="M3630" s="23">
        <f t="shared" si="450"/>
        <v>0.6643416039001947</v>
      </c>
      <c r="N3630" s="23">
        <f t="shared" si="451"/>
        <v>-1.1816197792956487</v>
      </c>
      <c r="O3630" s="23">
        <f t="shared" si="452"/>
        <v>1.0503971972020076</v>
      </c>
      <c r="P3630" s="23">
        <f t="shared" si="453"/>
        <v>-0.93163444153198571</v>
      </c>
      <c r="Q3630" s="23">
        <f t="shared" si="454"/>
        <v>-0.5706217064573873</v>
      </c>
      <c r="R3630" s="23">
        <f t="shared" si="455"/>
        <v>-9.2628091002437712E-2</v>
      </c>
      <c r="S3630" s="23">
        <f t="shared" si="456"/>
        <v>-1.2217920521825478</v>
      </c>
      <c r="T3630" s="24">
        <f t="shared" si="457"/>
        <v>0.51217094318670553</v>
      </c>
      <c r="U3630">
        <f>SUMXMY2($P$2:$W$2,ZTable[[#This Row],[Z - Customer Since]:[Z - Partner]])</f>
        <v>5.8706720584568615</v>
      </c>
      <c r="V3630">
        <f>SUMXMY2($P$3:$W$3,ZTable[[#This Row],[Z - Customer Since]:[Z - Partner]])</f>
        <v>12.213827701918458</v>
      </c>
      <c r="W3630">
        <f>SUMXMY2($P$4:$W$4,ZTable[[#This Row],[Z - Customer Since]:[Z - Partner]])</f>
        <v>10.238864299558895</v>
      </c>
      <c r="Y3630">
        <f>MIN(ZTable[[#This Row],[Distance^2 to 1]:[Distance^2 to 3]])</f>
        <v>5.8706720584568615</v>
      </c>
      <c r="Z3630" s="20">
        <f>MATCH(ZTable[[#This Row],[Min Distance^2]],ZTable[[#This Row],[Distance^2 to 1]:[Distance^2 to 3]],0)</f>
        <v>1</v>
      </c>
      <c r="AA3630" t="str">
        <f>INDEX(ClusterTable[],MATCH(ZTable[[#This Row],[Assigned to Cluster]],ClusterTable[Cluster Number],0),2)</f>
        <v>CompanyMileage.com</v>
      </c>
    </row>
    <row r="3631" spans="1:27">
      <c r="A3631" t="s">
        <v>18885</v>
      </c>
      <c r="B3631" t="s">
        <v>18886</v>
      </c>
      <c r="C3631" s="8">
        <v>4.4356164383561643</v>
      </c>
      <c r="D3631">
        <v>5</v>
      </c>
      <c r="E3631">
        <v>1</v>
      </c>
      <c r="F3631">
        <v>3</v>
      </c>
      <c r="G3631" s="7">
        <v>2</v>
      </c>
      <c r="H3631" s="9">
        <v>15912</v>
      </c>
      <c r="I3631">
        <v>7</v>
      </c>
      <c r="J3631">
        <v>1</v>
      </c>
      <c r="K3631" s="28">
        <v>3624</v>
      </c>
      <c r="L3631" s="25" t="s">
        <v>18885</v>
      </c>
      <c r="M3631" s="25">
        <f t="shared" si="450"/>
        <v>-9.7007222503705443E-2</v>
      </c>
      <c r="N3631" s="25">
        <f t="shared" si="451"/>
        <v>2.5281167370976667</v>
      </c>
      <c r="O3631" s="25">
        <f t="shared" si="452"/>
        <v>1.0503971972020076</v>
      </c>
      <c r="P3631" s="25">
        <f t="shared" si="453"/>
        <v>1.4741051290063067</v>
      </c>
      <c r="Q3631" s="25">
        <f t="shared" si="454"/>
        <v>-0.5706217064573873</v>
      </c>
      <c r="R3631" s="25">
        <f t="shared" si="455"/>
        <v>-5.5866535236155646E-2</v>
      </c>
      <c r="S3631" s="25">
        <f t="shared" si="456"/>
        <v>-1.2217920521825478</v>
      </c>
      <c r="T3631" s="26">
        <f t="shared" si="457"/>
        <v>0.51217094318670553</v>
      </c>
      <c r="U3631">
        <f>SUMXMY2($P$2:$W$2,ZTable[[#This Row],[Z - Customer Since]:[Z - Partner]])</f>
        <v>11.357953121995507</v>
      </c>
      <c r="V3631">
        <f>SUMXMY2($P$3:$W$3,ZTable[[#This Row],[Z - Customer Since]:[Z - Partner]])</f>
        <v>12.330260292038174</v>
      </c>
      <c r="W3631">
        <f>SUMXMY2($P$4:$W$4,ZTable[[#This Row],[Z - Customer Since]:[Z - Partner]])</f>
        <v>22.08559600876367</v>
      </c>
      <c r="Y3631">
        <f>MIN(ZTable[[#This Row],[Distance^2 to 1]:[Distance^2 to 3]])</f>
        <v>11.357953121995507</v>
      </c>
      <c r="Z3631" s="20">
        <f>MATCH(ZTable[[#This Row],[Min Distance^2]],ZTable[[#This Row],[Distance^2 to 1]:[Distance^2 to 3]],0)</f>
        <v>1</v>
      </c>
      <c r="AA3631" t="str">
        <f>INDEX(ClusterTable[],MATCH(ZTable[[#This Row],[Assigned to Cluster]],ClusterTable[Cluster Number],0),2)</f>
        <v>CompanyMileage.com</v>
      </c>
    </row>
    <row r="3632" spans="1:27">
      <c r="A3632" t="s">
        <v>7312</v>
      </c>
      <c r="B3632" t="s">
        <v>7313</v>
      </c>
      <c r="C3632" s="8">
        <v>1.4602739726027398</v>
      </c>
      <c r="D3632">
        <v>1</v>
      </c>
      <c r="E3632">
        <v>1</v>
      </c>
      <c r="F3632">
        <v>1</v>
      </c>
      <c r="G3632" s="7">
        <v>3</v>
      </c>
      <c r="H3632" s="9">
        <v>442800</v>
      </c>
      <c r="I3632">
        <v>23</v>
      </c>
      <c r="J3632">
        <v>1</v>
      </c>
      <c r="K3632" s="27">
        <v>3625</v>
      </c>
      <c r="L3632" s="23" t="s">
        <v>7312</v>
      </c>
      <c r="M3632" s="23">
        <f t="shared" si="450"/>
        <v>-1.0086112197194008</v>
      </c>
      <c r="N3632" s="23">
        <f t="shared" si="451"/>
        <v>-1.1816197792956487</v>
      </c>
      <c r="O3632" s="23">
        <f t="shared" si="452"/>
        <v>1.0503971972020076</v>
      </c>
      <c r="P3632" s="23">
        <f t="shared" si="453"/>
        <v>-0.93163444153198571</v>
      </c>
      <c r="Q3632" s="23">
        <f t="shared" si="454"/>
        <v>0.70204769715748472</v>
      </c>
      <c r="R3632" s="23">
        <f t="shared" si="455"/>
        <v>1.5798502688035165</v>
      </c>
      <c r="S3632" s="23">
        <f t="shared" si="456"/>
        <v>0.22581391568474549</v>
      </c>
      <c r="T3632" s="24">
        <f t="shared" si="457"/>
        <v>0.51217094318670553</v>
      </c>
      <c r="U3632">
        <f>SUMXMY2($P$2:$W$2,ZTable[[#This Row],[Z - Customer Since]:[Z - Partner]])</f>
        <v>9.0263631881396513</v>
      </c>
      <c r="V3632">
        <f>SUMXMY2($P$3:$W$3,ZTable[[#This Row],[Z - Customer Since]:[Z - Partner]])</f>
        <v>13.627237356977929</v>
      </c>
      <c r="W3632">
        <f>SUMXMY2($P$4:$W$4,ZTable[[#This Row],[Z - Customer Since]:[Z - Partner]])</f>
        <v>9.8672672374637305</v>
      </c>
      <c r="Y3632">
        <f>MIN(ZTable[[#This Row],[Distance^2 to 1]:[Distance^2 to 3]])</f>
        <v>9.0263631881396513</v>
      </c>
      <c r="Z3632" s="20">
        <f>MATCH(ZTable[[#This Row],[Min Distance^2]],ZTable[[#This Row],[Distance^2 to 1]:[Distance^2 to 3]],0)</f>
        <v>1</v>
      </c>
      <c r="AA3632" t="str">
        <f>INDEX(ClusterTable[],MATCH(ZTable[[#This Row],[Assigned to Cluster]],ClusterTable[Cluster Number],0),2)</f>
        <v>CompanyMileage.com</v>
      </c>
    </row>
    <row r="3633" spans="1:27">
      <c r="A3633" t="s">
        <v>9531</v>
      </c>
      <c r="B3633" t="s">
        <v>9532</v>
      </c>
      <c r="C3633" s="8">
        <v>8.4547945205479458</v>
      </c>
      <c r="D3633">
        <v>5</v>
      </c>
      <c r="E3633">
        <v>0</v>
      </c>
      <c r="F3633">
        <v>1</v>
      </c>
      <c r="G3633" s="7">
        <v>3</v>
      </c>
      <c r="H3633" s="9">
        <v>14535</v>
      </c>
      <c r="I3633">
        <v>26</v>
      </c>
      <c r="J3633">
        <v>1</v>
      </c>
      <c r="K3633" s="28">
        <v>3626</v>
      </c>
      <c r="L3633" s="25" t="s">
        <v>9531</v>
      </c>
      <c r="M3633" s="25">
        <f t="shared" si="450"/>
        <v>1.1344136466633528</v>
      </c>
      <c r="N3633" s="25">
        <f t="shared" si="451"/>
        <v>2.5281167370976667</v>
      </c>
      <c r="O3633" s="25">
        <f t="shared" si="452"/>
        <v>-0.95181340709916151</v>
      </c>
      <c r="P3633" s="25">
        <f t="shared" si="453"/>
        <v>-0.93163444153198571</v>
      </c>
      <c r="Q3633" s="25">
        <f t="shared" si="454"/>
        <v>0.70204769715748472</v>
      </c>
      <c r="R3633" s="25">
        <f t="shared" si="455"/>
        <v>-6.1142818568464423E-2</v>
      </c>
      <c r="S3633" s="25">
        <f t="shared" si="456"/>
        <v>0.49724003465986299</v>
      </c>
      <c r="T3633" s="26">
        <f t="shared" si="457"/>
        <v>0.51217094318670553</v>
      </c>
      <c r="U3633">
        <f>SUMXMY2($P$2:$W$2,ZTable[[#This Row],[Z - Customer Since]:[Z - Partner]])</f>
        <v>10.242462487309341</v>
      </c>
      <c r="V3633">
        <f>SUMXMY2($P$3:$W$3,ZTable[[#This Row],[Z - Customer Since]:[Z - Partner]])</f>
        <v>5.6953257789399068</v>
      </c>
      <c r="W3633">
        <f>SUMXMY2($P$4:$W$4,ZTable[[#This Row],[Z - Customer Since]:[Z - Partner]])</f>
        <v>21.353045504290687</v>
      </c>
      <c r="Y3633">
        <f>MIN(ZTable[[#This Row],[Distance^2 to 1]:[Distance^2 to 3]])</f>
        <v>5.6953257789399068</v>
      </c>
      <c r="Z3633" s="20">
        <f>MATCH(ZTable[[#This Row],[Min Distance^2]],ZTable[[#This Row],[Distance^2 to 1]:[Distance^2 to 3]],0)</f>
        <v>2</v>
      </c>
      <c r="AA3633" t="str">
        <f>INDEX(ClusterTable[],MATCH(ZTable[[#This Row],[Assigned to Cluster]],ClusterTable[Cluster Number],0),2)</f>
        <v>Tourin Europeo Spain (Gloria Palace)</v>
      </c>
    </row>
    <row r="3634" spans="1:27">
      <c r="A3634" t="s">
        <v>18830</v>
      </c>
      <c r="B3634" t="s">
        <v>18831</v>
      </c>
      <c r="C3634" s="8">
        <v>1.0712328767123287</v>
      </c>
      <c r="D3634">
        <v>3</v>
      </c>
      <c r="E3634">
        <v>1</v>
      </c>
      <c r="F3634">
        <v>1</v>
      </c>
      <c r="G3634" s="7">
        <v>2</v>
      </c>
      <c r="H3634" s="9">
        <v>4680</v>
      </c>
      <c r="I3634">
        <v>8</v>
      </c>
      <c r="J3634">
        <v>1</v>
      </c>
      <c r="K3634" s="27">
        <v>3627</v>
      </c>
      <c r="L3634" s="23" t="s">
        <v>18830</v>
      </c>
      <c r="M3634" s="23">
        <f t="shared" si="450"/>
        <v>-1.1278080591343442</v>
      </c>
      <c r="N3634" s="23">
        <f t="shared" si="451"/>
        <v>0.67324847890100903</v>
      </c>
      <c r="O3634" s="23">
        <f t="shared" si="452"/>
        <v>1.0503971972020076</v>
      </c>
      <c r="P3634" s="23">
        <f t="shared" si="453"/>
        <v>-0.93163444153198571</v>
      </c>
      <c r="Q3634" s="23">
        <f t="shared" si="454"/>
        <v>-0.5706217064573873</v>
      </c>
      <c r="R3634" s="23">
        <f t="shared" si="455"/>
        <v>-9.8904454182046839E-2</v>
      </c>
      <c r="S3634" s="23">
        <f t="shared" si="456"/>
        <v>-1.131316679190842</v>
      </c>
      <c r="T3634" s="24">
        <f t="shared" si="457"/>
        <v>0.51217094318670553</v>
      </c>
      <c r="U3634">
        <f>SUMXMY2($P$2:$W$2,ZTable[[#This Row],[Z - Customer Since]:[Z - Partner]])</f>
        <v>3.3153230394573074</v>
      </c>
      <c r="V3634">
        <f>SUMXMY2($P$3:$W$3,ZTable[[#This Row],[Z - Customer Since]:[Z - Partner]])</f>
        <v>10.668826671422208</v>
      </c>
      <c r="W3634">
        <f>SUMXMY2($P$4:$W$4,ZTable[[#This Row],[Z - Customer Since]:[Z - Partner]])</f>
        <v>10.761489901607561</v>
      </c>
      <c r="Y3634">
        <f>MIN(ZTable[[#This Row],[Distance^2 to 1]:[Distance^2 to 3]])</f>
        <v>3.3153230394573074</v>
      </c>
      <c r="Z3634" s="20">
        <f>MATCH(ZTable[[#This Row],[Min Distance^2]],ZTable[[#This Row],[Distance^2 to 1]:[Distance^2 to 3]],0)</f>
        <v>1</v>
      </c>
      <c r="AA3634" t="str">
        <f>INDEX(ClusterTable[],MATCH(ZTable[[#This Row],[Assigned to Cluster]],ClusterTable[Cluster Number],0),2)</f>
        <v>CompanyMileage.com</v>
      </c>
    </row>
    <row r="3635" spans="1:27">
      <c r="A3635" t="s">
        <v>9534</v>
      </c>
      <c r="B3635" t="s">
        <v>9535</v>
      </c>
      <c r="C3635" s="8">
        <v>5.506849315068493</v>
      </c>
      <c r="D3635">
        <v>3</v>
      </c>
      <c r="E3635">
        <v>0</v>
      </c>
      <c r="F3635">
        <v>2</v>
      </c>
      <c r="G3635" s="7">
        <v>2</v>
      </c>
      <c r="H3635" s="9">
        <v>2891.12</v>
      </c>
      <c r="I3635">
        <v>29</v>
      </c>
      <c r="J3635">
        <v>1</v>
      </c>
      <c r="K3635" s="28">
        <v>3628</v>
      </c>
      <c r="L3635" s="25" t="s">
        <v>9534</v>
      </c>
      <c r="M3635" s="25">
        <f t="shared" si="450"/>
        <v>0.23120379306842792</v>
      </c>
      <c r="N3635" s="25">
        <f t="shared" si="451"/>
        <v>0.67324847890100903</v>
      </c>
      <c r="O3635" s="25">
        <f t="shared" si="452"/>
        <v>-0.95181340709916151</v>
      </c>
      <c r="P3635" s="25">
        <f t="shared" si="453"/>
        <v>0.27123534373716052</v>
      </c>
      <c r="Q3635" s="25">
        <f t="shared" si="454"/>
        <v>-0.5706217064573873</v>
      </c>
      <c r="R3635" s="25">
        <f t="shared" si="455"/>
        <v>-0.10575894781131374</v>
      </c>
      <c r="S3635" s="25">
        <f t="shared" si="456"/>
        <v>0.76866615363498059</v>
      </c>
      <c r="T3635" s="26">
        <f t="shared" si="457"/>
        <v>0.51217094318670553</v>
      </c>
      <c r="U3635">
        <f>SUMXMY2($P$2:$W$2,ZTable[[#This Row],[Z - Customer Since]:[Z - Partner]])</f>
        <v>5.7719987313542092</v>
      </c>
      <c r="V3635">
        <f>SUMXMY2($P$3:$W$3,ZTable[[#This Row],[Z - Customer Since]:[Z - Partner]])</f>
        <v>2.1598722200326743</v>
      </c>
      <c r="W3635">
        <f>SUMXMY2($P$4:$W$4,ZTable[[#This Row],[Z - Customer Since]:[Z - Partner]])</f>
        <v>5.1904630090165771</v>
      </c>
      <c r="Y3635">
        <f>MIN(ZTable[[#This Row],[Distance^2 to 1]:[Distance^2 to 3]])</f>
        <v>2.1598722200326743</v>
      </c>
      <c r="Z3635" s="20">
        <f>MATCH(ZTable[[#This Row],[Min Distance^2]],ZTable[[#This Row],[Distance^2 to 1]:[Distance^2 to 3]],0)</f>
        <v>2</v>
      </c>
      <c r="AA3635" t="str">
        <f>INDEX(ClusterTable[],MATCH(ZTable[[#This Row],[Assigned to Cluster]],ClusterTable[Cluster Number],0),2)</f>
        <v>Tourin Europeo Spain (Gloria Palace)</v>
      </c>
    </row>
    <row r="3636" spans="1:27">
      <c r="A3636" t="s">
        <v>18835</v>
      </c>
      <c r="B3636" t="s">
        <v>18836</v>
      </c>
      <c r="C3636" s="8">
        <v>1.3506849315068492</v>
      </c>
      <c r="D3636">
        <v>3</v>
      </c>
      <c r="E3636">
        <v>1</v>
      </c>
      <c r="F3636">
        <v>1</v>
      </c>
      <c r="G3636" s="7">
        <v>2</v>
      </c>
      <c r="H3636" s="9">
        <v>10200</v>
      </c>
      <c r="I3636">
        <v>8</v>
      </c>
      <c r="J3636">
        <v>0</v>
      </c>
      <c r="K3636" s="27">
        <v>3629</v>
      </c>
      <c r="L3636" s="23" t="s">
        <v>18835</v>
      </c>
      <c r="M3636" s="23">
        <f t="shared" si="450"/>
        <v>-1.0421877942024835</v>
      </c>
      <c r="N3636" s="23">
        <f t="shared" si="451"/>
        <v>0.67324847890100903</v>
      </c>
      <c r="O3636" s="23">
        <f t="shared" si="452"/>
        <v>1.0503971972020076</v>
      </c>
      <c r="P3636" s="23">
        <f t="shared" si="453"/>
        <v>-0.93163444153198571</v>
      </c>
      <c r="Q3636" s="23">
        <f t="shared" si="454"/>
        <v>-0.5706217064573873</v>
      </c>
      <c r="R3636" s="23">
        <f t="shared" si="455"/>
        <v>-7.7753340170177238E-2</v>
      </c>
      <c r="S3636" s="23">
        <f t="shared" si="456"/>
        <v>-1.131316679190842</v>
      </c>
      <c r="T3636" s="24">
        <f t="shared" si="457"/>
        <v>-1.9520477457304621</v>
      </c>
      <c r="U3636">
        <f>SUMXMY2($P$2:$W$2,ZTable[[#This Row],[Z - Customer Since]:[Z - Partner]])</f>
        <v>9.1869888325232409</v>
      </c>
      <c r="V3636">
        <f>SUMXMY2($P$3:$W$3,ZTable[[#This Row],[Z - Customer Since]:[Z - Partner]])</f>
        <v>16.494540336049866</v>
      </c>
      <c r="W3636">
        <f>SUMXMY2($P$4:$W$4,ZTable[[#This Row],[Z - Customer Since]:[Z - Partner]])</f>
        <v>16.815133416322034</v>
      </c>
      <c r="Y3636">
        <f>MIN(ZTable[[#This Row],[Distance^2 to 1]:[Distance^2 to 3]])</f>
        <v>9.1869888325232409</v>
      </c>
      <c r="Z3636" s="20">
        <f>MATCH(ZTable[[#This Row],[Min Distance^2]],ZTable[[#This Row],[Distance^2 to 1]:[Distance^2 to 3]],0)</f>
        <v>1</v>
      </c>
      <c r="AA3636" t="str">
        <f>INDEX(ClusterTable[],MATCH(ZTable[[#This Row],[Assigned to Cluster]],ClusterTable[Cluster Number],0),2)</f>
        <v>CompanyMileage.com</v>
      </c>
    </row>
    <row r="3637" spans="1:27">
      <c r="A3637" t="s">
        <v>18843</v>
      </c>
      <c r="B3637" t="s">
        <v>18844</v>
      </c>
      <c r="C3637" s="8">
        <v>0.97534246575342465</v>
      </c>
      <c r="D3637">
        <v>2</v>
      </c>
      <c r="E3637">
        <v>1</v>
      </c>
      <c r="F3637">
        <v>4</v>
      </c>
      <c r="G3637" s="7">
        <v>3</v>
      </c>
      <c r="H3637" s="9">
        <v>11042.7</v>
      </c>
      <c r="I3637">
        <v>21</v>
      </c>
      <c r="J3637">
        <v>1</v>
      </c>
      <c r="K3637" s="28">
        <v>3630</v>
      </c>
      <c r="L3637" s="25" t="s">
        <v>18843</v>
      </c>
      <c r="M3637" s="25">
        <f t="shared" si="450"/>
        <v>-1.1571875618070417</v>
      </c>
      <c r="N3637" s="25">
        <f t="shared" si="451"/>
        <v>-0.25418565019731981</v>
      </c>
      <c r="O3637" s="25">
        <f t="shared" si="452"/>
        <v>1.0503971972020076</v>
      </c>
      <c r="P3637" s="25">
        <f t="shared" si="453"/>
        <v>2.6769749142754531</v>
      </c>
      <c r="Q3637" s="25">
        <f t="shared" si="454"/>
        <v>0.70204769715748472</v>
      </c>
      <c r="R3637" s="25">
        <f t="shared" si="455"/>
        <v>-7.4524346732169525E-2</v>
      </c>
      <c r="S3637" s="25">
        <f t="shared" si="456"/>
        <v>4.4863169701333826E-2</v>
      </c>
      <c r="T3637" s="26">
        <f t="shared" si="457"/>
        <v>0.51217094318670553</v>
      </c>
      <c r="U3637">
        <f>SUMXMY2($P$2:$W$2,ZTable[[#This Row],[Z - Customer Since]:[Z - Partner]])</f>
        <v>17.080191946237761</v>
      </c>
      <c r="V3637">
        <f>SUMXMY2($P$3:$W$3,ZTable[[#This Row],[Z - Customer Since]:[Z - Partner]])</f>
        <v>12.955518270946063</v>
      </c>
      <c r="W3637">
        <f>SUMXMY2($P$4:$W$4,ZTable[[#This Row],[Z - Customer Since]:[Z - Partner]])</f>
        <v>12.342435890545838</v>
      </c>
      <c r="Y3637">
        <f>MIN(ZTable[[#This Row],[Distance^2 to 1]:[Distance^2 to 3]])</f>
        <v>12.342435890545838</v>
      </c>
      <c r="Z3637" s="20">
        <f>MATCH(ZTable[[#This Row],[Min Distance^2]],ZTable[[#This Row],[Distance^2 to 1]:[Distance^2 to 3]],0)</f>
        <v>3</v>
      </c>
      <c r="AA3637" t="str">
        <f>INDEX(ClusterTable[],MATCH(ZTable[[#This Row],[Assigned to Cluster]],ClusterTable[Cluster Number],0),2)</f>
        <v>Protecture Limited</v>
      </c>
    </row>
    <row r="3638" spans="1:27">
      <c r="A3638" t="s">
        <v>9537</v>
      </c>
      <c r="B3638" t="s">
        <v>9538</v>
      </c>
      <c r="C3638" s="8">
        <v>8.2273972602739729</v>
      </c>
      <c r="D3638">
        <v>1</v>
      </c>
      <c r="E3638">
        <v>0</v>
      </c>
      <c r="F3638">
        <v>2</v>
      </c>
      <c r="G3638" s="7">
        <v>2</v>
      </c>
      <c r="H3638" s="9">
        <v>14976</v>
      </c>
      <c r="I3638">
        <v>36</v>
      </c>
      <c r="J3638">
        <v>1</v>
      </c>
      <c r="K3638" s="27">
        <v>3631</v>
      </c>
      <c r="L3638" s="23" t="s">
        <v>9537</v>
      </c>
      <c r="M3638" s="23">
        <f t="shared" si="450"/>
        <v>1.0647422546109562</v>
      </c>
      <c r="N3638" s="23">
        <f t="shared" si="451"/>
        <v>-1.1816197792956487</v>
      </c>
      <c r="O3638" s="23">
        <f t="shared" si="452"/>
        <v>-0.95181340709916151</v>
      </c>
      <c r="P3638" s="23">
        <f t="shared" si="453"/>
        <v>0.27123534373716052</v>
      </c>
      <c r="Q3638" s="23">
        <f t="shared" si="454"/>
        <v>-0.5706217064573873</v>
      </c>
      <c r="R3638" s="23">
        <f t="shared" si="455"/>
        <v>-5.9453028481646575E-2</v>
      </c>
      <c r="S3638" s="23">
        <f t="shared" si="456"/>
        <v>1.4019937645769214</v>
      </c>
      <c r="T3638" s="24">
        <f t="shared" si="457"/>
        <v>0.51217094318670553</v>
      </c>
      <c r="U3638">
        <f>SUMXMY2($P$2:$W$2,ZTable[[#This Row],[Z - Customer Since]:[Z - Partner]])</f>
        <v>11.238240544532561</v>
      </c>
      <c r="V3638">
        <f>SUMXMY2($P$3:$W$3,ZTable[[#This Row],[Z - Customer Since]:[Z - Partner]])</f>
        <v>7.4021940331263467</v>
      </c>
      <c r="W3638">
        <f>SUMXMY2($P$4:$W$4,ZTable[[#This Row],[Z - Customer Since]:[Z - Partner]])</f>
        <v>5.5450646729866708</v>
      </c>
      <c r="Y3638">
        <f>MIN(ZTable[[#This Row],[Distance^2 to 1]:[Distance^2 to 3]])</f>
        <v>5.5450646729866708</v>
      </c>
      <c r="Z3638" s="20">
        <f>MATCH(ZTable[[#This Row],[Min Distance^2]],ZTable[[#This Row],[Distance^2 to 1]:[Distance^2 to 3]],0)</f>
        <v>3</v>
      </c>
      <c r="AA3638" t="str">
        <f>INDEX(ClusterTable[],MATCH(ZTable[[#This Row],[Assigned to Cluster]],ClusterTable[Cluster Number],0),2)</f>
        <v>Protecture Limited</v>
      </c>
    </row>
    <row r="3639" spans="1:27">
      <c r="A3639" t="s">
        <v>9541</v>
      </c>
      <c r="B3639" t="s">
        <v>9542</v>
      </c>
      <c r="C3639" s="8">
        <v>9.1150684931506856</v>
      </c>
      <c r="D3639">
        <v>1</v>
      </c>
      <c r="E3639">
        <v>1</v>
      </c>
      <c r="F3639">
        <v>2</v>
      </c>
      <c r="G3639" s="7">
        <v>1</v>
      </c>
      <c r="H3639" s="9">
        <v>2340</v>
      </c>
      <c r="I3639">
        <v>8</v>
      </c>
      <c r="J3639">
        <v>1</v>
      </c>
      <c r="K3639" s="28">
        <v>3632</v>
      </c>
      <c r="L3639" s="25" t="s">
        <v>9541</v>
      </c>
      <c r="M3639" s="25">
        <f t="shared" si="450"/>
        <v>1.3367125079239262</v>
      </c>
      <c r="N3639" s="25">
        <f t="shared" si="451"/>
        <v>-1.1816197792956487</v>
      </c>
      <c r="O3639" s="25">
        <f t="shared" si="452"/>
        <v>1.0503971972020076</v>
      </c>
      <c r="P3639" s="25">
        <f t="shared" si="453"/>
        <v>0.27123534373716052</v>
      </c>
      <c r="Q3639" s="25">
        <f t="shared" si="454"/>
        <v>-1.8432911100722591</v>
      </c>
      <c r="R3639" s="25">
        <f t="shared" si="455"/>
        <v>-0.10787068729577418</v>
      </c>
      <c r="S3639" s="25">
        <f t="shared" si="456"/>
        <v>-1.131316679190842</v>
      </c>
      <c r="T3639" s="26">
        <f t="shared" si="457"/>
        <v>0.51217094318670553</v>
      </c>
      <c r="U3639">
        <f>SUMXMY2($P$2:$W$2,ZTable[[#This Row],[Z - Customer Since]:[Z - Partner]])</f>
        <v>9.9138174190480228</v>
      </c>
      <c r="V3639">
        <f>SUMXMY2($P$3:$W$3,ZTable[[#This Row],[Z - Customer Since]:[Z - Partner]])</f>
        <v>16.267890512766723</v>
      </c>
      <c r="W3639">
        <f>SUMXMY2($P$4:$W$4,ZTable[[#This Row],[Z - Customer Since]:[Z - Partner]])</f>
        <v>12.814808195004744</v>
      </c>
      <c r="Y3639">
        <f>MIN(ZTable[[#This Row],[Distance^2 to 1]:[Distance^2 to 3]])</f>
        <v>9.9138174190480228</v>
      </c>
      <c r="Z3639" s="20">
        <f>MATCH(ZTable[[#This Row],[Min Distance^2]],ZTable[[#This Row],[Distance^2 to 1]:[Distance^2 to 3]],0)</f>
        <v>1</v>
      </c>
      <c r="AA3639" t="str">
        <f>INDEX(ClusterTable[],MATCH(ZTable[[#This Row],[Assigned to Cluster]],ClusterTable[Cluster Number],0),2)</f>
        <v>CompanyMileage.com</v>
      </c>
    </row>
    <row r="3640" spans="1:27">
      <c r="A3640" t="s">
        <v>18858</v>
      </c>
      <c r="B3640" t="s">
        <v>18859</v>
      </c>
      <c r="C3640" s="8">
        <v>0.98082191780821915</v>
      </c>
      <c r="D3640">
        <v>3</v>
      </c>
      <c r="E3640">
        <v>0</v>
      </c>
      <c r="F3640">
        <v>2</v>
      </c>
      <c r="G3640" s="7">
        <v>2</v>
      </c>
      <c r="H3640" s="9">
        <v>8529.2999999999993</v>
      </c>
      <c r="I3640">
        <v>11</v>
      </c>
      <c r="J3640">
        <v>1</v>
      </c>
      <c r="K3640" s="27">
        <v>3633</v>
      </c>
      <c r="L3640" s="23" t="s">
        <v>18858</v>
      </c>
      <c r="M3640" s="23">
        <f t="shared" si="450"/>
        <v>-1.1555087330828875</v>
      </c>
      <c r="N3640" s="23">
        <f t="shared" si="451"/>
        <v>0.67324847890100903</v>
      </c>
      <c r="O3640" s="23">
        <f t="shared" si="452"/>
        <v>-0.95181340709916151</v>
      </c>
      <c r="P3640" s="23">
        <f t="shared" si="453"/>
        <v>0.27123534373716052</v>
      </c>
      <c r="Q3640" s="23">
        <f t="shared" si="454"/>
        <v>-0.5706217064573873</v>
      </c>
      <c r="R3640" s="23">
        <f t="shared" si="455"/>
        <v>-8.4155000709965386E-2</v>
      </c>
      <c r="S3640" s="23">
        <f t="shared" si="456"/>
        <v>-0.85989056021572452</v>
      </c>
      <c r="T3640" s="24">
        <f t="shared" si="457"/>
        <v>0.51217094318670553</v>
      </c>
      <c r="U3640">
        <f>SUMXMY2($P$2:$W$2,ZTable[[#This Row],[Z - Customer Since]:[Z - Partner]])</f>
        <v>8.1758042674185276</v>
      </c>
      <c r="V3640">
        <f>SUMXMY2($P$3:$W$3,ZTable[[#This Row],[Z - Customer Since]:[Z - Partner]])</f>
        <v>4.7316981176382589</v>
      </c>
      <c r="W3640">
        <f>SUMXMY2($P$4:$W$4,ZTable[[#This Row],[Z - Customer Since]:[Z - Partner]])</f>
        <v>4.651904084954877</v>
      </c>
      <c r="Y3640">
        <f>MIN(ZTable[[#This Row],[Distance^2 to 1]:[Distance^2 to 3]])</f>
        <v>4.651904084954877</v>
      </c>
      <c r="Z3640" s="20">
        <f>MATCH(ZTable[[#This Row],[Min Distance^2]],ZTable[[#This Row],[Distance^2 to 1]:[Distance^2 to 3]],0)</f>
        <v>3</v>
      </c>
      <c r="AA3640" t="str">
        <f>INDEX(ClusterTable[],MATCH(ZTable[[#This Row],[Assigned to Cluster]],ClusterTable[Cluster Number],0),2)</f>
        <v>Protecture Limited</v>
      </c>
    </row>
    <row r="3641" spans="1:27">
      <c r="A3641" t="s">
        <v>9545</v>
      </c>
      <c r="B3641" t="s">
        <v>9546</v>
      </c>
      <c r="C3641" s="8">
        <v>7.2273972602739729</v>
      </c>
      <c r="D3641">
        <v>3</v>
      </c>
      <c r="E3641">
        <v>1</v>
      </c>
      <c r="F3641">
        <v>1</v>
      </c>
      <c r="G3641" s="7">
        <v>1</v>
      </c>
      <c r="H3641" s="9">
        <v>624</v>
      </c>
      <c r="I3641">
        <v>31</v>
      </c>
      <c r="J3641">
        <v>0</v>
      </c>
      <c r="K3641" s="28">
        <v>3634</v>
      </c>
      <c r="L3641" s="25" t="s">
        <v>9545</v>
      </c>
      <c r="M3641" s="25">
        <f t="shared" si="450"/>
        <v>0.75835601245282647</v>
      </c>
      <c r="N3641" s="25">
        <f t="shared" si="451"/>
        <v>0.67324847890100903</v>
      </c>
      <c r="O3641" s="25">
        <f t="shared" si="452"/>
        <v>1.0503971972020076</v>
      </c>
      <c r="P3641" s="25">
        <f t="shared" si="453"/>
        <v>-0.93163444153198571</v>
      </c>
      <c r="Q3641" s="25">
        <f t="shared" si="454"/>
        <v>-1.8432911100722591</v>
      </c>
      <c r="R3641" s="25">
        <f t="shared" si="455"/>
        <v>-0.11444592491250755</v>
      </c>
      <c r="S3641" s="25">
        <f t="shared" si="456"/>
        <v>0.94961689961839224</v>
      </c>
      <c r="T3641" s="26">
        <f t="shared" si="457"/>
        <v>-1.9520477457304621</v>
      </c>
      <c r="U3641">
        <f>SUMXMY2($P$2:$W$2,ZTable[[#This Row],[Z - Customer Since]:[Z - Partner]])</f>
        <v>8.6689688257285056</v>
      </c>
      <c r="V3641">
        <f>SUMXMY2($P$3:$W$3,ZTable[[#This Row],[Z - Customer Since]:[Z - Partner]])</f>
        <v>18.985251326766612</v>
      </c>
      <c r="W3641">
        <f>SUMXMY2($P$4:$W$4,ZTable[[#This Row],[Z - Customer Since]:[Z - Partner]])</f>
        <v>20.117438647159418</v>
      </c>
      <c r="Y3641">
        <f>MIN(ZTable[[#This Row],[Distance^2 to 1]:[Distance^2 to 3]])</f>
        <v>8.6689688257285056</v>
      </c>
      <c r="Z3641" s="20">
        <f>MATCH(ZTable[[#This Row],[Min Distance^2]],ZTable[[#This Row],[Distance^2 to 1]:[Distance^2 to 3]],0)</f>
        <v>1</v>
      </c>
      <c r="AA3641" t="str">
        <f>INDEX(ClusterTable[],MATCH(ZTable[[#This Row],[Assigned to Cluster]],ClusterTable[Cluster Number],0),2)</f>
        <v>CompanyMileage.com</v>
      </c>
    </row>
    <row r="3642" spans="1:27">
      <c r="A3642" t="s">
        <v>18864</v>
      </c>
      <c r="B3642" t="s">
        <v>18865</v>
      </c>
      <c r="C3642" s="8">
        <v>7.6712328767123292E-2</v>
      </c>
      <c r="D3642">
        <v>1</v>
      </c>
      <c r="E3642">
        <v>1</v>
      </c>
      <c r="F3642">
        <v>4</v>
      </c>
      <c r="G3642" s="7">
        <v>3</v>
      </c>
      <c r="H3642" s="9">
        <v>31974.91</v>
      </c>
      <c r="I3642">
        <v>28</v>
      </c>
      <c r="J3642">
        <v>1</v>
      </c>
      <c r="K3642" s="27">
        <v>3635</v>
      </c>
      <c r="L3642" s="23" t="s">
        <v>18864</v>
      </c>
      <c r="M3642" s="23">
        <f t="shared" si="450"/>
        <v>-1.4325154725683198</v>
      </c>
      <c r="N3642" s="23">
        <f t="shared" si="451"/>
        <v>-1.1816197792956487</v>
      </c>
      <c r="O3642" s="23">
        <f t="shared" si="452"/>
        <v>1.0503971972020076</v>
      </c>
      <c r="P3642" s="23">
        <f t="shared" si="453"/>
        <v>2.6769749142754531</v>
      </c>
      <c r="Q3642" s="23">
        <f t="shared" si="454"/>
        <v>0.70204769715748472</v>
      </c>
      <c r="R3642" s="23">
        <f t="shared" si="455"/>
        <v>5.6820953385545688E-3</v>
      </c>
      <c r="S3642" s="23">
        <f t="shared" si="456"/>
        <v>0.67819078064327465</v>
      </c>
      <c r="T3642" s="24">
        <f t="shared" si="457"/>
        <v>0.51217094318670553</v>
      </c>
      <c r="U3642">
        <f>SUMXMY2($P$2:$W$2,ZTable[[#This Row],[Z - Customer Since]:[Z - Partner]])</f>
        <v>20.600795359970277</v>
      </c>
      <c r="V3642">
        <f>SUMXMY2($P$3:$W$3,ZTable[[#This Row],[Z - Customer Since]:[Z - Partner]])</f>
        <v>16.858445049016783</v>
      </c>
      <c r="W3642">
        <f>SUMXMY2($P$4:$W$4,ZTable[[#This Row],[Z - Customer Since]:[Z - Partner]])</f>
        <v>11.839338979098414</v>
      </c>
      <c r="Y3642">
        <f>MIN(ZTable[[#This Row],[Distance^2 to 1]:[Distance^2 to 3]])</f>
        <v>11.839338979098414</v>
      </c>
      <c r="Z3642" s="20">
        <f>MATCH(ZTable[[#This Row],[Min Distance^2]],ZTable[[#This Row],[Distance^2 to 1]:[Distance^2 to 3]],0)</f>
        <v>3</v>
      </c>
      <c r="AA3642" t="str">
        <f>INDEX(ClusterTable[],MATCH(ZTable[[#This Row],[Assigned to Cluster]],ClusterTable[Cluster Number],0),2)</f>
        <v>Protecture Limited</v>
      </c>
    </row>
    <row r="3643" spans="1:27">
      <c r="A3643" t="s">
        <v>18867</v>
      </c>
      <c r="B3643" t="s">
        <v>18868</v>
      </c>
      <c r="C3643" s="8">
        <v>1.4219178082191781</v>
      </c>
      <c r="D3643">
        <v>3</v>
      </c>
      <c r="E3643">
        <v>1</v>
      </c>
      <c r="F3643">
        <v>1</v>
      </c>
      <c r="G3643" s="7">
        <v>3</v>
      </c>
      <c r="H3643" s="9">
        <v>7488</v>
      </c>
      <c r="I3643">
        <v>38</v>
      </c>
      <c r="J3643">
        <v>0</v>
      </c>
      <c r="K3643" s="28">
        <v>3636</v>
      </c>
      <c r="L3643" s="25" t="s">
        <v>18867</v>
      </c>
      <c r="M3643" s="25">
        <f t="shared" si="450"/>
        <v>-1.0203630207884795</v>
      </c>
      <c r="N3643" s="25">
        <f t="shared" si="451"/>
        <v>0.67324847890100903</v>
      </c>
      <c r="O3643" s="25">
        <f t="shared" si="452"/>
        <v>1.0503971972020076</v>
      </c>
      <c r="P3643" s="25">
        <f t="shared" si="453"/>
        <v>-0.93163444153198571</v>
      </c>
      <c r="Q3643" s="25">
        <f t="shared" si="454"/>
        <v>0.70204769715748472</v>
      </c>
      <c r="R3643" s="25">
        <f t="shared" si="455"/>
        <v>-8.8144974445574037E-2</v>
      </c>
      <c r="S3643" s="25">
        <f t="shared" si="456"/>
        <v>1.582944510560333</v>
      </c>
      <c r="T3643" s="26">
        <f t="shared" si="457"/>
        <v>-1.9520477457304621</v>
      </c>
      <c r="U3643">
        <f>SUMXMY2($P$2:$W$2,ZTable[[#This Row],[Z - Customer Since]:[Z - Partner]])</f>
        <v>10.757888982301516</v>
      </c>
      <c r="V3643">
        <f>SUMXMY2($P$3:$W$3,ZTable[[#This Row],[Z - Customer Since]:[Z - Partner]])</f>
        <v>15.796077491012262</v>
      </c>
      <c r="W3643">
        <f>SUMXMY2($P$4:$W$4,ZTable[[#This Row],[Z - Customer Since]:[Z - Partner]])</f>
        <v>18.43220503464357</v>
      </c>
      <c r="Y3643">
        <f>MIN(ZTable[[#This Row],[Distance^2 to 1]:[Distance^2 to 3]])</f>
        <v>10.757888982301516</v>
      </c>
      <c r="Z3643" s="20">
        <f>MATCH(ZTable[[#This Row],[Min Distance^2]],ZTable[[#This Row],[Distance^2 to 1]:[Distance^2 to 3]],0)</f>
        <v>1</v>
      </c>
      <c r="AA3643" t="str">
        <f>INDEX(ClusterTable[],MATCH(ZTable[[#This Row],[Assigned to Cluster]],ClusterTable[Cluster Number],0),2)</f>
        <v>CompanyMileage.com</v>
      </c>
    </row>
    <row r="3644" spans="1:27">
      <c r="A3644" t="s">
        <v>18897</v>
      </c>
      <c r="B3644" t="s">
        <v>18898</v>
      </c>
      <c r="C3644" s="8">
        <v>4.8301369863013699</v>
      </c>
      <c r="D3644">
        <v>2</v>
      </c>
      <c r="E3644">
        <v>0</v>
      </c>
      <c r="F3644">
        <v>2</v>
      </c>
      <c r="G3644" s="7">
        <v>2</v>
      </c>
      <c r="H3644" s="9">
        <v>3110.4</v>
      </c>
      <c r="I3644">
        <v>27</v>
      </c>
      <c r="J3644">
        <v>0</v>
      </c>
      <c r="K3644" s="27">
        <v>3637</v>
      </c>
      <c r="L3644" s="23" t="s">
        <v>18897</v>
      </c>
      <c r="M3644" s="23">
        <f t="shared" si="450"/>
        <v>2.3868445635392321E-2</v>
      </c>
      <c r="N3644" s="23">
        <f t="shared" si="451"/>
        <v>-0.25418565019731981</v>
      </c>
      <c r="O3644" s="23">
        <f t="shared" si="452"/>
        <v>-0.95181340709916151</v>
      </c>
      <c r="P3644" s="23">
        <f t="shared" si="453"/>
        <v>0.27123534373716052</v>
      </c>
      <c r="Q3644" s="23">
        <f t="shared" si="454"/>
        <v>-0.5706217064573873</v>
      </c>
      <c r="R3644" s="23">
        <f t="shared" si="455"/>
        <v>-0.10491872747063932</v>
      </c>
      <c r="S3644" s="23">
        <f t="shared" si="456"/>
        <v>0.58771540765156882</v>
      </c>
      <c r="T3644" s="24">
        <f t="shared" si="457"/>
        <v>-1.9520477457304621</v>
      </c>
      <c r="U3644">
        <f>SUMXMY2($P$2:$W$2,ZTable[[#This Row],[Z - Customer Since]:[Z - Partner]])</f>
        <v>12.523524632740454</v>
      </c>
      <c r="V3644">
        <f>SUMXMY2($P$3:$W$3,ZTable[[#This Row],[Z - Customer Since]:[Z - Partner]])</f>
        <v>8.9590682983189787</v>
      </c>
      <c r="W3644">
        <f>SUMXMY2($P$4:$W$4,ZTable[[#This Row],[Z - Customer Since]:[Z - Partner]])</f>
        <v>8.061490302749629</v>
      </c>
      <c r="Y3644">
        <f>MIN(ZTable[[#This Row],[Distance^2 to 1]:[Distance^2 to 3]])</f>
        <v>8.061490302749629</v>
      </c>
      <c r="Z3644" s="20">
        <f>MATCH(ZTable[[#This Row],[Min Distance^2]],ZTable[[#This Row],[Distance^2 to 1]:[Distance^2 to 3]],0)</f>
        <v>3</v>
      </c>
      <c r="AA3644" t="str">
        <f>INDEX(ClusterTable[],MATCH(ZTable[[#This Row],[Assigned to Cluster]],ClusterTable[Cluster Number],0),2)</f>
        <v>Protecture Limited</v>
      </c>
    </row>
    <row r="3645" spans="1:27">
      <c r="A3645" t="s">
        <v>9549</v>
      </c>
      <c r="B3645" t="s">
        <v>9550</v>
      </c>
      <c r="C3645" s="8">
        <v>9.4904109589041088</v>
      </c>
      <c r="D3645">
        <v>3</v>
      </c>
      <c r="E3645">
        <v>0</v>
      </c>
      <c r="F3645">
        <v>2</v>
      </c>
      <c r="G3645" s="7">
        <v>2</v>
      </c>
      <c r="H3645" s="9">
        <v>11668.8</v>
      </c>
      <c r="I3645">
        <v>34</v>
      </c>
      <c r="J3645">
        <v>1</v>
      </c>
      <c r="K3645" s="28">
        <v>3638</v>
      </c>
      <c r="L3645" s="25" t="s">
        <v>9549</v>
      </c>
      <c r="M3645" s="25">
        <f t="shared" si="450"/>
        <v>1.4517122755284839</v>
      </c>
      <c r="N3645" s="25">
        <f t="shared" si="451"/>
        <v>0.67324847890100903</v>
      </c>
      <c r="O3645" s="25">
        <f t="shared" si="452"/>
        <v>-0.95181340709916151</v>
      </c>
      <c r="P3645" s="25">
        <f t="shared" si="453"/>
        <v>0.27123534373716052</v>
      </c>
      <c r="Q3645" s="25">
        <f t="shared" si="454"/>
        <v>-0.5706217064573873</v>
      </c>
      <c r="R3645" s="25">
        <f t="shared" si="455"/>
        <v>-7.2125304615714536E-2</v>
      </c>
      <c r="S3645" s="25">
        <f t="shared" si="456"/>
        <v>1.2210430185935097</v>
      </c>
      <c r="T3645" s="26">
        <f t="shared" si="457"/>
        <v>0.51217094318670553</v>
      </c>
      <c r="U3645">
        <f>SUMXMY2($P$2:$W$2,ZTable[[#This Row],[Z - Customer Since]:[Z - Partner]])</f>
        <v>8.3115728593338538</v>
      </c>
      <c r="V3645">
        <f>SUMXMY2($P$3:$W$3,ZTable[[#This Row],[Z - Customer Since]:[Z - Partner]])</f>
        <v>4.1984439755052811</v>
      </c>
      <c r="W3645">
        <f>SUMXMY2($P$4:$W$4,ZTable[[#This Row],[Z - Customer Since]:[Z - Partner]])</f>
        <v>10.320462539311368</v>
      </c>
      <c r="Y3645">
        <f>MIN(ZTable[[#This Row],[Distance^2 to 1]:[Distance^2 to 3]])</f>
        <v>4.1984439755052811</v>
      </c>
      <c r="Z3645" s="20">
        <f>MATCH(ZTable[[#This Row],[Min Distance^2]],ZTable[[#This Row],[Distance^2 to 1]:[Distance^2 to 3]],0)</f>
        <v>2</v>
      </c>
      <c r="AA3645" t="str">
        <f>INDEX(ClusterTable[],MATCH(ZTable[[#This Row],[Assigned to Cluster]],ClusterTable[Cluster Number],0),2)</f>
        <v>Tourin Europeo Spain (Gloria Palace)</v>
      </c>
    </row>
    <row r="3646" spans="1:27">
      <c r="A3646" t="s">
        <v>18980</v>
      </c>
      <c r="B3646" t="s">
        <v>18981</v>
      </c>
      <c r="C3646" s="8">
        <v>3.3150684931506849</v>
      </c>
      <c r="D3646">
        <v>2</v>
      </c>
      <c r="E3646">
        <v>0</v>
      </c>
      <c r="F3646">
        <v>2</v>
      </c>
      <c r="G3646" s="7">
        <v>3</v>
      </c>
      <c r="H3646" s="9">
        <v>16325.71</v>
      </c>
      <c r="I3646">
        <v>34</v>
      </c>
      <c r="J3646">
        <v>1</v>
      </c>
      <c r="K3646" s="27">
        <v>3639</v>
      </c>
      <c r="L3646" s="23" t="s">
        <v>18980</v>
      </c>
      <c r="M3646" s="23">
        <f t="shared" si="450"/>
        <v>-0.44032769659322601</v>
      </c>
      <c r="N3646" s="23">
        <f t="shared" si="451"/>
        <v>-0.25418565019731981</v>
      </c>
      <c r="O3646" s="23">
        <f t="shared" si="452"/>
        <v>-0.95181340709916151</v>
      </c>
      <c r="P3646" s="23">
        <f t="shared" si="453"/>
        <v>0.27123534373716052</v>
      </c>
      <c r="Q3646" s="23">
        <f t="shared" si="454"/>
        <v>0.70204769715748472</v>
      </c>
      <c r="R3646" s="23">
        <f t="shared" si="455"/>
        <v>-5.4281312885095759E-2</v>
      </c>
      <c r="S3646" s="23">
        <f t="shared" si="456"/>
        <v>1.2210430185935097</v>
      </c>
      <c r="T3646" s="24">
        <f t="shared" si="457"/>
        <v>0.51217094318670553</v>
      </c>
      <c r="U3646">
        <f>SUMXMY2($P$2:$W$2,ZTable[[#This Row],[Z - Customer Since]:[Z - Partner]])</f>
        <v>9.2039267171655883</v>
      </c>
      <c r="V3646">
        <f>SUMXMY2($P$3:$W$3,ZTable[[#This Row],[Z - Customer Since]:[Z - Partner]])</f>
        <v>2.884401099351467</v>
      </c>
      <c r="W3646">
        <f>SUMXMY2($P$4:$W$4,ZTable[[#This Row],[Z - Customer Since]:[Z - Partner]])</f>
        <v>3.7575396562435155</v>
      </c>
      <c r="Y3646">
        <f>MIN(ZTable[[#This Row],[Distance^2 to 1]:[Distance^2 to 3]])</f>
        <v>2.884401099351467</v>
      </c>
      <c r="Z3646" s="20">
        <f>MATCH(ZTable[[#This Row],[Min Distance^2]],ZTable[[#This Row],[Distance^2 to 1]:[Distance^2 to 3]],0)</f>
        <v>2</v>
      </c>
      <c r="AA3646" t="str">
        <f>INDEX(ClusterTable[],MATCH(ZTable[[#This Row],[Assigned to Cluster]],ClusterTable[Cluster Number],0),2)</f>
        <v>Tourin Europeo Spain (Gloria Palace)</v>
      </c>
    </row>
    <row r="3647" spans="1:27">
      <c r="A3647" t="s">
        <v>7353</v>
      </c>
      <c r="B3647" t="s">
        <v>7354</v>
      </c>
      <c r="C3647" s="8">
        <v>8.2465753424657535</v>
      </c>
      <c r="D3647">
        <v>2</v>
      </c>
      <c r="E3647">
        <v>1</v>
      </c>
      <c r="F3647">
        <v>2</v>
      </c>
      <c r="G3647" s="7">
        <v>1</v>
      </c>
      <c r="H3647" s="9">
        <v>8160</v>
      </c>
      <c r="I3647">
        <v>11</v>
      </c>
      <c r="J3647">
        <v>1</v>
      </c>
      <c r="K3647" s="28">
        <v>3640</v>
      </c>
      <c r="L3647" s="25" t="s">
        <v>7353</v>
      </c>
      <c r="M3647" s="25">
        <f t="shared" si="450"/>
        <v>1.0706181551454954</v>
      </c>
      <c r="N3647" s="25">
        <f t="shared" si="451"/>
        <v>-0.25418565019731981</v>
      </c>
      <c r="O3647" s="25">
        <f t="shared" si="452"/>
        <v>1.0503971972020076</v>
      </c>
      <c r="P3647" s="25">
        <f t="shared" si="453"/>
        <v>0.27123534373716052</v>
      </c>
      <c r="Q3647" s="25">
        <f t="shared" si="454"/>
        <v>-1.8432911100722591</v>
      </c>
      <c r="R3647" s="25">
        <f t="shared" si="455"/>
        <v>-8.557005621804209E-2</v>
      </c>
      <c r="S3647" s="25">
        <f t="shared" si="456"/>
        <v>-0.85989056021572452</v>
      </c>
      <c r="T3647" s="26">
        <f t="shared" si="457"/>
        <v>0.51217094318670553</v>
      </c>
      <c r="U3647">
        <f>SUMXMY2($P$2:$W$2,ZTable[[#This Row],[Z - Customer Since]:[Z - Partner]])</f>
        <v>6.0749764970006677</v>
      </c>
      <c r="V3647">
        <f>SUMXMY2($P$3:$W$3,ZTable[[#This Row],[Z - Customer Since]:[Z - Partner]])</f>
        <v>12.673270794319215</v>
      </c>
      <c r="W3647">
        <f>SUMXMY2($P$4:$W$4,ZTable[[#This Row],[Z - Customer Since]:[Z - Partner]])</f>
        <v>11.852144595395039</v>
      </c>
      <c r="Y3647">
        <f>MIN(ZTable[[#This Row],[Distance^2 to 1]:[Distance^2 to 3]])</f>
        <v>6.0749764970006677</v>
      </c>
      <c r="Z3647" s="20">
        <f>MATCH(ZTable[[#This Row],[Min Distance^2]],ZTable[[#This Row],[Distance^2 to 1]:[Distance^2 to 3]],0)</f>
        <v>1</v>
      </c>
      <c r="AA3647" t="str">
        <f>INDEX(ClusterTable[],MATCH(ZTable[[#This Row],[Assigned to Cluster]],ClusterTable[Cluster Number],0),2)</f>
        <v>CompanyMileage.com</v>
      </c>
    </row>
    <row r="3648" spans="1:27">
      <c r="A3648" t="s">
        <v>4013</v>
      </c>
      <c r="B3648" t="s">
        <v>4014</v>
      </c>
      <c r="C3648" s="8">
        <v>11.471232876712328</v>
      </c>
      <c r="D3648">
        <v>4</v>
      </c>
      <c r="E3648">
        <v>0</v>
      </c>
      <c r="F3648">
        <v>2</v>
      </c>
      <c r="G3648" s="7">
        <v>3</v>
      </c>
      <c r="H3648" s="9">
        <v>7488</v>
      </c>
      <c r="I3648">
        <v>8</v>
      </c>
      <c r="J3648">
        <v>1</v>
      </c>
      <c r="K3648" s="27">
        <v>3641</v>
      </c>
      <c r="L3648" s="23" t="s">
        <v>4013</v>
      </c>
      <c r="M3648" s="23">
        <f t="shared" si="450"/>
        <v>2.0586088593102039</v>
      </c>
      <c r="N3648" s="23">
        <f t="shared" si="451"/>
        <v>1.6006826079993379</v>
      </c>
      <c r="O3648" s="23">
        <f t="shared" si="452"/>
        <v>-0.95181340709916151</v>
      </c>
      <c r="P3648" s="23">
        <f t="shared" si="453"/>
        <v>0.27123534373716052</v>
      </c>
      <c r="Q3648" s="23">
        <f t="shared" si="454"/>
        <v>0.70204769715748472</v>
      </c>
      <c r="R3648" s="23">
        <f t="shared" si="455"/>
        <v>-8.8144974445574037E-2</v>
      </c>
      <c r="S3648" s="23">
        <f t="shared" si="456"/>
        <v>-1.131316679190842</v>
      </c>
      <c r="T3648" s="24">
        <f t="shared" si="457"/>
        <v>0.51217094318670553</v>
      </c>
      <c r="U3648">
        <f>SUMXMY2($P$2:$W$2,ZTable[[#This Row],[Z - Customer Since]:[Z - Partner]])</f>
        <v>13.668630603115767</v>
      </c>
      <c r="V3648">
        <f>SUMXMY2($P$3:$W$3,ZTable[[#This Row],[Z - Customer Since]:[Z - Partner]])</f>
        <v>5.1330912983078596</v>
      </c>
      <c r="W3648">
        <f>SUMXMY2($P$4:$W$4,ZTable[[#This Row],[Z - Customer Since]:[Z - Partner]])</f>
        <v>20.405696833674412</v>
      </c>
      <c r="Y3648">
        <f>MIN(ZTable[[#This Row],[Distance^2 to 1]:[Distance^2 to 3]])</f>
        <v>5.1330912983078596</v>
      </c>
      <c r="Z3648" s="20">
        <f>MATCH(ZTable[[#This Row],[Min Distance^2]],ZTable[[#This Row],[Distance^2 to 1]:[Distance^2 to 3]],0)</f>
        <v>2</v>
      </c>
      <c r="AA3648" t="str">
        <f>INDEX(ClusterTable[],MATCH(ZTable[[#This Row],[Assigned to Cluster]],ClusterTable[Cluster Number],0),2)</f>
        <v>Tourin Europeo Spain (Gloria Palace)</v>
      </c>
    </row>
    <row r="3649" spans="1:27">
      <c r="A3649" t="s">
        <v>18874</v>
      </c>
      <c r="B3649" t="s">
        <v>18875</v>
      </c>
      <c r="C3649" s="8">
        <v>2.452054794520548</v>
      </c>
      <c r="D3649">
        <v>3</v>
      </c>
      <c r="E3649">
        <v>1</v>
      </c>
      <c r="F3649">
        <v>1</v>
      </c>
      <c r="G3649" s="7">
        <v>1</v>
      </c>
      <c r="H3649" s="9">
        <v>2160</v>
      </c>
      <c r="I3649">
        <v>23</v>
      </c>
      <c r="J3649">
        <v>1</v>
      </c>
      <c r="K3649" s="28">
        <v>3642</v>
      </c>
      <c r="L3649" s="25" t="s">
        <v>18874</v>
      </c>
      <c r="M3649" s="25">
        <f t="shared" si="450"/>
        <v>-0.70474322064750228</v>
      </c>
      <c r="N3649" s="25">
        <f t="shared" si="451"/>
        <v>0.67324847890100903</v>
      </c>
      <c r="O3649" s="25">
        <f t="shared" si="452"/>
        <v>1.0503971972020076</v>
      </c>
      <c r="P3649" s="25">
        <f t="shared" si="453"/>
        <v>-0.93163444153198571</v>
      </c>
      <c r="Q3649" s="25">
        <f t="shared" si="454"/>
        <v>-1.8432911100722591</v>
      </c>
      <c r="R3649" s="25">
        <f t="shared" si="455"/>
        <v>-0.10856039753529166</v>
      </c>
      <c r="S3649" s="25">
        <f t="shared" si="456"/>
        <v>0.22581391568474549</v>
      </c>
      <c r="T3649" s="26">
        <f t="shared" si="457"/>
        <v>0.51217094318670553</v>
      </c>
      <c r="U3649">
        <f>SUMXMY2($P$2:$W$2,ZTable[[#This Row],[Z - Customer Since]:[Z - Partner]])</f>
        <v>2.2455478234273372</v>
      </c>
      <c r="V3649">
        <f>SUMXMY2($P$3:$W$3,ZTable[[#This Row],[Z - Customer Since]:[Z - Partner]])</f>
        <v>13.098392751417451</v>
      </c>
      <c r="W3649">
        <f>SUMXMY2($P$4:$W$4,ZTable[[#This Row],[Z - Customer Since]:[Z - Partner]])</f>
        <v>10.58934344628018</v>
      </c>
      <c r="Y3649">
        <f>MIN(ZTable[[#This Row],[Distance^2 to 1]:[Distance^2 to 3]])</f>
        <v>2.2455478234273372</v>
      </c>
      <c r="Z3649" s="20">
        <f>MATCH(ZTable[[#This Row],[Min Distance^2]],ZTable[[#This Row],[Distance^2 to 1]:[Distance^2 to 3]],0)</f>
        <v>1</v>
      </c>
      <c r="AA3649" t="str">
        <f>INDEX(ClusterTable[],MATCH(ZTable[[#This Row],[Assigned to Cluster]],ClusterTable[Cluster Number],0),2)</f>
        <v>CompanyMileage.com</v>
      </c>
    </row>
    <row r="3650" spans="1:27">
      <c r="A3650" t="s">
        <v>18877</v>
      </c>
      <c r="B3650" t="s">
        <v>18878</v>
      </c>
      <c r="C3650" s="8">
        <v>2.3808219178082193</v>
      </c>
      <c r="D3650">
        <v>3</v>
      </c>
      <c r="E3650">
        <v>1</v>
      </c>
      <c r="F3650">
        <v>2</v>
      </c>
      <c r="G3650" s="7">
        <v>2</v>
      </c>
      <c r="H3650" s="9">
        <v>6364.8</v>
      </c>
      <c r="I3650">
        <v>33</v>
      </c>
      <c r="J3650">
        <v>1</v>
      </c>
      <c r="K3650" s="27">
        <v>3643</v>
      </c>
      <c r="L3650" s="23" t="s">
        <v>18877</v>
      </c>
      <c r="M3650" s="23">
        <f t="shared" si="450"/>
        <v>-0.72656799406150596</v>
      </c>
      <c r="N3650" s="23">
        <f t="shared" si="451"/>
        <v>0.67324847890100903</v>
      </c>
      <c r="O3650" s="23">
        <f t="shared" si="452"/>
        <v>1.0503971972020076</v>
      </c>
      <c r="P3650" s="23">
        <f t="shared" si="453"/>
        <v>0.27123534373716052</v>
      </c>
      <c r="Q3650" s="23">
        <f t="shared" si="454"/>
        <v>-0.5706217064573873</v>
      </c>
      <c r="R3650" s="23">
        <f t="shared" si="455"/>
        <v>-9.2448766340163163E-2</v>
      </c>
      <c r="S3650" s="23">
        <f t="shared" si="456"/>
        <v>1.1305676456018039</v>
      </c>
      <c r="T3650" s="24">
        <f t="shared" si="457"/>
        <v>0.51217094318670553</v>
      </c>
      <c r="U3650">
        <f>SUMXMY2($P$2:$W$2,ZTable[[#This Row],[Z - Customer Since]:[Z - Partner]])</f>
        <v>2.9257910002717731</v>
      </c>
      <c r="V3650">
        <f>SUMXMY2($P$3:$W$3,ZTable[[#This Row],[Z - Customer Since]:[Z - Partner]])</f>
        <v>7.9853913346623813</v>
      </c>
      <c r="W3650">
        <f>SUMXMY2($P$4:$W$4,ZTable[[#This Row],[Z - Customer Since]:[Z - Partner]])</f>
        <v>8.3297016361768144</v>
      </c>
      <c r="Y3650">
        <f>MIN(ZTable[[#This Row],[Distance^2 to 1]:[Distance^2 to 3]])</f>
        <v>2.9257910002717731</v>
      </c>
      <c r="Z3650" s="20">
        <f>MATCH(ZTable[[#This Row],[Min Distance^2]],ZTable[[#This Row],[Distance^2 to 1]:[Distance^2 to 3]],0)</f>
        <v>1</v>
      </c>
      <c r="AA3650" t="str">
        <f>INDEX(ClusterTable[],MATCH(ZTable[[#This Row],[Assigned to Cluster]],ClusterTable[Cluster Number],0),2)</f>
        <v>CompanyMileage.com</v>
      </c>
    </row>
    <row r="3651" spans="1:27">
      <c r="A3651" t="s">
        <v>18923</v>
      </c>
      <c r="B3651" t="s">
        <v>18924</v>
      </c>
      <c r="C3651" s="8">
        <v>4.8191780821917805</v>
      </c>
      <c r="D3651">
        <v>1</v>
      </c>
      <c r="E3651">
        <v>0</v>
      </c>
      <c r="F3651">
        <v>2</v>
      </c>
      <c r="G3651" s="7">
        <v>3</v>
      </c>
      <c r="H3651" s="9">
        <v>53222.83</v>
      </c>
      <c r="I3651">
        <v>30</v>
      </c>
      <c r="J3651">
        <v>1</v>
      </c>
      <c r="K3651" s="28">
        <v>3644</v>
      </c>
      <c r="L3651" s="25" t="s">
        <v>18923</v>
      </c>
      <c r="M3651" s="25">
        <f t="shared" si="450"/>
        <v>2.051078818708393E-2</v>
      </c>
      <c r="N3651" s="25">
        <f t="shared" si="451"/>
        <v>-1.1816197792956487</v>
      </c>
      <c r="O3651" s="25">
        <f t="shared" si="452"/>
        <v>-0.95181340709916151</v>
      </c>
      <c r="P3651" s="25">
        <f t="shared" si="453"/>
        <v>0.27123534373716052</v>
      </c>
      <c r="Q3651" s="25">
        <f t="shared" si="454"/>
        <v>0.70204769715748472</v>
      </c>
      <c r="R3651" s="25">
        <f t="shared" si="455"/>
        <v>8.7098250852156819E-2</v>
      </c>
      <c r="S3651" s="25">
        <f t="shared" si="456"/>
        <v>0.85914152662668641</v>
      </c>
      <c r="T3651" s="26">
        <f t="shared" si="457"/>
        <v>0.51217094318670553</v>
      </c>
      <c r="U3651">
        <f>SUMXMY2($P$2:$W$2,ZTable[[#This Row],[Z - Customer Since]:[Z - Partner]])</f>
        <v>10.950591001394981</v>
      </c>
      <c r="V3651">
        <f>SUMXMY2($P$3:$W$3,ZTable[[#This Row],[Z - Customer Since]:[Z - Partner]])</f>
        <v>4.2537567042779285</v>
      </c>
      <c r="W3651">
        <f>SUMXMY2($P$4:$W$4,ZTable[[#This Row],[Z - Customer Since]:[Z - Partner]])</f>
        <v>3.0435111381809938</v>
      </c>
      <c r="Y3651">
        <f>MIN(ZTable[[#This Row],[Distance^2 to 1]:[Distance^2 to 3]])</f>
        <v>3.0435111381809938</v>
      </c>
      <c r="Z3651" s="20">
        <f>MATCH(ZTable[[#This Row],[Min Distance^2]],ZTable[[#This Row],[Distance^2 to 1]:[Distance^2 to 3]],0)</f>
        <v>3</v>
      </c>
      <c r="AA3651" t="str">
        <f>INDEX(ClusterTable[],MATCH(ZTable[[#This Row],[Assigned to Cluster]],ClusterTable[Cluster Number],0),2)</f>
        <v>Protecture Limited</v>
      </c>
    </row>
    <row r="3652" spans="1:27">
      <c r="A3652" t="s">
        <v>18975</v>
      </c>
      <c r="B3652" t="s">
        <v>18976</v>
      </c>
      <c r="C3652" s="8">
        <v>4.3178082191780822</v>
      </c>
      <c r="D3652">
        <v>1</v>
      </c>
      <c r="E3652">
        <v>0</v>
      </c>
      <c r="F3652">
        <v>2</v>
      </c>
      <c r="G3652" s="7">
        <v>3</v>
      </c>
      <c r="H3652" s="9">
        <v>119854.08</v>
      </c>
      <c r="I3652">
        <v>10</v>
      </c>
      <c r="J3652">
        <v>1</v>
      </c>
      <c r="K3652" s="27">
        <v>3645</v>
      </c>
      <c r="L3652" s="23" t="s">
        <v>18975</v>
      </c>
      <c r="M3652" s="23">
        <f t="shared" si="450"/>
        <v>-0.13310204007301929</v>
      </c>
      <c r="N3652" s="23">
        <f t="shared" si="451"/>
        <v>-1.1816197792956487</v>
      </c>
      <c r="O3652" s="23">
        <f t="shared" si="452"/>
        <v>-0.95181340709916151</v>
      </c>
      <c r="P3652" s="23">
        <f t="shared" si="453"/>
        <v>0.27123534373716052</v>
      </c>
      <c r="Q3652" s="23">
        <f t="shared" si="454"/>
        <v>0.70204769715748472</v>
      </c>
      <c r="R3652" s="23">
        <f t="shared" si="455"/>
        <v>0.34241078083465437</v>
      </c>
      <c r="S3652" s="23">
        <f t="shared" si="456"/>
        <v>-0.95036593320743035</v>
      </c>
      <c r="T3652" s="24">
        <f t="shared" si="457"/>
        <v>0.51217094318670553</v>
      </c>
      <c r="U3652">
        <f>SUMXMY2($P$2:$W$2,ZTable[[#This Row],[Z - Customer Since]:[Z - Partner]])</f>
        <v>12.129088734074454</v>
      </c>
      <c r="V3652">
        <f>SUMXMY2($P$3:$W$3,ZTable[[#This Row],[Z - Customer Since]:[Z - Partner]])</f>
        <v>4.8704265873220383</v>
      </c>
      <c r="W3652">
        <f>SUMXMY2($P$4:$W$4,ZTable[[#This Row],[Z - Customer Since]:[Z - Partner]])</f>
        <v>3.8995144452219002</v>
      </c>
      <c r="Y3652">
        <f>MIN(ZTable[[#This Row],[Distance^2 to 1]:[Distance^2 to 3]])</f>
        <v>3.8995144452219002</v>
      </c>
      <c r="Z3652" s="20">
        <f>MATCH(ZTable[[#This Row],[Min Distance^2]],ZTable[[#This Row],[Distance^2 to 1]:[Distance^2 to 3]],0)</f>
        <v>3</v>
      </c>
      <c r="AA3652" t="str">
        <f>INDEX(ClusterTable[],MATCH(ZTable[[#This Row],[Assigned to Cluster]],ClusterTable[Cluster Number],0),2)</f>
        <v>Protecture Limited</v>
      </c>
    </row>
    <row r="3653" spans="1:27">
      <c r="A3653" t="s">
        <v>18881</v>
      </c>
      <c r="B3653" t="s">
        <v>18882</v>
      </c>
      <c r="C3653" s="8">
        <v>2.0191780821917806</v>
      </c>
      <c r="D3653">
        <v>1</v>
      </c>
      <c r="E3653">
        <v>1</v>
      </c>
      <c r="F3653">
        <v>1</v>
      </c>
      <c r="G3653" s="7">
        <v>1</v>
      </c>
      <c r="H3653" s="9">
        <v>2295</v>
      </c>
      <c r="I3653">
        <v>23</v>
      </c>
      <c r="J3653">
        <v>1</v>
      </c>
      <c r="K3653" s="28">
        <v>3646</v>
      </c>
      <c r="L3653" s="25" t="s">
        <v>18881</v>
      </c>
      <c r="M3653" s="25">
        <f t="shared" si="450"/>
        <v>-0.83737068985567897</v>
      </c>
      <c r="N3653" s="25">
        <f t="shared" si="451"/>
        <v>-1.1816197792956487</v>
      </c>
      <c r="O3653" s="25">
        <f t="shared" si="452"/>
        <v>1.0503971972020076</v>
      </c>
      <c r="P3653" s="25">
        <f t="shared" si="453"/>
        <v>-0.93163444153198571</v>
      </c>
      <c r="Q3653" s="25">
        <f t="shared" si="454"/>
        <v>-1.8432911100722591</v>
      </c>
      <c r="R3653" s="25">
        <f t="shared" si="455"/>
        <v>-0.10804311485565354</v>
      </c>
      <c r="S3653" s="25">
        <f t="shared" si="456"/>
        <v>0.22581391568474549</v>
      </c>
      <c r="T3653" s="26">
        <f t="shared" si="457"/>
        <v>0.51217094318670553</v>
      </c>
      <c r="U3653">
        <f>SUMXMY2($P$2:$W$2,ZTable[[#This Row],[Z - Customer Since]:[Z - Partner]])</f>
        <v>5.91339345260955</v>
      </c>
      <c r="V3653">
        <f>SUMXMY2($P$3:$W$3,ZTable[[#This Row],[Z - Customer Since]:[Z - Partner]])</f>
        <v>16.83862117560161</v>
      </c>
      <c r="W3653">
        <f>SUMXMY2($P$4:$W$4,ZTable[[#This Row],[Z - Customer Since]:[Z - Partner]])</f>
        <v>7.0946828823391037</v>
      </c>
      <c r="Y3653">
        <f>MIN(ZTable[[#This Row],[Distance^2 to 1]:[Distance^2 to 3]])</f>
        <v>5.91339345260955</v>
      </c>
      <c r="Z3653" s="20">
        <f>MATCH(ZTable[[#This Row],[Min Distance^2]],ZTable[[#This Row],[Distance^2 to 1]:[Distance^2 to 3]],0)</f>
        <v>1</v>
      </c>
      <c r="AA3653" t="str">
        <f>INDEX(ClusterTable[],MATCH(ZTable[[#This Row],[Assigned to Cluster]],ClusterTable[Cluster Number],0),2)</f>
        <v>CompanyMileage.com</v>
      </c>
    </row>
    <row r="3654" spans="1:27">
      <c r="A3654" t="s">
        <v>9553</v>
      </c>
      <c r="B3654" t="s">
        <v>9554</v>
      </c>
      <c r="C3654" s="8">
        <v>7.3506849315068497</v>
      </c>
      <c r="D3654">
        <v>3</v>
      </c>
      <c r="E3654">
        <v>0</v>
      </c>
      <c r="F3654">
        <v>1</v>
      </c>
      <c r="G3654" s="7">
        <v>2</v>
      </c>
      <c r="H3654" s="9">
        <v>26676</v>
      </c>
      <c r="I3654">
        <v>8</v>
      </c>
      <c r="J3654">
        <v>1</v>
      </c>
      <c r="K3654" s="27">
        <v>3647</v>
      </c>
      <c r="L3654" s="23" t="s">
        <v>9553</v>
      </c>
      <c r="M3654" s="23">
        <f t="shared" si="450"/>
        <v>0.79612965874629449</v>
      </c>
      <c r="N3654" s="23">
        <f t="shared" si="451"/>
        <v>0.67324847890100903</v>
      </c>
      <c r="O3654" s="23">
        <f t="shared" si="452"/>
        <v>-0.95181340709916151</v>
      </c>
      <c r="P3654" s="23">
        <f t="shared" si="453"/>
        <v>-0.93163444153198571</v>
      </c>
      <c r="Q3654" s="23">
        <f t="shared" si="454"/>
        <v>-0.5706217064573873</v>
      </c>
      <c r="R3654" s="23">
        <f t="shared" si="455"/>
        <v>-1.4621862913009917E-2</v>
      </c>
      <c r="S3654" s="23">
        <f t="shared" si="456"/>
        <v>-1.131316679190842</v>
      </c>
      <c r="T3654" s="24">
        <f t="shared" si="457"/>
        <v>0.51217094318670553</v>
      </c>
      <c r="U3654">
        <f>SUMXMY2($P$2:$W$2,ZTable[[#This Row],[Z - Customer Since]:[Z - Partner]])</f>
        <v>6.3597527271319763</v>
      </c>
      <c r="V3654">
        <f>SUMXMY2($P$3:$W$3,ZTable[[#This Row],[Z - Customer Since]:[Z - Partner]])</f>
        <v>4.6488682814563589</v>
      </c>
      <c r="W3654">
        <f>SUMXMY2($P$4:$W$4,ZTable[[#This Row],[Z - Customer Since]:[Z - Partner]])</f>
        <v>9.8720449909657972</v>
      </c>
      <c r="Y3654">
        <f>MIN(ZTable[[#This Row],[Distance^2 to 1]:[Distance^2 to 3]])</f>
        <v>4.6488682814563589</v>
      </c>
      <c r="Z3654" s="20">
        <f>MATCH(ZTable[[#This Row],[Min Distance^2]],ZTable[[#This Row],[Distance^2 to 1]:[Distance^2 to 3]],0)</f>
        <v>2</v>
      </c>
      <c r="AA3654" t="str">
        <f>INDEX(ClusterTable[],MATCH(ZTable[[#This Row],[Assigned to Cluster]],ClusterTable[Cluster Number],0),2)</f>
        <v>Tourin Europeo Spain (Gloria Palace)</v>
      </c>
    </row>
    <row r="3655" spans="1:27">
      <c r="A3655" t="s">
        <v>9557</v>
      </c>
      <c r="B3655" t="s">
        <v>9558</v>
      </c>
      <c r="C3655" s="8">
        <v>12.967123287671233</v>
      </c>
      <c r="D3655">
        <v>3</v>
      </c>
      <c r="E3655">
        <v>1</v>
      </c>
      <c r="F3655">
        <v>1</v>
      </c>
      <c r="G3655" s="7">
        <v>3</v>
      </c>
      <c r="H3655" s="9">
        <v>2592</v>
      </c>
      <c r="I3655">
        <v>23</v>
      </c>
      <c r="J3655">
        <v>0</v>
      </c>
      <c r="K3655" s="28">
        <v>3648</v>
      </c>
      <c r="L3655" s="25" t="s">
        <v>9557</v>
      </c>
      <c r="M3655" s="25">
        <f t="shared" si="450"/>
        <v>2.5169291010042829</v>
      </c>
      <c r="N3655" s="25">
        <f t="shared" si="451"/>
        <v>0.67324847890100903</v>
      </c>
      <c r="O3655" s="25">
        <f t="shared" si="452"/>
        <v>1.0503971972020076</v>
      </c>
      <c r="P3655" s="25">
        <f t="shared" si="453"/>
        <v>-0.93163444153198571</v>
      </c>
      <c r="Q3655" s="25">
        <f t="shared" si="454"/>
        <v>0.70204769715748472</v>
      </c>
      <c r="R3655" s="25">
        <f t="shared" si="455"/>
        <v>-0.10690509296044969</v>
      </c>
      <c r="S3655" s="25">
        <f t="shared" si="456"/>
        <v>0.22581391568474549</v>
      </c>
      <c r="T3655" s="26">
        <f t="shared" si="457"/>
        <v>-1.9520477457304621</v>
      </c>
      <c r="U3655">
        <f>SUMXMY2($P$2:$W$2,ZTable[[#This Row],[Z - Customer Since]:[Z - Partner]])</f>
        <v>13.602080007745528</v>
      </c>
      <c r="V3655">
        <f>SUMXMY2($P$3:$W$3,ZTable[[#This Row],[Z - Customer Since]:[Z - Partner]])</f>
        <v>16.218428368181399</v>
      </c>
      <c r="W3655">
        <f>SUMXMY2($P$4:$W$4,ZTable[[#This Row],[Z - Customer Since]:[Z - Partner]])</f>
        <v>28.782414126656946</v>
      </c>
      <c r="Y3655">
        <f>MIN(ZTable[[#This Row],[Distance^2 to 1]:[Distance^2 to 3]])</f>
        <v>13.602080007745528</v>
      </c>
      <c r="Z3655" s="20">
        <f>MATCH(ZTable[[#This Row],[Min Distance^2]],ZTable[[#This Row],[Distance^2 to 1]:[Distance^2 to 3]],0)</f>
        <v>1</v>
      </c>
      <c r="AA3655" t="str">
        <f>INDEX(ClusterTable[],MATCH(ZTable[[#This Row],[Assigned to Cluster]],ClusterTable[Cluster Number],0),2)</f>
        <v>CompanyMileage.com</v>
      </c>
    </row>
    <row r="3656" spans="1:27">
      <c r="A3656" t="s">
        <v>18889</v>
      </c>
      <c r="B3656" t="s">
        <v>18890</v>
      </c>
      <c r="C3656" s="8">
        <v>0.69041095890410964</v>
      </c>
      <c r="D3656">
        <v>1</v>
      </c>
      <c r="E3656">
        <v>1</v>
      </c>
      <c r="F3656">
        <v>1</v>
      </c>
      <c r="G3656" s="7">
        <v>2</v>
      </c>
      <c r="H3656" s="9">
        <v>7650</v>
      </c>
      <c r="I3656">
        <v>34</v>
      </c>
      <c r="J3656">
        <v>1</v>
      </c>
      <c r="K3656" s="27">
        <v>3649</v>
      </c>
      <c r="L3656" s="23" t="s">
        <v>18889</v>
      </c>
      <c r="M3656" s="23">
        <f t="shared" si="450"/>
        <v>-1.2444866554630567</v>
      </c>
      <c r="N3656" s="23">
        <f t="shared" si="451"/>
        <v>-1.1816197792956487</v>
      </c>
      <c r="O3656" s="23">
        <f t="shared" si="452"/>
        <v>1.0503971972020076</v>
      </c>
      <c r="P3656" s="23">
        <f t="shared" si="453"/>
        <v>-0.93163444153198571</v>
      </c>
      <c r="Q3656" s="23">
        <f t="shared" si="454"/>
        <v>-0.5706217064573873</v>
      </c>
      <c r="R3656" s="23">
        <f t="shared" si="455"/>
        <v>-8.7524235230008296E-2</v>
      </c>
      <c r="S3656" s="23">
        <f t="shared" si="456"/>
        <v>1.2210430185935097</v>
      </c>
      <c r="T3656" s="24">
        <f t="shared" si="457"/>
        <v>0.51217094318670553</v>
      </c>
      <c r="U3656">
        <f>SUMXMY2($P$2:$W$2,ZTable[[#This Row],[Z - Customer Since]:[Z - Partner]])</f>
        <v>6.2011856175220199</v>
      </c>
      <c r="V3656">
        <f>SUMXMY2($P$3:$W$3,ZTable[[#This Row],[Z - Customer Since]:[Z - Partner]])</f>
        <v>14.470084866811312</v>
      </c>
      <c r="W3656">
        <f>SUMXMY2($P$4:$W$4,ZTable[[#This Row],[Z - Customer Since]:[Z - Partner]])</f>
        <v>6.5188384082167552</v>
      </c>
      <c r="Y3656">
        <f>MIN(ZTable[[#This Row],[Distance^2 to 1]:[Distance^2 to 3]])</f>
        <v>6.2011856175220199</v>
      </c>
      <c r="Z3656" s="20">
        <f>MATCH(ZTable[[#This Row],[Min Distance^2]],ZTable[[#This Row],[Distance^2 to 1]:[Distance^2 to 3]],0)</f>
        <v>1</v>
      </c>
      <c r="AA3656" t="str">
        <f>INDEX(ClusterTable[],MATCH(ZTable[[#This Row],[Assigned to Cluster]],ClusterTable[Cluster Number],0),2)</f>
        <v>CompanyMileage.com</v>
      </c>
    </row>
    <row r="3657" spans="1:27">
      <c r="A3657" t="s">
        <v>18907</v>
      </c>
      <c r="B3657" t="s">
        <v>18908</v>
      </c>
      <c r="C3657" s="8">
        <v>0.60273972602739723</v>
      </c>
      <c r="D3657">
        <v>3</v>
      </c>
      <c r="E3657">
        <v>0</v>
      </c>
      <c r="F3657">
        <v>2</v>
      </c>
      <c r="G3657" s="7">
        <v>4</v>
      </c>
      <c r="H3657" s="9">
        <v>279400.19</v>
      </c>
      <c r="I3657">
        <v>29</v>
      </c>
      <c r="J3657">
        <v>1</v>
      </c>
      <c r="K3657" s="28">
        <v>3650</v>
      </c>
      <c r="L3657" s="25" t="s">
        <v>18907</v>
      </c>
      <c r="M3657" s="25">
        <f t="shared" ref="M3657:M3720" si="458">STANDARDIZE(C3657,$D$2,$D$3)</f>
        <v>-1.2713479150495228</v>
      </c>
      <c r="N3657" s="25">
        <f t="shared" ref="N3657:N3720" si="459">STANDARDIZE(D3657,$E$2,$E$3)</f>
        <v>0.67324847890100903</v>
      </c>
      <c r="O3657" s="25">
        <f t="shared" ref="O3657:O3720" si="460">STANDARDIZE(E3657,$F$2,$F$3)</f>
        <v>-0.95181340709916151</v>
      </c>
      <c r="P3657" s="25">
        <f t="shared" ref="P3657:P3720" si="461">STANDARDIZE(F3657,$G$2,$G$3)</f>
        <v>0.27123534373716052</v>
      </c>
      <c r="Q3657" s="25">
        <f t="shared" ref="Q3657:Q3720" si="462">STANDARDIZE(G3657,$H$2,$H$3)</f>
        <v>1.9747171007723565</v>
      </c>
      <c r="R3657" s="25">
        <f t="shared" ref="R3657:R3720" si="463">STANDARDIZE(H3657,$I$2,$I$3)</f>
        <v>0.95374736829122853</v>
      </c>
      <c r="S3657" s="25">
        <f t="shared" ref="S3657:S3720" si="464">STANDARDIZE(I3657,$J$2,$J$3)</f>
        <v>0.76866615363498059</v>
      </c>
      <c r="T3657" s="26">
        <f t="shared" ref="T3657:T3720" si="465">STANDARDIZE(J3657,$K$2,$K$3)</f>
        <v>0.51217094318670553</v>
      </c>
      <c r="U3657">
        <f>SUMXMY2($P$2:$W$2,ZTable[[#This Row],[Z - Customer Since]:[Z - Partner]])</f>
        <v>15.148204707843306</v>
      </c>
      <c r="V3657">
        <f>SUMXMY2($P$3:$W$3,ZTable[[#This Row],[Z - Customer Since]:[Z - Partner]])</f>
        <v>5.915417450600196</v>
      </c>
      <c r="W3657">
        <f>SUMXMY2($P$4:$W$4,ZTable[[#This Row],[Z - Customer Since]:[Z - Partner]])</f>
        <v>11.39262831361537</v>
      </c>
      <c r="Y3657">
        <f>MIN(ZTable[[#This Row],[Distance^2 to 1]:[Distance^2 to 3]])</f>
        <v>5.915417450600196</v>
      </c>
      <c r="Z3657" s="20">
        <f>MATCH(ZTable[[#This Row],[Min Distance^2]],ZTable[[#This Row],[Distance^2 to 1]:[Distance^2 to 3]],0)</f>
        <v>2</v>
      </c>
      <c r="AA3657" t="str">
        <f>INDEX(ClusterTable[],MATCH(ZTable[[#This Row],[Assigned to Cluster]],ClusterTable[Cluster Number],0),2)</f>
        <v>Tourin Europeo Spain (Gloria Palace)</v>
      </c>
    </row>
    <row r="3658" spans="1:27">
      <c r="A3658" t="s">
        <v>9561</v>
      </c>
      <c r="B3658" t="s">
        <v>9562</v>
      </c>
      <c r="C3658" s="8">
        <v>6.065753424657534</v>
      </c>
      <c r="D3658">
        <v>1</v>
      </c>
      <c r="E3658">
        <v>1</v>
      </c>
      <c r="F3658">
        <v>2</v>
      </c>
      <c r="G3658" s="7">
        <v>2</v>
      </c>
      <c r="H3658" s="9">
        <v>20400</v>
      </c>
      <c r="I3658">
        <v>23</v>
      </c>
      <c r="J3658">
        <v>0</v>
      </c>
      <c r="K3658" s="27">
        <v>3651</v>
      </c>
      <c r="L3658" s="23" t="s">
        <v>9561</v>
      </c>
      <c r="M3658" s="23">
        <f t="shared" si="458"/>
        <v>0.40244432293214966</v>
      </c>
      <c r="N3658" s="23">
        <f t="shared" si="459"/>
        <v>-1.1816197792956487</v>
      </c>
      <c r="O3658" s="23">
        <f t="shared" si="460"/>
        <v>1.0503971972020076</v>
      </c>
      <c r="P3658" s="23">
        <f t="shared" si="461"/>
        <v>0.27123534373716052</v>
      </c>
      <c r="Q3658" s="23">
        <f t="shared" si="462"/>
        <v>-0.5706217064573873</v>
      </c>
      <c r="R3658" s="23">
        <f t="shared" si="463"/>
        <v>-3.8669759930852969E-2</v>
      </c>
      <c r="S3658" s="23">
        <f t="shared" si="464"/>
        <v>0.22581391568474549</v>
      </c>
      <c r="T3658" s="24">
        <f t="shared" si="465"/>
        <v>-1.9520477457304621</v>
      </c>
      <c r="U3658">
        <f>SUMXMY2($P$2:$W$2,ZTable[[#This Row],[Z - Customer Since]:[Z - Partner]])</f>
        <v>11.061996122449662</v>
      </c>
      <c r="V3658">
        <f>SUMXMY2($P$3:$W$3,ZTable[[#This Row],[Z - Customer Since]:[Z - Partner]])</f>
        <v>15.180096191777077</v>
      </c>
      <c r="W3658">
        <f>SUMXMY2($P$4:$W$4,ZTable[[#This Row],[Z - Customer Since]:[Z - Partner]])</f>
        <v>11.981375607969568</v>
      </c>
      <c r="Y3658">
        <f>MIN(ZTable[[#This Row],[Distance^2 to 1]:[Distance^2 to 3]])</f>
        <v>11.061996122449662</v>
      </c>
      <c r="Z3658" s="20">
        <f>MATCH(ZTable[[#This Row],[Min Distance^2]],ZTable[[#This Row],[Distance^2 to 1]:[Distance^2 to 3]],0)</f>
        <v>1</v>
      </c>
      <c r="AA3658" t="str">
        <f>INDEX(ClusterTable[],MATCH(ZTable[[#This Row],[Assigned to Cluster]],ClusterTable[Cluster Number],0),2)</f>
        <v>CompanyMileage.com</v>
      </c>
    </row>
    <row r="3659" spans="1:27">
      <c r="A3659" t="s">
        <v>18915</v>
      </c>
      <c r="B3659" t="s">
        <v>18916</v>
      </c>
      <c r="C3659" s="8">
        <v>1.1479452054794521</v>
      </c>
      <c r="D3659">
        <v>3</v>
      </c>
      <c r="E3659">
        <v>1</v>
      </c>
      <c r="F3659">
        <v>1</v>
      </c>
      <c r="G3659" s="7">
        <v>2</v>
      </c>
      <c r="H3659" s="9">
        <v>8976</v>
      </c>
      <c r="I3659">
        <v>33</v>
      </c>
      <c r="J3659">
        <v>1</v>
      </c>
      <c r="K3659" s="28">
        <v>3652</v>
      </c>
      <c r="L3659" s="25" t="s">
        <v>18915</v>
      </c>
      <c r="M3659" s="25">
        <f t="shared" si="458"/>
        <v>-1.1043044569961864</v>
      </c>
      <c r="N3659" s="25">
        <f t="shared" si="459"/>
        <v>0.67324847890100903</v>
      </c>
      <c r="O3659" s="25">
        <f t="shared" si="460"/>
        <v>1.0503971972020076</v>
      </c>
      <c r="P3659" s="25">
        <f t="shared" si="461"/>
        <v>-0.93163444153198571</v>
      </c>
      <c r="Q3659" s="25">
        <f t="shared" si="462"/>
        <v>-0.5706217064573873</v>
      </c>
      <c r="R3659" s="25">
        <f t="shared" si="463"/>
        <v>-8.2443369798896146E-2</v>
      </c>
      <c r="S3659" s="25">
        <f t="shared" si="464"/>
        <v>1.1305676456018039</v>
      </c>
      <c r="T3659" s="26">
        <f t="shared" si="465"/>
        <v>0.51217094318670553</v>
      </c>
      <c r="U3659">
        <f>SUMXMY2($P$2:$W$2,ZTable[[#This Row],[Z - Customer Since]:[Z - Partner]])</f>
        <v>2.2353706252594669</v>
      </c>
      <c r="V3659">
        <f>SUMXMY2($P$3:$W$3,ZTable[[#This Row],[Z - Customer Since]:[Z - Partner]])</f>
        <v>10.395224096661616</v>
      </c>
      <c r="W3659">
        <f>SUMXMY2($P$4:$W$4,ZTable[[#This Row],[Z - Customer Since]:[Z - Partner]])</f>
        <v>9.7316373053352407</v>
      </c>
      <c r="Y3659">
        <f>MIN(ZTable[[#This Row],[Distance^2 to 1]:[Distance^2 to 3]])</f>
        <v>2.2353706252594669</v>
      </c>
      <c r="Z3659" s="20">
        <f>MATCH(ZTable[[#This Row],[Min Distance^2]],ZTable[[#This Row],[Distance^2 to 1]:[Distance^2 to 3]],0)</f>
        <v>1</v>
      </c>
      <c r="AA3659" t="str">
        <f>INDEX(ClusterTable[],MATCH(ZTable[[#This Row],[Assigned to Cluster]],ClusterTable[Cluster Number],0),2)</f>
        <v>CompanyMileage.com</v>
      </c>
    </row>
    <row r="3660" spans="1:27">
      <c r="A3660" t="s">
        <v>18902</v>
      </c>
      <c r="B3660" t="s">
        <v>18903</v>
      </c>
      <c r="C3660" s="8">
        <v>0.52602739726027392</v>
      </c>
      <c r="D3660">
        <v>2</v>
      </c>
      <c r="E3660">
        <v>0</v>
      </c>
      <c r="F3660">
        <v>1</v>
      </c>
      <c r="G3660" s="7">
        <v>2</v>
      </c>
      <c r="H3660" s="9">
        <v>0</v>
      </c>
      <c r="I3660">
        <v>23</v>
      </c>
      <c r="J3660">
        <v>1</v>
      </c>
      <c r="K3660" s="27">
        <v>3653</v>
      </c>
      <c r="L3660" s="23" t="s">
        <v>18902</v>
      </c>
      <c r="M3660" s="23">
        <f t="shared" si="458"/>
        <v>-1.2948515171876809</v>
      </c>
      <c r="N3660" s="23">
        <f t="shared" si="459"/>
        <v>-0.25418565019731981</v>
      </c>
      <c r="O3660" s="23">
        <f t="shared" si="460"/>
        <v>-0.95181340709916151</v>
      </c>
      <c r="P3660" s="23">
        <f t="shared" si="461"/>
        <v>-0.93163444153198571</v>
      </c>
      <c r="Q3660" s="23">
        <f t="shared" si="462"/>
        <v>-0.5706217064573873</v>
      </c>
      <c r="R3660" s="23">
        <f t="shared" si="463"/>
        <v>-0.1168369204095015</v>
      </c>
      <c r="S3660" s="23">
        <f t="shared" si="464"/>
        <v>0.22581391568474549</v>
      </c>
      <c r="T3660" s="24">
        <f t="shared" si="465"/>
        <v>0.51217094318670553</v>
      </c>
      <c r="U3660">
        <f>SUMXMY2($P$2:$W$2,ZTable[[#This Row],[Z - Customer Since]:[Z - Partner]])</f>
        <v>6.7767773131777531</v>
      </c>
      <c r="V3660">
        <f>SUMXMY2($P$3:$W$3,ZTable[[#This Row],[Z - Customer Since]:[Z - Partner]])</f>
        <v>6.6942283735090662</v>
      </c>
      <c r="W3660">
        <f>SUMXMY2($P$4:$W$4,ZTable[[#This Row],[Z - Customer Since]:[Z - Partner]])</f>
        <v>2.4099962047547305</v>
      </c>
      <c r="Y3660">
        <f>MIN(ZTable[[#This Row],[Distance^2 to 1]:[Distance^2 to 3]])</f>
        <v>2.4099962047547305</v>
      </c>
      <c r="Z3660" s="20">
        <f>MATCH(ZTable[[#This Row],[Min Distance^2]],ZTable[[#This Row],[Distance^2 to 1]:[Distance^2 to 3]],0)</f>
        <v>3</v>
      </c>
      <c r="AA3660" t="str">
        <f>INDEX(ClusterTable[],MATCH(ZTable[[#This Row],[Assigned to Cluster]],ClusterTable[Cluster Number],0),2)</f>
        <v>Protecture Limited</v>
      </c>
    </row>
    <row r="3661" spans="1:27">
      <c r="A3661" t="s">
        <v>18912</v>
      </c>
      <c r="B3661" t="s">
        <v>18913</v>
      </c>
      <c r="C3661" s="8">
        <v>2.2465753424657535</v>
      </c>
      <c r="D3661">
        <v>1</v>
      </c>
      <c r="E3661">
        <v>0</v>
      </c>
      <c r="F3661">
        <v>2</v>
      </c>
      <c r="G3661" s="7">
        <v>3</v>
      </c>
      <c r="H3661" s="9">
        <v>32640</v>
      </c>
      <c r="I3661">
        <v>23</v>
      </c>
      <c r="J3661">
        <v>1</v>
      </c>
      <c r="K3661" s="28">
        <v>3654</v>
      </c>
      <c r="L3661" s="25" t="s">
        <v>18912</v>
      </c>
      <c r="M3661" s="25">
        <f t="shared" si="458"/>
        <v>-0.76769929780328228</v>
      </c>
      <c r="N3661" s="25">
        <f t="shared" si="459"/>
        <v>-1.1816197792956487</v>
      </c>
      <c r="O3661" s="25">
        <f t="shared" si="460"/>
        <v>-0.95181340709916151</v>
      </c>
      <c r="P3661" s="25">
        <f t="shared" si="461"/>
        <v>0.27123534373716052</v>
      </c>
      <c r="Q3661" s="25">
        <f t="shared" si="462"/>
        <v>0.70204769715748472</v>
      </c>
      <c r="R3661" s="25">
        <f t="shared" si="463"/>
        <v>8.2305363563361551E-3</v>
      </c>
      <c r="S3661" s="25">
        <f t="shared" si="464"/>
        <v>0.22581391568474549</v>
      </c>
      <c r="T3661" s="26">
        <f t="shared" si="465"/>
        <v>0.51217094318670553</v>
      </c>
      <c r="U3661">
        <f>SUMXMY2($P$2:$W$2,ZTable[[#This Row],[Z - Customer Since]:[Z - Partner]])</f>
        <v>11.253228106419693</v>
      </c>
      <c r="V3661">
        <f>SUMXMY2($P$3:$W$3,ZTable[[#This Row],[Z - Customer Since]:[Z - Partner]])</f>
        <v>4.7544056925196809</v>
      </c>
      <c r="W3661">
        <f>SUMXMY2($P$4:$W$4,ZTable[[#This Row],[Z - Customer Since]:[Z - Partner]])</f>
        <v>1.6724609036481701</v>
      </c>
      <c r="Y3661">
        <f>MIN(ZTable[[#This Row],[Distance^2 to 1]:[Distance^2 to 3]])</f>
        <v>1.6724609036481701</v>
      </c>
      <c r="Z3661" s="20">
        <f>MATCH(ZTable[[#This Row],[Min Distance^2]],ZTable[[#This Row],[Distance^2 to 1]:[Distance^2 to 3]],0)</f>
        <v>3</v>
      </c>
      <c r="AA3661" t="str">
        <f>INDEX(ClusterTable[],MATCH(ZTable[[#This Row],[Assigned to Cluster]],ClusterTable[Cluster Number],0),2)</f>
        <v>Protecture Limited</v>
      </c>
    </row>
    <row r="3662" spans="1:27">
      <c r="A3662" t="s">
        <v>9566</v>
      </c>
      <c r="B3662" t="s">
        <v>9567</v>
      </c>
      <c r="C3662" s="8">
        <v>8.9589041095890405</v>
      </c>
      <c r="D3662">
        <v>3</v>
      </c>
      <c r="E3662">
        <v>1</v>
      </c>
      <c r="F3662">
        <v>1</v>
      </c>
      <c r="G3662" s="7">
        <v>3</v>
      </c>
      <c r="H3662" s="9">
        <v>35744</v>
      </c>
      <c r="I3662">
        <v>23</v>
      </c>
      <c r="J3662">
        <v>1</v>
      </c>
      <c r="K3662" s="27">
        <v>3655</v>
      </c>
      <c r="L3662" s="23" t="s">
        <v>9566</v>
      </c>
      <c r="M3662" s="23">
        <f t="shared" si="458"/>
        <v>1.2888658892855329</v>
      </c>
      <c r="N3662" s="23">
        <f t="shared" si="459"/>
        <v>0.67324847890100903</v>
      </c>
      <c r="O3662" s="23">
        <f t="shared" si="460"/>
        <v>1.0503971972020076</v>
      </c>
      <c r="P3662" s="23">
        <f t="shared" si="461"/>
        <v>-0.93163444153198571</v>
      </c>
      <c r="Q3662" s="23">
        <f t="shared" si="462"/>
        <v>0.70204769715748472</v>
      </c>
      <c r="R3662" s="23">
        <f t="shared" si="463"/>
        <v>2.0124206264459932E-2</v>
      </c>
      <c r="S3662" s="23">
        <f t="shared" si="464"/>
        <v>0.22581391568474549</v>
      </c>
      <c r="T3662" s="24">
        <f t="shared" si="465"/>
        <v>0.51217094318670553</v>
      </c>
      <c r="U3662">
        <f>SUMXMY2($P$2:$W$2,ZTable[[#This Row],[Z - Customer Since]:[Z - Partner]])</f>
        <v>3.077426458337309</v>
      </c>
      <c r="V3662">
        <f>SUMXMY2($P$3:$W$3,ZTable[[#This Row],[Z - Customer Since]:[Z - Partner]])</f>
        <v>6.3684179424157339</v>
      </c>
      <c r="W3662">
        <f>SUMXMY2($P$4:$W$4,ZTable[[#This Row],[Z - Customer Since]:[Z - Partner]])</f>
        <v>15.653492415850446</v>
      </c>
      <c r="Y3662">
        <f>MIN(ZTable[[#This Row],[Distance^2 to 1]:[Distance^2 to 3]])</f>
        <v>3.077426458337309</v>
      </c>
      <c r="Z3662" s="20">
        <f>MATCH(ZTable[[#This Row],[Min Distance^2]],ZTable[[#This Row],[Distance^2 to 1]:[Distance^2 to 3]],0)</f>
        <v>1</v>
      </c>
      <c r="AA3662" t="str">
        <f>INDEX(ClusterTable[],MATCH(ZTable[[#This Row],[Assigned to Cluster]],ClusterTable[Cluster Number],0),2)</f>
        <v>CompanyMileage.com</v>
      </c>
    </row>
    <row r="3663" spans="1:27">
      <c r="A3663" t="s">
        <v>9571</v>
      </c>
      <c r="B3663" t="s">
        <v>9572</v>
      </c>
      <c r="C3663" s="8">
        <v>6.6794520547945204</v>
      </c>
      <c r="D3663">
        <v>1</v>
      </c>
      <c r="E3663">
        <v>1</v>
      </c>
      <c r="F3663">
        <v>2</v>
      </c>
      <c r="G3663" s="7">
        <v>2</v>
      </c>
      <c r="H3663" s="9">
        <v>3744</v>
      </c>
      <c r="I3663">
        <v>13</v>
      </c>
      <c r="J3663">
        <v>1</v>
      </c>
      <c r="K3663" s="28">
        <v>3656</v>
      </c>
      <c r="L3663" s="25" t="s">
        <v>9571</v>
      </c>
      <c r="M3663" s="25">
        <f t="shared" si="458"/>
        <v>0.5904731400374128</v>
      </c>
      <c r="N3663" s="25">
        <f t="shared" si="459"/>
        <v>-1.1816197792956487</v>
      </c>
      <c r="O3663" s="25">
        <f t="shared" si="460"/>
        <v>1.0503971972020076</v>
      </c>
      <c r="P3663" s="25">
        <f t="shared" si="461"/>
        <v>0.27123534373716052</v>
      </c>
      <c r="Q3663" s="25">
        <f t="shared" si="462"/>
        <v>-0.5706217064573873</v>
      </c>
      <c r="R3663" s="25">
        <f t="shared" si="463"/>
        <v>-0.10249094742753777</v>
      </c>
      <c r="S3663" s="25">
        <f t="shared" si="464"/>
        <v>-0.67893981423231287</v>
      </c>
      <c r="T3663" s="26">
        <f t="shared" si="465"/>
        <v>0.51217094318670553</v>
      </c>
      <c r="U3663">
        <f>SUMXMY2($P$2:$W$2,ZTable[[#This Row],[Z - Customer Since]:[Z - Partner]])</f>
        <v>5.9608658288557308</v>
      </c>
      <c r="V3663">
        <f>SUMXMY2($P$3:$W$3,ZTable[[#This Row],[Z - Customer Since]:[Z - Partner]])</f>
        <v>9.6466368984531723</v>
      </c>
      <c r="W3663">
        <f>SUMXMY2($P$4:$W$4,ZTable[[#This Row],[Z - Customer Since]:[Z - Partner]])</f>
        <v>7.2783804712092852</v>
      </c>
      <c r="Y3663">
        <f>MIN(ZTable[[#This Row],[Distance^2 to 1]:[Distance^2 to 3]])</f>
        <v>5.9608658288557308</v>
      </c>
      <c r="Z3663" s="20">
        <f>MATCH(ZTable[[#This Row],[Min Distance^2]],ZTable[[#This Row],[Distance^2 to 1]:[Distance^2 to 3]],0)</f>
        <v>1</v>
      </c>
      <c r="AA3663" t="str">
        <f>INDEX(ClusterTable[],MATCH(ZTable[[#This Row],[Assigned to Cluster]],ClusterTable[Cluster Number],0),2)</f>
        <v>CompanyMileage.com</v>
      </c>
    </row>
    <row r="3664" spans="1:27">
      <c r="A3664" t="s">
        <v>18928</v>
      </c>
      <c r="B3664" t="s">
        <v>18929</v>
      </c>
      <c r="C3664" s="8">
        <v>1.7808219178082192</v>
      </c>
      <c r="D3664">
        <v>3</v>
      </c>
      <c r="E3664">
        <v>0</v>
      </c>
      <c r="F3664">
        <v>1</v>
      </c>
      <c r="G3664" s="7">
        <v>4</v>
      </c>
      <c r="H3664" s="9">
        <v>12000</v>
      </c>
      <c r="I3664">
        <v>36</v>
      </c>
      <c r="J3664">
        <v>0</v>
      </c>
      <c r="K3664" s="27">
        <v>3657</v>
      </c>
      <c r="L3664" s="23" t="s">
        <v>18928</v>
      </c>
      <c r="M3664" s="23">
        <f t="shared" si="458"/>
        <v>-0.91039973935638385</v>
      </c>
      <c r="N3664" s="23">
        <f t="shared" si="459"/>
        <v>0.67324847890100903</v>
      </c>
      <c r="O3664" s="23">
        <f t="shared" si="460"/>
        <v>-0.95181340709916151</v>
      </c>
      <c r="P3664" s="23">
        <f t="shared" si="461"/>
        <v>-0.93163444153198571</v>
      </c>
      <c r="Q3664" s="23">
        <f t="shared" si="462"/>
        <v>1.9747171007723565</v>
      </c>
      <c r="R3664" s="23">
        <f t="shared" si="463"/>
        <v>-7.0856237775002356E-2</v>
      </c>
      <c r="S3664" s="23">
        <f t="shared" si="464"/>
        <v>1.4019937645769214</v>
      </c>
      <c r="T3664" s="24">
        <f t="shared" si="465"/>
        <v>-1.9520477457304621</v>
      </c>
      <c r="U3664">
        <f>SUMXMY2($P$2:$W$2,ZTable[[#This Row],[Z - Customer Since]:[Z - Partner]])</f>
        <v>18.936322114539013</v>
      </c>
      <c r="V3664">
        <f>SUMXMY2($P$3:$W$3,ZTable[[#This Row],[Z - Customer Since]:[Z - Partner]])</f>
        <v>12.592581196891828</v>
      </c>
      <c r="W3664">
        <f>SUMXMY2($P$4:$W$4,ZTable[[#This Row],[Z - Customer Since]:[Z - Partner]])</f>
        <v>18.826525507027</v>
      </c>
      <c r="Y3664">
        <f>MIN(ZTable[[#This Row],[Distance^2 to 1]:[Distance^2 to 3]])</f>
        <v>12.592581196891828</v>
      </c>
      <c r="Z3664" s="20">
        <f>MATCH(ZTable[[#This Row],[Min Distance^2]],ZTable[[#This Row],[Distance^2 to 1]:[Distance^2 to 3]],0)</f>
        <v>2</v>
      </c>
      <c r="AA3664" t="str">
        <f>INDEX(ClusterTable[],MATCH(ZTable[[#This Row],[Assigned to Cluster]],ClusterTable[Cluster Number],0),2)</f>
        <v>Tourin Europeo Spain (Gloria Palace)</v>
      </c>
    </row>
    <row r="3665" spans="1:27">
      <c r="A3665" t="s">
        <v>4097</v>
      </c>
      <c r="B3665" t="s">
        <v>4098</v>
      </c>
      <c r="C3665" s="8">
        <v>10.528767123287672</v>
      </c>
      <c r="D3665">
        <v>1</v>
      </c>
      <c r="E3665">
        <v>0</v>
      </c>
      <c r="F3665">
        <v>3</v>
      </c>
      <c r="G3665" s="7">
        <v>3</v>
      </c>
      <c r="H3665" s="9">
        <v>6988.8</v>
      </c>
      <c r="I3665">
        <v>10</v>
      </c>
      <c r="J3665">
        <v>1</v>
      </c>
      <c r="K3665" s="28">
        <v>3658</v>
      </c>
      <c r="L3665" s="25" t="s">
        <v>4097</v>
      </c>
      <c r="M3665" s="25">
        <f t="shared" si="458"/>
        <v>1.7698503187556929</v>
      </c>
      <c r="N3665" s="25">
        <f t="shared" si="459"/>
        <v>-1.1816197792956487</v>
      </c>
      <c r="O3665" s="25">
        <f t="shared" si="460"/>
        <v>-0.95181340709916151</v>
      </c>
      <c r="P3665" s="25">
        <f t="shared" si="461"/>
        <v>1.4741051290063067</v>
      </c>
      <c r="Q3665" s="25">
        <f t="shared" si="462"/>
        <v>0.70204769715748472</v>
      </c>
      <c r="R3665" s="25">
        <f t="shared" si="463"/>
        <v>-9.005777084316921E-2</v>
      </c>
      <c r="S3665" s="25">
        <f t="shared" si="464"/>
        <v>-0.95036593320743035</v>
      </c>
      <c r="T3665" s="26">
        <f t="shared" si="465"/>
        <v>0.51217094318670553</v>
      </c>
      <c r="U3665">
        <f>SUMXMY2($P$2:$W$2,ZTable[[#This Row],[Z - Customer Since]:[Z - Partner]])</f>
        <v>19.07549309975942</v>
      </c>
      <c r="V3665">
        <f>SUMXMY2($P$3:$W$3,ZTable[[#This Row],[Z - Customer Since]:[Z - Partner]])</f>
        <v>7.869131855168586</v>
      </c>
      <c r="W3665">
        <f>SUMXMY2($P$4:$W$4,ZTable[[#This Row],[Z - Customer Since]:[Z - Partner]])</f>
        <v>11.984376035166775</v>
      </c>
      <c r="Y3665">
        <f>MIN(ZTable[[#This Row],[Distance^2 to 1]:[Distance^2 to 3]])</f>
        <v>7.869131855168586</v>
      </c>
      <c r="Z3665" s="20">
        <f>MATCH(ZTable[[#This Row],[Min Distance^2]],ZTable[[#This Row],[Distance^2 to 1]:[Distance^2 to 3]],0)</f>
        <v>2</v>
      </c>
      <c r="AA3665" t="str">
        <f>INDEX(ClusterTable[],MATCH(ZTable[[#This Row],[Assigned to Cluster]],ClusterTable[Cluster Number],0),2)</f>
        <v>Tourin Europeo Spain (Gloria Palace)</v>
      </c>
    </row>
    <row r="3666" spans="1:27">
      <c r="A3666" t="s">
        <v>18937</v>
      </c>
      <c r="B3666" t="s">
        <v>18938</v>
      </c>
      <c r="C3666" s="8">
        <v>1.463013698630137</v>
      </c>
      <c r="D3666">
        <v>1</v>
      </c>
      <c r="E3666">
        <v>1</v>
      </c>
      <c r="F3666">
        <v>1</v>
      </c>
      <c r="G3666" s="7">
        <v>2</v>
      </c>
      <c r="H3666" s="9">
        <v>6609.6</v>
      </c>
      <c r="I3666">
        <v>21</v>
      </c>
      <c r="J3666">
        <v>1</v>
      </c>
      <c r="K3666" s="27">
        <v>3659</v>
      </c>
      <c r="L3666" s="23" t="s">
        <v>18937</v>
      </c>
      <c r="M3666" s="23">
        <f t="shared" si="458"/>
        <v>-1.0077718053573237</v>
      </c>
      <c r="N3666" s="23">
        <f t="shared" si="459"/>
        <v>-1.1816197792956487</v>
      </c>
      <c r="O3666" s="23">
        <f t="shared" si="460"/>
        <v>1.0503971972020076</v>
      </c>
      <c r="P3666" s="23">
        <f t="shared" si="461"/>
        <v>-0.93163444153198571</v>
      </c>
      <c r="Q3666" s="23">
        <f t="shared" si="462"/>
        <v>-0.5706217064573873</v>
      </c>
      <c r="R3666" s="23">
        <f t="shared" si="463"/>
        <v>-9.151076041441937E-2</v>
      </c>
      <c r="S3666" s="23">
        <f t="shared" si="464"/>
        <v>4.4863169701333826E-2</v>
      </c>
      <c r="T3666" s="24">
        <f t="shared" si="465"/>
        <v>0.51217094318670553</v>
      </c>
      <c r="U3666">
        <f>SUMXMY2($P$2:$W$2,ZTable[[#This Row],[Z - Customer Since]:[Z - Partner]])</f>
        <v>4.6696418427294377</v>
      </c>
      <c r="V3666">
        <f>SUMXMY2($P$3:$W$3,ZTable[[#This Row],[Z - Customer Since]:[Z - Partner]])</f>
        <v>12.383579663938823</v>
      </c>
      <c r="W3666">
        <f>SUMXMY2($P$4:$W$4,ZTable[[#This Row],[Z - Customer Since]:[Z - Partner]])</f>
        <v>5.489558589790879</v>
      </c>
      <c r="Y3666">
        <f>MIN(ZTable[[#This Row],[Distance^2 to 1]:[Distance^2 to 3]])</f>
        <v>4.6696418427294377</v>
      </c>
      <c r="Z3666" s="20">
        <f>MATCH(ZTable[[#This Row],[Min Distance^2]],ZTable[[#This Row],[Distance^2 to 1]:[Distance^2 to 3]],0)</f>
        <v>1</v>
      </c>
      <c r="AA3666" t="str">
        <f>INDEX(ClusterTable[],MATCH(ZTable[[#This Row],[Assigned to Cluster]],ClusterTable[Cluster Number],0),2)</f>
        <v>CompanyMileage.com</v>
      </c>
    </row>
    <row r="3667" spans="1:27">
      <c r="A3667" t="s">
        <v>9574</v>
      </c>
      <c r="B3667" t="s">
        <v>9575</v>
      </c>
      <c r="C3667" s="8">
        <v>5.7260273972602738</v>
      </c>
      <c r="D3667">
        <v>3</v>
      </c>
      <c r="E3667">
        <v>1</v>
      </c>
      <c r="F3667">
        <v>1</v>
      </c>
      <c r="G3667" s="7">
        <v>1</v>
      </c>
      <c r="H3667" s="9">
        <v>5304</v>
      </c>
      <c r="I3667">
        <v>23</v>
      </c>
      <c r="J3667">
        <v>1</v>
      </c>
      <c r="K3667" s="28">
        <v>3660</v>
      </c>
      <c r="L3667" s="25" t="s">
        <v>9574</v>
      </c>
      <c r="M3667" s="25">
        <f t="shared" si="458"/>
        <v>0.29835694203459334</v>
      </c>
      <c r="N3667" s="25">
        <f t="shared" si="459"/>
        <v>0.67324847890100903</v>
      </c>
      <c r="O3667" s="25">
        <f t="shared" si="460"/>
        <v>1.0503971972020076</v>
      </c>
      <c r="P3667" s="25">
        <f t="shared" si="461"/>
        <v>-0.93163444153198571</v>
      </c>
      <c r="Q3667" s="25">
        <f t="shared" si="462"/>
        <v>-1.8432911100722591</v>
      </c>
      <c r="R3667" s="25">
        <f t="shared" si="463"/>
        <v>-9.6513458685052886E-2</v>
      </c>
      <c r="S3667" s="25">
        <f t="shared" si="464"/>
        <v>0.22581391568474549</v>
      </c>
      <c r="T3667" s="26">
        <f t="shared" si="465"/>
        <v>0.51217094318670553</v>
      </c>
      <c r="U3667">
        <f>SUMXMY2($P$2:$W$2,ZTable[[#This Row],[Z - Customer Since]:[Z - Partner]])</f>
        <v>1.664948810937535</v>
      </c>
      <c r="V3667">
        <f>SUMXMY2($P$3:$W$3,ZTable[[#This Row],[Z - Customer Since]:[Z - Partner]])</f>
        <v>11.970918010581697</v>
      </c>
      <c r="W3667">
        <f>SUMXMY2($P$4:$W$4,ZTable[[#This Row],[Z - Customer Since]:[Z - Partner]])</f>
        <v>12.137526721530833</v>
      </c>
      <c r="Y3667">
        <f>MIN(ZTable[[#This Row],[Distance^2 to 1]:[Distance^2 to 3]])</f>
        <v>1.664948810937535</v>
      </c>
      <c r="Z3667" s="20">
        <f>MATCH(ZTable[[#This Row],[Min Distance^2]],ZTable[[#This Row],[Distance^2 to 1]:[Distance^2 to 3]],0)</f>
        <v>1</v>
      </c>
      <c r="AA3667" t="str">
        <f>INDEX(ClusterTable[],MATCH(ZTable[[#This Row],[Assigned to Cluster]],ClusterTable[Cluster Number],0),2)</f>
        <v>CompanyMileage.com</v>
      </c>
    </row>
    <row r="3668" spans="1:27">
      <c r="A3668" t="s">
        <v>9577</v>
      </c>
      <c r="B3668" t="s">
        <v>9578</v>
      </c>
      <c r="C3668" s="8">
        <v>12.950684931506849</v>
      </c>
      <c r="D3668">
        <v>1</v>
      </c>
      <c r="E3668">
        <v>0</v>
      </c>
      <c r="F3668">
        <v>3</v>
      </c>
      <c r="G3668" s="7">
        <v>4</v>
      </c>
      <c r="H3668" s="9">
        <v>111834.43</v>
      </c>
      <c r="I3668">
        <v>10</v>
      </c>
      <c r="J3668">
        <v>1</v>
      </c>
      <c r="K3668" s="27">
        <v>3661</v>
      </c>
      <c r="L3668" s="23" t="s">
        <v>9577</v>
      </c>
      <c r="M3668" s="23">
        <f t="shared" si="458"/>
        <v>2.5118926148318206</v>
      </c>
      <c r="N3668" s="23">
        <f t="shared" si="459"/>
        <v>-1.1816197792956487</v>
      </c>
      <c r="O3668" s="23">
        <f t="shared" si="460"/>
        <v>-0.95181340709916151</v>
      </c>
      <c r="P3668" s="23">
        <f t="shared" si="461"/>
        <v>1.4741051290063067</v>
      </c>
      <c r="Q3668" s="23">
        <f t="shared" si="462"/>
        <v>1.9747171007723565</v>
      </c>
      <c r="R3668" s="23">
        <f t="shared" si="463"/>
        <v>0.31168169904384097</v>
      </c>
      <c r="S3668" s="23">
        <f t="shared" si="464"/>
        <v>-0.95036593320743035</v>
      </c>
      <c r="T3668" s="24">
        <f t="shared" si="465"/>
        <v>0.51217094318670553</v>
      </c>
      <c r="U3668">
        <f>SUMXMY2($P$2:$W$2,ZTable[[#This Row],[Z - Customer Since]:[Z - Partner]])</f>
        <v>27.14061140674362</v>
      </c>
      <c r="V3668">
        <f>SUMXMY2($P$3:$W$3,ZTable[[#This Row],[Z - Customer Since]:[Z - Partner]])</f>
        <v>12.304512887835687</v>
      </c>
      <c r="W3668">
        <f>SUMXMY2($P$4:$W$4,ZTable[[#This Row],[Z - Customer Since]:[Z - Partner]])</f>
        <v>21.629610216330676</v>
      </c>
      <c r="Y3668">
        <f>MIN(ZTable[[#This Row],[Distance^2 to 1]:[Distance^2 to 3]])</f>
        <v>12.304512887835687</v>
      </c>
      <c r="Z3668" s="20">
        <f>MATCH(ZTable[[#This Row],[Min Distance^2]],ZTable[[#This Row],[Distance^2 to 1]:[Distance^2 to 3]],0)</f>
        <v>2</v>
      </c>
      <c r="AA3668" t="str">
        <f>INDEX(ClusterTable[],MATCH(ZTable[[#This Row],[Assigned to Cluster]],ClusterTable[Cluster Number],0),2)</f>
        <v>Tourin Europeo Spain (Gloria Palace)</v>
      </c>
    </row>
    <row r="3669" spans="1:27">
      <c r="A3669" t="s">
        <v>9583</v>
      </c>
      <c r="B3669" t="s">
        <v>9584</v>
      </c>
      <c r="C3669" s="8">
        <v>6.3178082191780822</v>
      </c>
      <c r="D3669">
        <v>5</v>
      </c>
      <c r="E3669">
        <v>0</v>
      </c>
      <c r="F3669">
        <v>2</v>
      </c>
      <c r="G3669" s="7">
        <v>4</v>
      </c>
      <c r="H3669" s="9">
        <v>49572</v>
      </c>
      <c r="I3669">
        <v>33</v>
      </c>
      <c r="J3669">
        <v>1</v>
      </c>
      <c r="K3669" s="28">
        <v>3662</v>
      </c>
      <c r="L3669" s="25" t="s">
        <v>9583</v>
      </c>
      <c r="M3669" s="25">
        <f t="shared" si="458"/>
        <v>0.47967044424323996</v>
      </c>
      <c r="N3669" s="25">
        <f t="shared" si="459"/>
        <v>2.5281167370976667</v>
      </c>
      <c r="O3669" s="25">
        <f t="shared" si="460"/>
        <v>-0.95181340709916151</v>
      </c>
      <c r="P3669" s="25">
        <f t="shared" si="461"/>
        <v>0.27123534373716052</v>
      </c>
      <c r="Q3669" s="25">
        <f t="shared" si="462"/>
        <v>1.9747171007723565</v>
      </c>
      <c r="R3669" s="25">
        <f t="shared" si="463"/>
        <v>7.3109279553614445E-2</v>
      </c>
      <c r="S3669" s="25">
        <f t="shared" si="464"/>
        <v>1.1305676456018039</v>
      </c>
      <c r="T3669" s="26">
        <f t="shared" si="465"/>
        <v>0.51217094318670553</v>
      </c>
      <c r="U3669">
        <f>SUMXMY2($P$2:$W$2,ZTable[[#This Row],[Z - Customer Since]:[Z - Partner]])</f>
        <v>16.373242011817386</v>
      </c>
      <c r="V3669">
        <f>SUMXMY2($P$3:$W$3,ZTable[[#This Row],[Z - Customer Since]:[Z - Partner]])</f>
        <v>6.2842307652259164</v>
      </c>
      <c r="W3669">
        <f>SUMXMY2($P$4:$W$4,ZTable[[#This Row],[Z - Customer Since]:[Z - Partner]])</f>
        <v>23.202471531401802</v>
      </c>
      <c r="Y3669">
        <f>MIN(ZTable[[#This Row],[Distance^2 to 1]:[Distance^2 to 3]])</f>
        <v>6.2842307652259164</v>
      </c>
      <c r="Z3669" s="20">
        <f>MATCH(ZTable[[#This Row],[Min Distance^2]],ZTable[[#This Row],[Distance^2 to 1]:[Distance^2 to 3]],0)</f>
        <v>2</v>
      </c>
      <c r="AA3669" t="str">
        <f>INDEX(ClusterTable[],MATCH(ZTable[[#This Row],[Assigned to Cluster]],ClusterTable[Cluster Number],0),2)</f>
        <v>Tourin Europeo Spain (Gloria Palace)</v>
      </c>
    </row>
    <row r="3670" spans="1:27">
      <c r="A3670" t="s">
        <v>9589</v>
      </c>
      <c r="B3670" t="s">
        <v>9590</v>
      </c>
      <c r="C3670" s="8">
        <v>8.6657534246575345</v>
      </c>
      <c r="D3670">
        <v>1</v>
      </c>
      <c r="E3670">
        <v>0</v>
      </c>
      <c r="F3670">
        <v>3</v>
      </c>
      <c r="G3670" s="7">
        <v>4</v>
      </c>
      <c r="H3670" s="9">
        <v>457692.56</v>
      </c>
      <c r="I3670">
        <v>10</v>
      </c>
      <c r="J3670">
        <v>1</v>
      </c>
      <c r="K3670" s="27">
        <v>3663</v>
      </c>
      <c r="L3670" s="23" t="s">
        <v>9589</v>
      </c>
      <c r="M3670" s="23">
        <f t="shared" si="458"/>
        <v>1.1990485525432868</v>
      </c>
      <c r="N3670" s="23">
        <f t="shared" si="459"/>
        <v>-1.1816197792956487</v>
      </c>
      <c r="O3670" s="23">
        <f t="shared" si="460"/>
        <v>-0.95181340709916151</v>
      </c>
      <c r="P3670" s="23">
        <f t="shared" si="461"/>
        <v>1.4741051290063067</v>
      </c>
      <c r="Q3670" s="23">
        <f t="shared" si="462"/>
        <v>1.9747171007723565</v>
      </c>
      <c r="R3670" s="23">
        <f t="shared" si="463"/>
        <v>1.6369144417181196</v>
      </c>
      <c r="S3670" s="23">
        <f t="shared" si="464"/>
        <v>-0.95036593320743035</v>
      </c>
      <c r="T3670" s="24">
        <f t="shared" si="465"/>
        <v>0.51217094318670553</v>
      </c>
      <c r="U3670">
        <f>SUMXMY2($P$2:$W$2,ZTable[[#This Row],[Z - Customer Since]:[Z - Partner]])</f>
        <v>25.299158855105457</v>
      </c>
      <c r="V3670">
        <f>SUMXMY2($P$3:$W$3,ZTable[[#This Row],[Z - Customer Since]:[Z - Partner]])</f>
        <v>11.227238677678194</v>
      </c>
      <c r="W3670">
        <f>SUMXMY2($P$4:$W$4,ZTable[[#This Row],[Z - Customer Since]:[Z - Partner]])</f>
        <v>17.020304043011421</v>
      </c>
      <c r="Y3670">
        <f>MIN(ZTable[[#This Row],[Distance^2 to 1]:[Distance^2 to 3]])</f>
        <v>11.227238677678194</v>
      </c>
      <c r="Z3670" s="20">
        <f>MATCH(ZTable[[#This Row],[Min Distance^2]],ZTable[[#This Row],[Distance^2 to 1]:[Distance^2 to 3]],0)</f>
        <v>2</v>
      </c>
      <c r="AA3670" t="str">
        <f>INDEX(ClusterTable[],MATCH(ZTable[[#This Row],[Assigned to Cluster]],ClusterTable[Cluster Number],0),2)</f>
        <v>Tourin Europeo Spain (Gloria Palace)</v>
      </c>
    </row>
    <row r="3671" spans="1:27">
      <c r="A3671" t="s">
        <v>9593</v>
      </c>
      <c r="B3671" t="s">
        <v>9594</v>
      </c>
      <c r="C3671" s="8">
        <v>7.5726027397260278</v>
      </c>
      <c r="D3671">
        <v>1</v>
      </c>
      <c r="E3671">
        <v>1</v>
      </c>
      <c r="F3671">
        <v>1</v>
      </c>
      <c r="G3671" s="7">
        <v>3</v>
      </c>
      <c r="H3671" s="9">
        <v>85996.64</v>
      </c>
      <c r="I3671">
        <v>35</v>
      </c>
      <c r="J3671">
        <v>1</v>
      </c>
      <c r="K3671" s="28">
        <v>3664</v>
      </c>
      <c r="L3671" s="25" t="s">
        <v>9593</v>
      </c>
      <c r="M3671" s="25">
        <f t="shared" si="458"/>
        <v>0.86412222207453704</v>
      </c>
      <c r="N3671" s="25">
        <f t="shared" si="459"/>
        <v>-1.1816197792956487</v>
      </c>
      <c r="O3671" s="25">
        <f t="shared" si="460"/>
        <v>1.0503971972020076</v>
      </c>
      <c r="P3671" s="25">
        <f t="shared" si="461"/>
        <v>-0.93163444153198571</v>
      </c>
      <c r="Q3671" s="25">
        <f t="shared" si="462"/>
        <v>0.70204769715748472</v>
      </c>
      <c r="R3671" s="25">
        <f t="shared" si="463"/>
        <v>0.21267843054660468</v>
      </c>
      <c r="S3671" s="25">
        <f t="shared" si="464"/>
        <v>1.3115183915852155</v>
      </c>
      <c r="T3671" s="26">
        <f t="shared" si="465"/>
        <v>0.51217094318670553</v>
      </c>
      <c r="U3671">
        <f>SUMXMY2($P$2:$W$2,ZTable[[#This Row],[Z - Customer Since]:[Z - Partner]])</f>
        <v>6.9324221442747023</v>
      </c>
      <c r="V3671">
        <f>SUMXMY2($P$3:$W$3,ZTable[[#This Row],[Z - Customer Since]:[Z - Partner]])</f>
        <v>10.855034798716934</v>
      </c>
      <c r="W3671">
        <f>SUMXMY2($P$4:$W$4,ZTable[[#This Row],[Z - Customer Since]:[Z - Partner]])</f>
        <v>11.728715871526266</v>
      </c>
      <c r="Y3671">
        <f>MIN(ZTable[[#This Row],[Distance^2 to 1]:[Distance^2 to 3]])</f>
        <v>6.9324221442747023</v>
      </c>
      <c r="Z3671" s="20">
        <f>MATCH(ZTable[[#This Row],[Min Distance^2]],ZTable[[#This Row],[Distance^2 to 1]:[Distance^2 to 3]],0)</f>
        <v>1</v>
      </c>
      <c r="AA3671" t="str">
        <f>INDEX(ClusterTable[],MATCH(ZTable[[#This Row],[Assigned to Cluster]],ClusterTable[Cluster Number],0),2)</f>
        <v>CompanyMileage.com</v>
      </c>
    </row>
    <row r="3672" spans="1:27">
      <c r="A3672" t="s">
        <v>9598</v>
      </c>
      <c r="B3672" t="s">
        <v>9599</v>
      </c>
      <c r="C3672" s="8">
        <v>7.1369863013698627</v>
      </c>
      <c r="D3672">
        <v>3</v>
      </c>
      <c r="E3672">
        <v>0</v>
      </c>
      <c r="F3672">
        <v>1</v>
      </c>
      <c r="G3672" s="7">
        <v>2</v>
      </c>
      <c r="H3672" s="9">
        <v>14265.54</v>
      </c>
      <c r="I3672">
        <v>29</v>
      </c>
      <c r="J3672">
        <v>1</v>
      </c>
      <c r="K3672" s="27">
        <v>3665</v>
      </c>
      <c r="L3672" s="23" t="s">
        <v>9598</v>
      </c>
      <c r="M3672" s="23">
        <f t="shared" si="458"/>
        <v>0.73065533850428299</v>
      </c>
      <c r="N3672" s="23">
        <f t="shared" si="459"/>
        <v>0.67324847890100903</v>
      </c>
      <c r="O3672" s="23">
        <f t="shared" si="460"/>
        <v>-0.95181340709916151</v>
      </c>
      <c r="P3672" s="23">
        <f t="shared" si="461"/>
        <v>-0.93163444153198571</v>
      </c>
      <c r="Q3672" s="23">
        <f t="shared" si="462"/>
        <v>-0.5706217064573873</v>
      </c>
      <c r="R3672" s="23">
        <f t="shared" si="463"/>
        <v>-6.2175314797022097E-2</v>
      </c>
      <c r="S3672" s="23">
        <f t="shared" si="464"/>
        <v>0.76866615363498059</v>
      </c>
      <c r="T3672" s="24">
        <f t="shared" si="465"/>
        <v>0.51217094318670553</v>
      </c>
      <c r="U3672">
        <f>SUMXMY2($P$2:$W$2,ZTable[[#This Row],[Z - Customer Since]:[Z - Partner]])</f>
        <v>4.7196066550378859</v>
      </c>
      <c r="V3672">
        <f>SUMXMY2($P$3:$W$3,ZTable[[#This Row],[Z - Customer Since]:[Z - Partner]])</f>
        <v>3.7303353335457912</v>
      </c>
      <c r="W3672">
        <f>SUMXMY2($P$4:$W$4,ZTable[[#This Row],[Z - Customer Since]:[Z - Partner]])</f>
        <v>8.0923120146993881</v>
      </c>
      <c r="Y3672">
        <f>MIN(ZTable[[#This Row],[Distance^2 to 1]:[Distance^2 to 3]])</f>
        <v>3.7303353335457912</v>
      </c>
      <c r="Z3672" s="20">
        <f>MATCH(ZTable[[#This Row],[Min Distance^2]],ZTable[[#This Row],[Distance^2 to 1]:[Distance^2 to 3]],0)</f>
        <v>2</v>
      </c>
      <c r="AA3672" t="str">
        <f>INDEX(ClusterTable[],MATCH(ZTable[[#This Row],[Assigned to Cluster]],ClusterTable[Cluster Number],0),2)</f>
        <v>Tourin Europeo Spain (Gloria Palace)</v>
      </c>
    </row>
    <row r="3673" spans="1:27">
      <c r="A3673" t="s">
        <v>18948</v>
      </c>
      <c r="B3673" t="s">
        <v>18949</v>
      </c>
      <c r="C3673" s="8">
        <v>1.978082191780822</v>
      </c>
      <c r="D3673">
        <v>3</v>
      </c>
      <c r="E3673">
        <v>0</v>
      </c>
      <c r="F3673">
        <v>2</v>
      </c>
      <c r="G3673" s="7">
        <v>2</v>
      </c>
      <c r="H3673" s="9">
        <v>9720</v>
      </c>
      <c r="I3673">
        <v>1</v>
      </c>
      <c r="J3673">
        <v>1</v>
      </c>
      <c r="K3673" s="28">
        <v>3666</v>
      </c>
      <c r="L3673" s="25" t="s">
        <v>18948</v>
      </c>
      <c r="M3673" s="25">
        <f t="shared" si="458"/>
        <v>-0.84996190528683491</v>
      </c>
      <c r="N3673" s="25">
        <f t="shared" si="459"/>
        <v>0.67324847890100903</v>
      </c>
      <c r="O3673" s="25">
        <f t="shared" si="460"/>
        <v>-0.95181340709916151</v>
      </c>
      <c r="P3673" s="25">
        <f t="shared" si="461"/>
        <v>0.27123534373716052</v>
      </c>
      <c r="Q3673" s="25">
        <f t="shared" si="462"/>
        <v>-0.5706217064573873</v>
      </c>
      <c r="R3673" s="25">
        <f t="shared" si="463"/>
        <v>-7.9592567475557194E-2</v>
      </c>
      <c r="S3673" s="25">
        <f t="shared" si="464"/>
        <v>-1.764644290132783</v>
      </c>
      <c r="T3673" s="26">
        <f t="shared" si="465"/>
        <v>0.51217094318670553</v>
      </c>
      <c r="U3673">
        <f>SUMXMY2($P$2:$W$2,ZTable[[#This Row],[Z - Customer Since]:[Z - Partner]])</f>
        <v>10.293682087939331</v>
      </c>
      <c r="V3673">
        <f>SUMXMY2($P$3:$W$3,ZTable[[#This Row],[Z - Customer Since]:[Z - Partner]])</f>
        <v>6.3555967439572481</v>
      </c>
      <c r="W3673">
        <f>SUMXMY2($P$4:$W$4,ZTable[[#This Row],[Z - Customer Since]:[Z - Partner]])</f>
        <v>7.4182264983929764</v>
      </c>
      <c r="Y3673">
        <f>MIN(ZTable[[#This Row],[Distance^2 to 1]:[Distance^2 to 3]])</f>
        <v>6.3555967439572481</v>
      </c>
      <c r="Z3673" s="20">
        <f>MATCH(ZTable[[#This Row],[Min Distance^2]],ZTable[[#This Row],[Distance^2 to 1]:[Distance^2 to 3]],0)</f>
        <v>2</v>
      </c>
      <c r="AA3673" t="str">
        <f>INDEX(ClusterTable[],MATCH(ZTable[[#This Row],[Assigned to Cluster]],ClusterTable[Cluster Number],0),2)</f>
        <v>Tourin Europeo Spain (Gloria Palace)</v>
      </c>
    </row>
    <row r="3674" spans="1:27">
      <c r="A3674" t="s">
        <v>9603</v>
      </c>
      <c r="B3674" t="s">
        <v>9604</v>
      </c>
      <c r="C3674" s="8">
        <v>7.9835616438356167</v>
      </c>
      <c r="D3674">
        <v>2</v>
      </c>
      <c r="E3674">
        <v>0</v>
      </c>
      <c r="F3674">
        <v>4</v>
      </c>
      <c r="G3674" s="7">
        <v>3</v>
      </c>
      <c r="H3674" s="9">
        <v>36868.61</v>
      </c>
      <c r="I3674">
        <v>10</v>
      </c>
      <c r="J3674">
        <v>1</v>
      </c>
      <c r="K3674" s="27">
        <v>3667</v>
      </c>
      <c r="L3674" s="23" t="s">
        <v>9603</v>
      </c>
      <c r="M3674" s="23">
        <f t="shared" si="458"/>
        <v>0.99003437638609704</v>
      </c>
      <c r="N3674" s="23">
        <f t="shared" si="459"/>
        <v>-0.25418565019731981</v>
      </c>
      <c r="O3674" s="23">
        <f t="shared" si="460"/>
        <v>-0.95181340709916151</v>
      </c>
      <c r="P3674" s="23">
        <f t="shared" si="461"/>
        <v>2.6769749142754531</v>
      </c>
      <c r="Q3674" s="23">
        <f t="shared" si="462"/>
        <v>0.70204769715748472</v>
      </c>
      <c r="R3674" s="23">
        <f t="shared" si="463"/>
        <v>2.4433400889258609E-2</v>
      </c>
      <c r="S3674" s="23">
        <f t="shared" si="464"/>
        <v>-0.95036593320743035</v>
      </c>
      <c r="T3674" s="24">
        <f t="shared" si="465"/>
        <v>0.51217094318670553</v>
      </c>
      <c r="U3674">
        <f>SUMXMY2($P$2:$W$2,ZTable[[#This Row],[Z - Customer Since]:[Z - Partner]])</f>
        <v>21.723166169704026</v>
      </c>
      <c r="V3674">
        <f>SUMXMY2($P$3:$W$3,ZTable[[#This Row],[Z - Customer Since]:[Z - Partner]])</f>
        <v>8.0526313743183451</v>
      </c>
      <c r="W3674">
        <f>SUMXMY2($P$4:$W$4,ZTable[[#This Row],[Z - Customer Since]:[Z - Partner]])</f>
        <v>13.525553368893107</v>
      </c>
      <c r="Y3674">
        <f>MIN(ZTable[[#This Row],[Distance^2 to 1]:[Distance^2 to 3]])</f>
        <v>8.0526313743183451</v>
      </c>
      <c r="Z3674" s="20">
        <f>MATCH(ZTable[[#This Row],[Min Distance^2]],ZTable[[#This Row],[Distance^2 to 1]:[Distance^2 to 3]],0)</f>
        <v>2</v>
      </c>
      <c r="AA3674" t="str">
        <f>INDEX(ClusterTable[],MATCH(ZTable[[#This Row],[Assigned to Cluster]],ClusterTable[Cluster Number],0),2)</f>
        <v>Tourin Europeo Spain (Gloria Palace)</v>
      </c>
    </row>
    <row r="3675" spans="1:27">
      <c r="A3675" t="s">
        <v>18952</v>
      </c>
      <c r="B3675" t="s">
        <v>18953</v>
      </c>
      <c r="C3675" s="8">
        <v>2.5205479452054793</v>
      </c>
      <c r="D3675">
        <v>1</v>
      </c>
      <c r="E3675">
        <v>1</v>
      </c>
      <c r="F3675">
        <v>1</v>
      </c>
      <c r="G3675" s="7">
        <v>2</v>
      </c>
      <c r="H3675" s="9">
        <v>5616</v>
      </c>
      <c r="I3675">
        <v>4</v>
      </c>
      <c r="J3675">
        <v>1</v>
      </c>
      <c r="K3675" s="28">
        <v>3668</v>
      </c>
      <c r="L3675" s="25" t="s">
        <v>18952</v>
      </c>
      <c r="M3675" s="25">
        <f t="shared" si="458"/>
        <v>-0.68375786159557561</v>
      </c>
      <c r="N3675" s="25">
        <f t="shared" si="459"/>
        <v>-1.1816197792956487</v>
      </c>
      <c r="O3675" s="25">
        <f t="shared" si="460"/>
        <v>1.0503971972020076</v>
      </c>
      <c r="P3675" s="25">
        <f t="shared" si="461"/>
        <v>-0.93163444153198571</v>
      </c>
      <c r="Q3675" s="25">
        <f t="shared" si="462"/>
        <v>-0.5706217064573873</v>
      </c>
      <c r="R3675" s="25">
        <f t="shared" si="463"/>
        <v>-9.5317960936555909E-2</v>
      </c>
      <c r="S3675" s="25">
        <f t="shared" si="464"/>
        <v>-1.4932181711576655</v>
      </c>
      <c r="T3675" s="26">
        <f t="shared" si="465"/>
        <v>0.51217094318670553</v>
      </c>
      <c r="U3675">
        <f>SUMXMY2($P$2:$W$2,ZTable[[#This Row],[Z - Customer Since]:[Z - Partner]])</f>
        <v>6.9882426377598623</v>
      </c>
      <c r="V3675">
        <f>SUMXMY2($P$3:$W$3,ZTable[[#This Row],[Z - Customer Since]:[Z - Partner]])</f>
        <v>13.968620744457455</v>
      </c>
      <c r="W3675">
        <f>SUMXMY2($P$4:$W$4,ZTable[[#This Row],[Z - Customer Since]:[Z - Partner]])</f>
        <v>8.4956779097795021</v>
      </c>
      <c r="Y3675">
        <f>MIN(ZTable[[#This Row],[Distance^2 to 1]:[Distance^2 to 3]])</f>
        <v>6.9882426377598623</v>
      </c>
      <c r="Z3675" s="20">
        <f>MATCH(ZTable[[#This Row],[Min Distance^2]],ZTable[[#This Row],[Distance^2 to 1]:[Distance^2 to 3]],0)</f>
        <v>1</v>
      </c>
      <c r="AA3675" t="str">
        <f>INDEX(ClusterTable[],MATCH(ZTable[[#This Row],[Assigned to Cluster]],ClusterTable[Cluster Number],0),2)</f>
        <v>CompanyMileage.com</v>
      </c>
    </row>
    <row r="3676" spans="1:27">
      <c r="A3676" t="s">
        <v>9612</v>
      </c>
      <c r="B3676" t="s">
        <v>9613</v>
      </c>
      <c r="C3676" s="8">
        <v>9.7260273972602747</v>
      </c>
      <c r="D3676">
        <v>3</v>
      </c>
      <c r="E3676">
        <v>1</v>
      </c>
      <c r="F3676">
        <v>1</v>
      </c>
      <c r="G3676" s="7">
        <v>2</v>
      </c>
      <c r="H3676" s="9">
        <v>1872</v>
      </c>
      <c r="I3676">
        <v>4</v>
      </c>
      <c r="J3676">
        <v>0</v>
      </c>
      <c r="K3676" s="27">
        <v>3669</v>
      </c>
      <c r="L3676" s="23" t="s">
        <v>9612</v>
      </c>
      <c r="M3676" s="23">
        <f t="shared" si="458"/>
        <v>1.5239019106671121</v>
      </c>
      <c r="N3676" s="23">
        <f t="shared" si="459"/>
        <v>0.67324847890100903</v>
      </c>
      <c r="O3676" s="23">
        <f t="shared" si="460"/>
        <v>1.0503971972020076</v>
      </c>
      <c r="P3676" s="23">
        <f t="shared" si="461"/>
        <v>-0.93163444153198571</v>
      </c>
      <c r="Q3676" s="23">
        <f t="shared" si="462"/>
        <v>-0.5706217064573873</v>
      </c>
      <c r="R3676" s="23">
        <f t="shared" si="463"/>
        <v>-0.10966393391851964</v>
      </c>
      <c r="S3676" s="23">
        <f t="shared" si="464"/>
        <v>-1.4932181711576655</v>
      </c>
      <c r="T3676" s="24">
        <f t="shared" si="465"/>
        <v>-1.9520477457304621</v>
      </c>
      <c r="U3676">
        <f>SUMXMY2($P$2:$W$2,ZTable[[#This Row],[Z - Customer Since]:[Z - Partner]])</f>
        <v>11.095714603916884</v>
      </c>
      <c r="V3676">
        <f>SUMXMY2($P$3:$W$3,ZTable[[#This Row],[Z - Customer Since]:[Z - Partner]])</f>
        <v>16.871032699938631</v>
      </c>
      <c r="W3676">
        <f>SUMXMY2($P$4:$W$4,ZTable[[#This Row],[Z - Customer Since]:[Z - Partner]])</f>
        <v>24.16876821001366</v>
      </c>
      <c r="Y3676">
        <f>MIN(ZTable[[#This Row],[Distance^2 to 1]:[Distance^2 to 3]])</f>
        <v>11.095714603916884</v>
      </c>
      <c r="Z3676" s="20">
        <f>MATCH(ZTable[[#This Row],[Min Distance^2]],ZTable[[#This Row],[Distance^2 to 1]:[Distance^2 to 3]],0)</f>
        <v>1</v>
      </c>
      <c r="AA3676" t="str">
        <f>INDEX(ClusterTable[],MATCH(ZTable[[#This Row],[Assigned to Cluster]],ClusterTable[Cluster Number],0),2)</f>
        <v>CompanyMileage.com</v>
      </c>
    </row>
    <row r="3677" spans="1:27">
      <c r="A3677" t="s">
        <v>9616</v>
      </c>
      <c r="B3677" t="s">
        <v>9617</v>
      </c>
      <c r="C3677" s="8">
        <v>6.1150684931506847</v>
      </c>
      <c r="D3677">
        <v>3</v>
      </c>
      <c r="E3677">
        <v>0</v>
      </c>
      <c r="F3677">
        <v>2</v>
      </c>
      <c r="G3677" s="7">
        <v>3</v>
      </c>
      <c r="H3677" s="9">
        <v>2995.2</v>
      </c>
      <c r="I3677">
        <v>21</v>
      </c>
      <c r="J3677">
        <v>1</v>
      </c>
      <c r="K3677" s="28">
        <v>3670</v>
      </c>
      <c r="L3677" s="25" t="s">
        <v>9616</v>
      </c>
      <c r="M3677" s="25">
        <f t="shared" si="458"/>
        <v>0.41755378144953686</v>
      </c>
      <c r="N3677" s="25">
        <f t="shared" si="459"/>
        <v>0.67324847890100903</v>
      </c>
      <c r="O3677" s="25">
        <f t="shared" si="460"/>
        <v>-0.95181340709916151</v>
      </c>
      <c r="P3677" s="25">
        <f t="shared" si="461"/>
        <v>0.27123534373716052</v>
      </c>
      <c r="Q3677" s="25">
        <f t="shared" si="462"/>
        <v>0.70204769715748472</v>
      </c>
      <c r="R3677" s="25">
        <f t="shared" si="463"/>
        <v>-0.10536014202393051</v>
      </c>
      <c r="S3677" s="25">
        <f t="shared" si="464"/>
        <v>4.4863169701333826E-2</v>
      </c>
      <c r="T3677" s="26">
        <f t="shared" si="465"/>
        <v>0.51217094318670553</v>
      </c>
      <c r="U3677">
        <f>SUMXMY2($P$2:$W$2,ZTable[[#This Row],[Z - Customer Since]:[Z - Partner]])</f>
        <v>7.2185727891785483</v>
      </c>
      <c r="V3677">
        <f>SUMXMY2($P$3:$W$3,ZTable[[#This Row],[Z - Customer Since]:[Z - Partner]])</f>
        <v>3.4643236955770487E-3</v>
      </c>
      <c r="W3677">
        <f>SUMXMY2($P$4:$W$4,ZTable[[#This Row],[Z - Customer Since]:[Z - Partner]])</f>
        <v>7.0324845372171731</v>
      </c>
      <c r="Y3677">
        <f>MIN(ZTable[[#This Row],[Distance^2 to 1]:[Distance^2 to 3]])</f>
        <v>3.4643236955770487E-3</v>
      </c>
      <c r="Z3677" s="20">
        <f>MATCH(ZTable[[#This Row],[Min Distance^2]],ZTable[[#This Row],[Distance^2 to 1]:[Distance^2 to 3]],0)</f>
        <v>2</v>
      </c>
      <c r="AA3677" t="str">
        <f>INDEX(ClusterTable[],MATCH(ZTable[[#This Row],[Assigned to Cluster]],ClusterTable[Cluster Number],0),2)</f>
        <v>Tourin Europeo Spain (Gloria Palace)</v>
      </c>
    </row>
    <row r="3678" spans="1:27">
      <c r="A3678" t="s">
        <v>5177</v>
      </c>
      <c r="B3678" t="s">
        <v>5178</v>
      </c>
      <c r="C3678" s="8">
        <v>6.1479452054794521</v>
      </c>
      <c r="D3678">
        <v>3</v>
      </c>
      <c r="E3678">
        <v>0</v>
      </c>
      <c r="F3678">
        <v>3</v>
      </c>
      <c r="G3678" s="7">
        <v>3</v>
      </c>
      <c r="H3678" s="9">
        <v>21289.53</v>
      </c>
      <c r="I3678">
        <v>20</v>
      </c>
      <c r="J3678">
        <v>1</v>
      </c>
      <c r="K3678" s="27">
        <v>3671</v>
      </c>
      <c r="L3678" s="23" t="s">
        <v>5177</v>
      </c>
      <c r="M3678" s="23">
        <f t="shared" si="458"/>
        <v>0.4276267537944618</v>
      </c>
      <c r="N3678" s="23">
        <f t="shared" si="459"/>
        <v>0.67324847890100903</v>
      </c>
      <c r="O3678" s="23">
        <f t="shared" si="460"/>
        <v>-0.95181340709916151</v>
      </c>
      <c r="P3678" s="23">
        <f t="shared" si="461"/>
        <v>1.4741051290063067</v>
      </c>
      <c r="Q3678" s="23">
        <f t="shared" si="462"/>
        <v>0.70204769715748472</v>
      </c>
      <c r="R3678" s="23">
        <f t="shared" si="463"/>
        <v>-3.5261326878864137E-2</v>
      </c>
      <c r="S3678" s="23">
        <f t="shared" si="464"/>
        <v>-4.5612203290372015E-2</v>
      </c>
      <c r="T3678" s="24">
        <f t="shared" si="465"/>
        <v>0.51217094318670553</v>
      </c>
      <c r="U3678">
        <f>SUMXMY2($P$2:$W$2,ZTable[[#This Row],[Z - Customer Since]:[Z - Partner]])</f>
        <v>11.608872523209994</v>
      </c>
      <c r="V3678">
        <f>SUMXMY2($P$3:$W$3,ZTable[[#This Row],[Z - Customer Since]:[Z - Partner]])</f>
        <v>1.4642652905791411</v>
      </c>
      <c r="W3678">
        <f>SUMXMY2($P$4:$W$4,ZTable[[#This Row],[Z - Customer Since]:[Z - Partner]])</f>
        <v>8.5513230161737539</v>
      </c>
      <c r="Y3678">
        <f>MIN(ZTable[[#This Row],[Distance^2 to 1]:[Distance^2 to 3]])</f>
        <v>1.4642652905791411</v>
      </c>
      <c r="Z3678" s="20">
        <f>MATCH(ZTable[[#This Row],[Min Distance^2]],ZTable[[#This Row],[Distance^2 to 1]:[Distance^2 to 3]],0)</f>
        <v>2</v>
      </c>
      <c r="AA3678" t="str">
        <f>INDEX(ClusterTable[],MATCH(ZTable[[#This Row],[Assigned to Cluster]],ClusterTable[Cluster Number],0),2)</f>
        <v>Tourin Europeo Spain (Gloria Palace)</v>
      </c>
    </row>
    <row r="3679" spans="1:27">
      <c r="A3679" t="s">
        <v>18956</v>
      </c>
      <c r="B3679" t="s">
        <v>18957</v>
      </c>
      <c r="C3679" s="8">
        <v>1.978082191780822</v>
      </c>
      <c r="D3679">
        <v>1</v>
      </c>
      <c r="E3679">
        <v>1</v>
      </c>
      <c r="F3679">
        <v>1</v>
      </c>
      <c r="G3679" s="7">
        <v>2</v>
      </c>
      <c r="H3679" s="9">
        <v>9360</v>
      </c>
      <c r="I3679">
        <v>23</v>
      </c>
      <c r="J3679">
        <v>1</v>
      </c>
      <c r="K3679" s="28">
        <v>3672</v>
      </c>
      <c r="L3679" s="25" t="s">
        <v>18956</v>
      </c>
      <c r="M3679" s="25">
        <f t="shared" si="458"/>
        <v>-0.84996190528683491</v>
      </c>
      <c r="N3679" s="25">
        <f t="shared" si="459"/>
        <v>-1.1816197792956487</v>
      </c>
      <c r="O3679" s="25">
        <f t="shared" si="460"/>
        <v>1.0503971972020076</v>
      </c>
      <c r="P3679" s="25">
        <f t="shared" si="461"/>
        <v>-0.93163444153198571</v>
      </c>
      <c r="Q3679" s="25">
        <f t="shared" si="462"/>
        <v>-0.5706217064573873</v>
      </c>
      <c r="R3679" s="25">
        <f t="shared" si="463"/>
        <v>-8.0971987954592178E-2</v>
      </c>
      <c r="S3679" s="25">
        <f t="shared" si="464"/>
        <v>0.22581391568474549</v>
      </c>
      <c r="T3679" s="26">
        <f t="shared" si="465"/>
        <v>0.51217094318670553</v>
      </c>
      <c r="U3679">
        <f>SUMXMY2($P$2:$W$2,ZTable[[#This Row],[Z - Customer Since]:[Z - Partner]])</f>
        <v>4.316541524271174</v>
      </c>
      <c r="V3679">
        <f>SUMXMY2($P$3:$W$3,ZTable[[#This Row],[Z - Customer Since]:[Z - Partner]])</f>
        <v>12.01024220084194</v>
      </c>
      <c r="W3679">
        <f>SUMXMY2($P$4:$W$4,ZTable[[#This Row],[Z - Customer Since]:[Z - Partner]])</f>
        <v>5.4714806812400854</v>
      </c>
      <c r="Y3679">
        <f>MIN(ZTable[[#This Row],[Distance^2 to 1]:[Distance^2 to 3]])</f>
        <v>4.316541524271174</v>
      </c>
      <c r="Z3679" s="20">
        <f>MATCH(ZTable[[#This Row],[Min Distance^2]],ZTable[[#This Row],[Distance^2 to 1]:[Distance^2 to 3]],0)</f>
        <v>1</v>
      </c>
      <c r="AA3679" t="str">
        <f>INDEX(ClusterTable[],MATCH(ZTable[[#This Row],[Assigned to Cluster]],ClusterTable[Cluster Number],0),2)</f>
        <v>CompanyMileage.com</v>
      </c>
    </row>
    <row r="3680" spans="1:27">
      <c r="A3680" t="s">
        <v>9621</v>
      </c>
      <c r="B3680" t="s">
        <v>9622</v>
      </c>
      <c r="C3680" s="8">
        <v>5.9835616438356167</v>
      </c>
      <c r="D3680">
        <v>3</v>
      </c>
      <c r="E3680">
        <v>0</v>
      </c>
      <c r="F3680">
        <v>2</v>
      </c>
      <c r="G3680" s="7">
        <v>2</v>
      </c>
      <c r="H3680" s="9">
        <v>7711.2</v>
      </c>
      <c r="I3680">
        <v>20</v>
      </c>
      <c r="J3680">
        <v>0</v>
      </c>
      <c r="K3680" s="27">
        <v>3673</v>
      </c>
      <c r="L3680" s="23" t="s">
        <v>9621</v>
      </c>
      <c r="M3680" s="23">
        <f t="shared" si="458"/>
        <v>0.37726189206983779</v>
      </c>
      <c r="N3680" s="23">
        <f t="shared" si="459"/>
        <v>0.67324847890100903</v>
      </c>
      <c r="O3680" s="23">
        <f t="shared" si="460"/>
        <v>-0.95181340709916151</v>
      </c>
      <c r="P3680" s="23">
        <f t="shared" si="461"/>
        <v>0.27123534373716052</v>
      </c>
      <c r="Q3680" s="23">
        <f t="shared" si="462"/>
        <v>-0.5706217064573873</v>
      </c>
      <c r="R3680" s="23">
        <f t="shared" si="463"/>
        <v>-8.7289733748572351E-2</v>
      </c>
      <c r="S3680" s="23">
        <f t="shared" si="464"/>
        <v>-4.5612203290372015E-2</v>
      </c>
      <c r="T3680" s="24">
        <f t="shared" si="465"/>
        <v>-1.9520477457304621</v>
      </c>
      <c r="U3680">
        <f>SUMXMY2($P$2:$W$2,ZTable[[#This Row],[Z - Customer Since]:[Z - Partner]])</f>
        <v>11.686642700146614</v>
      </c>
      <c r="V3680">
        <f>SUMXMY2($P$3:$W$3,ZTable[[#This Row],[Z - Customer Since]:[Z - Partner]])</f>
        <v>7.7008025914492437</v>
      </c>
      <c r="W3680">
        <f>SUMXMY2($P$4:$W$4,ZTable[[#This Row],[Z - Customer Since]:[Z - Partner]])</f>
        <v>11.415299636175114</v>
      </c>
      <c r="Y3680">
        <f>MIN(ZTable[[#This Row],[Distance^2 to 1]:[Distance^2 to 3]])</f>
        <v>7.7008025914492437</v>
      </c>
      <c r="Z3680" s="20">
        <f>MATCH(ZTable[[#This Row],[Min Distance^2]],ZTable[[#This Row],[Distance^2 to 1]:[Distance^2 to 3]],0)</f>
        <v>2</v>
      </c>
      <c r="AA3680" t="str">
        <f>INDEX(ClusterTable[],MATCH(ZTable[[#This Row],[Assigned to Cluster]],ClusterTable[Cluster Number],0),2)</f>
        <v>Tourin Europeo Spain (Gloria Palace)</v>
      </c>
    </row>
    <row r="3681" spans="1:27">
      <c r="A3681" t="s">
        <v>9625</v>
      </c>
      <c r="B3681" t="s">
        <v>9626</v>
      </c>
      <c r="C3681" s="8">
        <v>6.7095890410958905</v>
      </c>
      <c r="D3681">
        <v>3</v>
      </c>
      <c r="E3681">
        <v>1</v>
      </c>
      <c r="F3681">
        <v>1</v>
      </c>
      <c r="G3681" s="7">
        <v>2</v>
      </c>
      <c r="H3681" s="9">
        <v>6988.8</v>
      </c>
      <c r="I3681">
        <v>7</v>
      </c>
      <c r="J3681">
        <v>1</v>
      </c>
      <c r="K3681" s="28">
        <v>3674</v>
      </c>
      <c r="L3681" s="25" t="s">
        <v>9625</v>
      </c>
      <c r="M3681" s="25">
        <f t="shared" si="458"/>
        <v>0.59970669802026066</v>
      </c>
      <c r="N3681" s="25">
        <f t="shared" si="459"/>
        <v>0.67324847890100903</v>
      </c>
      <c r="O3681" s="25">
        <f t="shared" si="460"/>
        <v>1.0503971972020076</v>
      </c>
      <c r="P3681" s="25">
        <f t="shared" si="461"/>
        <v>-0.93163444153198571</v>
      </c>
      <c r="Q3681" s="25">
        <f t="shared" si="462"/>
        <v>-0.5706217064573873</v>
      </c>
      <c r="R3681" s="25">
        <f t="shared" si="463"/>
        <v>-9.005777084316921E-2</v>
      </c>
      <c r="S3681" s="25">
        <f t="shared" si="464"/>
        <v>-1.2217920521825478</v>
      </c>
      <c r="T3681" s="26">
        <f t="shared" si="465"/>
        <v>0.51217094318670553</v>
      </c>
      <c r="U3681">
        <f>SUMXMY2($P$2:$W$2,ZTable[[#This Row],[Z - Customer Since]:[Z - Partner]])</f>
        <v>2.3595110746954835</v>
      </c>
      <c r="V3681">
        <f>SUMXMY2($P$3:$W$3,ZTable[[#This Row],[Z - Customer Since]:[Z - Partner]])</f>
        <v>8.7380256082993455</v>
      </c>
      <c r="W3681">
        <f>SUMXMY2($P$4:$W$4,ZTable[[#This Row],[Z - Customer Since]:[Z - Partner]])</f>
        <v>13.47165301738799</v>
      </c>
      <c r="Y3681">
        <f>MIN(ZTable[[#This Row],[Distance^2 to 1]:[Distance^2 to 3]])</f>
        <v>2.3595110746954835</v>
      </c>
      <c r="Z3681" s="20">
        <f>MATCH(ZTable[[#This Row],[Min Distance^2]],ZTable[[#This Row],[Distance^2 to 1]:[Distance^2 to 3]],0)</f>
        <v>1</v>
      </c>
      <c r="AA3681" t="str">
        <f>INDEX(ClusterTable[],MATCH(ZTable[[#This Row],[Assigned to Cluster]],ClusterTable[Cluster Number],0),2)</f>
        <v>CompanyMileage.com</v>
      </c>
    </row>
    <row r="3682" spans="1:27">
      <c r="A3682" t="s">
        <v>9629</v>
      </c>
      <c r="B3682" t="s">
        <v>9630</v>
      </c>
      <c r="C3682" s="8">
        <v>6.3561643835616435</v>
      </c>
      <c r="D3682">
        <v>1</v>
      </c>
      <c r="E3682">
        <v>0</v>
      </c>
      <c r="F3682">
        <v>2</v>
      </c>
      <c r="G3682" s="7">
        <v>4</v>
      </c>
      <c r="H3682" s="9">
        <v>4680</v>
      </c>
      <c r="I3682">
        <v>33</v>
      </c>
      <c r="J3682">
        <v>1</v>
      </c>
      <c r="K3682" s="27">
        <v>3675</v>
      </c>
      <c r="L3682" s="23" t="s">
        <v>9629</v>
      </c>
      <c r="M3682" s="23">
        <f t="shared" si="458"/>
        <v>0.49142224531231882</v>
      </c>
      <c r="N3682" s="23">
        <f t="shared" si="459"/>
        <v>-1.1816197792956487</v>
      </c>
      <c r="O3682" s="23">
        <f t="shared" si="460"/>
        <v>-0.95181340709916151</v>
      </c>
      <c r="P3682" s="23">
        <f t="shared" si="461"/>
        <v>0.27123534373716052</v>
      </c>
      <c r="Q3682" s="23">
        <f t="shared" si="462"/>
        <v>1.9747171007723565</v>
      </c>
      <c r="R3682" s="23">
        <f t="shared" si="463"/>
        <v>-9.8904454182046839E-2</v>
      </c>
      <c r="S3682" s="23">
        <f t="shared" si="464"/>
        <v>1.1305676456018039</v>
      </c>
      <c r="T3682" s="24">
        <f t="shared" si="465"/>
        <v>0.51217094318670553</v>
      </c>
      <c r="U3682">
        <f>SUMXMY2($P$2:$W$2,ZTable[[#This Row],[Z - Customer Since]:[Z - Partner]])</f>
        <v>16.358213241193877</v>
      </c>
      <c r="V3682">
        <f>SUMXMY2($P$3:$W$3,ZTable[[#This Row],[Z - Customer Since]:[Z - Partner]])</f>
        <v>6.2565771302979689</v>
      </c>
      <c r="W3682">
        <f>SUMXMY2($P$4:$W$4,ZTable[[#This Row],[Z - Customer Since]:[Z - Partner]])</f>
        <v>9.4478922217372805</v>
      </c>
      <c r="Y3682">
        <f>MIN(ZTable[[#This Row],[Distance^2 to 1]:[Distance^2 to 3]])</f>
        <v>6.2565771302979689</v>
      </c>
      <c r="Z3682" s="20">
        <f>MATCH(ZTable[[#This Row],[Min Distance^2]],ZTable[[#This Row],[Distance^2 to 1]:[Distance^2 to 3]],0)</f>
        <v>2</v>
      </c>
      <c r="AA3682" t="str">
        <f>INDEX(ClusterTable[],MATCH(ZTable[[#This Row],[Assigned to Cluster]],ClusterTable[Cluster Number],0),2)</f>
        <v>Tourin Europeo Spain (Gloria Palace)</v>
      </c>
    </row>
    <row r="3683" spans="1:27">
      <c r="A3683" t="s">
        <v>18986</v>
      </c>
      <c r="B3683" t="s">
        <v>18987</v>
      </c>
      <c r="C3683" s="8">
        <v>3.4493150684931506</v>
      </c>
      <c r="D3683">
        <v>4</v>
      </c>
      <c r="E3683">
        <v>1</v>
      </c>
      <c r="F3683">
        <v>1</v>
      </c>
      <c r="G3683" s="7">
        <v>2</v>
      </c>
      <c r="H3683" s="9">
        <v>4680</v>
      </c>
      <c r="I3683">
        <v>34</v>
      </c>
      <c r="J3683">
        <v>1</v>
      </c>
      <c r="K3683" s="28">
        <v>3676</v>
      </c>
      <c r="L3683" s="25" t="s">
        <v>18986</v>
      </c>
      <c r="M3683" s="25">
        <f t="shared" si="458"/>
        <v>-0.39919639285144976</v>
      </c>
      <c r="N3683" s="25">
        <f t="shared" si="459"/>
        <v>1.6006826079993379</v>
      </c>
      <c r="O3683" s="25">
        <f t="shared" si="460"/>
        <v>1.0503971972020076</v>
      </c>
      <c r="P3683" s="25">
        <f t="shared" si="461"/>
        <v>-0.93163444153198571</v>
      </c>
      <c r="Q3683" s="25">
        <f t="shared" si="462"/>
        <v>-0.5706217064573873</v>
      </c>
      <c r="R3683" s="25">
        <f t="shared" si="463"/>
        <v>-9.8904454182046839E-2</v>
      </c>
      <c r="S3683" s="25">
        <f t="shared" si="464"/>
        <v>1.2210430185935097</v>
      </c>
      <c r="T3683" s="26">
        <f t="shared" si="465"/>
        <v>0.51217094318670553</v>
      </c>
      <c r="U3683">
        <f>SUMXMY2($P$2:$W$2,ZTable[[#This Row],[Z - Customer Since]:[Z - Partner]])</f>
        <v>2.0862418545640562</v>
      </c>
      <c r="V3683">
        <f>SUMXMY2($P$3:$W$3,ZTable[[#This Row],[Z - Customer Since]:[Z - Partner]])</f>
        <v>9.8935233577141428</v>
      </c>
      <c r="W3683">
        <f>SUMXMY2($P$4:$W$4,ZTable[[#This Row],[Z - Customer Since]:[Z - Partner]])</f>
        <v>14.519087713334262</v>
      </c>
      <c r="Y3683">
        <f>MIN(ZTable[[#This Row],[Distance^2 to 1]:[Distance^2 to 3]])</f>
        <v>2.0862418545640562</v>
      </c>
      <c r="Z3683" s="20">
        <f>MATCH(ZTable[[#This Row],[Min Distance^2]],ZTable[[#This Row],[Distance^2 to 1]:[Distance^2 to 3]],0)</f>
        <v>1</v>
      </c>
      <c r="AA3683" t="str">
        <f>INDEX(ClusterTable[],MATCH(ZTable[[#This Row],[Assigned to Cluster]],ClusterTable[Cluster Number],0),2)</f>
        <v>CompanyMileage.com</v>
      </c>
    </row>
    <row r="3684" spans="1:27">
      <c r="A3684" t="s">
        <v>9634</v>
      </c>
      <c r="B3684" t="s">
        <v>9635</v>
      </c>
      <c r="C3684" s="8">
        <v>5.5095890410958903</v>
      </c>
      <c r="D3684">
        <v>3</v>
      </c>
      <c r="E3684">
        <v>1</v>
      </c>
      <c r="F3684">
        <v>1</v>
      </c>
      <c r="G3684" s="7">
        <v>2</v>
      </c>
      <c r="H3684" s="9">
        <v>16972.8</v>
      </c>
      <c r="I3684">
        <v>6</v>
      </c>
      <c r="J3684">
        <v>1</v>
      </c>
      <c r="K3684" s="27">
        <v>3677</v>
      </c>
      <c r="L3684" s="23" t="s">
        <v>9634</v>
      </c>
      <c r="M3684" s="23">
        <f t="shared" si="458"/>
        <v>0.23204320743050502</v>
      </c>
      <c r="N3684" s="23">
        <f t="shared" si="459"/>
        <v>0.67324847890100903</v>
      </c>
      <c r="O3684" s="23">
        <f t="shared" si="460"/>
        <v>1.0503971972020076</v>
      </c>
      <c r="P3684" s="23">
        <f t="shared" si="461"/>
        <v>-0.93163444153198571</v>
      </c>
      <c r="Q3684" s="23">
        <f t="shared" si="462"/>
        <v>-0.5706217064573873</v>
      </c>
      <c r="R3684" s="23">
        <f t="shared" si="463"/>
        <v>-5.1801842891265923E-2</v>
      </c>
      <c r="S3684" s="23">
        <f t="shared" si="464"/>
        <v>-1.3122674251742537</v>
      </c>
      <c r="T3684" s="24">
        <f t="shared" si="465"/>
        <v>0.51217094318670553</v>
      </c>
      <c r="U3684">
        <f>SUMXMY2($P$2:$W$2,ZTable[[#This Row],[Z - Customer Since]:[Z - Partner]])</f>
        <v>2.3880561874119648</v>
      </c>
      <c r="V3684">
        <f>SUMXMY2($P$3:$W$3,ZTable[[#This Row],[Z - Customer Since]:[Z - Partner]])</f>
        <v>8.9358135993912597</v>
      </c>
      <c r="W3684">
        <f>SUMXMY2($P$4:$W$4,ZTable[[#This Row],[Z - Customer Since]:[Z - Partner]])</f>
        <v>12.720522829510553</v>
      </c>
      <c r="Y3684">
        <f>MIN(ZTable[[#This Row],[Distance^2 to 1]:[Distance^2 to 3]])</f>
        <v>2.3880561874119648</v>
      </c>
      <c r="Z3684" s="20">
        <f>MATCH(ZTable[[#This Row],[Min Distance^2]],ZTable[[#This Row],[Distance^2 to 1]:[Distance^2 to 3]],0)</f>
        <v>1</v>
      </c>
      <c r="AA3684" t="str">
        <f>INDEX(ClusterTable[],MATCH(ZTable[[#This Row],[Assigned to Cluster]],ClusterTable[Cluster Number],0),2)</f>
        <v>CompanyMileage.com</v>
      </c>
    </row>
    <row r="3685" spans="1:27">
      <c r="A3685" t="s">
        <v>9639</v>
      </c>
      <c r="B3685" t="s">
        <v>9640</v>
      </c>
      <c r="C3685" s="8">
        <v>7.8630136986301373</v>
      </c>
      <c r="D3685">
        <v>5</v>
      </c>
      <c r="E3685">
        <v>0</v>
      </c>
      <c r="F3685">
        <v>2</v>
      </c>
      <c r="G3685" s="7">
        <v>3</v>
      </c>
      <c r="H3685" s="9">
        <v>16848</v>
      </c>
      <c r="I3685">
        <v>21</v>
      </c>
      <c r="J3685">
        <v>1</v>
      </c>
      <c r="K3685" s="28">
        <v>3678</v>
      </c>
      <c r="L3685" s="25" t="s">
        <v>9639</v>
      </c>
      <c r="M3685" s="25">
        <f t="shared" si="458"/>
        <v>0.95310014445470614</v>
      </c>
      <c r="N3685" s="25">
        <f t="shared" si="459"/>
        <v>2.5281167370976667</v>
      </c>
      <c r="O3685" s="25">
        <f t="shared" si="460"/>
        <v>-0.95181340709916151</v>
      </c>
      <c r="P3685" s="25">
        <f t="shared" si="461"/>
        <v>0.27123534373716052</v>
      </c>
      <c r="Q3685" s="25">
        <f t="shared" si="462"/>
        <v>0.70204769715748472</v>
      </c>
      <c r="R3685" s="25">
        <f t="shared" si="463"/>
        <v>-5.2280041990664709E-2</v>
      </c>
      <c r="S3685" s="25">
        <f t="shared" si="464"/>
        <v>4.4863169701333826E-2</v>
      </c>
      <c r="T3685" s="26">
        <f t="shared" si="465"/>
        <v>0.51217094318670553</v>
      </c>
      <c r="U3685">
        <f>SUMXMY2($P$2:$W$2,ZTable[[#This Row],[Z - Customer Since]:[Z - Partner]])</f>
        <v>11.301596905840221</v>
      </c>
      <c r="V3685">
        <f>SUMXMY2($P$3:$W$3,ZTable[[#This Row],[Z - Customer Since]:[Z - Partner]])</f>
        <v>3.7962011560277453</v>
      </c>
      <c r="W3685">
        <f>SUMXMY2($P$4:$W$4,ZTable[[#This Row],[Z - Customer Since]:[Z - Partner]])</f>
        <v>19.133754802893129</v>
      </c>
      <c r="Y3685">
        <f>MIN(ZTable[[#This Row],[Distance^2 to 1]:[Distance^2 to 3]])</f>
        <v>3.7962011560277453</v>
      </c>
      <c r="Z3685" s="20">
        <f>MATCH(ZTable[[#This Row],[Min Distance^2]],ZTable[[#This Row],[Distance^2 to 1]:[Distance^2 to 3]],0)</f>
        <v>2</v>
      </c>
      <c r="AA3685" t="str">
        <f>INDEX(ClusterTable[],MATCH(ZTable[[#This Row],[Assigned to Cluster]],ClusterTable[Cluster Number],0),2)</f>
        <v>Tourin Europeo Spain (Gloria Palace)</v>
      </c>
    </row>
    <row r="3686" spans="1:27">
      <c r="A3686" t="s">
        <v>18960</v>
      </c>
      <c r="B3686" t="s">
        <v>18961</v>
      </c>
      <c r="C3686" s="8">
        <v>0.31506849315068491</v>
      </c>
      <c r="D3686">
        <v>3</v>
      </c>
      <c r="E3686">
        <v>0</v>
      </c>
      <c r="F3686">
        <v>2</v>
      </c>
      <c r="G3686" s="7">
        <v>3</v>
      </c>
      <c r="H3686" s="9">
        <v>43711.49</v>
      </c>
      <c r="I3686">
        <v>23</v>
      </c>
      <c r="J3686">
        <v>1</v>
      </c>
      <c r="K3686" s="27">
        <v>3679</v>
      </c>
      <c r="L3686" s="23" t="s">
        <v>18960</v>
      </c>
      <c r="M3686" s="23">
        <f t="shared" si="458"/>
        <v>-1.3594864230676149</v>
      </c>
      <c r="N3686" s="23">
        <f t="shared" si="459"/>
        <v>0.67324847890100903</v>
      </c>
      <c r="O3686" s="23">
        <f t="shared" si="460"/>
        <v>-0.95181340709916151</v>
      </c>
      <c r="P3686" s="23">
        <f t="shared" si="461"/>
        <v>0.27123534373716052</v>
      </c>
      <c r="Q3686" s="23">
        <f t="shared" si="462"/>
        <v>0.70204769715748472</v>
      </c>
      <c r="R3686" s="23">
        <f t="shared" si="463"/>
        <v>5.0653425354755387E-2</v>
      </c>
      <c r="S3686" s="23">
        <f t="shared" si="464"/>
        <v>0.22581391568474549</v>
      </c>
      <c r="T3686" s="24">
        <f t="shared" si="465"/>
        <v>0.51217094318670553</v>
      </c>
      <c r="U3686">
        <f>SUMXMY2($P$2:$W$2,ZTable[[#This Row],[Z - Customer Since]:[Z - Partner]])</f>
        <v>9.1829176255298606</v>
      </c>
      <c r="V3686">
        <f>SUMXMY2($P$3:$W$3,ZTable[[#This Row],[Z - Customer Since]:[Z - Partner]])</f>
        <v>3.008517954874852</v>
      </c>
      <c r="W3686">
        <f>SUMXMY2($P$4:$W$4,ZTable[[#This Row],[Z - Customer Since]:[Z - Partner]])</f>
        <v>5.2280051909558249</v>
      </c>
      <c r="Y3686">
        <f>MIN(ZTable[[#This Row],[Distance^2 to 1]:[Distance^2 to 3]])</f>
        <v>3.008517954874852</v>
      </c>
      <c r="Z3686" s="20">
        <f>MATCH(ZTable[[#This Row],[Min Distance^2]],ZTable[[#This Row],[Distance^2 to 1]:[Distance^2 to 3]],0)</f>
        <v>2</v>
      </c>
      <c r="AA3686" t="str">
        <f>INDEX(ClusterTable[],MATCH(ZTable[[#This Row],[Assigned to Cluster]],ClusterTable[Cluster Number],0),2)</f>
        <v>Tourin Europeo Spain (Gloria Palace)</v>
      </c>
    </row>
    <row r="3687" spans="1:27">
      <c r="A3687" t="s">
        <v>9642</v>
      </c>
      <c r="B3687" t="s">
        <v>9643</v>
      </c>
      <c r="C3687" s="8">
        <v>7.3260273972602743</v>
      </c>
      <c r="D3687">
        <v>3</v>
      </c>
      <c r="E3687">
        <v>0</v>
      </c>
      <c r="F3687">
        <v>2</v>
      </c>
      <c r="G3687" s="7">
        <v>2</v>
      </c>
      <c r="H3687" s="9">
        <v>5616</v>
      </c>
      <c r="I3687">
        <v>37</v>
      </c>
      <c r="J3687">
        <v>1</v>
      </c>
      <c r="K3687" s="28">
        <v>3680</v>
      </c>
      <c r="L3687" s="25" t="s">
        <v>9642</v>
      </c>
      <c r="M3687" s="25">
        <f t="shared" si="458"/>
        <v>0.78857492948760088</v>
      </c>
      <c r="N3687" s="25">
        <f t="shared" si="459"/>
        <v>0.67324847890100903</v>
      </c>
      <c r="O3687" s="25">
        <f t="shared" si="460"/>
        <v>-0.95181340709916151</v>
      </c>
      <c r="P3687" s="25">
        <f t="shared" si="461"/>
        <v>0.27123534373716052</v>
      </c>
      <c r="Q3687" s="25">
        <f t="shared" si="462"/>
        <v>-0.5706217064573873</v>
      </c>
      <c r="R3687" s="25">
        <f t="shared" si="463"/>
        <v>-9.5317960936555909E-2</v>
      </c>
      <c r="S3687" s="25">
        <f t="shared" si="464"/>
        <v>1.4924691375686272</v>
      </c>
      <c r="T3687" s="26">
        <f t="shared" si="465"/>
        <v>0.51217094318670553</v>
      </c>
      <c r="U3687">
        <f>SUMXMY2($P$2:$W$2,ZTable[[#This Row],[Z - Customer Since]:[Z - Partner]])</f>
        <v>7.5539217590684071</v>
      </c>
      <c r="V3687">
        <f>SUMXMY2($P$3:$W$3,ZTable[[#This Row],[Z - Customer Since]:[Z - Partner]])</f>
        <v>3.9000052698765146</v>
      </c>
      <c r="W3687">
        <f>SUMXMY2($P$4:$W$4,ZTable[[#This Row],[Z - Customer Since]:[Z - Partner]])</f>
        <v>8.1552918436572277</v>
      </c>
      <c r="Y3687">
        <f>MIN(ZTable[[#This Row],[Distance^2 to 1]:[Distance^2 to 3]])</f>
        <v>3.9000052698765146</v>
      </c>
      <c r="Z3687" s="20">
        <f>MATCH(ZTable[[#This Row],[Min Distance^2]],ZTable[[#This Row],[Distance^2 to 1]:[Distance^2 to 3]],0)</f>
        <v>2</v>
      </c>
      <c r="AA3687" t="str">
        <f>INDEX(ClusterTable[],MATCH(ZTable[[#This Row],[Assigned to Cluster]],ClusterTable[Cluster Number],0),2)</f>
        <v>Tourin Europeo Spain (Gloria Palace)</v>
      </c>
    </row>
    <row r="3688" spans="1:27">
      <c r="A3688" t="s">
        <v>18963</v>
      </c>
      <c r="B3688" t="s">
        <v>18964</v>
      </c>
      <c r="C3688" s="8">
        <v>0.42191780821917807</v>
      </c>
      <c r="D3688">
        <v>3</v>
      </c>
      <c r="E3688">
        <v>1</v>
      </c>
      <c r="F3688">
        <v>1</v>
      </c>
      <c r="G3688" s="7">
        <v>2</v>
      </c>
      <c r="H3688" s="9">
        <v>4320</v>
      </c>
      <c r="I3688">
        <v>33</v>
      </c>
      <c r="J3688">
        <v>1</v>
      </c>
      <c r="K3688" s="27">
        <v>3681</v>
      </c>
      <c r="L3688" s="23" t="s">
        <v>18963</v>
      </c>
      <c r="M3688" s="23">
        <f t="shared" si="458"/>
        <v>-1.3267492629466091</v>
      </c>
      <c r="N3688" s="23">
        <f t="shared" si="459"/>
        <v>0.67324847890100903</v>
      </c>
      <c r="O3688" s="23">
        <f t="shared" si="460"/>
        <v>1.0503971972020076</v>
      </c>
      <c r="P3688" s="23">
        <f t="shared" si="461"/>
        <v>-0.93163444153198571</v>
      </c>
      <c r="Q3688" s="23">
        <f t="shared" si="462"/>
        <v>-0.5706217064573873</v>
      </c>
      <c r="R3688" s="23">
        <f t="shared" si="463"/>
        <v>-0.10028387466108181</v>
      </c>
      <c r="S3688" s="23">
        <f t="shared" si="464"/>
        <v>1.1305676456018039</v>
      </c>
      <c r="T3688" s="24">
        <f t="shared" si="465"/>
        <v>0.51217094318670553</v>
      </c>
      <c r="U3688">
        <f>SUMXMY2($P$2:$W$2,ZTable[[#This Row],[Z - Customer Since]:[Z - Partner]])</f>
        <v>2.8146668030375821</v>
      </c>
      <c r="V3688">
        <f>SUMXMY2($P$3:$W$3,ZTable[[#This Row],[Z - Customer Since]:[Z - Partner]])</f>
        <v>11.095246091789997</v>
      </c>
      <c r="W3688">
        <f>SUMXMY2($P$4:$W$4,ZTable[[#This Row],[Z - Customer Since]:[Z - Partner]])</f>
        <v>9.8386537795295368</v>
      </c>
      <c r="Y3688">
        <f>MIN(ZTable[[#This Row],[Distance^2 to 1]:[Distance^2 to 3]])</f>
        <v>2.8146668030375821</v>
      </c>
      <c r="Z3688" s="20">
        <f>MATCH(ZTable[[#This Row],[Min Distance^2]],ZTable[[#This Row],[Distance^2 to 1]:[Distance^2 to 3]],0)</f>
        <v>1</v>
      </c>
      <c r="AA3688" t="str">
        <f>INDEX(ClusterTable[],MATCH(ZTable[[#This Row],[Assigned to Cluster]],ClusterTable[Cluster Number],0),2)</f>
        <v>CompanyMileage.com</v>
      </c>
    </row>
    <row r="3689" spans="1:27">
      <c r="A3689" t="s">
        <v>18990</v>
      </c>
      <c r="B3689" t="s">
        <v>18991</v>
      </c>
      <c r="C3689" s="8">
        <v>3.6493150684931508</v>
      </c>
      <c r="D3689">
        <v>3</v>
      </c>
      <c r="E3689">
        <v>0</v>
      </c>
      <c r="F3689">
        <v>3</v>
      </c>
      <c r="G3689" s="7">
        <v>2</v>
      </c>
      <c r="H3689" s="9">
        <v>20400</v>
      </c>
      <c r="I3689">
        <v>33</v>
      </c>
      <c r="J3689">
        <v>1</v>
      </c>
      <c r="K3689" s="28">
        <v>3682</v>
      </c>
      <c r="L3689" s="25" t="s">
        <v>18990</v>
      </c>
      <c r="M3689" s="25">
        <f t="shared" si="458"/>
        <v>-0.33791914441982374</v>
      </c>
      <c r="N3689" s="25">
        <f t="shared" si="459"/>
        <v>0.67324847890100903</v>
      </c>
      <c r="O3689" s="25">
        <f t="shared" si="460"/>
        <v>-0.95181340709916151</v>
      </c>
      <c r="P3689" s="25">
        <f t="shared" si="461"/>
        <v>1.4741051290063067</v>
      </c>
      <c r="Q3689" s="25">
        <f t="shared" si="462"/>
        <v>-0.5706217064573873</v>
      </c>
      <c r="R3689" s="25">
        <f t="shared" si="463"/>
        <v>-3.8669759930852969E-2</v>
      </c>
      <c r="S3689" s="25">
        <f t="shared" si="464"/>
        <v>1.1305676456018039</v>
      </c>
      <c r="T3689" s="26">
        <f t="shared" si="465"/>
        <v>0.51217094318670553</v>
      </c>
      <c r="U3689">
        <f>SUMXMY2($P$2:$W$2,ZTable[[#This Row],[Z - Customer Since]:[Z - Partner]])</f>
        <v>10.796748278230234</v>
      </c>
      <c r="V3689">
        <f>SUMXMY2($P$3:$W$3,ZTable[[#This Row],[Z - Customer Since]:[Z - Partner]])</f>
        <v>4.734750646672266</v>
      </c>
      <c r="W3689">
        <f>SUMXMY2($P$4:$W$4,ZTable[[#This Row],[Z - Customer Since]:[Z - Partner]])</f>
        <v>6.1146336981968332</v>
      </c>
      <c r="Y3689">
        <f>MIN(ZTable[[#This Row],[Distance^2 to 1]:[Distance^2 to 3]])</f>
        <v>4.734750646672266</v>
      </c>
      <c r="Z3689" s="20">
        <f>MATCH(ZTable[[#This Row],[Min Distance^2]],ZTable[[#This Row],[Distance^2 to 1]:[Distance^2 to 3]],0)</f>
        <v>2</v>
      </c>
      <c r="AA3689" t="str">
        <f>INDEX(ClusterTable[],MATCH(ZTable[[#This Row],[Assigned to Cluster]],ClusterTable[Cluster Number],0),2)</f>
        <v>Tourin Europeo Spain (Gloria Palace)</v>
      </c>
    </row>
    <row r="3690" spans="1:27">
      <c r="A3690" t="s">
        <v>18966</v>
      </c>
      <c r="B3690" t="s">
        <v>18967</v>
      </c>
      <c r="C3690" s="8">
        <v>0.73698630136986298</v>
      </c>
      <c r="D3690">
        <v>3</v>
      </c>
      <c r="E3690">
        <v>1</v>
      </c>
      <c r="F3690">
        <v>1</v>
      </c>
      <c r="G3690" s="7">
        <v>2</v>
      </c>
      <c r="H3690" s="9">
        <v>7488</v>
      </c>
      <c r="I3690">
        <v>36</v>
      </c>
      <c r="J3690">
        <v>1</v>
      </c>
      <c r="K3690" s="27">
        <v>3683</v>
      </c>
      <c r="L3690" s="23" t="s">
        <v>18966</v>
      </c>
      <c r="M3690" s="23">
        <f t="shared" si="458"/>
        <v>-1.2302166113077464</v>
      </c>
      <c r="N3690" s="23">
        <f t="shared" si="459"/>
        <v>0.67324847890100903</v>
      </c>
      <c r="O3690" s="23">
        <f t="shared" si="460"/>
        <v>1.0503971972020076</v>
      </c>
      <c r="P3690" s="23">
        <f t="shared" si="461"/>
        <v>-0.93163444153198571</v>
      </c>
      <c r="Q3690" s="23">
        <f t="shared" si="462"/>
        <v>-0.5706217064573873</v>
      </c>
      <c r="R3690" s="23">
        <f t="shared" si="463"/>
        <v>-8.8144974445574037E-2</v>
      </c>
      <c r="S3690" s="23">
        <f t="shared" si="464"/>
        <v>1.4019937645769214</v>
      </c>
      <c r="T3690" s="24">
        <f t="shared" si="465"/>
        <v>0.51217094318670553</v>
      </c>
      <c r="U3690">
        <f>SUMXMY2($P$2:$W$2,ZTable[[#This Row],[Z - Customer Since]:[Z - Partner]])</f>
        <v>3.1158041940030863</v>
      </c>
      <c r="V3690">
        <f>SUMXMY2($P$3:$W$3,ZTable[[#This Row],[Z - Customer Since]:[Z - Partner]])</f>
        <v>11.442381356144747</v>
      </c>
      <c r="W3690">
        <f>SUMXMY2($P$4:$W$4,ZTable[[#This Row],[Z - Customer Since]:[Z - Partner]])</f>
        <v>10.344802636508026</v>
      </c>
      <c r="Y3690">
        <f>MIN(ZTable[[#This Row],[Distance^2 to 1]:[Distance^2 to 3]])</f>
        <v>3.1158041940030863</v>
      </c>
      <c r="Z3690" s="20">
        <f>MATCH(ZTable[[#This Row],[Min Distance^2]],ZTable[[#This Row],[Distance^2 to 1]:[Distance^2 to 3]],0)</f>
        <v>1</v>
      </c>
      <c r="AA3690" t="str">
        <f>INDEX(ClusterTable[],MATCH(ZTable[[#This Row],[Assigned to Cluster]],ClusterTable[Cluster Number],0),2)</f>
        <v>CompanyMileage.com</v>
      </c>
    </row>
    <row r="3691" spans="1:27">
      <c r="A3691" t="s">
        <v>18970</v>
      </c>
      <c r="B3691" t="s">
        <v>18971</v>
      </c>
      <c r="C3691" s="8">
        <v>1.978082191780822</v>
      </c>
      <c r="D3691">
        <v>3</v>
      </c>
      <c r="E3691">
        <v>0</v>
      </c>
      <c r="F3691">
        <v>2</v>
      </c>
      <c r="G3691" s="7">
        <v>3</v>
      </c>
      <c r="H3691" s="9">
        <v>39448.5</v>
      </c>
      <c r="I3691">
        <v>11</v>
      </c>
      <c r="J3691">
        <v>1</v>
      </c>
      <c r="K3691" s="28">
        <v>3684</v>
      </c>
      <c r="L3691" s="25" t="s">
        <v>18970</v>
      </c>
      <c r="M3691" s="25">
        <f t="shared" si="458"/>
        <v>-0.84996190528683491</v>
      </c>
      <c r="N3691" s="25">
        <f t="shared" si="459"/>
        <v>0.67324847890100903</v>
      </c>
      <c r="O3691" s="25">
        <f t="shared" si="460"/>
        <v>-0.95181340709916151</v>
      </c>
      <c r="P3691" s="25">
        <f t="shared" si="461"/>
        <v>0.27123534373716052</v>
      </c>
      <c r="Q3691" s="25">
        <f t="shared" si="462"/>
        <v>0.70204769715748472</v>
      </c>
      <c r="R3691" s="25">
        <f t="shared" si="463"/>
        <v>3.4318826166085108E-2</v>
      </c>
      <c r="S3691" s="25">
        <f t="shared" si="464"/>
        <v>-0.85989056021572452</v>
      </c>
      <c r="T3691" s="26">
        <f t="shared" si="465"/>
        <v>0.51217094318670553</v>
      </c>
      <c r="U3691">
        <f>SUMXMY2($P$2:$W$2,ZTable[[#This Row],[Z - Customer Since]:[Z - Partner]])</f>
        <v>9.1441524186741159</v>
      </c>
      <c r="V3691">
        <f>SUMXMY2($P$3:$W$3,ZTable[[#This Row],[Z - Customer Since]:[Z - Partner]])</f>
        <v>2.2982382706422912</v>
      </c>
      <c r="W3691">
        <f>SUMXMY2($P$4:$W$4,ZTable[[#This Row],[Z - Customer Since]:[Z - Partner]])</f>
        <v>6.2702486182399717</v>
      </c>
      <c r="Y3691">
        <f>MIN(ZTable[[#This Row],[Distance^2 to 1]:[Distance^2 to 3]])</f>
        <v>2.2982382706422912</v>
      </c>
      <c r="Z3691" s="20">
        <f>MATCH(ZTable[[#This Row],[Min Distance^2]],ZTable[[#This Row],[Distance^2 to 1]:[Distance^2 to 3]],0)</f>
        <v>2</v>
      </c>
      <c r="AA3691" t="str">
        <f>INDEX(ClusterTable[],MATCH(ZTable[[#This Row],[Assigned to Cluster]],ClusterTable[Cluster Number],0),2)</f>
        <v>Tourin Europeo Spain (Gloria Palace)</v>
      </c>
    </row>
    <row r="3692" spans="1:27">
      <c r="A3692" t="s">
        <v>9651</v>
      </c>
      <c r="B3692" t="s">
        <v>9652</v>
      </c>
      <c r="C3692" s="8">
        <v>9.9178082191780828</v>
      </c>
      <c r="D3692">
        <v>1</v>
      </c>
      <c r="E3692">
        <v>0</v>
      </c>
      <c r="F3692">
        <v>3</v>
      </c>
      <c r="G3692" s="7">
        <v>2</v>
      </c>
      <c r="H3692" s="9">
        <v>4406.3999999999996</v>
      </c>
      <c r="I3692">
        <v>4</v>
      </c>
      <c r="J3692">
        <v>1</v>
      </c>
      <c r="K3692" s="27">
        <v>3685</v>
      </c>
      <c r="L3692" s="23" t="s">
        <v>9651</v>
      </c>
      <c r="M3692" s="23">
        <f t="shared" si="458"/>
        <v>1.5826609160125069</v>
      </c>
      <c r="N3692" s="23">
        <f t="shared" si="459"/>
        <v>-1.1816197792956487</v>
      </c>
      <c r="O3692" s="23">
        <f t="shared" si="460"/>
        <v>-0.95181340709916151</v>
      </c>
      <c r="P3692" s="23">
        <f t="shared" si="461"/>
        <v>1.4741051290063067</v>
      </c>
      <c r="Q3692" s="23">
        <f t="shared" si="462"/>
        <v>-0.5706217064573873</v>
      </c>
      <c r="R3692" s="23">
        <f t="shared" si="463"/>
        <v>-9.9952813746113423E-2</v>
      </c>
      <c r="S3692" s="23">
        <f t="shared" si="464"/>
        <v>-1.4932181711576655</v>
      </c>
      <c r="T3692" s="24">
        <f t="shared" si="465"/>
        <v>0.51217094318670553</v>
      </c>
      <c r="U3692">
        <f>SUMXMY2($P$2:$W$2,ZTable[[#This Row],[Z - Customer Since]:[Z - Partner]])</f>
        <v>18.432334564503439</v>
      </c>
      <c r="V3692">
        <f>SUMXMY2($P$3:$W$3,ZTable[[#This Row],[Z - Customer Since]:[Z - Partner]])</f>
        <v>10.370665871637057</v>
      </c>
      <c r="W3692">
        <f>SUMXMY2($P$4:$W$4,ZTable[[#This Row],[Z - Customer Since]:[Z - Partner]])</f>
        <v>10.943859394008063</v>
      </c>
      <c r="Y3692">
        <f>MIN(ZTable[[#This Row],[Distance^2 to 1]:[Distance^2 to 3]])</f>
        <v>10.370665871637057</v>
      </c>
      <c r="Z3692" s="20">
        <f>MATCH(ZTable[[#This Row],[Min Distance^2]],ZTable[[#This Row],[Distance^2 to 1]:[Distance^2 to 3]],0)</f>
        <v>2</v>
      </c>
      <c r="AA3692" t="str">
        <f>INDEX(ClusterTable[],MATCH(ZTable[[#This Row],[Assigned to Cluster]],ClusterTable[Cluster Number],0),2)</f>
        <v>Tourin Europeo Spain (Gloria Palace)</v>
      </c>
    </row>
    <row r="3693" spans="1:27">
      <c r="A3693" t="s">
        <v>9655</v>
      </c>
      <c r="B3693" t="s">
        <v>9656</v>
      </c>
      <c r="C3693" s="8">
        <v>6.463013698630137</v>
      </c>
      <c r="D3693">
        <v>1</v>
      </c>
      <c r="E3693">
        <v>0</v>
      </c>
      <c r="F3693">
        <v>1</v>
      </c>
      <c r="G3693" s="7">
        <v>3</v>
      </c>
      <c r="H3693" s="9">
        <v>37485</v>
      </c>
      <c r="I3693">
        <v>9</v>
      </c>
      <c r="J3693">
        <v>1</v>
      </c>
      <c r="K3693" s="28">
        <v>3686</v>
      </c>
      <c r="L3693" s="25" t="s">
        <v>9655</v>
      </c>
      <c r="M3693" s="25">
        <f t="shared" si="458"/>
        <v>0.52415940543332451</v>
      </c>
      <c r="N3693" s="25">
        <f t="shared" si="459"/>
        <v>-1.1816197792956487</v>
      </c>
      <c r="O3693" s="25">
        <f t="shared" si="460"/>
        <v>-0.95181340709916151</v>
      </c>
      <c r="P3693" s="25">
        <f t="shared" si="461"/>
        <v>-0.93163444153198571</v>
      </c>
      <c r="Q3693" s="25">
        <f t="shared" si="462"/>
        <v>0.70204769715748472</v>
      </c>
      <c r="R3693" s="25">
        <f t="shared" si="463"/>
        <v>2.6795236970015183E-2</v>
      </c>
      <c r="S3693" s="25">
        <f t="shared" si="464"/>
        <v>-1.0408413061991362</v>
      </c>
      <c r="T3693" s="26">
        <f t="shared" si="465"/>
        <v>0.51217094318670553</v>
      </c>
      <c r="U3693">
        <f>SUMXMY2($P$2:$W$2,ZTable[[#This Row],[Z - Customer Since]:[Z - Partner]])</f>
        <v>10.877732143435718</v>
      </c>
      <c r="V3693">
        <f>SUMXMY2($P$3:$W$3,ZTable[[#This Row],[Z - Customer Since]:[Z - Partner]])</f>
        <v>6.1101041951183195</v>
      </c>
      <c r="W3693">
        <f>SUMXMY2($P$4:$W$4,ZTable[[#This Row],[Z - Customer Since]:[Z - Partner]])</f>
        <v>6.9323844901594862</v>
      </c>
      <c r="Y3693">
        <f>MIN(ZTable[[#This Row],[Distance^2 to 1]:[Distance^2 to 3]])</f>
        <v>6.1101041951183195</v>
      </c>
      <c r="Z3693" s="20">
        <f>MATCH(ZTable[[#This Row],[Min Distance^2]],ZTable[[#This Row],[Distance^2 to 1]:[Distance^2 to 3]],0)</f>
        <v>2</v>
      </c>
      <c r="AA3693" t="str">
        <f>INDEX(ClusterTable[],MATCH(ZTable[[#This Row],[Assigned to Cluster]],ClusterTable[Cluster Number],0),2)</f>
        <v>Tourin Europeo Spain (Gloria Palace)</v>
      </c>
    </row>
    <row r="3694" spans="1:27">
      <c r="A3694" t="s">
        <v>6608</v>
      </c>
      <c r="B3694" t="s">
        <v>6609</v>
      </c>
      <c r="C3694" s="8">
        <v>6.183561643835616</v>
      </c>
      <c r="D3694">
        <v>3</v>
      </c>
      <c r="E3694">
        <v>0</v>
      </c>
      <c r="F3694">
        <v>1</v>
      </c>
      <c r="G3694" s="7">
        <v>3</v>
      </c>
      <c r="H3694" s="9">
        <v>23460</v>
      </c>
      <c r="I3694">
        <v>23</v>
      </c>
      <c r="J3694">
        <v>0</v>
      </c>
      <c r="K3694" s="27">
        <v>3687</v>
      </c>
      <c r="L3694" s="23" t="s">
        <v>6608</v>
      </c>
      <c r="M3694" s="23">
        <f t="shared" si="458"/>
        <v>0.43853914050146353</v>
      </c>
      <c r="N3694" s="23">
        <f t="shared" si="459"/>
        <v>0.67324847890100903</v>
      </c>
      <c r="O3694" s="23">
        <f t="shared" si="460"/>
        <v>-0.95181340709916151</v>
      </c>
      <c r="P3694" s="23">
        <f t="shared" si="461"/>
        <v>-0.93163444153198571</v>
      </c>
      <c r="Q3694" s="23">
        <f t="shared" si="462"/>
        <v>0.70204769715748472</v>
      </c>
      <c r="R3694" s="23">
        <f t="shared" si="463"/>
        <v>-2.6944685859055687E-2</v>
      </c>
      <c r="S3694" s="23">
        <f t="shared" si="464"/>
        <v>0.22581391568474549</v>
      </c>
      <c r="T3694" s="24">
        <f t="shared" si="465"/>
        <v>-1.9520477457304621</v>
      </c>
      <c r="U3694">
        <f>SUMXMY2($P$2:$W$2,ZTable[[#This Row],[Z - Customer Since]:[Z - Partner]])</f>
        <v>11.828444436971019</v>
      </c>
      <c r="V3694">
        <f>SUMXMY2($P$3:$W$3,ZTable[[#This Row],[Z - Customer Since]:[Z - Partner]])</f>
        <v>7.5639959772840255</v>
      </c>
      <c r="W3694">
        <f>SUMXMY2($P$4:$W$4,ZTable[[#This Row],[Z - Customer Since]:[Z - Partner]])</f>
        <v>14.581747622616794</v>
      </c>
      <c r="Y3694">
        <f>MIN(ZTable[[#This Row],[Distance^2 to 1]:[Distance^2 to 3]])</f>
        <v>7.5639959772840255</v>
      </c>
      <c r="Z3694" s="20">
        <f>MATCH(ZTable[[#This Row],[Min Distance^2]],ZTable[[#This Row],[Distance^2 to 1]:[Distance^2 to 3]],0)</f>
        <v>2</v>
      </c>
      <c r="AA3694" t="str">
        <f>INDEX(ClusterTable[],MATCH(ZTable[[#This Row],[Assigned to Cluster]],ClusterTable[Cluster Number],0),2)</f>
        <v>Tourin Europeo Spain (Gloria Palace)</v>
      </c>
    </row>
    <row r="3695" spans="1:27">
      <c r="A3695" t="s">
        <v>19010</v>
      </c>
      <c r="B3695" t="s">
        <v>19011</v>
      </c>
      <c r="C3695" s="8">
        <v>5.087671232876712</v>
      </c>
      <c r="D3695">
        <v>3</v>
      </c>
      <c r="E3695">
        <v>0</v>
      </c>
      <c r="F3695">
        <v>3</v>
      </c>
      <c r="G3695" s="7">
        <v>3</v>
      </c>
      <c r="H3695" s="9">
        <v>26832</v>
      </c>
      <c r="I3695">
        <v>11</v>
      </c>
      <c r="J3695">
        <v>1</v>
      </c>
      <c r="K3695" s="28">
        <v>3688</v>
      </c>
      <c r="L3695" s="25" t="s">
        <v>19010</v>
      </c>
      <c r="M3695" s="25">
        <f t="shared" si="458"/>
        <v>0.10277339567063655</v>
      </c>
      <c r="N3695" s="25">
        <f t="shared" si="459"/>
        <v>0.67324847890100903</v>
      </c>
      <c r="O3695" s="25">
        <f t="shared" si="460"/>
        <v>-0.95181340709916151</v>
      </c>
      <c r="P3695" s="25">
        <f t="shared" si="461"/>
        <v>1.4741051290063067</v>
      </c>
      <c r="Q3695" s="25">
        <f t="shared" si="462"/>
        <v>0.70204769715748472</v>
      </c>
      <c r="R3695" s="25">
        <f t="shared" si="463"/>
        <v>-1.4024114038761427E-2</v>
      </c>
      <c r="S3695" s="25">
        <f t="shared" si="464"/>
        <v>-0.85989056021572452</v>
      </c>
      <c r="T3695" s="26">
        <f t="shared" si="465"/>
        <v>0.51217094318670553</v>
      </c>
      <c r="U3695">
        <f>SUMXMY2($P$2:$W$2,ZTable[[#This Row],[Z - Customer Since]:[Z - Partner]])</f>
        <v>12.600033496217586</v>
      </c>
      <c r="V3695">
        <f>SUMXMY2($P$3:$W$3,ZTable[[#This Row],[Z - Customer Since]:[Z - Partner]])</f>
        <v>2.3387510380399705</v>
      </c>
      <c r="W3695">
        <f>SUMXMY2($P$4:$W$4,ZTable[[#This Row],[Z - Customer Since]:[Z - Partner]])</f>
        <v>8.8534216388933373</v>
      </c>
      <c r="Y3695">
        <f>MIN(ZTable[[#This Row],[Distance^2 to 1]:[Distance^2 to 3]])</f>
        <v>2.3387510380399705</v>
      </c>
      <c r="Z3695" s="20">
        <f>MATCH(ZTable[[#This Row],[Min Distance^2]],ZTable[[#This Row],[Distance^2 to 1]:[Distance^2 to 3]],0)</f>
        <v>2</v>
      </c>
      <c r="AA3695" t="str">
        <f>INDEX(ClusterTable[],MATCH(ZTable[[#This Row],[Assigned to Cluster]],ClusterTable[Cluster Number],0),2)</f>
        <v>Tourin Europeo Spain (Gloria Palace)</v>
      </c>
    </row>
    <row r="3696" spans="1:27">
      <c r="A3696" t="s">
        <v>19021</v>
      </c>
      <c r="B3696" t="s">
        <v>19022</v>
      </c>
      <c r="C3696" s="8">
        <v>4.7369863013698632</v>
      </c>
      <c r="D3696">
        <v>1</v>
      </c>
      <c r="E3696">
        <v>0</v>
      </c>
      <c r="F3696">
        <v>2</v>
      </c>
      <c r="G3696" s="7">
        <v>3</v>
      </c>
      <c r="H3696" s="9">
        <v>24960</v>
      </c>
      <c r="I3696">
        <v>7</v>
      </c>
      <c r="J3696">
        <v>1</v>
      </c>
      <c r="K3696" s="27">
        <v>3689</v>
      </c>
      <c r="L3696" s="23" t="s">
        <v>19021</v>
      </c>
      <c r="M3696" s="23">
        <f t="shared" si="458"/>
        <v>-4.6716426752279241E-3</v>
      </c>
      <c r="N3696" s="23">
        <f t="shared" si="459"/>
        <v>-1.1816197792956487</v>
      </c>
      <c r="O3696" s="23">
        <f t="shared" si="460"/>
        <v>-0.95181340709916151</v>
      </c>
      <c r="P3696" s="23">
        <f t="shared" si="461"/>
        <v>0.27123534373716052</v>
      </c>
      <c r="Q3696" s="23">
        <f t="shared" si="462"/>
        <v>0.70204769715748472</v>
      </c>
      <c r="R3696" s="23">
        <f t="shared" si="463"/>
        <v>-2.1197100529743294E-2</v>
      </c>
      <c r="S3696" s="23">
        <f t="shared" si="464"/>
        <v>-1.2217920521825478</v>
      </c>
      <c r="T3696" s="24">
        <f t="shared" si="465"/>
        <v>0.51217094318670553</v>
      </c>
      <c r="U3696">
        <f>SUMXMY2($P$2:$W$2,ZTable[[#This Row],[Z - Customer Since]:[Z - Partner]])</f>
        <v>12.623677520802282</v>
      </c>
      <c r="V3696">
        <f>SUMXMY2($P$3:$W$3,ZTable[[#This Row],[Z - Customer Since]:[Z - Partner]])</f>
        <v>5.1835788272453023</v>
      </c>
      <c r="W3696">
        <f>SUMXMY2($P$4:$W$4,ZTable[[#This Row],[Z - Customer Since]:[Z - Partner]])</f>
        <v>4.6616842613671805</v>
      </c>
      <c r="Y3696">
        <f>MIN(ZTable[[#This Row],[Distance^2 to 1]:[Distance^2 to 3]])</f>
        <v>4.6616842613671805</v>
      </c>
      <c r="Z3696" s="20">
        <f>MATCH(ZTable[[#This Row],[Min Distance^2]],ZTable[[#This Row],[Distance^2 to 1]:[Distance^2 to 3]],0)</f>
        <v>3</v>
      </c>
      <c r="AA3696" t="str">
        <f>INDEX(ClusterTable[],MATCH(ZTable[[#This Row],[Assigned to Cluster]],ClusterTable[Cluster Number],0),2)</f>
        <v>Protecture Limited</v>
      </c>
    </row>
    <row r="3697" spans="1:27">
      <c r="A3697" t="s">
        <v>19195</v>
      </c>
      <c r="B3697" t="s">
        <v>19196</v>
      </c>
      <c r="C3697" s="8">
        <v>3.4876712328767123</v>
      </c>
      <c r="D3697">
        <v>3</v>
      </c>
      <c r="E3697">
        <v>1</v>
      </c>
      <c r="F3697">
        <v>2</v>
      </c>
      <c r="G3697" s="7">
        <v>2</v>
      </c>
      <c r="H3697" s="9">
        <v>2443.35</v>
      </c>
      <c r="I3697">
        <v>34</v>
      </c>
      <c r="J3697">
        <v>1</v>
      </c>
      <c r="K3697" s="28">
        <v>3690</v>
      </c>
      <c r="L3697" s="25" t="s">
        <v>19195</v>
      </c>
      <c r="M3697" s="25">
        <f t="shared" si="458"/>
        <v>-0.38744459178237078</v>
      </c>
      <c r="N3697" s="25">
        <f t="shared" si="459"/>
        <v>0.67324847890100903</v>
      </c>
      <c r="O3697" s="25">
        <f t="shared" si="460"/>
        <v>1.0503971972020076</v>
      </c>
      <c r="P3697" s="25">
        <f t="shared" si="461"/>
        <v>0.27123534373716052</v>
      </c>
      <c r="Q3697" s="25">
        <f t="shared" si="462"/>
        <v>-0.5706217064573873</v>
      </c>
      <c r="R3697" s="25">
        <f t="shared" si="463"/>
        <v>-0.10747467866658456</v>
      </c>
      <c r="S3697" s="25">
        <f t="shared" si="464"/>
        <v>1.2210430185935097</v>
      </c>
      <c r="T3697" s="26">
        <f t="shared" si="465"/>
        <v>0.51217094318670553</v>
      </c>
      <c r="U3697">
        <f>SUMXMY2($P$2:$W$2,ZTable[[#This Row],[Z - Customer Since]:[Z - Partner]])</f>
        <v>2.6620690775923226</v>
      </c>
      <c r="V3697">
        <f>SUMXMY2($P$3:$W$3,ZTable[[#This Row],[Z - Customer Since]:[Z - Partner]])</f>
        <v>7.5688375877511174</v>
      </c>
      <c r="W3697">
        <f>SUMXMY2($P$4:$W$4,ZTable[[#This Row],[Z - Customer Since]:[Z - Partner]])</f>
        <v>8.7854082763942021</v>
      </c>
      <c r="Y3697">
        <f>MIN(ZTable[[#This Row],[Distance^2 to 1]:[Distance^2 to 3]])</f>
        <v>2.6620690775923226</v>
      </c>
      <c r="Z3697" s="20">
        <f>MATCH(ZTable[[#This Row],[Min Distance^2]],ZTable[[#This Row],[Distance^2 to 1]:[Distance^2 to 3]],0)</f>
        <v>1</v>
      </c>
      <c r="AA3697" t="str">
        <f>INDEX(ClusterTable[],MATCH(ZTable[[#This Row],[Assigned to Cluster]],ClusterTable[Cluster Number],0),2)</f>
        <v>CompanyMileage.com</v>
      </c>
    </row>
    <row r="3698" spans="1:27">
      <c r="A3698" t="s">
        <v>9659</v>
      </c>
      <c r="B3698" t="s">
        <v>9660</v>
      </c>
      <c r="C3698" s="8">
        <v>8.7150684931506852</v>
      </c>
      <c r="D3698">
        <v>3</v>
      </c>
      <c r="E3698">
        <v>1</v>
      </c>
      <c r="F3698">
        <v>1</v>
      </c>
      <c r="G3698" s="7">
        <v>2</v>
      </c>
      <c r="H3698" s="9">
        <v>3120</v>
      </c>
      <c r="I3698">
        <v>31</v>
      </c>
      <c r="J3698">
        <v>0</v>
      </c>
      <c r="K3698" s="27">
        <v>3691</v>
      </c>
      <c r="L3698" s="23" t="s">
        <v>9659</v>
      </c>
      <c r="M3698" s="23">
        <f t="shared" si="458"/>
        <v>1.214158011060674</v>
      </c>
      <c r="N3698" s="23">
        <f t="shared" si="459"/>
        <v>0.67324847890100903</v>
      </c>
      <c r="O3698" s="23">
        <f t="shared" si="460"/>
        <v>1.0503971972020076</v>
      </c>
      <c r="P3698" s="23">
        <f t="shared" si="461"/>
        <v>-0.93163444153198571</v>
      </c>
      <c r="Q3698" s="23">
        <f t="shared" si="462"/>
        <v>-0.5706217064573873</v>
      </c>
      <c r="R3698" s="23">
        <f t="shared" si="463"/>
        <v>-0.10488194292453172</v>
      </c>
      <c r="S3698" s="23">
        <f t="shared" si="464"/>
        <v>0.94961689961839224</v>
      </c>
      <c r="T3698" s="24">
        <f t="shared" si="465"/>
        <v>-1.9520477457304621</v>
      </c>
      <c r="U3698">
        <f>SUMXMY2($P$2:$W$2,ZTable[[#This Row],[Z - Customer Since]:[Z - Partner]])</f>
        <v>7.8694796862864251</v>
      </c>
      <c r="V3698">
        <f>SUMXMY2($P$3:$W$3,ZTable[[#This Row],[Z - Customer Since]:[Z - Partner]])</f>
        <v>14.698038417367831</v>
      </c>
      <c r="W3698">
        <f>SUMXMY2($P$4:$W$4,ZTable[[#This Row],[Z - Customer Since]:[Z - Partner]])</f>
        <v>20.285309644243718</v>
      </c>
      <c r="Y3698">
        <f>MIN(ZTable[[#This Row],[Distance^2 to 1]:[Distance^2 to 3]])</f>
        <v>7.8694796862864251</v>
      </c>
      <c r="Z3698" s="20">
        <f>MATCH(ZTable[[#This Row],[Min Distance^2]],ZTable[[#This Row],[Distance^2 to 1]:[Distance^2 to 3]],0)</f>
        <v>1</v>
      </c>
      <c r="AA3698" t="str">
        <f>INDEX(ClusterTable[],MATCH(ZTable[[#This Row],[Assigned to Cluster]],ClusterTable[Cluster Number],0),2)</f>
        <v>CompanyMileage.com</v>
      </c>
    </row>
    <row r="3699" spans="1:27">
      <c r="A3699" t="s">
        <v>9663</v>
      </c>
      <c r="B3699" t="s">
        <v>9664</v>
      </c>
      <c r="C3699" s="8">
        <v>7.0739726027397261</v>
      </c>
      <c r="D3699">
        <v>3</v>
      </c>
      <c r="E3699">
        <v>0</v>
      </c>
      <c r="F3699">
        <v>4</v>
      </c>
      <c r="G3699" s="7">
        <v>4</v>
      </c>
      <c r="H3699" s="9">
        <v>1092000</v>
      </c>
      <c r="I3699">
        <v>24</v>
      </c>
      <c r="J3699">
        <v>0</v>
      </c>
      <c r="K3699" s="28">
        <v>3692</v>
      </c>
      <c r="L3699" s="25" t="s">
        <v>9663</v>
      </c>
      <c r="M3699" s="25">
        <f t="shared" si="458"/>
        <v>0.71134880817651058</v>
      </c>
      <c r="N3699" s="25">
        <f t="shared" si="459"/>
        <v>0.67324847890100903</v>
      </c>
      <c r="O3699" s="25">
        <f t="shared" si="460"/>
        <v>-0.95181340709916151</v>
      </c>
      <c r="P3699" s="25">
        <f t="shared" si="461"/>
        <v>2.6769749142754531</v>
      </c>
      <c r="Q3699" s="25">
        <f t="shared" si="462"/>
        <v>1.9747171007723565</v>
      </c>
      <c r="R3699" s="25">
        <f t="shared" si="463"/>
        <v>4.0674051993299196</v>
      </c>
      <c r="S3699" s="25">
        <f t="shared" si="464"/>
        <v>0.31628928867645134</v>
      </c>
      <c r="T3699" s="26">
        <f t="shared" si="465"/>
        <v>-1.9520477457304621</v>
      </c>
      <c r="U3699">
        <f>SUMXMY2($P$2:$W$2,ZTable[[#This Row],[Z - Customer Since]:[Z - Partner]])</f>
        <v>47.214466516103236</v>
      </c>
      <c r="V3699">
        <f>SUMXMY2($P$3:$W$3,ZTable[[#This Row],[Z - Customer Since]:[Z - Partner]])</f>
        <v>31.061043069630824</v>
      </c>
      <c r="W3699">
        <f>SUMXMY2($P$4:$W$4,ZTable[[#This Row],[Z - Customer Since]:[Z - Partner]])</f>
        <v>41.921084673684632</v>
      </c>
      <c r="Y3699">
        <f>MIN(ZTable[[#This Row],[Distance^2 to 1]:[Distance^2 to 3]])</f>
        <v>31.061043069630824</v>
      </c>
      <c r="Z3699" s="20">
        <f>MATCH(ZTable[[#This Row],[Min Distance^2]],ZTable[[#This Row],[Distance^2 to 1]:[Distance^2 to 3]],0)</f>
        <v>2</v>
      </c>
      <c r="AA3699" t="str">
        <f>INDEX(ClusterTable[],MATCH(ZTable[[#This Row],[Assigned to Cluster]],ClusterTable[Cluster Number],0),2)</f>
        <v>Tourin Europeo Spain (Gloria Palace)</v>
      </c>
    </row>
    <row r="3700" spans="1:27">
      <c r="A3700" t="s">
        <v>9668</v>
      </c>
      <c r="B3700" t="s">
        <v>9669</v>
      </c>
      <c r="C3700" s="8">
        <v>5.5698630136986305</v>
      </c>
      <c r="D3700">
        <v>4</v>
      </c>
      <c r="E3700">
        <v>1</v>
      </c>
      <c r="F3700">
        <v>3</v>
      </c>
      <c r="G3700" s="7">
        <v>3</v>
      </c>
      <c r="H3700" s="9">
        <v>3744</v>
      </c>
      <c r="I3700">
        <v>26</v>
      </c>
      <c r="J3700">
        <v>1</v>
      </c>
      <c r="K3700" s="27">
        <v>3693</v>
      </c>
      <c r="L3700" s="23" t="s">
        <v>9668</v>
      </c>
      <c r="M3700" s="23">
        <f t="shared" si="458"/>
        <v>0.25051032339620066</v>
      </c>
      <c r="N3700" s="23">
        <f t="shared" si="459"/>
        <v>1.6006826079993379</v>
      </c>
      <c r="O3700" s="23">
        <f t="shared" si="460"/>
        <v>1.0503971972020076</v>
      </c>
      <c r="P3700" s="23">
        <f t="shared" si="461"/>
        <v>1.4741051290063067</v>
      </c>
      <c r="Q3700" s="23">
        <f t="shared" si="462"/>
        <v>0.70204769715748472</v>
      </c>
      <c r="R3700" s="23">
        <f t="shared" si="463"/>
        <v>-0.10249094742753777</v>
      </c>
      <c r="S3700" s="23">
        <f t="shared" si="464"/>
        <v>0.49724003465986299</v>
      </c>
      <c r="T3700" s="24">
        <f t="shared" si="465"/>
        <v>0.51217094318670553</v>
      </c>
      <c r="U3700">
        <f>SUMXMY2($P$2:$W$2,ZTable[[#This Row],[Z - Customer Since]:[Z - Partner]])</f>
        <v>8.3684914078313675</v>
      </c>
      <c r="V3700">
        <f>SUMXMY2($P$3:$W$3,ZTable[[#This Row],[Z - Customer Since]:[Z - Partner]])</f>
        <v>6.5322477432019719</v>
      </c>
      <c r="W3700">
        <f>SUMXMY2($P$4:$W$4,ZTable[[#This Row],[Z - Customer Since]:[Z - Partner]])</f>
        <v>16.39240884741843</v>
      </c>
      <c r="Y3700">
        <f>MIN(ZTable[[#This Row],[Distance^2 to 1]:[Distance^2 to 3]])</f>
        <v>6.5322477432019719</v>
      </c>
      <c r="Z3700" s="20">
        <f>MATCH(ZTable[[#This Row],[Min Distance^2]],ZTable[[#This Row],[Distance^2 to 1]:[Distance^2 to 3]],0)</f>
        <v>2</v>
      </c>
      <c r="AA3700" t="str">
        <f>INDEX(ClusterTable[],MATCH(ZTable[[#This Row],[Assigned to Cluster]],ClusterTable[Cluster Number],0),2)</f>
        <v>Tourin Europeo Spain (Gloria Palace)</v>
      </c>
    </row>
    <row r="3701" spans="1:27">
      <c r="A3701" t="s">
        <v>9672</v>
      </c>
      <c r="B3701" t="s">
        <v>9673</v>
      </c>
      <c r="C3701" s="8">
        <v>6.2684931506849315</v>
      </c>
      <c r="D3701">
        <v>4</v>
      </c>
      <c r="E3701">
        <v>1</v>
      </c>
      <c r="F3701">
        <v>1</v>
      </c>
      <c r="G3701" s="7">
        <v>1</v>
      </c>
      <c r="H3701" s="9">
        <v>1591.2</v>
      </c>
      <c r="I3701">
        <v>24</v>
      </c>
      <c r="J3701">
        <v>1</v>
      </c>
      <c r="K3701" s="28">
        <v>3694</v>
      </c>
      <c r="L3701" s="25" t="s">
        <v>9672</v>
      </c>
      <c r="M3701" s="25">
        <f t="shared" si="458"/>
        <v>0.46456098572585275</v>
      </c>
      <c r="N3701" s="25">
        <f t="shared" si="459"/>
        <v>1.6006826079993379</v>
      </c>
      <c r="O3701" s="25">
        <f t="shared" si="460"/>
        <v>1.0503971972020076</v>
      </c>
      <c r="P3701" s="25">
        <f t="shared" si="461"/>
        <v>-0.93163444153198571</v>
      </c>
      <c r="Q3701" s="25">
        <f t="shared" si="462"/>
        <v>-1.8432911100722591</v>
      </c>
      <c r="R3701" s="25">
        <f t="shared" si="463"/>
        <v>-0.11073988189216691</v>
      </c>
      <c r="S3701" s="25">
        <f t="shared" si="464"/>
        <v>0.31628928867645134</v>
      </c>
      <c r="T3701" s="26">
        <f t="shared" si="465"/>
        <v>0.51217094318670553</v>
      </c>
      <c r="U3701">
        <f>SUMXMY2($P$2:$W$2,ZTable[[#This Row],[Z - Customer Since]:[Z - Partner]])</f>
        <v>2.6320484160703113</v>
      </c>
      <c r="V3701">
        <f>SUMXMY2($P$3:$W$3,ZTable[[#This Row],[Z - Customer Since]:[Z - Partner]])</f>
        <v>12.879562813222485</v>
      </c>
      <c r="W3701">
        <f>SUMXMY2($P$4:$W$4,ZTable[[#This Row],[Z - Customer Since]:[Z - Partner]])</f>
        <v>16.897660325579341</v>
      </c>
      <c r="Y3701">
        <f>MIN(ZTable[[#This Row],[Distance^2 to 1]:[Distance^2 to 3]])</f>
        <v>2.6320484160703113</v>
      </c>
      <c r="Z3701" s="20">
        <f>MATCH(ZTable[[#This Row],[Min Distance^2]],ZTable[[#This Row],[Distance^2 to 1]:[Distance^2 to 3]],0)</f>
        <v>1</v>
      </c>
      <c r="AA3701" t="str">
        <f>INDEX(ClusterTable[],MATCH(ZTable[[#This Row],[Assigned to Cluster]],ClusterTable[Cluster Number],0),2)</f>
        <v>CompanyMileage.com</v>
      </c>
    </row>
    <row r="3702" spans="1:27">
      <c r="A3702" t="s">
        <v>9675</v>
      </c>
      <c r="B3702" t="s">
        <v>9676</v>
      </c>
      <c r="C3702" s="8">
        <v>8.7479452054794518</v>
      </c>
      <c r="D3702">
        <v>3</v>
      </c>
      <c r="E3702">
        <v>0</v>
      </c>
      <c r="F3702">
        <v>1</v>
      </c>
      <c r="G3702" s="7">
        <v>2</v>
      </c>
      <c r="H3702" s="9">
        <v>8112</v>
      </c>
      <c r="I3702">
        <v>4</v>
      </c>
      <c r="J3702">
        <v>0</v>
      </c>
      <c r="K3702" s="27">
        <v>3695</v>
      </c>
      <c r="L3702" s="23" t="s">
        <v>9675</v>
      </c>
      <c r="M3702" s="23">
        <f t="shared" si="458"/>
        <v>1.2242309834055987</v>
      </c>
      <c r="N3702" s="23">
        <f t="shared" si="459"/>
        <v>0.67324847890100903</v>
      </c>
      <c r="O3702" s="23">
        <f t="shared" si="460"/>
        <v>-0.95181340709916151</v>
      </c>
      <c r="P3702" s="23">
        <f t="shared" si="461"/>
        <v>-0.93163444153198571</v>
      </c>
      <c r="Q3702" s="23">
        <f t="shared" si="462"/>
        <v>-0.5706217064573873</v>
      </c>
      <c r="R3702" s="23">
        <f t="shared" si="463"/>
        <v>-8.5753978948580084E-2</v>
      </c>
      <c r="S3702" s="23">
        <f t="shared" si="464"/>
        <v>-1.4932181711576655</v>
      </c>
      <c r="T3702" s="24">
        <f t="shared" si="465"/>
        <v>-1.9520477457304621</v>
      </c>
      <c r="U3702">
        <f>SUMXMY2($P$2:$W$2,ZTable[[#This Row],[Z - Customer Since]:[Z - Partner]])</f>
        <v>14.331899550084426</v>
      </c>
      <c r="V3702">
        <f>SUMXMY2($P$3:$W$3,ZTable[[#This Row],[Z - Customer Since]:[Z - Partner]])</f>
        <v>12.25389287873481</v>
      </c>
      <c r="W3702">
        <f>SUMXMY2($P$4:$W$4,ZTable[[#This Row],[Z - Customer Since]:[Z - Partner]])</f>
        <v>18.751670721282146</v>
      </c>
      <c r="Y3702">
        <f>MIN(ZTable[[#This Row],[Distance^2 to 1]:[Distance^2 to 3]])</f>
        <v>12.25389287873481</v>
      </c>
      <c r="Z3702" s="20">
        <f>MATCH(ZTable[[#This Row],[Min Distance^2]],ZTable[[#This Row],[Distance^2 to 1]:[Distance^2 to 3]],0)</f>
        <v>2</v>
      </c>
      <c r="AA3702" t="str">
        <f>INDEX(ClusterTable[],MATCH(ZTable[[#This Row],[Assigned to Cluster]],ClusterTable[Cluster Number],0),2)</f>
        <v>Tourin Europeo Spain (Gloria Palace)</v>
      </c>
    </row>
    <row r="3703" spans="1:27">
      <c r="A3703" t="s">
        <v>742</v>
      </c>
      <c r="B3703" t="s">
        <v>9684</v>
      </c>
      <c r="C3703" s="8">
        <v>7.0136986301369859</v>
      </c>
      <c r="D3703">
        <v>3</v>
      </c>
      <c r="E3703">
        <v>0</v>
      </c>
      <c r="F3703">
        <v>1</v>
      </c>
      <c r="G3703" s="7">
        <v>3</v>
      </c>
      <c r="H3703" s="9">
        <v>16065</v>
      </c>
      <c r="I3703">
        <v>23</v>
      </c>
      <c r="J3703">
        <v>1</v>
      </c>
      <c r="K3703" s="28">
        <v>3696</v>
      </c>
      <c r="L3703" s="25" t="s">
        <v>742</v>
      </c>
      <c r="M3703" s="25">
        <f t="shared" si="458"/>
        <v>0.69288169221081497</v>
      </c>
      <c r="N3703" s="25">
        <f t="shared" si="459"/>
        <v>0.67324847890100903</v>
      </c>
      <c r="O3703" s="25">
        <f t="shared" si="460"/>
        <v>-0.95181340709916151</v>
      </c>
      <c r="P3703" s="25">
        <f t="shared" si="461"/>
        <v>-0.93163444153198571</v>
      </c>
      <c r="Q3703" s="25">
        <f t="shared" si="462"/>
        <v>0.70204769715748472</v>
      </c>
      <c r="R3703" s="25">
        <f t="shared" si="463"/>
        <v>-5.5280281532565777E-2</v>
      </c>
      <c r="S3703" s="25">
        <f t="shared" si="464"/>
        <v>0.22581391568474549</v>
      </c>
      <c r="T3703" s="26">
        <f t="shared" si="465"/>
        <v>0.51217094318670553</v>
      </c>
      <c r="U3703">
        <f>SUMXMY2($P$2:$W$2,ZTable[[#This Row],[Z - Customer Since]:[Z - Partner]])</f>
        <v>5.9976761220563102</v>
      </c>
      <c r="V3703">
        <f>SUMXMY2($P$3:$W$3,ZTable[[#This Row],[Z - Customer Since]:[Z - Partner]])</f>
        <v>1.5934300130339547</v>
      </c>
      <c r="W3703">
        <f>SUMXMY2($P$4:$W$4,ZTable[[#This Row],[Z - Customer Since]:[Z - Partner]])</f>
        <v>9.2903182414234209</v>
      </c>
      <c r="Y3703">
        <f>MIN(ZTable[[#This Row],[Distance^2 to 1]:[Distance^2 to 3]])</f>
        <v>1.5934300130339547</v>
      </c>
      <c r="Z3703" s="20">
        <f>MATCH(ZTable[[#This Row],[Min Distance^2]],ZTable[[#This Row],[Distance^2 to 1]:[Distance^2 to 3]],0)</f>
        <v>2</v>
      </c>
      <c r="AA3703" t="str">
        <f>INDEX(ClusterTable[],MATCH(ZTable[[#This Row],[Assigned to Cluster]],ClusterTable[Cluster Number],0),2)</f>
        <v>Tourin Europeo Spain (Gloria Palace)</v>
      </c>
    </row>
    <row r="3704" spans="1:27">
      <c r="A3704" t="s">
        <v>9685</v>
      </c>
      <c r="B3704" t="s">
        <v>9686</v>
      </c>
      <c r="C3704" s="8">
        <v>7.9232876712328766</v>
      </c>
      <c r="D3704">
        <v>1</v>
      </c>
      <c r="E3704">
        <v>0</v>
      </c>
      <c r="F3704">
        <v>2</v>
      </c>
      <c r="G3704" s="7">
        <v>3</v>
      </c>
      <c r="H3704" s="9">
        <v>34007.040000000001</v>
      </c>
      <c r="I3704">
        <v>11</v>
      </c>
      <c r="J3704">
        <v>1</v>
      </c>
      <c r="K3704" s="27">
        <v>3697</v>
      </c>
      <c r="L3704" s="23" t="s">
        <v>9685</v>
      </c>
      <c r="M3704" s="23">
        <f t="shared" si="458"/>
        <v>0.97156726042040142</v>
      </c>
      <c r="N3704" s="23">
        <f t="shared" si="459"/>
        <v>-1.1816197792956487</v>
      </c>
      <c r="O3704" s="23">
        <f t="shared" si="460"/>
        <v>-0.95181340709916151</v>
      </c>
      <c r="P3704" s="23">
        <f t="shared" si="461"/>
        <v>0.27123534373716052</v>
      </c>
      <c r="Q3704" s="23">
        <f t="shared" si="462"/>
        <v>0.70204769715748472</v>
      </c>
      <c r="R3704" s="23">
        <f t="shared" si="463"/>
        <v>1.3468655722058302E-2</v>
      </c>
      <c r="S3704" s="23">
        <f t="shared" si="464"/>
        <v>-0.85989056021572452</v>
      </c>
      <c r="T3704" s="24">
        <f t="shared" si="465"/>
        <v>0.51217094318670553</v>
      </c>
      <c r="U3704">
        <f>SUMXMY2($P$2:$W$2,ZTable[[#This Row],[Z - Customer Since]:[Z - Partner]])</f>
        <v>12.488453407732383</v>
      </c>
      <c r="V3704">
        <f>SUMXMY2($P$3:$W$3,ZTable[[#This Row],[Z - Customer Since]:[Z - Partner]])</f>
        <v>4.6479246529691407</v>
      </c>
      <c r="W3704">
        <f>SUMXMY2($P$4:$W$4,ZTable[[#This Row],[Z - Customer Since]:[Z - Partner]])</f>
        <v>6.5985499130044012</v>
      </c>
      <c r="Y3704">
        <f>MIN(ZTable[[#This Row],[Distance^2 to 1]:[Distance^2 to 3]])</f>
        <v>4.6479246529691407</v>
      </c>
      <c r="Z3704" s="20">
        <f>MATCH(ZTable[[#This Row],[Min Distance^2]],ZTable[[#This Row],[Distance^2 to 1]:[Distance^2 to 3]],0)</f>
        <v>2</v>
      </c>
      <c r="AA3704" t="str">
        <f>INDEX(ClusterTable[],MATCH(ZTable[[#This Row],[Assigned to Cluster]],ClusterTable[Cluster Number],0),2)</f>
        <v>Tourin Europeo Spain (Gloria Palace)</v>
      </c>
    </row>
    <row r="3705" spans="1:27">
      <c r="A3705" t="s">
        <v>18994</v>
      </c>
      <c r="B3705" t="s">
        <v>18995</v>
      </c>
      <c r="C3705" s="8">
        <v>2.7424657534246575</v>
      </c>
      <c r="D3705">
        <v>1</v>
      </c>
      <c r="E3705">
        <v>0</v>
      </c>
      <c r="F3705">
        <v>2</v>
      </c>
      <c r="G3705" s="7">
        <v>3</v>
      </c>
      <c r="H3705" s="9">
        <v>114941.25</v>
      </c>
      <c r="I3705">
        <v>31</v>
      </c>
      <c r="J3705">
        <v>1</v>
      </c>
      <c r="K3705" s="28">
        <v>3698</v>
      </c>
      <c r="L3705" s="25" t="s">
        <v>18994</v>
      </c>
      <c r="M3705" s="25">
        <f t="shared" si="458"/>
        <v>-0.61576529826733317</v>
      </c>
      <c r="N3705" s="25">
        <f t="shared" si="459"/>
        <v>-1.1816197792956487</v>
      </c>
      <c r="O3705" s="25">
        <f t="shared" si="460"/>
        <v>-0.95181340709916151</v>
      </c>
      <c r="P3705" s="25">
        <f t="shared" si="461"/>
        <v>0.27123534373716052</v>
      </c>
      <c r="Q3705" s="25">
        <f t="shared" si="462"/>
        <v>0.70204769715748472</v>
      </c>
      <c r="R3705" s="25">
        <f t="shared" si="463"/>
        <v>0.32358617441238385</v>
      </c>
      <c r="S3705" s="25">
        <f t="shared" si="464"/>
        <v>0.94961689961839224</v>
      </c>
      <c r="T3705" s="26">
        <f t="shared" si="465"/>
        <v>0.51217094318670553</v>
      </c>
      <c r="U3705">
        <f>SUMXMY2($P$2:$W$2,ZTable[[#This Row],[Z - Customer Since]:[Z - Partner]])</f>
        <v>11.698339764889807</v>
      </c>
      <c r="V3705">
        <f>SUMXMY2($P$3:$W$3,ZTable[[#This Row],[Z - Customer Since]:[Z - Partner]])</f>
        <v>5.3899547322207839</v>
      </c>
      <c r="W3705">
        <f>SUMXMY2($P$4:$W$4,ZTable[[#This Row],[Z - Customer Since]:[Z - Partner]])</f>
        <v>2.4442785300627867</v>
      </c>
      <c r="Y3705">
        <f>MIN(ZTable[[#This Row],[Distance^2 to 1]:[Distance^2 to 3]])</f>
        <v>2.4442785300627867</v>
      </c>
      <c r="Z3705" s="20">
        <f>MATCH(ZTable[[#This Row],[Min Distance^2]],ZTable[[#This Row],[Distance^2 to 1]:[Distance^2 to 3]],0)</f>
        <v>3</v>
      </c>
      <c r="AA3705" t="str">
        <f>INDEX(ClusterTable[],MATCH(ZTable[[#This Row],[Assigned to Cluster]],ClusterTable[Cluster Number],0),2)</f>
        <v>Protecture Limited</v>
      </c>
    </row>
    <row r="3706" spans="1:27">
      <c r="A3706" t="s">
        <v>19127</v>
      </c>
      <c r="B3706" t="s">
        <v>19128</v>
      </c>
      <c r="C3706" s="8">
        <v>3.3452054794520549</v>
      </c>
      <c r="D3706">
        <v>1</v>
      </c>
      <c r="E3706">
        <v>1</v>
      </c>
      <c r="F3706">
        <v>1</v>
      </c>
      <c r="G3706" s="7">
        <v>2</v>
      </c>
      <c r="H3706" s="9">
        <v>10200</v>
      </c>
      <c r="I3706">
        <v>31</v>
      </c>
      <c r="J3706">
        <v>0</v>
      </c>
      <c r="K3706" s="27">
        <v>3699</v>
      </c>
      <c r="L3706" s="23" t="s">
        <v>19127</v>
      </c>
      <c r="M3706" s="23">
        <f t="shared" si="458"/>
        <v>-0.43109413861037821</v>
      </c>
      <c r="N3706" s="23">
        <f t="shared" si="459"/>
        <v>-1.1816197792956487</v>
      </c>
      <c r="O3706" s="23">
        <f t="shared" si="460"/>
        <v>1.0503971972020076</v>
      </c>
      <c r="P3706" s="23">
        <f t="shared" si="461"/>
        <v>-0.93163444153198571</v>
      </c>
      <c r="Q3706" s="23">
        <f t="shared" si="462"/>
        <v>-0.5706217064573873</v>
      </c>
      <c r="R3706" s="23">
        <f t="shared" si="463"/>
        <v>-7.7753340170177238E-2</v>
      </c>
      <c r="S3706" s="23">
        <f t="shared" si="464"/>
        <v>0.94961689961839224</v>
      </c>
      <c r="T3706" s="24">
        <f t="shared" si="465"/>
        <v>-1.9520477457304621</v>
      </c>
      <c r="U3706">
        <f>SUMXMY2($P$2:$W$2,ZTable[[#This Row],[Z - Customer Since]:[Z - Partner]])</f>
        <v>10.304209245279374</v>
      </c>
      <c r="V3706">
        <f>SUMXMY2($P$3:$W$3,ZTable[[#This Row],[Z - Customer Since]:[Z - Partner]])</f>
        <v>18.031429201460103</v>
      </c>
      <c r="W3706">
        <f>SUMXMY2($P$4:$W$4,ZTable[[#This Row],[Z - Customer Since]:[Z - Partner]])</f>
        <v>12.348046198392833</v>
      </c>
      <c r="Y3706">
        <f>MIN(ZTable[[#This Row],[Distance^2 to 1]:[Distance^2 to 3]])</f>
        <v>10.304209245279374</v>
      </c>
      <c r="Z3706" s="20">
        <f>MATCH(ZTable[[#This Row],[Min Distance^2]],ZTable[[#This Row],[Distance^2 to 1]:[Distance^2 to 3]],0)</f>
        <v>1</v>
      </c>
      <c r="AA3706" t="str">
        <f>INDEX(ClusterTable[],MATCH(ZTable[[#This Row],[Assigned to Cluster]],ClusterTable[Cluster Number],0),2)</f>
        <v>CompanyMileage.com</v>
      </c>
    </row>
    <row r="3707" spans="1:27">
      <c r="A3707" t="s">
        <v>19000</v>
      </c>
      <c r="B3707" t="s">
        <v>19001</v>
      </c>
      <c r="C3707" s="8">
        <v>2.989041095890411</v>
      </c>
      <c r="D3707">
        <v>3</v>
      </c>
      <c r="E3707">
        <v>0</v>
      </c>
      <c r="F3707">
        <v>2</v>
      </c>
      <c r="G3707" s="7">
        <v>3</v>
      </c>
      <c r="H3707" s="9">
        <v>12636</v>
      </c>
      <c r="I3707">
        <v>33</v>
      </c>
      <c r="J3707">
        <v>1</v>
      </c>
      <c r="K3707" s="28">
        <v>3700</v>
      </c>
      <c r="L3707" s="25" t="s">
        <v>19000</v>
      </c>
      <c r="M3707" s="25">
        <f t="shared" si="458"/>
        <v>-0.54021800568039702</v>
      </c>
      <c r="N3707" s="25">
        <f t="shared" si="459"/>
        <v>0.67324847890100903</v>
      </c>
      <c r="O3707" s="25">
        <f t="shared" si="460"/>
        <v>-0.95181340709916151</v>
      </c>
      <c r="P3707" s="25">
        <f t="shared" si="461"/>
        <v>0.27123534373716052</v>
      </c>
      <c r="Q3707" s="25">
        <f t="shared" si="462"/>
        <v>0.70204769715748472</v>
      </c>
      <c r="R3707" s="25">
        <f t="shared" si="463"/>
        <v>-6.8419261595373912E-2</v>
      </c>
      <c r="S3707" s="25">
        <f t="shared" si="464"/>
        <v>1.1305676456018039</v>
      </c>
      <c r="T3707" s="26">
        <f t="shared" si="465"/>
        <v>0.51217094318670553</v>
      </c>
      <c r="U3707">
        <f>SUMXMY2($P$2:$W$2,ZTable[[#This Row],[Z - Customer Since]:[Z - Partner]])</f>
        <v>8.2863791214735922</v>
      </c>
      <c r="V3707">
        <f>SUMXMY2($P$3:$W$3,ZTable[[#This Row],[Z - Customer Since]:[Z - Partner]])</f>
        <v>1.9881017756809194</v>
      </c>
      <c r="W3707">
        <f>SUMXMY2($P$4:$W$4,ZTable[[#This Row],[Z - Customer Since]:[Z - Partner]])</f>
        <v>6.0683645354618232</v>
      </c>
      <c r="Y3707">
        <f>MIN(ZTable[[#This Row],[Distance^2 to 1]:[Distance^2 to 3]])</f>
        <v>1.9881017756809194</v>
      </c>
      <c r="Z3707" s="20">
        <f>MATCH(ZTable[[#This Row],[Min Distance^2]],ZTable[[#This Row],[Distance^2 to 1]:[Distance^2 to 3]],0)</f>
        <v>2</v>
      </c>
      <c r="AA3707" t="str">
        <f>INDEX(ClusterTable[],MATCH(ZTable[[#This Row],[Assigned to Cluster]],ClusterTable[Cluster Number],0),2)</f>
        <v>Tourin Europeo Spain (Gloria Palace)</v>
      </c>
    </row>
    <row r="3708" spans="1:27">
      <c r="A3708" t="s">
        <v>13501</v>
      </c>
      <c r="B3708" t="s">
        <v>13502</v>
      </c>
      <c r="C3708" s="8">
        <v>0.58356164383561648</v>
      </c>
      <c r="D3708">
        <v>3</v>
      </c>
      <c r="E3708">
        <v>0</v>
      </c>
      <c r="F3708">
        <v>2</v>
      </c>
      <c r="G3708" s="7">
        <v>2</v>
      </c>
      <c r="H3708" s="9">
        <v>44928</v>
      </c>
      <c r="I3708">
        <v>19</v>
      </c>
      <c r="J3708">
        <v>1</v>
      </c>
      <c r="K3708" s="27">
        <v>3701</v>
      </c>
      <c r="L3708" s="23" t="s">
        <v>13501</v>
      </c>
      <c r="M3708" s="23">
        <f t="shared" si="458"/>
        <v>-1.2772238155840623</v>
      </c>
      <c r="N3708" s="23">
        <f t="shared" si="459"/>
        <v>0.67324847890100903</v>
      </c>
      <c r="O3708" s="23">
        <f t="shared" si="460"/>
        <v>-0.95181340709916151</v>
      </c>
      <c r="P3708" s="23">
        <f t="shared" si="461"/>
        <v>0.27123534373716052</v>
      </c>
      <c r="Q3708" s="23">
        <f t="shared" si="462"/>
        <v>-0.5706217064573873</v>
      </c>
      <c r="R3708" s="23">
        <f t="shared" si="463"/>
        <v>5.5314755374063274E-2</v>
      </c>
      <c r="S3708" s="23">
        <f t="shared" si="464"/>
        <v>-0.13608757628207785</v>
      </c>
      <c r="T3708" s="24">
        <f t="shared" si="465"/>
        <v>0.51217094318670553</v>
      </c>
      <c r="U3708">
        <f>SUMXMY2($P$2:$W$2,ZTable[[#This Row],[Z - Customer Since]:[Z - Partner]])</f>
        <v>7.464429464028389</v>
      </c>
      <c r="V3708">
        <f>SUMXMY2($P$3:$W$3,ZTable[[#This Row],[Z - Customer Since]:[Z - Partner]])</f>
        <v>4.3537162156691656</v>
      </c>
      <c r="W3708">
        <f>SUMXMY2($P$4:$W$4,ZTable[[#This Row],[Z - Customer Since]:[Z - Partner]])</f>
        <v>3.6841450327534622</v>
      </c>
      <c r="Y3708">
        <f>MIN(ZTable[[#This Row],[Distance^2 to 1]:[Distance^2 to 3]])</f>
        <v>3.6841450327534622</v>
      </c>
      <c r="Z3708" s="20">
        <f>MATCH(ZTable[[#This Row],[Min Distance^2]],ZTable[[#This Row],[Distance^2 to 1]:[Distance^2 to 3]],0)</f>
        <v>3</v>
      </c>
      <c r="AA3708" t="str">
        <f>INDEX(ClusterTable[],MATCH(ZTable[[#This Row],[Assigned to Cluster]],ClusterTable[Cluster Number],0),2)</f>
        <v>Protecture Limited</v>
      </c>
    </row>
    <row r="3709" spans="1:27">
      <c r="A3709" t="s">
        <v>19039</v>
      </c>
      <c r="B3709" s="10" t="s">
        <v>19040</v>
      </c>
      <c r="C3709" s="8">
        <v>4.7232876712328764</v>
      </c>
      <c r="D3709">
        <v>3</v>
      </c>
      <c r="E3709">
        <v>0</v>
      </c>
      <c r="F3709">
        <v>1</v>
      </c>
      <c r="G3709" s="7">
        <v>2</v>
      </c>
      <c r="H3709" s="9">
        <v>36192</v>
      </c>
      <c r="I3709">
        <v>23</v>
      </c>
      <c r="J3709">
        <v>1</v>
      </c>
      <c r="K3709" s="28">
        <v>3702</v>
      </c>
      <c r="L3709" s="25" t="s">
        <v>19039</v>
      </c>
      <c r="M3709" s="25">
        <f t="shared" si="458"/>
        <v>-8.8687144856134138E-3</v>
      </c>
      <c r="N3709" s="25">
        <f t="shared" si="459"/>
        <v>0.67324847890100903</v>
      </c>
      <c r="O3709" s="25">
        <f t="shared" si="460"/>
        <v>-0.95181340709916151</v>
      </c>
      <c r="P3709" s="25">
        <f t="shared" si="461"/>
        <v>-0.93163444153198571</v>
      </c>
      <c r="Q3709" s="25">
        <f t="shared" si="462"/>
        <v>-0.5706217064573873</v>
      </c>
      <c r="R3709" s="25">
        <f t="shared" si="463"/>
        <v>2.1840818416147902E-2</v>
      </c>
      <c r="S3709" s="25">
        <f t="shared" si="464"/>
        <v>0.22581391568474549</v>
      </c>
      <c r="T3709" s="26">
        <f t="shared" si="465"/>
        <v>0.51217094318670553</v>
      </c>
      <c r="U3709">
        <f>SUMXMY2($P$2:$W$2,ZTable[[#This Row],[Z - Customer Since]:[Z - Partner]])</f>
        <v>4.0290214427023754</v>
      </c>
      <c r="V3709">
        <f>SUMXMY2($P$3:$W$3,ZTable[[#This Row],[Z - Customer Since]:[Z - Partner]])</f>
        <v>3.2498242338142194</v>
      </c>
      <c r="W3709">
        <f>SUMXMY2($P$4:$W$4,ZTable[[#This Row],[Z - Customer Since]:[Z - Partner]])</f>
        <v>5.8335720780492117</v>
      </c>
      <c r="Y3709">
        <f>MIN(ZTable[[#This Row],[Distance^2 to 1]:[Distance^2 to 3]])</f>
        <v>3.2498242338142194</v>
      </c>
      <c r="Z3709" s="20">
        <f>MATCH(ZTable[[#This Row],[Min Distance^2]],ZTable[[#This Row],[Distance^2 to 1]:[Distance^2 to 3]],0)</f>
        <v>2</v>
      </c>
      <c r="AA3709" t="str">
        <f>INDEX(ClusterTable[],MATCH(ZTable[[#This Row],[Assigned to Cluster]],ClusterTable[Cluster Number],0),2)</f>
        <v>Tourin Europeo Spain (Gloria Palace)</v>
      </c>
    </row>
    <row r="3710" spans="1:27">
      <c r="A3710" t="s">
        <v>9689</v>
      </c>
      <c r="B3710" t="s">
        <v>9690</v>
      </c>
      <c r="C3710" s="8">
        <v>8.8958904109589039</v>
      </c>
      <c r="D3710">
        <v>3</v>
      </c>
      <c r="E3710">
        <v>1</v>
      </c>
      <c r="F3710">
        <v>1</v>
      </c>
      <c r="G3710" s="7">
        <v>2</v>
      </c>
      <c r="H3710" s="9">
        <v>5850</v>
      </c>
      <c r="I3710">
        <v>11</v>
      </c>
      <c r="J3710">
        <v>1</v>
      </c>
      <c r="K3710" s="27">
        <v>3703</v>
      </c>
      <c r="L3710" s="23" t="s">
        <v>9689</v>
      </c>
      <c r="M3710" s="23">
        <f t="shared" si="458"/>
        <v>1.2695593589577605</v>
      </c>
      <c r="N3710" s="23">
        <f t="shared" si="459"/>
        <v>0.67324847890100903</v>
      </c>
      <c r="O3710" s="23">
        <f t="shared" si="460"/>
        <v>1.0503971972020076</v>
      </c>
      <c r="P3710" s="23">
        <f t="shared" si="461"/>
        <v>-0.93163444153198571</v>
      </c>
      <c r="Q3710" s="23">
        <f t="shared" si="462"/>
        <v>-0.5706217064573873</v>
      </c>
      <c r="R3710" s="23">
        <f t="shared" si="463"/>
        <v>-9.4421337625183177E-2</v>
      </c>
      <c r="S3710" s="23">
        <f t="shared" si="464"/>
        <v>-0.85989056021572452</v>
      </c>
      <c r="T3710" s="24">
        <f t="shared" si="465"/>
        <v>0.51217094318670553</v>
      </c>
      <c r="U3710">
        <f>SUMXMY2($P$2:$W$2,ZTable[[#This Row],[Z - Customer Since]:[Z - Partner]])</f>
        <v>2.5797133353477841</v>
      </c>
      <c r="V3710">
        <f>SUMXMY2($P$3:$W$3,ZTable[[#This Row],[Z - Customer Since]:[Z - Partner]])</f>
        <v>8.7235583903087672</v>
      </c>
      <c r="W3710">
        <f>SUMXMY2($P$4:$W$4,ZTable[[#This Row],[Z - Customer Since]:[Z - Partner]])</f>
        <v>15.113249644758515</v>
      </c>
      <c r="Y3710">
        <f>MIN(ZTable[[#This Row],[Distance^2 to 1]:[Distance^2 to 3]])</f>
        <v>2.5797133353477841</v>
      </c>
      <c r="Z3710" s="20">
        <f>MATCH(ZTable[[#This Row],[Min Distance^2]],ZTable[[#This Row],[Distance^2 to 1]:[Distance^2 to 3]],0)</f>
        <v>1</v>
      </c>
      <c r="AA3710" t="str">
        <f>INDEX(ClusterTable[],MATCH(ZTable[[#This Row],[Assigned to Cluster]],ClusterTable[Cluster Number],0),2)</f>
        <v>CompanyMileage.com</v>
      </c>
    </row>
    <row r="3711" spans="1:27">
      <c r="A3711" t="s">
        <v>9692</v>
      </c>
      <c r="B3711" t="s">
        <v>9693</v>
      </c>
      <c r="C3711" s="8">
        <v>9.9205479452054792</v>
      </c>
      <c r="D3711">
        <v>4</v>
      </c>
      <c r="E3711">
        <v>0</v>
      </c>
      <c r="F3711">
        <v>3</v>
      </c>
      <c r="G3711" s="7">
        <v>1</v>
      </c>
      <c r="H3711" s="9">
        <v>1872</v>
      </c>
      <c r="I3711">
        <v>21</v>
      </c>
      <c r="J3711">
        <v>1</v>
      </c>
      <c r="K3711" s="28">
        <v>3704</v>
      </c>
      <c r="L3711" s="25" t="s">
        <v>9692</v>
      </c>
      <c r="M3711" s="25">
        <f t="shared" si="458"/>
        <v>1.5835003303745836</v>
      </c>
      <c r="N3711" s="25">
        <f t="shared" si="459"/>
        <v>1.6006826079993379</v>
      </c>
      <c r="O3711" s="25">
        <f t="shared" si="460"/>
        <v>-0.95181340709916151</v>
      </c>
      <c r="P3711" s="25">
        <f t="shared" si="461"/>
        <v>1.4741051290063067</v>
      </c>
      <c r="Q3711" s="25">
        <f t="shared" si="462"/>
        <v>-1.8432911100722591</v>
      </c>
      <c r="R3711" s="25">
        <f t="shared" si="463"/>
        <v>-0.10966393391851964</v>
      </c>
      <c r="S3711" s="25">
        <f t="shared" si="464"/>
        <v>4.4863169701333826E-2</v>
      </c>
      <c r="T3711" s="26">
        <f t="shared" si="465"/>
        <v>0.51217094318670553</v>
      </c>
      <c r="U3711">
        <f>SUMXMY2($P$2:$W$2,ZTable[[#This Row],[Z - Customer Since]:[Z - Partner]])</f>
        <v>14.55221148373009</v>
      </c>
      <c r="V3711">
        <f>SUMXMY2($P$3:$W$3,ZTable[[#This Row],[Z - Customer Since]:[Z - Partner]])</f>
        <v>10.285742794215327</v>
      </c>
      <c r="W3711">
        <f>SUMXMY2($P$4:$W$4,ZTable[[#This Row],[Z - Customer Since]:[Z - Partner]])</f>
        <v>17.386994057080237</v>
      </c>
      <c r="Y3711">
        <f>MIN(ZTable[[#This Row],[Distance^2 to 1]:[Distance^2 to 3]])</f>
        <v>10.285742794215327</v>
      </c>
      <c r="Z3711" s="20">
        <f>MATCH(ZTable[[#This Row],[Min Distance^2]],ZTable[[#This Row],[Distance^2 to 1]:[Distance^2 to 3]],0)</f>
        <v>2</v>
      </c>
      <c r="AA3711" t="str">
        <f>INDEX(ClusterTable[],MATCH(ZTable[[#This Row],[Assigned to Cluster]],ClusterTable[Cluster Number],0),2)</f>
        <v>Tourin Europeo Spain (Gloria Palace)</v>
      </c>
    </row>
    <row r="3712" spans="1:27">
      <c r="A3712" t="s">
        <v>19005</v>
      </c>
      <c r="B3712" t="s">
        <v>19006</v>
      </c>
      <c r="C3712" s="8">
        <v>0.73424657534246573</v>
      </c>
      <c r="D3712">
        <v>1</v>
      </c>
      <c r="E3712">
        <v>1</v>
      </c>
      <c r="F3712">
        <v>3</v>
      </c>
      <c r="G3712" s="7">
        <v>2</v>
      </c>
      <c r="H3712" s="9">
        <v>14087.77</v>
      </c>
      <c r="I3712">
        <v>23</v>
      </c>
      <c r="J3712">
        <v>1</v>
      </c>
      <c r="K3712" s="27">
        <v>3705</v>
      </c>
      <c r="L3712" s="23" t="s">
        <v>19005</v>
      </c>
      <c r="M3712" s="23">
        <f t="shared" si="458"/>
        <v>-1.2310560256698235</v>
      </c>
      <c r="N3712" s="23">
        <f t="shared" si="459"/>
        <v>-1.1816197792956487</v>
      </c>
      <c r="O3712" s="23">
        <f t="shared" si="460"/>
        <v>1.0503971972020076</v>
      </c>
      <c r="P3712" s="23">
        <f t="shared" si="461"/>
        <v>1.4741051290063067</v>
      </c>
      <c r="Q3712" s="23">
        <f t="shared" si="462"/>
        <v>-0.5706217064573873</v>
      </c>
      <c r="R3712" s="23">
        <f t="shared" si="463"/>
        <v>-6.2856480293016673E-2</v>
      </c>
      <c r="S3712" s="23">
        <f t="shared" si="464"/>
        <v>0.22581391568474549</v>
      </c>
      <c r="T3712" s="24">
        <f t="shared" si="465"/>
        <v>0.51217094318670553</v>
      </c>
      <c r="U3712">
        <f>SUMXMY2($P$2:$W$2,ZTable[[#This Row],[Z - Customer Since]:[Z - Partner]])</f>
        <v>10.963158473720853</v>
      </c>
      <c r="V3712">
        <f>SUMXMY2($P$3:$W$3,ZTable[[#This Row],[Z - Customer Since]:[Z - Partner]])</f>
        <v>13.077862892182367</v>
      </c>
      <c r="W3712">
        <f>SUMXMY2($P$4:$W$4,ZTable[[#This Row],[Z - Customer Since]:[Z - Partner]])</f>
        <v>5.5220647534291274</v>
      </c>
      <c r="Y3712">
        <f>MIN(ZTable[[#This Row],[Distance^2 to 1]:[Distance^2 to 3]])</f>
        <v>5.5220647534291274</v>
      </c>
      <c r="Z3712" s="20">
        <f>MATCH(ZTable[[#This Row],[Min Distance^2]],ZTable[[#This Row],[Distance^2 to 1]:[Distance^2 to 3]],0)</f>
        <v>3</v>
      </c>
      <c r="AA3712" t="str">
        <f>INDEX(ClusterTable[],MATCH(ZTable[[#This Row],[Assigned to Cluster]],ClusterTable[Cluster Number],0),2)</f>
        <v>Protecture Limited</v>
      </c>
    </row>
    <row r="3713" spans="1:27">
      <c r="A3713" t="s">
        <v>19014</v>
      </c>
      <c r="B3713" t="s">
        <v>19015</v>
      </c>
      <c r="C3713" s="8">
        <v>2.7397260273972601</v>
      </c>
      <c r="D3713">
        <v>1</v>
      </c>
      <c r="E3713">
        <v>0</v>
      </c>
      <c r="F3713">
        <v>2</v>
      </c>
      <c r="G3713" s="7">
        <v>2</v>
      </c>
      <c r="H3713" s="9">
        <v>3888</v>
      </c>
      <c r="I3713">
        <v>11</v>
      </c>
      <c r="J3713">
        <v>1</v>
      </c>
      <c r="K3713" s="28">
        <v>3706</v>
      </c>
      <c r="L3713" s="25" t="s">
        <v>19014</v>
      </c>
      <c r="M3713" s="25">
        <f t="shared" si="458"/>
        <v>-0.61660471262941019</v>
      </c>
      <c r="N3713" s="25">
        <f t="shared" si="459"/>
        <v>-1.1816197792956487</v>
      </c>
      <c r="O3713" s="25">
        <f t="shared" si="460"/>
        <v>-0.95181340709916151</v>
      </c>
      <c r="P3713" s="25">
        <f t="shared" si="461"/>
        <v>0.27123534373716052</v>
      </c>
      <c r="Q3713" s="25">
        <f t="shared" si="462"/>
        <v>-0.5706217064573873</v>
      </c>
      <c r="R3713" s="25">
        <f t="shared" si="463"/>
        <v>-0.10193917923592379</v>
      </c>
      <c r="S3713" s="25">
        <f t="shared" si="464"/>
        <v>-0.85989056021572452</v>
      </c>
      <c r="T3713" s="26">
        <f t="shared" si="465"/>
        <v>0.51217094318670553</v>
      </c>
      <c r="U3713">
        <f>SUMXMY2($P$2:$W$2,ZTable[[#This Row],[Z - Customer Since]:[Z - Partner]])</f>
        <v>10.568992079230474</v>
      </c>
      <c r="V3713">
        <f>SUMXMY2($P$3:$W$3,ZTable[[#This Row],[Z - Customer Since]:[Z - Partner]])</f>
        <v>6.8302071405834415</v>
      </c>
      <c r="W3713">
        <f>SUMXMY2($P$4:$W$4,ZTable[[#This Row],[Z - Customer Since]:[Z - Partner]])</f>
        <v>1.3073527384619563</v>
      </c>
      <c r="Y3713">
        <f>MIN(ZTable[[#This Row],[Distance^2 to 1]:[Distance^2 to 3]])</f>
        <v>1.3073527384619563</v>
      </c>
      <c r="Z3713" s="20">
        <f>MATCH(ZTable[[#This Row],[Min Distance^2]],ZTable[[#This Row],[Distance^2 to 1]:[Distance^2 to 3]],0)</f>
        <v>3</v>
      </c>
      <c r="AA3713" t="str">
        <f>INDEX(ClusterTable[],MATCH(ZTable[[#This Row],[Assigned to Cluster]],ClusterTable[Cluster Number],0),2)</f>
        <v>Protecture Limited</v>
      </c>
    </row>
    <row r="3714" spans="1:27">
      <c r="A3714" t="s">
        <v>2899</v>
      </c>
      <c r="B3714" t="s">
        <v>2900</v>
      </c>
      <c r="C3714" s="8">
        <v>13.301369863013699</v>
      </c>
      <c r="D3714">
        <v>3</v>
      </c>
      <c r="E3714">
        <v>1</v>
      </c>
      <c r="F3714">
        <v>3</v>
      </c>
      <c r="G3714" s="7">
        <v>2</v>
      </c>
      <c r="H3714" s="9">
        <v>20655</v>
      </c>
      <c r="I3714">
        <v>23</v>
      </c>
      <c r="J3714">
        <v>1</v>
      </c>
      <c r="K3714" s="27">
        <v>3707</v>
      </c>
      <c r="L3714" s="23" t="s">
        <v>2899</v>
      </c>
      <c r="M3714" s="23">
        <f t="shared" si="458"/>
        <v>2.6193376531776851</v>
      </c>
      <c r="N3714" s="23">
        <f t="shared" si="459"/>
        <v>0.67324847890100903</v>
      </c>
      <c r="O3714" s="23">
        <f t="shared" si="460"/>
        <v>1.0503971972020076</v>
      </c>
      <c r="P3714" s="23">
        <f t="shared" si="461"/>
        <v>1.4741051290063067</v>
      </c>
      <c r="Q3714" s="23">
        <f t="shared" si="462"/>
        <v>-0.5706217064573873</v>
      </c>
      <c r="R3714" s="23">
        <f t="shared" si="463"/>
        <v>-3.7692670424869859E-2</v>
      </c>
      <c r="S3714" s="23">
        <f t="shared" si="464"/>
        <v>0.22581391568474549</v>
      </c>
      <c r="T3714" s="24">
        <f t="shared" si="465"/>
        <v>0.51217094318670553</v>
      </c>
      <c r="U3714">
        <f>SUMXMY2($P$2:$W$2,ZTable[[#This Row],[Z - Customer Since]:[Z - Partner]])</f>
        <v>12.207591266458197</v>
      </c>
      <c r="V3714">
        <f>SUMXMY2($P$3:$W$3,ZTable[[#This Row],[Z - Customer Since]:[Z - Partner]])</f>
        <v>12.222355320641221</v>
      </c>
      <c r="W3714">
        <f>SUMXMY2($P$4:$W$4,ZTable[[#This Row],[Z - Customer Since]:[Z - Partner]])</f>
        <v>21.818600362870459</v>
      </c>
      <c r="Y3714">
        <f>MIN(ZTable[[#This Row],[Distance^2 to 1]:[Distance^2 to 3]])</f>
        <v>12.207591266458197</v>
      </c>
      <c r="Z3714" s="20">
        <f>MATCH(ZTable[[#This Row],[Min Distance^2]],ZTable[[#This Row],[Distance^2 to 1]:[Distance^2 to 3]],0)</f>
        <v>1</v>
      </c>
      <c r="AA3714" t="str">
        <f>INDEX(ClusterTable[],MATCH(ZTable[[#This Row],[Assigned to Cluster]],ClusterTable[Cluster Number],0),2)</f>
        <v>CompanyMileage.com</v>
      </c>
    </row>
    <row r="3715" spans="1:27">
      <c r="A3715" t="s">
        <v>19017</v>
      </c>
      <c r="B3715" t="s">
        <v>19018</v>
      </c>
      <c r="C3715" s="8">
        <v>1.1369863013698631</v>
      </c>
      <c r="D3715">
        <v>1</v>
      </c>
      <c r="E3715">
        <v>0</v>
      </c>
      <c r="F3715">
        <v>2</v>
      </c>
      <c r="G3715" s="7">
        <v>2</v>
      </c>
      <c r="H3715" s="9">
        <v>4992</v>
      </c>
      <c r="I3715">
        <v>19</v>
      </c>
      <c r="J3715">
        <v>1</v>
      </c>
      <c r="K3715" s="28">
        <v>3708</v>
      </c>
      <c r="L3715" s="25" t="s">
        <v>19017</v>
      </c>
      <c r="M3715" s="25">
        <f t="shared" si="458"/>
        <v>-1.1076621144444947</v>
      </c>
      <c r="N3715" s="25">
        <f t="shared" si="459"/>
        <v>-1.1816197792956487</v>
      </c>
      <c r="O3715" s="25">
        <f t="shared" si="460"/>
        <v>-0.95181340709916151</v>
      </c>
      <c r="P3715" s="25">
        <f t="shared" si="461"/>
        <v>0.27123534373716052</v>
      </c>
      <c r="Q3715" s="25">
        <f t="shared" si="462"/>
        <v>-0.5706217064573873</v>
      </c>
      <c r="R3715" s="25">
        <f t="shared" si="463"/>
        <v>-9.7708956433549862E-2</v>
      </c>
      <c r="S3715" s="25">
        <f t="shared" si="464"/>
        <v>-0.13608757628207785</v>
      </c>
      <c r="T3715" s="26">
        <f t="shared" si="465"/>
        <v>0.51217094318670553</v>
      </c>
      <c r="U3715">
        <f>SUMXMY2($P$2:$W$2,ZTable[[#This Row],[Z - Customer Since]:[Z - Partner]])</f>
        <v>10.452236902210473</v>
      </c>
      <c r="V3715">
        <f>SUMXMY2($P$3:$W$3,ZTable[[#This Row],[Z - Customer Since]:[Z - Partner]])</f>
        <v>7.243480545257424</v>
      </c>
      <c r="W3715">
        <f>SUMXMY2($P$4:$W$4,ZTable[[#This Row],[Z - Customer Since]:[Z - Partner]])</f>
        <v>0.14861198179011764</v>
      </c>
      <c r="Y3715">
        <f>MIN(ZTable[[#This Row],[Distance^2 to 1]:[Distance^2 to 3]])</f>
        <v>0.14861198179011764</v>
      </c>
      <c r="Z3715" s="20">
        <f>MATCH(ZTable[[#This Row],[Min Distance^2]],ZTable[[#This Row],[Distance^2 to 1]:[Distance^2 to 3]],0)</f>
        <v>3</v>
      </c>
      <c r="AA3715" t="str">
        <f>INDEX(ClusterTable[],MATCH(ZTable[[#This Row],[Assigned to Cluster]],ClusterTable[Cluster Number],0),2)</f>
        <v>Protecture Limited</v>
      </c>
    </row>
    <row r="3716" spans="1:27">
      <c r="A3716" t="s">
        <v>9699</v>
      </c>
      <c r="B3716" t="s">
        <v>9700</v>
      </c>
      <c r="C3716" s="8">
        <v>8.1917808219178081</v>
      </c>
      <c r="D3716">
        <v>3</v>
      </c>
      <c r="E3716">
        <v>1</v>
      </c>
      <c r="F3716">
        <v>2</v>
      </c>
      <c r="G3716" s="7">
        <v>2</v>
      </c>
      <c r="H3716" s="9">
        <v>3744</v>
      </c>
      <c r="I3716">
        <v>4</v>
      </c>
      <c r="J3716">
        <v>1</v>
      </c>
      <c r="K3716" s="27">
        <v>3709</v>
      </c>
      <c r="L3716" s="23" t="s">
        <v>9699</v>
      </c>
      <c r="M3716" s="23">
        <f t="shared" si="458"/>
        <v>1.0538298679039542</v>
      </c>
      <c r="N3716" s="23">
        <f t="shared" si="459"/>
        <v>0.67324847890100903</v>
      </c>
      <c r="O3716" s="23">
        <f t="shared" si="460"/>
        <v>1.0503971972020076</v>
      </c>
      <c r="P3716" s="23">
        <f t="shared" si="461"/>
        <v>0.27123534373716052</v>
      </c>
      <c r="Q3716" s="23">
        <f t="shared" si="462"/>
        <v>-0.5706217064573873</v>
      </c>
      <c r="R3716" s="23">
        <f t="shared" si="463"/>
        <v>-0.10249094742753777</v>
      </c>
      <c r="S3716" s="23">
        <f t="shared" si="464"/>
        <v>-1.4932181711576655</v>
      </c>
      <c r="T3716" s="24">
        <f t="shared" si="465"/>
        <v>0.51217094318670553</v>
      </c>
      <c r="U3716">
        <f>SUMXMY2($P$2:$W$2,ZTable[[#This Row],[Z - Customer Since]:[Z - Partner]])</f>
        <v>5.3390368817920866</v>
      </c>
      <c r="V3716">
        <f>SUMXMY2($P$3:$W$3,ZTable[[#This Row],[Z - Customer Since]:[Z - Partner]])</f>
        <v>8.4773030092534132</v>
      </c>
      <c r="W3716">
        <f>SUMXMY2($P$4:$W$4,ZTable[[#This Row],[Z - Customer Since]:[Z - Partner]])</f>
        <v>14.520885317196988</v>
      </c>
      <c r="Y3716">
        <f>MIN(ZTable[[#This Row],[Distance^2 to 1]:[Distance^2 to 3]])</f>
        <v>5.3390368817920866</v>
      </c>
      <c r="Z3716" s="20">
        <f>MATCH(ZTable[[#This Row],[Min Distance^2]],ZTable[[#This Row],[Distance^2 to 1]:[Distance^2 to 3]],0)</f>
        <v>1</v>
      </c>
      <c r="AA3716" t="str">
        <f>INDEX(ClusterTable[],MATCH(ZTable[[#This Row],[Assigned to Cluster]],ClusterTable[Cluster Number],0),2)</f>
        <v>CompanyMileage.com</v>
      </c>
    </row>
    <row r="3717" spans="1:27">
      <c r="A3717" t="s">
        <v>19026</v>
      </c>
      <c r="B3717" s="10" t="s">
        <v>19027</v>
      </c>
      <c r="C3717" s="8">
        <v>0.73424657534246573</v>
      </c>
      <c r="D3717">
        <v>3</v>
      </c>
      <c r="E3717">
        <v>1</v>
      </c>
      <c r="F3717">
        <v>4</v>
      </c>
      <c r="G3717" s="7">
        <v>2</v>
      </c>
      <c r="H3717" s="9">
        <v>7332.25</v>
      </c>
      <c r="I3717">
        <v>9</v>
      </c>
      <c r="J3717">
        <v>1</v>
      </c>
      <c r="K3717" s="28">
        <v>3710</v>
      </c>
      <c r="L3717" s="25" t="s">
        <v>19026</v>
      </c>
      <c r="M3717" s="25">
        <f t="shared" si="458"/>
        <v>-1.2310560256698235</v>
      </c>
      <c r="N3717" s="25">
        <f t="shared" si="459"/>
        <v>0.67324847890100903</v>
      </c>
      <c r="O3717" s="25">
        <f t="shared" si="460"/>
        <v>1.0503971972020076</v>
      </c>
      <c r="P3717" s="25">
        <f t="shared" si="461"/>
        <v>2.6769749142754531</v>
      </c>
      <c r="Q3717" s="25">
        <f t="shared" si="462"/>
        <v>-0.5706217064573873</v>
      </c>
      <c r="R3717" s="25">
        <f t="shared" si="463"/>
        <v>-8.8741765388934316E-2</v>
      </c>
      <c r="S3717" s="25">
        <f t="shared" si="464"/>
        <v>-1.0408413061991362</v>
      </c>
      <c r="T3717" s="26">
        <f t="shared" si="465"/>
        <v>0.51217094318670553</v>
      </c>
      <c r="U3717">
        <f>SUMXMY2($P$2:$W$2,ZTable[[#This Row],[Z - Customer Since]:[Z - Partner]])</f>
        <v>16.361097919638269</v>
      </c>
      <c r="V3717">
        <f>SUMXMY2($P$3:$W$3,ZTable[[#This Row],[Z - Customer Since]:[Z - Partner]])</f>
        <v>15.122671548751139</v>
      </c>
      <c r="W3717">
        <f>SUMXMY2($P$4:$W$4,ZTable[[#This Row],[Z - Customer Since]:[Z - Partner]])</f>
        <v>14.906932639875368</v>
      </c>
      <c r="Y3717">
        <f>MIN(ZTable[[#This Row],[Distance^2 to 1]:[Distance^2 to 3]])</f>
        <v>14.906932639875368</v>
      </c>
      <c r="Z3717" s="20">
        <f>MATCH(ZTable[[#This Row],[Min Distance^2]],ZTable[[#This Row],[Distance^2 to 1]:[Distance^2 to 3]],0)</f>
        <v>3</v>
      </c>
      <c r="AA3717" t="str">
        <f>INDEX(ClusterTable[],MATCH(ZTable[[#This Row],[Assigned to Cluster]],ClusterTable[Cluster Number],0),2)</f>
        <v>Protecture Limited</v>
      </c>
    </row>
    <row r="3718" spans="1:27">
      <c r="A3718" t="s">
        <v>9702</v>
      </c>
      <c r="B3718" t="s">
        <v>9703</v>
      </c>
      <c r="C3718" s="8">
        <v>5.493150684931507</v>
      </c>
      <c r="D3718">
        <v>1</v>
      </c>
      <c r="E3718">
        <v>1</v>
      </c>
      <c r="F3718">
        <v>1</v>
      </c>
      <c r="G3718" s="7">
        <v>1</v>
      </c>
      <c r="H3718" s="9">
        <v>5783.4</v>
      </c>
      <c r="I3718">
        <v>9</v>
      </c>
      <c r="J3718">
        <v>1</v>
      </c>
      <c r="K3718" s="27">
        <v>3711</v>
      </c>
      <c r="L3718" s="23" t="s">
        <v>9702</v>
      </c>
      <c r="M3718" s="23">
        <f t="shared" si="458"/>
        <v>0.22700672125804269</v>
      </c>
      <c r="N3718" s="23">
        <f t="shared" si="459"/>
        <v>-1.1816197792956487</v>
      </c>
      <c r="O3718" s="23">
        <f t="shared" si="460"/>
        <v>1.0503971972020076</v>
      </c>
      <c r="P3718" s="23">
        <f t="shared" si="461"/>
        <v>-0.93163444153198571</v>
      </c>
      <c r="Q3718" s="23">
        <f t="shared" si="462"/>
        <v>-1.8432911100722591</v>
      </c>
      <c r="R3718" s="23">
        <f t="shared" si="463"/>
        <v>-9.4676530413804652E-2</v>
      </c>
      <c r="S3718" s="23">
        <f t="shared" si="464"/>
        <v>-1.0408413061991362</v>
      </c>
      <c r="T3718" s="24">
        <f t="shared" si="465"/>
        <v>0.51217094318670553</v>
      </c>
      <c r="U3718">
        <f>SUMXMY2($P$2:$W$2,ZTable[[#This Row],[Z - Customer Since]:[Z - Partner]])</f>
        <v>6.6846427776876123</v>
      </c>
      <c r="V3718">
        <f>SUMXMY2($P$3:$W$3,ZTable[[#This Row],[Z - Customer Since]:[Z - Partner]])</f>
        <v>16.571203969603076</v>
      </c>
      <c r="W3718">
        <f>SUMXMY2($P$4:$W$4,ZTable[[#This Row],[Z - Customer Since]:[Z - Partner]])</f>
        <v>10.124765214463023</v>
      </c>
      <c r="Y3718">
        <f>MIN(ZTable[[#This Row],[Distance^2 to 1]:[Distance^2 to 3]])</f>
        <v>6.6846427776876123</v>
      </c>
      <c r="Z3718" s="20">
        <f>MATCH(ZTable[[#This Row],[Min Distance^2]],ZTable[[#This Row],[Distance^2 to 1]:[Distance^2 to 3]],0)</f>
        <v>1</v>
      </c>
      <c r="AA3718" t="str">
        <f>INDEX(ClusterTable[],MATCH(ZTable[[#This Row],[Assigned to Cluster]],ClusterTable[Cluster Number],0),2)</f>
        <v>CompanyMileage.com</v>
      </c>
    </row>
    <row r="3719" spans="1:27">
      <c r="A3719" t="s">
        <v>19146</v>
      </c>
      <c r="B3719" t="s">
        <v>19147</v>
      </c>
      <c r="C3719" s="8">
        <v>4.5698630136986305</v>
      </c>
      <c r="D3719">
        <v>3</v>
      </c>
      <c r="E3719">
        <v>0</v>
      </c>
      <c r="F3719">
        <v>2</v>
      </c>
      <c r="G3719" s="7">
        <v>2</v>
      </c>
      <c r="H3719" s="9">
        <v>7690.27</v>
      </c>
      <c r="I3719">
        <v>11</v>
      </c>
      <c r="J3719">
        <v>1</v>
      </c>
      <c r="K3719" s="28">
        <v>3712</v>
      </c>
      <c r="L3719" s="25" t="s">
        <v>19146</v>
      </c>
      <c r="M3719" s="25">
        <f t="shared" si="458"/>
        <v>-5.5875918761929003E-2</v>
      </c>
      <c r="N3719" s="25">
        <f t="shared" si="459"/>
        <v>0.67324847890100903</v>
      </c>
      <c r="O3719" s="25">
        <f t="shared" si="460"/>
        <v>-0.95181340709916151</v>
      </c>
      <c r="P3719" s="25">
        <f t="shared" si="461"/>
        <v>0.27123534373716052</v>
      </c>
      <c r="Q3719" s="25">
        <f t="shared" si="462"/>
        <v>-0.5706217064573873</v>
      </c>
      <c r="R3719" s="25">
        <f t="shared" si="463"/>
        <v>-8.7369931722534031E-2</v>
      </c>
      <c r="S3719" s="25">
        <f t="shared" si="464"/>
        <v>-0.85989056021572452</v>
      </c>
      <c r="T3719" s="26">
        <f t="shared" si="465"/>
        <v>0.51217094318670553</v>
      </c>
      <c r="U3719">
        <f>SUMXMY2($P$2:$W$2,ZTable[[#This Row],[Z - Customer Since]:[Z - Partner]])</f>
        <v>6.654633963953513</v>
      </c>
      <c r="V3719">
        <f>SUMXMY2($P$3:$W$3,ZTable[[#This Row],[Z - Customer Since]:[Z - Partner]])</f>
        <v>2.6104307708500802</v>
      </c>
      <c r="W3719">
        <f>SUMXMY2($P$4:$W$4,ZTable[[#This Row],[Z - Customer Since]:[Z - Partner]])</f>
        <v>5.4641542607593845</v>
      </c>
      <c r="Y3719">
        <f>MIN(ZTable[[#This Row],[Distance^2 to 1]:[Distance^2 to 3]])</f>
        <v>2.6104307708500802</v>
      </c>
      <c r="Z3719" s="20">
        <f>MATCH(ZTable[[#This Row],[Min Distance^2]],ZTable[[#This Row],[Distance^2 to 1]:[Distance^2 to 3]],0)</f>
        <v>2</v>
      </c>
      <c r="AA3719" t="str">
        <f>INDEX(ClusterTable[],MATCH(ZTable[[#This Row],[Assigned to Cluster]],ClusterTable[Cluster Number],0),2)</f>
        <v>Tourin Europeo Spain (Gloria Palace)</v>
      </c>
    </row>
    <row r="3720" spans="1:27">
      <c r="A3720" t="s">
        <v>19030</v>
      </c>
      <c r="B3720" t="s">
        <v>19031</v>
      </c>
      <c r="C3720" s="8">
        <v>1.8273972602739725</v>
      </c>
      <c r="D3720">
        <v>3</v>
      </c>
      <c r="E3720">
        <v>0</v>
      </c>
      <c r="F3720">
        <v>1</v>
      </c>
      <c r="G3720" s="7">
        <v>2</v>
      </c>
      <c r="H3720" s="9">
        <v>8845.2000000000007</v>
      </c>
      <c r="I3720">
        <v>20</v>
      </c>
      <c r="J3720">
        <v>1</v>
      </c>
      <c r="K3720" s="27">
        <v>3713</v>
      </c>
      <c r="L3720" s="23" t="s">
        <v>19030</v>
      </c>
      <c r="M3720" s="23">
        <f t="shared" si="458"/>
        <v>-0.89612969520107366</v>
      </c>
      <c r="N3720" s="23">
        <f t="shared" si="459"/>
        <v>0.67324847890100903</v>
      </c>
      <c r="O3720" s="23">
        <f t="shared" si="460"/>
        <v>-0.95181340709916151</v>
      </c>
      <c r="P3720" s="23">
        <f t="shared" si="461"/>
        <v>-0.93163444153198571</v>
      </c>
      <c r="Q3720" s="23">
        <f t="shared" si="462"/>
        <v>-0.5706217064573873</v>
      </c>
      <c r="R3720" s="23">
        <f t="shared" si="463"/>
        <v>-8.2944559239612178E-2</v>
      </c>
      <c r="S3720" s="23">
        <f t="shared" si="464"/>
        <v>-4.5612203290372015E-2</v>
      </c>
      <c r="T3720" s="24">
        <f t="shared" si="465"/>
        <v>0.51217094318670553</v>
      </c>
      <c r="U3720">
        <f>SUMXMY2($P$2:$W$2,ZTable[[#This Row],[Z - Customer Since]:[Z - Partner]])</f>
        <v>5.0470698045929785</v>
      </c>
      <c r="V3720">
        <f>SUMXMY2($P$3:$W$3,ZTable[[#This Row],[Z - Customer Since]:[Z - Partner]])</f>
        <v>4.6499651485983442</v>
      </c>
      <c r="W3720">
        <f>SUMXMY2($P$4:$W$4,ZTable[[#This Row],[Z - Customer Since]:[Z - Partner]])</f>
        <v>4.9673901180848405</v>
      </c>
      <c r="Y3720">
        <f>MIN(ZTable[[#This Row],[Distance^2 to 1]:[Distance^2 to 3]])</f>
        <v>4.6499651485983442</v>
      </c>
      <c r="Z3720" s="20">
        <f>MATCH(ZTable[[#This Row],[Min Distance^2]],ZTable[[#This Row],[Distance^2 to 1]:[Distance^2 to 3]],0)</f>
        <v>2</v>
      </c>
      <c r="AA3720" t="str">
        <f>INDEX(ClusterTable[],MATCH(ZTable[[#This Row],[Assigned to Cluster]],ClusterTable[Cluster Number],0),2)</f>
        <v>Tourin Europeo Spain (Gloria Palace)</v>
      </c>
    </row>
    <row r="3721" spans="1:27">
      <c r="A3721" t="s">
        <v>19064</v>
      </c>
      <c r="B3721" t="s">
        <v>19065</v>
      </c>
      <c r="C3721" s="8">
        <v>5.3315068493150681</v>
      </c>
      <c r="D3721">
        <v>1</v>
      </c>
      <c r="E3721">
        <v>1</v>
      </c>
      <c r="F3721">
        <v>1</v>
      </c>
      <c r="G3721" s="7">
        <v>3</v>
      </c>
      <c r="H3721" s="9">
        <v>38250</v>
      </c>
      <c r="I3721">
        <v>10</v>
      </c>
      <c r="J3721">
        <v>1</v>
      </c>
      <c r="K3721" s="28">
        <v>3714</v>
      </c>
      <c r="L3721" s="25" t="s">
        <v>19064</v>
      </c>
      <c r="M3721" s="25">
        <f t="shared" ref="M3721:M3784" si="466">STANDARDIZE(C3721,$D$2,$D$3)</f>
        <v>0.17748127389549556</v>
      </c>
      <c r="N3721" s="25">
        <f t="shared" ref="N3721:N3784" si="467">STANDARDIZE(D3721,$E$2,$E$3)</f>
        <v>-1.1816197792956487</v>
      </c>
      <c r="O3721" s="25">
        <f t="shared" ref="O3721:O3784" si="468">STANDARDIZE(E3721,$F$2,$F$3)</f>
        <v>1.0503971972020076</v>
      </c>
      <c r="P3721" s="25">
        <f t="shared" ref="P3721:P3784" si="469">STANDARDIZE(F3721,$G$2,$G$3)</f>
        <v>-0.93163444153198571</v>
      </c>
      <c r="Q3721" s="25">
        <f t="shared" ref="Q3721:Q3784" si="470">STANDARDIZE(G3721,$H$2,$H$3)</f>
        <v>0.70204769715748472</v>
      </c>
      <c r="R3721" s="25">
        <f t="shared" ref="R3721:R3784" si="471">STANDARDIZE(H3721,$I$2,$I$3)</f>
        <v>2.9726505487964502E-2</v>
      </c>
      <c r="S3721" s="25">
        <f t="shared" ref="S3721:S3784" si="472">STANDARDIZE(I3721,$J$2,$J$3)</f>
        <v>-0.95036593320743035</v>
      </c>
      <c r="T3721" s="26">
        <f t="shared" ref="T3721:T3784" si="473">STANDARDIZE(J3721,$K$2,$K$3)</f>
        <v>0.51217094318670553</v>
      </c>
      <c r="U3721">
        <f>SUMXMY2($P$2:$W$2,ZTable[[#This Row],[Z - Customer Since]:[Z - Partner]])</f>
        <v>6.4649006890124552</v>
      </c>
      <c r="V3721">
        <f>SUMXMY2($P$3:$W$3,ZTable[[#This Row],[Z - Customer Since]:[Z - Partner]])</f>
        <v>9.9369706854485553</v>
      </c>
      <c r="W3721">
        <f>SUMXMY2($P$4:$W$4,ZTable[[#This Row],[Z - Customer Since]:[Z - Partner]])</f>
        <v>9.8016228842444466</v>
      </c>
      <c r="Y3721">
        <f>MIN(ZTable[[#This Row],[Distance^2 to 1]:[Distance^2 to 3]])</f>
        <v>6.4649006890124552</v>
      </c>
      <c r="Z3721" s="20">
        <f>MATCH(ZTable[[#This Row],[Min Distance^2]],ZTable[[#This Row],[Distance^2 to 1]:[Distance^2 to 3]],0)</f>
        <v>1</v>
      </c>
      <c r="AA3721" t="str">
        <f>INDEX(ClusterTable[],MATCH(ZTable[[#This Row],[Assigned to Cluster]],ClusterTable[Cluster Number],0),2)</f>
        <v>CompanyMileage.com</v>
      </c>
    </row>
    <row r="3722" spans="1:27">
      <c r="A3722" t="s">
        <v>9706</v>
      </c>
      <c r="B3722" t="s">
        <v>9707</v>
      </c>
      <c r="C3722" s="8">
        <v>6.095890410958904</v>
      </c>
      <c r="D3722">
        <v>2</v>
      </c>
      <c r="E3722">
        <v>0</v>
      </c>
      <c r="F3722">
        <v>2</v>
      </c>
      <c r="G3722" s="7">
        <v>1</v>
      </c>
      <c r="H3722" s="9">
        <v>936</v>
      </c>
      <c r="I3722">
        <v>34</v>
      </c>
      <c r="J3722">
        <v>1</v>
      </c>
      <c r="K3722" s="27">
        <v>3715</v>
      </c>
      <c r="L3722" s="23" t="s">
        <v>9706</v>
      </c>
      <c r="M3722" s="23">
        <f t="shared" si="466"/>
        <v>0.41167788091499746</v>
      </c>
      <c r="N3722" s="23">
        <f t="shared" si="467"/>
        <v>-0.25418565019731981</v>
      </c>
      <c r="O3722" s="23">
        <f t="shared" si="468"/>
        <v>-0.95181340709916151</v>
      </c>
      <c r="P3722" s="23">
        <f t="shared" si="469"/>
        <v>0.27123534373716052</v>
      </c>
      <c r="Q3722" s="23">
        <f t="shared" si="470"/>
        <v>-1.8432911100722591</v>
      </c>
      <c r="R3722" s="23">
        <f t="shared" si="471"/>
        <v>-0.11325042716401057</v>
      </c>
      <c r="S3722" s="23">
        <f t="shared" si="472"/>
        <v>1.2210430185935097</v>
      </c>
      <c r="T3722" s="24">
        <f t="shared" si="473"/>
        <v>0.51217094318670553</v>
      </c>
      <c r="U3722">
        <f>SUMXMY2($P$2:$W$2,ZTable[[#This Row],[Z - Customer Since]:[Z - Partner]])</f>
        <v>9.0329838704439709</v>
      </c>
      <c r="V3722">
        <f>SUMXMY2($P$3:$W$3,ZTable[[#This Row],[Z - Customer Since]:[Z - Partner]])</f>
        <v>8.7252073114502586</v>
      </c>
      <c r="W3722">
        <f>SUMXMY2($P$4:$W$4,ZTable[[#This Row],[Z - Customer Since]:[Z - Partner]])</f>
        <v>5.3937829825745105</v>
      </c>
      <c r="Y3722">
        <f>MIN(ZTable[[#This Row],[Distance^2 to 1]:[Distance^2 to 3]])</f>
        <v>5.3937829825745105</v>
      </c>
      <c r="Z3722" s="20">
        <f>MATCH(ZTable[[#This Row],[Min Distance^2]],ZTable[[#This Row],[Distance^2 to 1]:[Distance^2 to 3]],0)</f>
        <v>3</v>
      </c>
      <c r="AA3722" t="str">
        <f>INDEX(ClusterTable[],MATCH(ZTable[[#This Row],[Assigned to Cluster]],ClusterTable[Cluster Number],0),2)</f>
        <v>Protecture Limited</v>
      </c>
    </row>
    <row r="3723" spans="1:27">
      <c r="A3723" t="s">
        <v>19034</v>
      </c>
      <c r="B3723" t="s">
        <v>19035</v>
      </c>
      <c r="C3723" s="8">
        <v>1.821917808219178</v>
      </c>
      <c r="D3723">
        <v>3</v>
      </c>
      <c r="E3723">
        <v>1</v>
      </c>
      <c r="F3723">
        <v>2</v>
      </c>
      <c r="G3723" s="7">
        <v>3</v>
      </c>
      <c r="H3723" s="9">
        <v>8709.1200000000008</v>
      </c>
      <c r="I3723">
        <v>21</v>
      </c>
      <c r="J3723">
        <v>1</v>
      </c>
      <c r="K3723" s="28">
        <v>3716</v>
      </c>
      <c r="L3723" s="25" t="s">
        <v>19034</v>
      </c>
      <c r="M3723" s="25">
        <f t="shared" si="466"/>
        <v>-0.89780852392522792</v>
      </c>
      <c r="N3723" s="25">
        <f t="shared" si="467"/>
        <v>0.67324847890100903</v>
      </c>
      <c r="O3723" s="25">
        <f t="shared" si="468"/>
        <v>1.0503971972020076</v>
      </c>
      <c r="P3723" s="25">
        <f t="shared" si="469"/>
        <v>0.27123534373716052</v>
      </c>
      <c r="Q3723" s="25">
        <f t="shared" si="470"/>
        <v>0.70204769715748472</v>
      </c>
      <c r="R3723" s="25">
        <f t="shared" si="471"/>
        <v>-8.3465980180687405E-2</v>
      </c>
      <c r="S3723" s="25">
        <f t="shared" si="472"/>
        <v>4.4863169701333826E-2</v>
      </c>
      <c r="T3723" s="26">
        <f t="shared" si="473"/>
        <v>0.51217094318670553</v>
      </c>
      <c r="U3723">
        <f>SUMXMY2($P$2:$W$2,ZTable[[#This Row],[Z - Customer Since]:[Z - Partner]])</f>
        <v>4.067176386154423</v>
      </c>
      <c r="V3723">
        <f>SUMXMY2($P$3:$W$3,ZTable[[#This Row],[Z - Customer Since]:[Z - Partner]])</f>
        <v>5.5882404167040889</v>
      </c>
      <c r="W3723">
        <f>SUMXMY2($P$4:$W$4,ZTable[[#This Row],[Z - Customer Since]:[Z - Partner]])</f>
        <v>9.1078302228934387</v>
      </c>
      <c r="Y3723">
        <f>MIN(ZTable[[#This Row],[Distance^2 to 1]:[Distance^2 to 3]])</f>
        <v>4.067176386154423</v>
      </c>
      <c r="Z3723" s="20">
        <f>MATCH(ZTable[[#This Row],[Min Distance^2]],ZTable[[#This Row],[Distance^2 to 1]:[Distance^2 to 3]],0)</f>
        <v>1</v>
      </c>
      <c r="AA3723" t="str">
        <f>INDEX(ClusterTable[],MATCH(ZTable[[#This Row],[Assigned to Cluster]],ClusterTable[Cluster Number],0),2)</f>
        <v>CompanyMileage.com</v>
      </c>
    </row>
    <row r="3724" spans="1:27">
      <c r="A3724" t="s">
        <v>9709</v>
      </c>
      <c r="B3724" t="s">
        <v>9710</v>
      </c>
      <c r="C3724" s="8">
        <v>6.5835616438356164</v>
      </c>
      <c r="D3724">
        <v>1</v>
      </c>
      <c r="E3724">
        <v>0</v>
      </c>
      <c r="F3724">
        <v>2</v>
      </c>
      <c r="G3724" s="7">
        <v>3</v>
      </c>
      <c r="H3724" s="9">
        <v>28454.400000000001</v>
      </c>
      <c r="I3724">
        <v>13</v>
      </c>
      <c r="J3724">
        <v>1</v>
      </c>
      <c r="K3724" s="27">
        <v>3717</v>
      </c>
      <c r="L3724" s="23" t="s">
        <v>9709</v>
      </c>
      <c r="M3724" s="23">
        <f t="shared" si="466"/>
        <v>0.56109363736471551</v>
      </c>
      <c r="N3724" s="23">
        <f t="shared" si="467"/>
        <v>-1.1816197792956487</v>
      </c>
      <c r="O3724" s="23">
        <f t="shared" si="468"/>
        <v>-0.95181340709916151</v>
      </c>
      <c r="P3724" s="23">
        <f t="shared" si="469"/>
        <v>0.27123534373716052</v>
      </c>
      <c r="Q3724" s="23">
        <f t="shared" si="470"/>
        <v>0.70204769715748472</v>
      </c>
      <c r="R3724" s="23">
        <f t="shared" si="471"/>
        <v>-7.8075257465771387E-3</v>
      </c>
      <c r="S3724" s="23">
        <f t="shared" si="472"/>
        <v>-0.67893981423231287</v>
      </c>
      <c r="T3724" s="24">
        <f t="shared" si="473"/>
        <v>0.51217094318670553</v>
      </c>
      <c r="U3724">
        <f>SUMXMY2($P$2:$W$2,ZTable[[#This Row],[Z - Customer Since]:[Z - Partner]])</f>
        <v>11.566061137539771</v>
      </c>
      <c r="V3724">
        <f>SUMXMY2($P$3:$W$3,ZTable[[#This Row],[Z - Customer Since]:[Z - Partner]])</f>
        <v>4.0142126122727158</v>
      </c>
      <c r="W3724">
        <f>SUMXMY2($P$4:$W$4,ZTable[[#This Row],[Z - Customer Since]:[Z - Partner]])</f>
        <v>4.8048265573697648</v>
      </c>
      <c r="Y3724">
        <f>MIN(ZTable[[#This Row],[Distance^2 to 1]:[Distance^2 to 3]])</f>
        <v>4.0142126122727158</v>
      </c>
      <c r="Z3724" s="20">
        <f>MATCH(ZTable[[#This Row],[Min Distance^2]],ZTable[[#This Row],[Distance^2 to 1]:[Distance^2 to 3]],0)</f>
        <v>2</v>
      </c>
      <c r="AA3724" t="str">
        <f>INDEX(ClusterTable[],MATCH(ZTable[[#This Row],[Assigned to Cluster]],ClusterTable[Cluster Number],0),2)</f>
        <v>Tourin Europeo Spain (Gloria Palace)</v>
      </c>
    </row>
    <row r="3725" spans="1:27">
      <c r="A3725" t="s">
        <v>19086</v>
      </c>
      <c r="B3725" t="s">
        <v>19087</v>
      </c>
      <c r="C3725" s="8">
        <v>5.3369863013698629</v>
      </c>
      <c r="D3725">
        <v>1</v>
      </c>
      <c r="E3725">
        <v>0</v>
      </c>
      <c r="F3725">
        <v>2</v>
      </c>
      <c r="G3725" s="7">
        <v>4</v>
      </c>
      <c r="H3725" s="9">
        <v>58956</v>
      </c>
      <c r="I3725">
        <v>37</v>
      </c>
      <c r="J3725">
        <v>1</v>
      </c>
      <c r="K3725" s="28">
        <v>3718</v>
      </c>
      <c r="L3725" s="25" t="s">
        <v>19086</v>
      </c>
      <c r="M3725" s="25">
        <f t="shared" si="466"/>
        <v>0.17916010261964974</v>
      </c>
      <c r="N3725" s="25">
        <f t="shared" si="467"/>
        <v>-1.1816197792956487</v>
      </c>
      <c r="O3725" s="25">
        <f t="shared" si="468"/>
        <v>-0.95181340709916151</v>
      </c>
      <c r="P3725" s="25">
        <f t="shared" si="469"/>
        <v>0.27123534373716052</v>
      </c>
      <c r="Q3725" s="25">
        <f t="shared" si="470"/>
        <v>1.9747171007723565</v>
      </c>
      <c r="R3725" s="25">
        <f t="shared" si="471"/>
        <v>0.10906617337379276</v>
      </c>
      <c r="S3725" s="25">
        <f t="shared" si="472"/>
        <v>1.4924691375686272</v>
      </c>
      <c r="T3725" s="26">
        <f t="shared" si="473"/>
        <v>0.51217094318670553</v>
      </c>
      <c r="U3725">
        <f>SUMXMY2($P$2:$W$2,ZTable[[#This Row],[Z - Customer Since]:[Z - Partner]])</f>
        <v>17.025354178826145</v>
      </c>
      <c r="V3725">
        <f>SUMXMY2($P$3:$W$3,ZTable[[#This Row],[Z - Customer Since]:[Z - Partner]])</f>
        <v>7.2325785791157706</v>
      </c>
      <c r="W3725">
        <f>SUMXMY2($P$4:$W$4,ZTable[[#This Row],[Z - Customer Since]:[Z - Partner]])</f>
        <v>9.4552336926813183</v>
      </c>
      <c r="Y3725">
        <f>MIN(ZTable[[#This Row],[Distance^2 to 1]:[Distance^2 to 3]])</f>
        <v>7.2325785791157706</v>
      </c>
      <c r="Z3725" s="20">
        <f>MATCH(ZTable[[#This Row],[Min Distance^2]],ZTable[[#This Row],[Distance^2 to 1]:[Distance^2 to 3]],0)</f>
        <v>2</v>
      </c>
      <c r="AA3725" t="str">
        <f>INDEX(ClusterTable[],MATCH(ZTable[[#This Row],[Assigned to Cluster]],ClusterTable[Cluster Number],0),2)</f>
        <v>Tourin Europeo Spain (Gloria Palace)</v>
      </c>
    </row>
    <row r="3726" spans="1:27">
      <c r="A3726" t="s">
        <v>19068</v>
      </c>
      <c r="B3726" t="s">
        <v>19069</v>
      </c>
      <c r="C3726" s="8">
        <v>5.1479452054794521</v>
      </c>
      <c r="D3726">
        <v>1</v>
      </c>
      <c r="E3726">
        <v>0</v>
      </c>
      <c r="F3726">
        <v>2</v>
      </c>
      <c r="G3726" s="7">
        <v>3</v>
      </c>
      <c r="H3726" s="9">
        <v>30083.79</v>
      </c>
      <c r="I3726">
        <v>9</v>
      </c>
      <c r="J3726">
        <v>1</v>
      </c>
      <c r="K3726" s="27">
        <v>3719</v>
      </c>
      <c r="L3726" s="23" t="s">
        <v>19068</v>
      </c>
      <c r="M3726" s="23">
        <f t="shared" si="466"/>
        <v>0.12124051163633216</v>
      </c>
      <c r="N3726" s="23">
        <f t="shared" si="467"/>
        <v>-1.1816197792956487</v>
      </c>
      <c r="O3726" s="23">
        <f t="shared" si="468"/>
        <v>-0.95181340709916151</v>
      </c>
      <c r="P3726" s="23">
        <f t="shared" si="469"/>
        <v>0.27123534373716052</v>
      </c>
      <c r="Q3726" s="23">
        <f t="shared" si="470"/>
        <v>0.70204769715748472</v>
      </c>
      <c r="R3726" s="23">
        <f t="shared" si="471"/>
        <v>-1.5641537067582615E-3</v>
      </c>
      <c r="S3726" s="23">
        <f t="shared" si="472"/>
        <v>-1.0408413061991362</v>
      </c>
      <c r="T3726" s="24">
        <f t="shared" si="473"/>
        <v>0.51217094318670553</v>
      </c>
      <c r="U3726">
        <f>SUMXMY2($P$2:$W$2,ZTable[[#This Row],[Z - Customer Since]:[Z - Partner]])</f>
        <v>12.128400983240429</v>
      </c>
      <c r="V3726">
        <f>SUMXMY2($P$3:$W$3,ZTable[[#This Row],[Z - Customer Since]:[Z - Partner]])</f>
        <v>4.6857976385726392</v>
      </c>
      <c r="W3726">
        <f>SUMXMY2($P$4:$W$4,ZTable[[#This Row],[Z - Customer Since]:[Z - Partner]])</f>
        <v>4.4338657448948799</v>
      </c>
      <c r="Y3726">
        <f>MIN(ZTable[[#This Row],[Distance^2 to 1]:[Distance^2 to 3]])</f>
        <v>4.4338657448948799</v>
      </c>
      <c r="Z3726" s="20">
        <f>MATCH(ZTable[[#This Row],[Min Distance^2]],ZTable[[#This Row],[Distance^2 to 1]:[Distance^2 to 3]],0)</f>
        <v>3</v>
      </c>
      <c r="AA3726" t="str">
        <f>INDEX(ClusterTable[],MATCH(ZTable[[#This Row],[Assigned to Cluster]],ClusterTable[Cluster Number],0),2)</f>
        <v>Protecture Limited</v>
      </c>
    </row>
    <row r="3727" spans="1:27">
      <c r="A3727" t="s">
        <v>9712</v>
      </c>
      <c r="B3727" t="s">
        <v>9713</v>
      </c>
      <c r="C3727" s="8">
        <v>7.9260273972602739</v>
      </c>
      <c r="D3727">
        <v>1</v>
      </c>
      <c r="E3727">
        <v>0</v>
      </c>
      <c r="F3727">
        <v>2</v>
      </c>
      <c r="G3727" s="7">
        <v>2</v>
      </c>
      <c r="H3727" s="9">
        <v>3499.2</v>
      </c>
      <c r="I3727">
        <v>29</v>
      </c>
      <c r="J3727">
        <v>1</v>
      </c>
      <c r="K3727" s="28">
        <v>3720</v>
      </c>
      <c r="L3727" s="25" t="s">
        <v>9712</v>
      </c>
      <c r="M3727" s="25">
        <f t="shared" si="466"/>
        <v>0.97240667478247855</v>
      </c>
      <c r="N3727" s="25">
        <f t="shared" si="467"/>
        <v>-1.1816197792956487</v>
      </c>
      <c r="O3727" s="25">
        <f t="shared" si="468"/>
        <v>-0.95181340709916151</v>
      </c>
      <c r="P3727" s="25">
        <f t="shared" si="469"/>
        <v>0.27123534373716052</v>
      </c>
      <c r="Q3727" s="25">
        <f t="shared" si="470"/>
        <v>-0.5706217064573873</v>
      </c>
      <c r="R3727" s="25">
        <f t="shared" si="471"/>
        <v>-0.10342895335328155</v>
      </c>
      <c r="S3727" s="25">
        <f t="shared" si="472"/>
        <v>0.76866615363498059</v>
      </c>
      <c r="T3727" s="26">
        <f t="shared" si="473"/>
        <v>0.51217094318670553</v>
      </c>
      <c r="U3727">
        <f>SUMXMY2($P$2:$W$2,ZTable[[#This Row],[Z - Customer Since]:[Z - Partner]])</f>
        <v>9.9770931867578625</v>
      </c>
      <c r="V3727">
        <f>SUMXMY2($P$3:$W$3,ZTable[[#This Row],[Z - Customer Since]:[Z - Partner]])</f>
        <v>5.9606362073407411</v>
      </c>
      <c r="W3727">
        <f>SUMXMY2($P$4:$W$4,ZTable[[#This Row],[Z - Customer Since]:[Z - Partner]])</f>
        <v>4.0873784928206049</v>
      </c>
      <c r="Y3727">
        <f>MIN(ZTable[[#This Row],[Distance^2 to 1]:[Distance^2 to 3]])</f>
        <v>4.0873784928206049</v>
      </c>
      <c r="Z3727" s="20">
        <f>MATCH(ZTable[[#This Row],[Min Distance^2]],ZTable[[#This Row],[Distance^2 to 1]:[Distance^2 to 3]],0)</f>
        <v>3</v>
      </c>
      <c r="AA3727" t="str">
        <f>INDEX(ClusterTable[],MATCH(ZTable[[#This Row],[Assigned to Cluster]],ClusterTable[Cluster Number],0),2)</f>
        <v>Protecture Limited</v>
      </c>
    </row>
    <row r="3728" spans="1:27">
      <c r="A3728" t="s">
        <v>19043</v>
      </c>
      <c r="B3728" t="s">
        <v>19044</v>
      </c>
      <c r="C3728" s="8">
        <v>1.5698630136986302</v>
      </c>
      <c r="D3728">
        <v>4</v>
      </c>
      <c r="E3728">
        <v>0</v>
      </c>
      <c r="F3728">
        <v>2</v>
      </c>
      <c r="G3728" s="7">
        <v>4</v>
      </c>
      <c r="H3728" s="9">
        <v>70392.240000000005</v>
      </c>
      <c r="I3728">
        <v>11</v>
      </c>
      <c r="J3728">
        <v>1</v>
      </c>
      <c r="K3728" s="27">
        <v>3721</v>
      </c>
      <c r="L3728" s="23" t="s">
        <v>19043</v>
      </c>
      <c r="M3728" s="23">
        <f t="shared" si="466"/>
        <v>-0.97503464523631789</v>
      </c>
      <c r="N3728" s="23">
        <f t="shared" si="467"/>
        <v>1.6006826079993379</v>
      </c>
      <c r="O3728" s="23">
        <f t="shared" si="468"/>
        <v>-0.95181340709916151</v>
      </c>
      <c r="P3728" s="23">
        <f t="shared" si="469"/>
        <v>0.27123534373716052</v>
      </c>
      <c r="Q3728" s="23">
        <f t="shared" si="470"/>
        <v>1.9747171007723565</v>
      </c>
      <c r="R3728" s="23">
        <f t="shared" si="471"/>
        <v>0.15288668353812318</v>
      </c>
      <c r="S3728" s="23">
        <f t="shared" si="472"/>
        <v>-0.85989056021572452</v>
      </c>
      <c r="T3728" s="24">
        <f t="shared" si="473"/>
        <v>0.51217094318670553</v>
      </c>
      <c r="U3728">
        <f>SUMXMY2($P$2:$W$2,ZTable[[#This Row],[Z - Customer Since]:[Z - Partner]])</f>
        <v>15.155202319798363</v>
      </c>
      <c r="V3728">
        <f>SUMXMY2($P$3:$W$3,ZTable[[#This Row],[Z - Customer Since]:[Z - Partner]])</f>
        <v>5.1424379320846016</v>
      </c>
      <c r="W3728">
        <f>SUMXMY2($P$4:$W$4,ZTable[[#This Row],[Z - Customer Since]:[Z - Partner]])</f>
        <v>15.458040702229628</v>
      </c>
      <c r="Y3728">
        <f>MIN(ZTable[[#This Row],[Distance^2 to 1]:[Distance^2 to 3]])</f>
        <v>5.1424379320846016</v>
      </c>
      <c r="Z3728" s="20">
        <f>MATCH(ZTable[[#This Row],[Min Distance^2]],ZTable[[#This Row],[Distance^2 to 1]:[Distance^2 to 3]],0)</f>
        <v>2</v>
      </c>
      <c r="AA3728" t="str">
        <f>INDEX(ClusterTable[],MATCH(ZTable[[#This Row],[Assigned to Cluster]],ClusterTable[Cluster Number],0),2)</f>
        <v>Tourin Europeo Spain (Gloria Palace)</v>
      </c>
    </row>
    <row r="3729" spans="1:27">
      <c r="A3729" t="s">
        <v>19109</v>
      </c>
      <c r="B3729" t="s">
        <v>19110</v>
      </c>
      <c r="C3729" s="8">
        <v>4.3780821917808215</v>
      </c>
      <c r="D3729">
        <v>1</v>
      </c>
      <c r="E3729">
        <v>0</v>
      </c>
      <c r="F3729">
        <v>1</v>
      </c>
      <c r="G3729" s="7">
        <v>3</v>
      </c>
      <c r="H3729" s="9">
        <v>16442.400000000001</v>
      </c>
      <c r="I3729">
        <v>8</v>
      </c>
      <c r="J3729">
        <v>1</v>
      </c>
      <c r="K3729" s="28">
        <v>3722</v>
      </c>
      <c r="L3729" s="25" t="s">
        <v>19109</v>
      </c>
      <c r="M3729" s="25">
        <f t="shared" si="466"/>
        <v>-0.11463492410732395</v>
      </c>
      <c r="N3729" s="25">
        <f t="shared" si="467"/>
        <v>-1.1816197792956487</v>
      </c>
      <c r="O3729" s="25">
        <f t="shared" si="468"/>
        <v>-0.95181340709916151</v>
      </c>
      <c r="P3729" s="25">
        <f t="shared" si="469"/>
        <v>-0.93163444153198571</v>
      </c>
      <c r="Q3729" s="25">
        <f t="shared" si="470"/>
        <v>0.70204769715748472</v>
      </c>
      <c r="R3729" s="25">
        <f t="shared" si="471"/>
        <v>-5.3834189063710777E-2</v>
      </c>
      <c r="S3729" s="25">
        <f t="shared" si="472"/>
        <v>-1.131316679190842</v>
      </c>
      <c r="T3729" s="26">
        <f t="shared" si="473"/>
        <v>0.51217094318670553</v>
      </c>
      <c r="U3729">
        <f>SUMXMY2($P$2:$W$2,ZTable[[#This Row],[Z - Customer Since]:[Z - Partner]])</f>
        <v>10.952025569770528</v>
      </c>
      <c r="V3729">
        <f>SUMXMY2($P$3:$W$3,ZTable[[#This Row],[Z - Customer Since]:[Z - Partner]])</f>
        <v>6.4972807836407531</v>
      </c>
      <c r="W3729">
        <f>SUMXMY2($P$4:$W$4,ZTable[[#This Row],[Z - Customer Since]:[Z - Partner]])</f>
        <v>5.6500327157435688</v>
      </c>
      <c r="Y3729">
        <f>MIN(ZTable[[#This Row],[Distance^2 to 1]:[Distance^2 to 3]])</f>
        <v>5.6500327157435688</v>
      </c>
      <c r="Z3729" s="20">
        <f>MATCH(ZTable[[#This Row],[Min Distance^2]],ZTable[[#This Row],[Distance^2 to 1]:[Distance^2 to 3]],0)</f>
        <v>3</v>
      </c>
      <c r="AA3729" t="str">
        <f>INDEX(ClusterTable[],MATCH(ZTable[[#This Row],[Assigned to Cluster]],ClusterTable[Cluster Number],0),2)</f>
        <v>Protecture Limited</v>
      </c>
    </row>
    <row r="3730" spans="1:27">
      <c r="A3730" t="s">
        <v>9716</v>
      </c>
      <c r="B3730" t="s">
        <v>9717</v>
      </c>
      <c r="C3730" s="8">
        <v>11.624657534246575</v>
      </c>
      <c r="D3730">
        <v>1</v>
      </c>
      <c r="E3730">
        <v>0</v>
      </c>
      <c r="F3730">
        <v>2</v>
      </c>
      <c r="G3730" s="7">
        <v>1</v>
      </c>
      <c r="H3730" s="9">
        <v>3120</v>
      </c>
      <c r="I3730">
        <v>21</v>
      </c>
      <c r="J3730">
        <v>0</v>
      </c>
      <c r="K3730" s="27">
        <v>3723</v>
      </c>
      <c r="L3730" s="23" t="s">
        <v>9716</v>
      </c>
      <c r="M3730" s="23">
        <f t="shared" si="466"/>
        <v>2.1056160635865195</v>
      </c>
      <c r="N3730" s="23">
        <f t="shared" si="467"/>
        <v>-1.1816197792956487</v>
      </c>
      <c r="O3730" s="23">
        <f t="shared" si="468"/>
        <v>-0.95181340709916151</v>
      </c>
      <c r="P3730" s="23">
        <f t="shared" si="469"/>
        <v>0.27123534373716052</v>
      </c>
      <c r="Q3730" s="23">
        <f t="shared" si="470"/>
        <v>-1.8432911100722591</v>
      </c>
      <c r="R3730" s="23">
        <f t="shared" si="471"/>
        <v>-0.10488194292453172</v>
      </c>
      <c r="S3730" s="23">
        <f t="shared" si="472"/>
        <v>4.4863169701333826E-2</v>
      </c>
      <c r="T3730" s="24">
        <f t="shared" si="473"/>
        <v>-1.9520477457304621</v>
      </c>
      <c r="U3730">
        <f>SUMXMY2($P$2:$W$2,ZTable[[#This Row],[Z - Customer Since]:[Z - Partner]])</f>
        <v>20.700433886457485</v>
      </c>
      <c r="V3730">
        <f>SUMXMY2($P$3:$W$3,ZTable[[#This Row],[Z - Customer Since]:[Z - Partner]])</f>
        <v>19.043052915923596</v>
      </c>
      <c r="W3730">
        <f>SUMXMY2($P$4:$W$4,ZTable[[#This Row],[Z - Customer Since]:[Z - Partner]])</f>
        <v>17.21541449189283</v>
      </c>
      <c r="Y3730">
        <f>MIN(ZTable[[#This Row],[Distance^2 to 1]:[Distance^2 to 3]])</f>
        <v>17.21541449189283</v>
      </c>
      <c r="Z3730" s="20">
        <f>MATCH(ZTable[[#This Row],[Min Distance^2]],ZTable[[#This Row],[Distance^2 to 1]:[Distance^2 to 3]],0)</f>
        <v>3</v>
      </c>
      <c r="AA3730" t="str">
        <f>INDEX(ClusterTable[],MATCH(ZTable[[#This Row],[Assigned to Cluster]],ClusterTable[Cluster Number],0),2)</f>
        <v>Protecture Limited</v>
      </c>
    </row>
    <row r="3731" spans="1:27">
      <c r="A3731" t="s">
        <v>9721</v>
      </c>
      <c r="B3731" t="s">
        <v>9722</v>
      </c>
      <c r="C3731" s="8">
        <v>8.5424657534246577</v>
      </c>
      <c r="D3731">
        <v>3</v>
      </c>
      <c r="E3731">
        <v>1</v>
      </c>
      <c r="F3731">
        <v>2</v>
      </c>
      <c r="G3731" s="7">
        <v>2</v>
      </c>
      <c r="H3731" s="9">
        <v>6552</v>
      </c>
      <c r="I3731">
        <v>4</v>
      </c>
      <c r="J3731">
        <v>1</v>
      </c>
      <c r="K3731" s="28">
        <v>3724</v>
      </c>
      <c r="L3731" s="25" t="s">
        <v>9721</v>
      </c>
      <c r="M3731" s="25">
        <f t="shared" si="466"/>
        <v>1.1612749062498189</v>
      </c>
      <c r="N3731" s="25">
        <f t="shared" si="467"/>
        <v>0.67324847890100903</v>
      </c>
      <c r="O3731" s="25">
        <f t="shared" si="468"/>
        <v>1.0503971972020076</v>
      </c>
      <c r="P3731" s="25">
        <f t="shared" si="469"/>
        <v>0.27123534373716052</v>
      </c>
      <c r="Q3731" s="25">
        <f t="shared" si="470"/>
        <v>-0.5706217064573873</v>
      </c>
      <c r="R3731" s="25">
        <f t="shared" si="471"/>
        <v>-9.1731467691064966E-2</v>
      </c>
      <c r="S3731" s="25">
        <f t="shared" si="472"/>
        <v>-1.4932181711576655</v>
      </c>
      <c r="T3731" s="26">
        <f t="shared" si="473"/>
        <v>0.51217094318670553</v>
      </c>
      <c r="U3731">
        <f>SUMXMY2($P$2:$W$2,ZTable[[#This Row],[Z - Customer Since]:[Z - Partner]])</f>
        <v>5.5582768307822636</v>
      </c>
      <c r="V3731">
        <f>SUMXMY2($P$3:$W$3,ZTable[[#This Row],[Z - Customer Since]:[Z - Partner]])</f>
        <v>8.6383074826257094</v>
      </c>
      <c r="W3731">
        <f>SUMXMY2($P$4:$W$4,ZTable[[#This Row],[Z - Customer Since]:[Z - Partner]])</f>
        <v>14.96827445637896</v>
      </c>
      <c r="Y3731">
        <f>MIN(ZTable[[#This Row],[Distance^2 to 1]:[Distance^2 to 3]])</f>
        <v>5.5582768307822636</v>
      </c>
      <c r="Z3731" s="20">
        <f>MATCH(ZTable[[#This Row],[Min Distance^2]],ZTable[[#This Row],[Distance^2 to 1]:[Distance^2 to 3]],0)</f>
        <v>1</v>
      </c>
      <c r="AA3731" t="str">
        <f>INDEX(ClusterTable[],MATCH(ZTable[[#This Row],[Assigned to Cluster]],ClusterTable[Cluster Number],0),2)</f>
        <v>CompanyMileage.com</v>
      </c>
    </row>
    <row r="3732" spans="1:27">
      <c r="A3732" t="s">
        <v>19047</v>
      </c>
      <c r="B3732" t="s">
        <v>19048</v>
      </c>
      <c r="C3732" s="8">
        <v>2.8164383561643835</v>
      </c>
      <c r="D3732">
        <v>3</v>
      </c>
      <c r="E3732">
        <v>1</v>
      </c>
      <c r="F3732">
        <v>1</v>
      </c>
      <c r="G3732" s="7">
        <v>2</v>
      </c>
      <c r="H3732" s="9">
        <v>6949.8</v>
      </c>
      <c r="I3732">
        <v>7</v>
      </c>
      <c r="J3732">
        <v>1</v>
      </c>
      <c r="K3732" s="27">
        <v>3725</v>
      </c>
      <c r="L3732" s="23" t="s">
        <v>19047</v>
      </c>
      <c r="M3732" s="23">
        <f t="shared" si="466"/>
        <v>-0.59310111049125236</v>
      </c>
      <c r="N3732" s="23">
        <f t="shared" si="467"/>
        <v>0.67324847890100903</v>
      </c>
      <c r="O3732" s="23">
        <f t="shared" si="468"/>
        <v>1.0503971972020076</v>
      </c>
      <c r="P3732" s="23">
        <f t="shared" si="469"/>
        <v>-0.93163444153198571</v>
      </c>
      <c r="Q3732" s="23">
        <f t="shared" si="470"/>
        <v>-0.5706217064573873</v>
      </c>
      <c r="R3732" s="23">
        <f t="shared" si="471"/>
        <v>-9.0207208061731325E-2</v>
      </c>
      <c r="S3732" s="23">
        <f t="shared" si="472"/>
        <v>-1.2217920521825478</v>
      </c>
      <c r="T3732" s="24">
        <f t="shared" si="473"/>
        <v>0.51217094318670553</v>
      </c>
      <c r="U3732">
        <f>SUMXMY2($P$2:$W$2,ZTable[[#This Row],[Z - Customer Since]:[Z - Partner]])</f>
        <v>2.5567611645208341</v>
      </c>
      <c r="V3732">
        <f>SUMXMY2($P$3:$W$3,ZTable[[#This Row],[Z - Customer Since]:[Z - Partner]])</f>
        <v>9.5860893043774986</v>
      </c>
      <c r="W3732">
        <f>SUMXMY2($P$4:$W$4,ZTable[[#This Row],[Z - Customer Since]:[Z - Partner]])</f>
        <v>11.137715777149829</v>
      </c>
      <c r="Y3732">
        <f>MIN(ZTable[[#This Row],[Distance^2 to 1]:[Distance^2 to 3]])</f>
        <v>2.5567611645208341</v>
      </c>
      <c r="Z3732" s="20">
        <f>MATCH(ZTable[[#This Row],[Min Distance^2]],ZTable[[#This Row],[Distance^2 to 1]:[Distance^2 to 3]],0)</f>
        <v>1</v>
      </c>
      <c r="AA3732" t="str">
        <f>INDEX(ClusterTable[],MATCH(ZTable[[#This Row],[Assigned to Cluster]],ClusterTable[Cluster Number],0),2)</f>
        <v>CompanyMileage.com</v>
      </c>
    </row>
    <row r="3733" spans="1:27">
      <c r="A3733" t="s">
        <v>19119</v>
      </c>
      <c r="B3733" t="s">
        <v>19120</v>
      </c>
      <c r="C3733" s="8">
        <v>5.3479452054794523</v>
      </c>
      <c r="D3733">
        <v>3</v>
      </c>
      <c r="E3733">
        <v>1</v>
      </c>
      <c r="F3733">
        <v>4</v>
      </c>
      <c r="G3733" s="7">
        <v>1</v>
      </c>
      <c r="H3733" s="9">
        <v>10200</v>
      </c>
      <c r="I3733">
        <v>27</v>
      </c>
      <c r="J3733">
        <v>0</v>
      </c>
      <c r="K3733" s="28">
        <v>3726</v>
      </c>
      <c r="L3733" s="25" t="s">
        <v>19119</v>
      </c>
      <c r="M3733" s="25">
        <f t="shared" si="466"/>
        <v>0.18251776006795814</v>
      </c>
      <c r="N3733" s="25">
        <f t="shared" si="467"/>
        <v>0.67324847890100903</v>
      </c>
      <c r="O3733" s="25">
        <f t="shared" si="468"/>
        <v>1.0503971972020076</v>
      </c>
      <c r="P3733" s="25">
        <f t="shared" si="469"/>
        <v>2.6769749142754531</v>
      </c>
      <c r="Q3733" s="25">
        <f t="shared" si="470"/>
        <v>-1.8432911100722591</v>
      </c>
      <c r="R3733" s="25">
        <f t="shared" si="471"/>
        <v>-7.7753340170177238E-2</v>
      </c>
      <c r="S3733" s="25">
        <f t="shared" si="472"/>
        <v>0.58771540765156882</v>
      </c>
      <c r="T3733" s="26">
        <f t="shared" si="473"/>
        <v>-1.9520477457304621</v>
      </c>
      <c r="U3733">
        <f>SUMXMY2($P$2:$W$2,ZTable[[#This Row],[Z - Customer Since]:[Z - Partner]])</f>
        <v>20.854451419182368</v>
      </c>
      <c r="V3733">
        <f>SUMXMY2($P$3:$W$3,ZTable[[#This Row],[Z - Customer Since]:[Z - Partner]])</f>
        <v>22.67390066906971</v>
      </c>
      <c r="W3733">
        <f>SUMXMY2($P$4:$W$4,ZTable[[#This Row],[Z - Customer Since]:[Z - Partner]])</f>
        <v>22.400095252109885</v>
      </c>
      <c r="Y3733">
        <f>MIN(ZTable[[#This Row],[Distance^2 to 1]:[Distance^2 to 3]])</f>
        <v>20.854451419182368</v>
      </c>
      <c r="Z3733" s="20">
        <f>MATCH(ZTable[[#This Row],[Min Distance^2]],ZTable[[#This Row],[Distance^2 to 1]:[Distance^2 to 3]],0)</f>
        <v>1</v>
      </c>
      <c r="AA3733" t="str">
        <f>INDEX(ClusterTable[],MATCH(ZTable[[#This Row],[Assigned to Cluster]],ClusterTable[Cluster Number],0),2)</f>
        <v>CompanyMileage.com</v>
      </c>
    </row>
    <row r="3734" spans="1:27">
      <c r="A3734" t="s">
        <v>9727</v>
      </c>
      <c r="B3734" t="s">
        <v>9728</v>
      </c>
      <c r="C3734" s="8">
        <v>7.580821917808219</v>
      </c>
      <c r="D3734">
        <v>1</v>
      </c>
      <c r="E3734">
        <v>0</v>
      </c>
      <c r="F3734">
        <v>3</v>
      </c>
      <c r="G3734" s="7">
        <v>3</v>
      </c>
      <c r="H3734" s="9">
        <v>43375.5</v>
      </c>
      <c r="I3734">
        <v>7</v>
      </c>
      <c r="J3734">
        <v>1</v>
      </c>
      <c r="K3734" s="27">
        <v>3727</v>
      </c>
      <c r="L3734" s="23" t="s">
        <v>9727</v>
      </c>
      <c r="M3734" s="23">
        <f t="shared" si="466"/>
        <v>0.86664046516076798</v>
      </c>
      <c r="N3734" s="23">
        <f t="shared" si="467"/>
        <v>-1.1816197792956487</v>
      </c>
      <c r="O3734" s="23">
        <f t="shared" si="468"/>
        <v>-0.95181340709916151</v>
      </c>
      <c r="P3734" s="23">
        <f t="shared" si="469"/>
        <v>1.4741051290063067</v>
      </c>
      <c r="Q3734" s="23">
        <f t="shared" si="470"/>
        <v>0.70204769715748472</v>
      </c>
      <c r="R3734" s="23">
        <f t="shared" si="471"/>
        <v>4.936600455822495E-2</v>
      </c>
      <c r="S3734" s="23">
        <f t="shared" si="472"/>
        <v>-1.2217920521825478</v>
      </c>
      <c r="T3734" s="24">
        <f t="shared" si="473"/>
        <v>0.51217094318670553</v>
      </c>
      <c r="U3734">
        <f>SUMXMY2($P$2:$W$2,ZTable[[#This Row],[Z - Customer Since]:[Z - Partner]])</f>
        <v>17.579394172765532</v>
      </c>
      <c r="V3734">
        <f>SUMXMY2($P$3:$W$3,ZTable[[#This Row],[Z - Customer Since]:[Z - Partner]])</f>
        <v>6.7726479292410309</v>
      </c>
      <c r="W3734">
        <f>SUMXMY2($P$4:$W$4,ZTable[[#This Row],[Z - Customer Since]:[Z - Partner]])</f>
        <v>8.5735294539437863</v>
      </c>
      <c r="Y3734">
        <f>MIN(ZTable[[#This Row],[Distance^2 to 1]:[Distance^2 to 3]])</f>
        <v>6.7726479292410309</v>
      </c>
      <c r="Z3734" s="20">
        <f>MATCH(ZTable[[#This Row],[Min Distance^2]],ZTable[[#This Row],[Distance^2 to 1]:[Distance^2 to 3]],0)</f>
        <v>2</v>
      </c>
      <c r="AA3734" t="str">
        <f>INDEX(ClusterTable[],MATCH(ZTable[[#This Row],[Assigned to Cluster]],ClusterTable[Cluster Number],0),2)</f>
        <v>Tourin Europeo Spain (Gloria Palace)</v>
      </c>
    </row>
    <row r="3735" spans="1:27">
      <c r="A3735" t="s">
        <v>19122</v>
      </c>
      <c r="B3735" t="s">
        <v>19123</v>
      </c>
      <c r="C3735" s="8">
        <v>3.6273972602739728</v>
      </c>
      <c r="D3735">
        <v>1</v>
      </c>
      <c r="E3735">
        <v>0</v>
      </c>
      <c r="F3735">
        <v>3</v>
      </c>
      <c r="G3735" s="7">
        <v>2</v>
      </c>
      <c r="H3735" s="9">
        <v>7650</v>
      </c>
      <c r="I3735">
        <v>3</v>
      </c>
      <c r="J3735">
        <v>1</v>
      </c>
      <c r="K3735" s="28">
        <v>3728</v>
      </c>
      <c r="L3735" s="25" t="s">
        <v>19122</v>
      </c>
      <c r="M3735" s="25">
        <f t="shared" si="466"/>
        <v>-0.34463445931644027</v>
      </c>
      <c r="N3735" s="25">
        <f t="shared" si="467"/>
        <v>-1.1816197792956487</v>
      </c>
      <c r="O3735" s="25">
        <f t="shared" si="468"/>
        <v>-0.95181340709916151</v>
      </c>
      <c r="P3735" s="25">
        <f t="shared" si="469"/>
        <v>1.4741051290063067</v>
      </c>
      <c r="Q3735" s="25">
        <f t="shared" si="470"/>
        <v>-0.5706217064573873</v>
      </c>
      <c r="R3735" s="25">
        <f t="shared" si="471"/>
        <v>-8.7524235230008296E-2</v>
      </c>
      <c r="S3735" s="25">
        <f t="shared" si="472"/>
        <v>-1.5836935441493714</v>
      </c>
      <c r="T3735" s="26">
        <f t="shared" si="473"/>
        <v>0.51217094318670553</v>
      </c>
      <c r="U3735">
        <f>SUMXMY2($P$2:$W$2,ZTable[[#This Row],[Z - Customer Since]:[Z - Partner]])</f>
        <v>16.696730180281634</v>
      </c>
      <c r="V3735">
        <f>SUMXMY2($P$3:$W$3,ZTable[[#This Row],[Z - Customer Since]:[Z - Partner]])</f>
        <v>9.6543368365596649</v>
      </c>
      <c r="W3735">
        <f>SUMXMY2($P$4:$W$4,ZTable[[#This Row],[Z - Customer Since]:[Z - Partner]])</f>
        <v>5.1186273927520238</v>
      </c>
      <c r="Y3735">
        <f>MIN(ZTable[[#This Row],[Distance^2 to 1]:[Distance^2 to 3]])</f>
        <v>5.1186273927520238</v>
      </c>
      <c r="Z3735" s="20">
        <f>MATCH(ZTable[[#This Row],[Min Distance^2]],ZTable[[#This Row],[Distance^2 to 1]:[Distance^2 to 3]],0)</f>
        <v>3</v>
      </c>
      <c r="AA3735" t="str">
        <f>INDEX(ClusterTable[],MATCH(ZTable[[#This Row],[Assigned to Cluster]],ClusterTable[Cluster Number],0),2)</f>
        <v>Protecture Limited</v>
      </c>
    </row>
    <row r="3736" spans="1:27">
      <c r="A3736" t="s">
        <v>9732</v>
      </c>
      <c r="B3736" t="s">
        <v>9733</v>
      </c>
      <c r="C3736" s="8">
        <v>10.591780821917808</v>
      </c>
      <c r="D3736">
        <v>1</v>
      </c>
      <c r="E3736">
        <v>0</v>
      </c>
      <c r="F3736">
        <v>2</v>
      </c>
      <c r="G3736" s="7">
        <v>1</v>
      </c>
      <c r="H3736" s="9">
        <v>4992</v>
      </c>
      <c r="I3736">
        <v>36</v>
      </c>
      <c r="J3736">
        <v>0</v>
      </c>
      <c r="K3736" s="27">
        <v>3729</v>
      </c>
      <c r="L3736" s="23" t="s">
        <v>9732</v>
      </c>
      <c r="M3736" s="23">
        <f t="shared" si="466"/>
        <v>1.7891568490834653</v>
      </c>
      <c r="N3736" s="23">
        <f t="shared" si="467"/>
        <v>-1.1816197792956487</v>
      </c>
      <c r="O3736" s="23">
        <f t="shared" si="468"/>
        <v>-0.95181340709916151</v>
      </c>
      <c r="P3736" s="23">
        <f t="shared" si="469"/>
        <v>0.27123534373716052</v>
      </c>
      <c r="Q3736" s="23">
        <f t="shared" si="470"/>
        <v>-1.8432911100722591</v>
      </c>
      <c r="R3736" s="23">
        <f t="shared" si="471"/>
        <v>-9.7708956433549862E-2</v>
      </c>
      <c r="S3736" s="23">
        <f t="shared" si="472"/>
        <v>1.4019937645769214</v>
      </c>
      <c r="T3736" s="24">
        <f t="shared" si="473"/>
        <v>-1.9520477457304621</v>
      </c>
      <c r="U3736">
        <f>SUMXMY2($P$2:$W$2,ZTable[[#This Row],[Z - Customer Since]:[Z - Partner]])</f>
        <v>20.872724692458561</v>
      </c>
      <c r="V3736">
        <f>SUMXMY2($P$3:$W$3,ZTable[[#This Row],[Z - Customer Since]:[Z - Partner]])</f>
        <v>19.879416651813912</v>
      </c>
      <c r="W3736">
        <f>SUMXMY2($P$4:$W$4,ZTable[[#This Row],[Z - Customer Since]:[Z - Partner]])</f>
        <v>16.716264058229676</v>
      </c>
      <c r="Y3736">
        <f>MIN(ZTable[[#This Row],[Distance^2 to 1]:[Distance^2 to 3]])</f>
        <v>16.716264058229676</v>
      </c>
      <c r="Z3736" s="20">
        <f>MATCH(ZTable[[#This Row],[Min Distance^2]],ZTable[[#This Row],[Distance^2 to 1]:[Distance^2 to 3]],0)</f>
        <v>3</v>
      </c>
      <c r="AA3736" t="str">
        <f>INDEX(ClusterTable[],MATCH(ZTable[[#This Row],[Assigned to Cluster]],ClusterTable[Cluster Number],0),2)</f>
        <v>Protecture Limited</v>
      </c>
    </row>
    <row r="3737" spans="1:27">
      <c r="A3737" t="s">
        <v>19052</v>
      </c>
      <c r="B3737" t="s">
        <v>19053</v>
      </c>
      <c r="C3737" s="8">
        <v>1.7424657534246575</v>
      </c>
      <c r="D3737">
        <v>3</v>
      </c>
      <c r="E3737">
        <v>1</v>
      </c>
      <c r="F3737">
        <v>1</v>
      </c>
      <c r="G3737" s="7">
        <v>3</v>
      </c>
      <c r="H3737" s="9">
        <v>15424.2</v>
      </c>
      <c r="I3737">
        <v>21</v>
      </c>
      <c r="J3737">
        <v>1</v>
      </c>
      <c r="K3737" s="28">
        <v>3730</v>
      </c>
      <c r="L3737" s="25" t="s">
        <v>19052</v>
      </c>
      <c r="M3737" s="25">
        <f t="shared" si="466"/>
        <v>-0.92215154042546277</v>
      </c>
      <c r="N3737" s="25">
        <f t="shared" si="467"/>
        <v>0.67324847890100903</v>
      </c>
      <c r="O3737" s="25">
        <f t="shared" si="468"/>
        <v>1.0503971972020076</v>
      </c>
      <c r="P3737" s="25">
        <f t="shared" si="469"/>
        <v>-0.93163444153198571</v>
      </c>
      <c r="Q3737" s="25">
        <f t="shared" si="470"/>
        <v>0.70204769715748472</v>
      </c>
      <c r="R3737" s="25">
        <f t="shared" si="471"/>
        <v>-5.7735649985248029E-2</v>
      </c>
      <c r="S3737" s="25">
        <f t="shared" si="472"/>
        <v>4.4863169701333826E-2</v>
      </c>
      <c r="T3737" s="26">
        <f t="shared" si="473"/>
        <v>0.51217094318670553</v>
      </c>
      <c r="U3737">
        <f>SUMXMY2($P$2:$W$2,ZTable[[#This Row],[Z - Customer Since]:[Z - Partner]])</f>
        <v>2.6694536130615263</v>
      </c>
      <c r="V3737">
        <f>SUMXMY2($P$3:$W$3,ZTable[[#This Row],[Z - Customer Since]:[Z - Partner]])</f>
        <v>7.0985204421184722</v>
      </c>
      <c r="W3737">
        <f>SUMXMY2($P$4:$W$4,ZTable[[#This Row],[Z - Customer Since]:[Z - Partner]])</f>
        <v>10.552592566146105</v>
      </c>
      <c r="Y3737">
        <f>MIN(ZTable[[#This Row],[Distance^2 to 1]:[Distance^2 to 3]])</f>
        <v>2.6694536130615263</v>
      </c>
      <c r="Z3737" s="20">
        <f>MATCH(ZTable[[#This Row],[Min Distance^2]],ZTable[[#This Row],[Distance^2 to 1]:[Distance^2 to 3]],0)</f>
        <v>1</v>
      </c>
      <c r="AA3737" t="str">
        <f>INDEX(ClusterTable[],MATCH(ZTable[[#This Row],[Assigned to Cluster]],ClusterTable[Cluster Number],0),2)</f>
        <v>CompanyMileage.com</v>
      </c>
    </row>
    <row r="3738" spans="1:27">
      <c r="A3738" t="s">
        <v>9738</v>
      </c>
      <c r="B3738" t="s">
        <v>9739</v>
      </c>
      <c r="C3738" s="8">
        <v>0.59178082191780823</v>
      </c>
      <c r="D3738">
        <v>3</v>
      </c>
      <c r="E3738">
        <v>0</v>
      </c>
      <c r="F3738">
        <v>1</v>
      </c>
      <c r="G3738" s="7">
        <v>3</v>
      </c>
      <c r="H3738" s="9">
        <v>7160.4</v>
      </c>
      <c r="I3738">
        <v>10</v>
      </c>
      <c r="J3738">
        <v>1</v>
      </c>
      <c r="K3738" s="27">
        <v>3731</v>
      </c>
      <c r="L3738" s="23" t="s">
        <v>9738</v>
      </c>
      <c r="M3738" s="23">
        <f t="shared" si="466"/>
        <v>-1.2747055724978311</v>
      </c>
      <c r="N3738" s="23">
        <f t="shared" si="467"/>
        <v>0.67324847890100903</v>
      </c>
      <c r="O3738" s="23">
        <f t="shared" si="468"/>
        <v>-0.95181340709916151</v>
      </c>
      <c r="P3738" s="23">
        <f t="shared" si="469"/>
        <v>-0.93163444153198571</v>
      </c>
      <c r="Q3738" s="23">
        <f t="shared" si="470"/>
        <v>0.70204769715748472</v>
      </c>
      <c r="R3738" s="23">
        <f t="shared" si="471"/>
        <v>-8.9400247081495868E-2</v>
      </c>
      <c r="S3738" s="23">
        <f t="shared" si="472"/>
        <v>-0.95036593320743035</v>
      </c>
      <c r="T3738" s="24">
        <f t="shared" si="473"/>
        <v>0.51217094318670553</v>
      </c>
      <c r="U3738">
        <f>SUMXMY2($P$2:$W$2,ZTable[[#This Row],[Z - Customer Since]:[Z - Partner]])</f>
        <v>8.8634433541257991</v>
      </c>
      <c r="V3738">
        <f>SUMXMY2($P$3:$W$3,ZTable[[#This Row],[Z - Customer Since]:[Z - Partner]])</f>
        <v>5.1058573012923674</v>
      </c>
      <c r="W3738">
        <f>SUMXMY2($P$4:$W$4,ZTable[[#This Row],[Z - Customer Since]:[Z - Partner]])</f>
        <v>7.9803227550983955</v>
      </c>
      <c r="Y3738">
        <f>MIN(ZTable[[#This Row],[Distance^2 to 1]:[Distance^2 to 3]])</f>
        <v>5.1058573012923674</v>
      </c>
      <c r="Z3738" s="20">
        <f>MATCH(ZTable[[#This Row],[Min Distance^2]],ZTable[[#This Row],[Distance^2 to 1]:[Distance^2 to 3]],0)</f>
        <v>2</v>
      </c>
      <c r="AA3738" t="str">
        <f>INDEX(ClusterTable[],MATCH(ZTable[[#This Row],[Assigned to Cluster]],ClusterTable[Cluster Number],0),2)</f>
        <v>Tourin Europeo Spain (Gloria Palace)</v>
      </c>
    </row>
    <row r="3739" spans="1:27">
      <c r="A3739" t="s">
        <v>19061</v>
      </c>
      <c r="B3739" t="s">
        <v>19062</v>
      </c>
      <c r="C3739" s="8">
        <v>0.55616438356164388</v>
      </c>
      <c r="D3739">
        <v>1</v>
      </c>
      <c r="E3739">
        <v>1</v>
      </c>
      <c r="F3739">
        <v>2</v>
      </c>
      <c r="G3739" s="7">
        <v>2</v>
      </c>
      <c r="H3739" s="9">
        <v>11668.8</v>
      </c>
      <c r="I3739">
        <v>8</v>
      </c>
      <c r="J3739">
        <v>1</v>
      </c>
      <c r="K3739" s="28">
        <v>3732</v>
      </c>
      <c r="L3739" s="25" t="s">
        <v>19061</v>
      </c>
      <c r="M3739" s="25">
        <f t="shared" si="466"/>
        <v>-1.2856179592048331</v>
      </c>
      <c r="N3739" s="25">
        <f t="shared" si="467"/>
        <v>-1.1816197792956487</v>
      </c>
      <c r="O3739" s="25">
        <f t="shared" si="468"/>
        <v>1.0503971972020076</v>
      </c>
      <c r="P3739" s="25">
        <f t="shared" si="469"/>
        <v>0.27123534373716052</v>
      </c>
      <c r="Q3739" s="25">
        <f t="shared" si="470"/>
        <v>-0.5706217064573873</v>
      </c>
      <c r="R3739" s="25">
        <f t="shared" si="471"/>
        <v>-7.2125304615714536E-2</v>
      </c>
      <c r="S3739" s="25">
        <f t="shared" si="472"/>
        <v>-1.131316679190842</v>
      </c>
      <c r="T3739" s="26">
        <f t="shared" si="473"/>
        <v>0.51217094318670553</v>
      </c>
      <c r="U3739">
        <f>SUMXMY2($P$2:$W$2,ZTable[[#This Row],[Z - Customer Since]:[Z - Partner]])</f>
        <v>8.6106685750835688</v>
      </c>
      <c r="V3739">
        <f>SUMXMY2($P$3:$W$3,ZTable[[#This Row],[Z - Customer Since]:[Z - Partner]])</f>
        <v>13.157452118245226</v>
      </c>
      <c r="W3739">
        <f>SUMXMY2($P$4:$W$4,ZTable[[#This Row],[Z - Customer Since]:[Z - Partner]])</f>
        <v>5.947457449766917</v>
      </c>
      <c r="Y3739">
        <f>MIN(ZTable[[#This Row],[Distance^2 to 1]:[Distance^2 to 3]])</f>
        <v>5.947457449766917</v>
      </c>
      <c r="Z3739" s="20">
        <f>MATCH(ZTable[[#This Row],[Min Distance^2]],ZTable[[#This Row],[Distance^2 to 1]:[Distance^2 to 3]],0)</f>
        <v>3</v>
      </c>
      <c r="AA3739" t="str">
        <f>INDEX(ClusterTable[],MATCH(ZTable[[#This Row],[Assigned to Cluster]],ClusterTable[Cluster Number],0),2)</f>
        <v>Protecture Limited</v>
      </c>
    </row>
    <row r="3740" spans="1:27">
      <c r="A3740" t="s">
        <v>19494</v>
      </c>
      <c r="B3740" t="s">
        <v>19495</v>
      </c>
      <c r="C3740" s="8">
        <v>5.4712328767123291</v>
      </c>
      <c r="D3740">
        <v>3</v>
      </c>
      <c r="E3740">
        <v>0</v>
      </c>
      <c r="F3740">
        <v>2</v>
      </c>
      <c r="G3740" s="7">
        <v>3</v>
      </c>
      <c r="H3740" s="9">
        <v>6084</v>
      </c>
      <c r="I3740">
        <v>37</v>
      </c>
      <c r="J3740">
        <v>1</v>
      </c>
      <c r="K3740" s="27">
        <v>3733</v>
      </c>
      <c r="L3740" s="23" t="s">
        <v>19494</v>
      </c>
      <c r="M3740" s="23">
        <f t="shared" si="466"/>
        <v>0.22029140636142619</v>
      </c>
      <c r="N3740" s="23">
        <f t="shared" si="467"/>
        <v>0.67324847890100903</v>
      </c>
      <c r="O3740" s="23">
        <f t="shared" si="468"/>
        <v>-0.95181340709916151</v>
      </c>
      <c r="P3740" s="23">
        <f t="shared" si="469"/>
        <v>0.27123534373716052</v>
      </c>
      <c r="Q3740" s="23">
        <f t="shared" si="470"/>
        <v>0.70204769715748472</v>
      </c>
      <c r="R3740" s="23">
        <f t="shared" si="471"/>
        <v>-9.3524714313810445E-2</v>
      </c>
      <c r="S3740" s="23">
        <f t="shared" si="472"/>
        <v>1.4924691375686272</v>
      </c>
      <c r="T3740" s="24">
        <f t="shared" si="473"/>
        <v>0.51217094318670553</v>
      </c>
      <c r="U3740">
        <f>SUMXMY2($P$2:$W$2,ZTable[[#This Row],[Z - Customer Since]:[Z - Partner]])</f>
        <v>8.6979770885314203</v>
      </c>
      <c r="V3740">
        <f>SUMXMY2($P$3:$W$3,ZTable[[#This Row],[Z - Customer Since]:[Z - Partner]])</f>
        <v>2.1148170248550162</v>
      </c>
      <c r="W3740">
        <f>SUMXMY2($P$4:$W$4,ZTable[[#This Row],[Z - Customer Since]:[Z - Partner]])</f>
        <v>8.0934515146738786</v>
      </c>
      <c r="Y3740">
        <f>MIN(ZTable[[#This Row],[Distance^2 to 1]:[Distance^2 to 3]])</f>
        <v>2.1148170248550162</v>
      </c>
      <c r="Z3740" s="20">
        <f>MATCH(ZTable[[#This Row],[Min Distance^2]],ZTable[[#This Row],[Distance^2 to 1]:[Distance^2 to 3]],0)</f>
        <v>2</v>
      </c>
      <c r="AA3740" t="str">
        <f>INDEX(ClusterTable[],MATCH(ZTable[[#This Row],[Assigned to Cluster]],ClusterTable[Cluster Number],0),2)</f>
        <v>Tourin Europeo Spain (Gloria Palace)</v>
      </c>
    </row>
    <row r="3741" spans="1:27">
      <c r="A3741" t="s">
        <v>9741</v>
      </c>
      <c r="B3741" t="s">
        <v>9742</v>
      </c>
      <c r="C3741" s="8">
        <v>5.9178082191780819</v>
      </c>
      <c r="D3741">
        <v>3</v>
      </c>
      <c r="E3741">
        <v>0</v>
      </c>
      <c r="F3741">
        <v>1</v>
      </c>
      <c r="G3741" s="7">
        <v>2</v>
      </c>
      <c r="H3741" s="9">
        <v>12636</v>
      </c>
      <c r="I3741">
        <v>11</v>
      </c>
      <c r="J3741">
        <v>1</v>
      </c>
      <c r="K3741" s="28">
        <v>3734</v>
      </c>
      <c r="L3741" s="25" t="s">
        <v>9741</v>
      </c>
      <c r="M3741" s="25">
        <f t="shared" si="466"/>
        <v>0.35711594737998803</v>
      </c>
      <c r="N3741" s="25">
        <f t="shared" si="467"/>
        <v>0.67324847890100903</v>
      </c>
      <c r="O3741" s="25">
        <f t="shared" si="468"/>
        <v>-0.95181340709916151</v>
      </c>
      <c r="P3741" s="25">
        <f t="shared" si="469"/>
        <v>-0.93163444153198571</v>
      </c>
      <c r="Q3741" s="25">
        <f t="shared" si="470"/>
        <v>-0.5706217064573873</v>
      </c>
      <c r="R3741" s="25">
        <f t="shared" si="471"/>
        <v>-6.8419261595373912E-2</v>
      </c>
      <c r="S3741" s="25">
        <f t="shared" si="472"/>
        <v>-0.85989056021572452</v>
      </c>
      <c r="T3741" s="26">
        <f t="shared" si="473"/>
        <v>0.51217094318670553</v>
      </c>
      <c r="U3741">
        <f>SUMXMY2($P$2:$W$2,ZTable[[#This Row],[Z - Customer Since]:[Z - Partner]])</f>
        <v>5.261352479163989</v>
      </c>
      <c r="V3741">
        <f>SUMXMY2($P$3:$W$3,ZTable[[#This Row],[Z - Customer Since]:[Z - Partner]])</f>
        <v>3.88628884635422</v>
      </c>
      <c r="W3741">
        <f>SUMXMY2($P$4:$W$4,ZTable[[#This Row],[Z - Customer Since]:[Z - Partner]])</f>
        <v>7.841307433442589</v>
      </c>
      <c r="Y3741">
        <f>MIN(ZTable[[#This Row],[Distance^2 to 1]:[Distance^2 to 3]])</f>
        <v>3.88628884635422</v>
      </c>
      <c r="Z3741" s="20">
        <f>MATCH(ZTable[[#This Row],[Min Distance^2]],ZTable[[#This Row],[Distance^2 to 1]:[Distance^2 to 3]],0)</f>
        <v>2</v>
      </c>
      <c r="AA3741" t="str">
        <f>INDEX(ClusterTable[],MATCH(ZTable[[#This Row],[Assigned to Cluster]],ClusterTable[Cluster Number],0),2)</f>
        <v>Tourin Europeo Spain (Gloria Palace)</v>
      </c>
    </row>
    <row r="3742" spans="1:27">
      <c r="A3742" t="s">
        <v>19078</v>
      </c>
      <c r="B3742" s="10" t="s">
        <v>19079</v>
      </c>
      <c r="C3742" s="8">
        <v>0.64109589041095894</v>
      </c>
      <c r="D3742">
        <v>1</v>
      </c>
      <c r="E3742">
        <v>1</v>
      </c>
      <c r="F3742">
        <v>2</v>
      </c>
      <c r="G3742" s="7">
        <v>2</v>
      </c>
      <c r="H3742" s="9">
        <v>7956</v>
      </c>
      <c r="I3742">
        <v>9</v>
      </c>
      <c r="J3742">
        <v>1</v>
      </c>
      <c r="K3742" s="27">
        <v>3735</v>
      </c>
      <c r="L3742" s="23" t="s">
        <v>19078</v>
      </c>
      <c r="M3742" s="23">
        <f t="shared" si="466"/>
        <v>-1.2595961139804439</v>
      </c>
      <c r="N3742" s="23">
        <f t="shared" si="467"/>
        <v>-1.1816197792956487</v>
      </c>
      <c r="O3742" s="23">
        <f t="shared" si="468"/>
        <v>1.0503971972020076</v>
      </c>
      <c r="P3742" s="23">
        <f t="shared" si="469"/>
        <v>0.27123534373716052</v>
      </c>
      <c r="Q3742" s="23">
        <f t="shared" si="470"/>
        <v>-0.5706217064573873</v>
      </c>
      <c r="R3742" s="23">
        <f t="shared" si="471"/>
        <v>-8.6351727822828572E-2</v>
      </c>
      <c r="S3742" s="23">
        <f t="shared" si="472"/>
        <v>-1.0408413061991362</v>
      </c>
      <c r="T3742" s="24">
        <f t="shared" si="473"/>
        <v>0.51217094318670553</v>
      </c>
      <c r="U3742">
        <f>SUMXMY2($P$2:$W$2,ZTable[[#This Row],[Z - Customer Since]:[Z - Partner]])</f>
        <v>8.3024423622545598</v>
      </c>
      <c r="V3742">
        <f>SUMXMY2($P$3:$W$3,ZTable[[#This Row],[Z - Customer Since]:[Z - Partner]])</f>
        <v>12.867257220879637</v>
      </c>
      <c r="W3742">
        <f>SUMXMY2($P$4:$W$4,ZTable[[#This Row],[Z - Customer Since]:[Z - Partner]])</f>
        <v>5.6942568172169477</v>
      </c>
      <c r="Y3742">
        <f>MIN(ZTable[[#This Row],[Distance^2 to 1]:[Distance^2 to 3]])</f>
        <v>5.6942568172169477</v>
      </c>
      <c r="Z3742" s="20">
        <f>MATCH(ZTable[[#This Row],[Min Distance^2]],ZTable[[#This Row],[Distance^2 to 1]:[Distance^2 to 3]],0)</f>
        <v>3</v>
      </c>
      <c r="AA3742" t="str">
        <f>INDEX(ClusterTable[],MATCH(ZTable[[#This Row],[Assigned to Cluster]],ClusterTable[Cluster Number],0),2)</f>
        <v>Protecture Limited</v>
      </c>
    </row>
    <row r="3743" spans="1:27">
      <c r="A3743" t="s">
        <v>9749</v>
      </c>
      <c r="B3743" t="s">
        <v>9750</v>
      </c>
      <c r="C3743" s="8">
        <v>10.843835616438357</v>
      </c>
      <c r="D3743">
        <v>3</v>
      </c>
      <c r="E3743">
        <v>0</v>
      </c>
      <c r="F3743">
        <v>2</v>
      </c>
      <c r="G3743" s="7">
        <v>4</v>
      </c>
      <c r="H3743" s="9">
        <v>62712</v>
      </c>
      <c r="I3743">
        <v>33</v>
      </c>
      <c r="J3743">
        <v>1</v>
      </c>
      <c r="K3743" s="28">
        <v>3736</v>
      </c>
      <c r="L3743" s="25" t="s">
        <v>9749</v>
      </c>
      <c r="M3743" s="25">
        <f t="shared" si="466"/>
        <v>1.8663829703945556</v>
      </c>
      <c r="N3743" s="25">
        <f t="shared" si="467"/>
        <v>0.67324847890100903</v>
      </c>
      <c r="O3743" s="25">
        <f t="shared" si="468"/>
        <v>-0.95181340709916151</v>
      </c>
      <c r="P3743" s="25">
        <f t="shared" si="469"/>
        <v>0.27123534373716052</v>
      </c>
      <c r="Q3743" s="25">
        <f t="shared" si="470"/>
        <v>1.9747171007723565</v>
      </c>
      <c r="R3743" s="25">
        <f t="shared" si="471"/>
        <v>0.123458127038391</v>
      </c>
      <c r="S3743" s="25">
        <f t="shared" si="472"/>
        <v>1.1305676456018039</v>
      </c>
      <c r="T3743" s="26">
        <f t="shared" si="473"/>
        <v>0.51217094318670553</v>
      </c>
      <c r="U3743">
        <f>SUMXMY2($P$2:$W$2,ZTable[[#This Row],[Z - Customer Since]:[Z - Partner]])</f>
        <v>15.965877624626593</v>
      </c>
      <c r="V3743">
        <f>SUMXMY2($P$3:$W$3,ZTable[[#This Row],[Z - Customer Since]:[Z - Partner]])</f>
        <v>5.1220677291272949</v>
      </c>
      <c r="W3743">
        <f>SUMXMY2($P$4:$W$4,ZTable[[#This Row],[Z - Customer Since]:[Z - Partner]])</f>
        <v>18.857379290427822</v>
      </c>
      <c r="Y3743">
        <f>MIN(ZTable[[#This Row],[Distance^2 to 1]:[Distance^2 to 3]])</f>
        <v>5.1220677291272949</v>
      </c>
      <c r="Z3743" s="20">
        <f>MATCH(ZTable[[#This Row],[Min Distance^2]],ZTable[[#This Row],[Distance^2 to 1]:[Distance^2 to 3]],0)</f>
        <v>2</v>
      </c>
      <c r="AA3743" t="str">
        <f>INDEX(ClusterTable[],MATCH(ZTable[[#This Row],[Assigned to Cluster]],ClusterTable[Cluster Number],0),2)</f>
        <v>Tourin Europeo Spain (Gloria Palace)</v>
      </c>
    </row>
    <row r="3744" spans="1:27">
      <c r="A3744" t="s">
        <v>19074</v>
      </c>
      <c r="B3744" t="s">
        <v>19075</v>
      </c>
      <c r="C3744" s="8">
        <v>2.2027397260273971</v>
      </c>
      <c r="D3744">
        <v>1</v>
      </c>
      <c r="E3744">
        <v>1</v>
      </c>
      <c r="F3744">
        <v>1</v>
      </c>
      <c r="G3744" s="7">
        <v>2</v>
      </c>
      <c r="H3744" s="9">
        <v>25004.880000000001</v>
      </c>
      <c r="I3744">
        <v>3</v>
      </c>
      <c r="J3744">
        <v>1</v>
      </c>
      <c r="K3744" s="27">
        <v>3737</v>
      </c>
      <c r="L3744" s="23" t="s">
        <v>19074</v>
      </c>
      <c r="M3744" s="23">
        <f t="shared" si="466"/>
        <v>-0.78112992759651545</v>
      </c>
      <c r="N3744" s="23">
        <f t="shared" si="467"/>
        <v>-1.1816197792956487</v>
      </c>
      <c r="O3744" s="23">
        <f t="shared" si="468"/>
        <v>1.0503971972020076</v>
      </c>
      <c r="P3744" s="23">
        <f t="shared" si="469"/>
        <v>-0.93163444153198571</v>
      </c>
      <c r="Q3744" s="23">
        <f t="shared" si="470"/>
        <v>-0.5706217064573873</v>
      </c>
      <c r="R3744" s="23">
        <f t="shared" si="471"/>
        <v>-2.1025132776690263E-2</v>
      </c>
      <c r="S3744" s="23">
        <f t="shared" si="472"/>
        <v>-1.5836935441493714</v>
      </c>
      <c r="T3744" s="24">
        <f t="shared" si="473"/>
        <v>0.51217094318670553</v>
      </c>
      <c r="U3744">
        <f>SUMXMY2($P$2:$W$2,ZTable[[#This Row],[Z - Customer Since]:[Z - Partner]])</f>
        <v>7.4706927222335153</v>
      </c>
      <c r="V3744">
        <f>SUMXMY2($P$3:$W$3,ZTable[[#This Row],[Z - Customer Since]:[Z - Partner]])</f>
        <v>14.474139073702078</v>
      </c>
      <c r="W3744">
        <f>SUMXMY2($P$4:$W$4,ZTable[[#This Row],[Z - Customer Since]:[Z - Partner]])</f>
        <v>8.7725126976578416</v>
      </c>
      <c r="Y3744">
        <f>MIN(ZTable[[#This Row],[Distance^2 to 1]:[Distance^2 to 3]])</f>
        <v>7.4706927222335153</v>
      </c>
      <c r="Z3744" s="20">
        <f>MATCH(ZTable[[#This Row],[Min Distance^2]],ZTable[[#This Row],[Distance^2 to 1]:[Distance^2 to 3]],0)</f>
        <v>1</v>
      </c>
      <c r="AA3744" t="str">
        <f>INDEX(ClusterTable[],MATCH(ZTable[[#This Row],[Assigned to Cluster]],ClusterTable[Cluster Number],0),2)</f>
        <v>CompanyMileage.com</v>
      </c>
    </row>
    <row r="3745" spans="1:27">
      <c r="A3745" t="s">
        <v>19081</v>
      </c>
      <c r="B3745" t="s">
        <v>19082</v>
      </c>
      <c r="C3745" s="8">
        <v>1.1232876712328768</v>
      </c>
      <c r="D3745">
        <v>3</v>
      </c>
      <c r="E3745">
        <v>1</v>
      </c>
      <c r="F3745">
        <v>3</v>
      </c>
      <c r="G3745" s="7">
        <v>1</v>
      </c>
      <c r="H3745" s="9">
        <v>6240</v>
      </c>
      <c r="I3745">
        <v>34</v>
      </c>
      <c r="J3745">
        <v>0</v>
      </c>
      <c r="K3745" s="28">
        <v>3738</v>
      </c>
      <c r="L3745" s="25" t="s">
        <v>19081</v>
      </c>
      <c r="M3745" s="25">
        <f t="shared" si="466"/>
        <v>-1.1118591862548799</v>
      </c>
      <c r="N3745" s="25">
        <f t="shared" si="467"/>
        <v>0.67324847890100903</v>
      </c>
      <c r="O3745" s="25">
        <f t="shared" si="468"/>
        <v>1.0503971972020076</v>
      </c>
      <c r="P3745" s="25">
        <f t="shared" si="469"/>
        <v>1.4741051290063067</v>
      </c>
      <c r="Q3745" s="25">
        <f t="shared" si="470"/>
        <v>-1.8432911100722591</v>
      </c>
      <c r="R3745" s="25">
        <f t="shared" si="471"/>
        <v>-9.2926965439561957E-2</v>
      </c>
      <c r="S3745" s="25">
        <f t="shared" si="472"/>
        <v>1.2210430185935097</v>
      </c>
      <c r="T3745" s="26">
        <f t="shared" si="473"/>
        <v>-1.9520477457304621</v>
      </c>
      <c r="U3745">
        <f>SUMXMY2($P$2:$W$2,ZTable[[#This Row],[Z - Customer Since]:[Z - Partner]])</f>
        <v>15.905037808164851</v>
      </c>
      <c r="V3745">
        <f>SUMXMY2($P$3:$W$3,ZTable[[#This Row],[Z - Customer Since]:[Z - Partner]])</f>
        <v>21.553169748627695</v>
      </c>
      <c r="W3745">
        <f>SUMXMY2($P$4:$W$4,ZTable[[#This Row],[Z - Customer Since]:[Z - Partner]])</f>
        <v>17.597547357384066</v>
      </c>
      <c r="Y3745">
        <f>MIN(ZTable[[#This Row],[Distance^2 to 1]:[Distance^2 to 3]])</f>
        <v>15.905037808164851</v>
      </c>
      <c r="Z3745" s="20">
        <f>MATCH(ZTable[[#This Row],[Min Distance^2]],ZTable[[#This Row],[Distance^2 to 1]:[Distance^2 to 3]],0)</f>
        <v>1</v>
      </c>
      <c r="AA3745" t="str">
        <f>INDEX(ClusterTable[],MATCH(ZTable[[#This Row],[Assigned to Cluster]],ClusterTable[Cluster Number],0),2)</f>
        <v>CompanyMileage.com</v>
      </c>
    </row>
    <row r="3746" spans="1:27">
      <c r="A3746" t="s">
        <v>6621</v>
      </c>
      <c r="B3746" t="s">
        <v>6622</v>
      </c>
      <c r="C3746" s="8">
        <v>13.526027397260274</v>
      </c>
      <c r="D3746">
        <v>2</v>
      </c>
      <c r="E3746">
        <v>0</v>
      </c>
      <c r="F3746">
        <v>2</v>
      </c>
      <c r="G3746" s="7">
        <v>1</v>
      </c>
      <c r="H3746" s="9">
        <v>3744</v>
      </c>
      <c r="I3746">
        <v>36</v>
      </c>
      <c r="J3746">
        <v>1</v>
      </c>
      <c r="K3746" s="27">
        <v>3739</v>
      </c>
      <c r="L3746" s="23" t="s">
        <v>6621</v>
      </c>
      <c r="M3746" s="23">
        <f t="shared" si="466"/>
        <v>2.6881696308680043</v>
      </c>
      <c r="N3746" s="23">
        <f t="shared" si="467"/>
        <v>-0.25418565019731981</v>
      </c>
      <c r="O3746" s="23">
        <f t="shared" si="468"/>
        <v>-0.95181340709916151</v>
      </c>
      <c r="P3746" s="23">
        <f t="shared" si="469"/>
        <v>0.27123534373716052</v>
      </c>
      <c r="Q3746" s="23">
        <f t="shared" si="470"/>
        <v>-1.8432911100722591</v>
      </c>
      <c r="R3746" s="23">
        <f t="shared" si="471"/>
        <v>-0.10249094742753777</v>
      </c>
      <c r="S3746" s="23">
        <f t="shared" si="472"/>
        <v>1.4019937645769214</v>
      </c>
      <c r="T3746" s="24">
        <f t="shared" si="473"/>
        <v>0.51217094318670553</v>
      </c>
      <c r="U3746">
        <f>SUMXMY2($P$2:$W$2,ZTable[[#This Row],[Z - Customer Since]:[Z - Partner]])</f>
        <v>16.09067419220586</v>
      </c>
      <c r="V3746">
        <f>SUMXMY2($P$3:$W$3,ZTable[[#This Row],[Z - Customer Since]:[Z - Partner]])</f>
        <v>14.606674677407778</v>
      </c>
      <c r="W3746">
        <f>SUMXMY2($P$4:$W$4,ZTable[[#This Row],[Z - Customer Since]:[Z - Partner]])</f>
        <v>17.282425309804566</v>
      </c>
      <c r="Y3746">
        <f>MIN(ZTable[[#This Row],[Distance^2 to 1]:[Distance^2 to 3]])</f>
        <v>14.606674677407778</v>
      </c>
      <c r="Z3746" s="20">
        <f>MATCH(ZTable[[#This Row],[Min Distance^2]],ZTable[[#This Row],[Distance^2 to 1]:[Distance^2 to 3]],0)</f>
        <v>2</v>
      </c>
      <c r="AA3746" t="str">
        <f>INDEX(ClusterTable[],MATCH(ZTable[[#This Row],[Assigned to Cluster]],ClusterTable[Cluster Number],0),2)</f>
        <v>Tourin Europeo Spain (Gloria Palace)</v>
      </c>
    </row>
    <row r="3747" spans="1:27">
      <c r="A3747" t="s">
        <v>19205</v>
      </c>
      <c r="B3747" t="s">
        <v>19206</v>
      </c>
      <c r="C3747" s="8">
        <v>4.1972602739726028</v>
      </c>
      <c r="D3747">
        <v>3</v>
      </c>
      <c r="E3747">
        <v>0</v>
      </c>
      <c r="F3747">
        <v>1</v>
      </c>
      <c r="G3747" s="7">
        <v>2</v>
      </c>
      <c r="H3747" s="9">
        <v>37485</v>
      </c>
      <c r="I3747">
        <v>4</v>
      </c>
      <c r="J3747">
        <v>1</v>
      </c>
      <c r="K3747" s="28">
        <v>3740</v>
      </c>
      <c r="L3747" s="25" t="s">
        <v>19205</v>
      </c>
      <c r="M3747" s="25">
        <f t="shared" si="466"/>
        <v>-0.17003627200441027</v>
      </c>
      <c r="N3747" s="25">
        <f t="shared" si="467"/>
        <v>0.67324847890100903</v>
      </c>
      <c r="O3747" s="25">
        <f t="shared" si="468"/>
        <v>-0.95181340709916151</v>
      </c>
      <c r="P3747" s="25">
        <f t="shared" si="469"/>
        <v>-0.93163444153198571</v>
      </c>
      <c r="Q3747" s="25">
        <f t="shared" si="470"/>
        <v>-0.5706217064573873</v>
      </c>
      <c r="R3747" s="25">
        <f t="shared" si="471"/>
        <v>2.6795236970015183E-2</v>
      </c>
      <c r="S3747" s="25">
        <f t="shared" si="472"/>
        <v>-1.4932181711576655</v>
      </c>
      <c r="T3747" s="26">
        <f t="shared" si="473"/>
        <v>0.51217094318670553</v>
      </c>
      <c r="U3747">
        <f>SUMXMY2($P$2:$W$2,ZTable[[#This Row],[Z - Customer Since]:[Z - Partner]])</f>
        <v>7.0417145744247778</v>
      </c>
      <c r="V3747">
        <f>SUMXMY2($P$3:$W$3,ZTable[[#This Row],[Z - Customer Since]:[Z - Partner]])</f>
        <v>5.7285121696689671</v>
      </c>
      <c r="W3747">
        <f>SUMXMY2($P$4:$W$4,ZTable[[#This Row],[Z - Customer Since]:[Z - Partner]])</f>
        <v>8.5043287783383903</v>
      </c>
      <c r="Y3747">
        <f>MIN(ZTable[[#This Row],[Distance^2 to 1]:[Distance^2 to 3]])</f>
        <v>5.7285121696689671</v>
      </c>
      <c r="Z3747" s="20">
        <f>MATCH(ZTable[[#This Row],[Min Distance^2]],ZTable[[#This Row],[Distance^2 to 1]:[Distance^2 to 3]],0)</f>
        <v>2</v>
      </c>
      <c r="AA3747" t="str">
        <f>INDEX(ClusterTable[],MATCH(ZTable[[#This Row],[Assigned to Cluster]],ClusterTable[Cluster Number],0),2)</f>
        <v>Tourin Europeo Spain (Gloria Palace)</v>
      </c>
    </row>
    <row r="3748" spans="1:27">
      <c r="A3748" t="s">
        <v>19090</v>
      </c>
      <c r="B3748" t="s">
        <v>19091</v>
      </c>
      <c r="C3748" s="8">
        <v>2.4821917808219176</v>
      </c>
      <c r="D3748">
        <v>3</v>
      </c>
      <c r="E3748">
        <v>0</v>
      </c>
      <c r="F3748">
        <v>2</v>
      </c>
      <c r="G3748" s="7">
        <v>2</v>
      </c>
      <c r="H3748" s="9">
        <v>10764</v>
      </c>
      <c r="I3748">
        <v>31</v>
      </c>
      <c r="J3748">
        <v>1</v>
      </c>
      <c r="K3748" s="27">
        <v>3741</v>
      </c>
      <c r="L3748" s="23" t="s">
        <v>19090</v>
      </c>
      <c r="M3748" s="23">
        <f t="shared" si="466"/>
        <v>-0.69550966266465464</v>
      </c>
      <c r="N3748" s="23">
        <f t="shared" si="467"/>
        <v>0.67324847890100903</v>
      </c>
      <c r="O3748" s="23">
        <f t="shared" si="468"/>
        <v>-0.95181340709916151</v>
      </c>
      <c r="P3748" s="23">
        <f t="shared" si="469"/>
        <v>0.27123534373716052</v>
      </c>
      <c r="Q3748" s="23">
        <f t="shared" si="470"/>
        <v>-0.5706217064573873</v>
      </c>
      <c r="R3748" s="23">
        <f t="shared" si="471"/>
        <v>-7.5592248086355771E-2</v>
      </c>
      <c r="S3748" s="23">
        <f t="shared" si="472"/>
        <v>0.94961689961839224</v>
      </c>
      <c r="T3748" s="24">
        <f t="shared" si="473"/>
        <v>0.51217094318670553</v>
      </c>
      <c r="U3748">
        <f>SUMXMY2($P$2:$W$2,ZTable[[#This Row],[Z - Customer Since]:[Z - Partner]])</f>
        <v>6.5904365478847664</v>
      </c>
      <c r="V3748">
        <f>SUMXMY2($P$3:$W$3,ZTable[[#This Row],[Z - Customer Since]:[Z - Partner]])</f>
        <v>3.5505187330848509</v>
      </c>
      <c r="W3748">
        <f>SUMXMY2($P$4:$W$4,ZTable[[#This Row],[Z - Customer Since]:[Z - Partner]])</f>
        <v>4.0427892146234052</v>
      </c>
      <c r="Y3748">
        <f>MIN(ZTable[[#This Row],[Distance^2 to 1]:[Distance^2 to 3]])</f>
        <v>3.5505187330848509</v>
      </c>
      <c r="Z3748" s="20">
        <f>MATCH(ZTable[[#This Row],[Min Distance^2]],ZTable[[#This Row],[Distance^2 to 1]:[Distance^2 to 3]],0)</f>
        <v>2</v>
      </c>
      <c r="AA3748" t="str">
        <f>INDEX(ClusterTable[],MATCH(ZTable[[#This Row],[Assigned to Cluster]],ClusterTable[Cluster Number],0),2)</f>
        <v>Tourin Europeo Spain (Gloria Palace)</v>
      </c>
    </row>
    <row r="3749" spans="1:27">
      <c r="A3749" t="s">
        <v>9754</v>
      </c>
      <c r="B3749" t="s">
        <v>9755</v>
      </c>
      <c r="C3749" s="8">
        <v>7.2383561643835614</v>
      </c>
      <c r="D3749">
        <v>1</v>
      </c>
      <c r="E3749">
        <v>0</v>
      </c>
      <c r="F3749">
        <v>3</v>
      </c>
      <c r="G3749" s="7">
        <v>2</v>
      </c>
      <c r="H3749" s="9">
        <v>5304</v>
      </c>
      <c r="I3749">
        <v>10</v>
      </c>
      <c r="J3749">
        <v>1</v>
      </c>
      <c r="K3749" s="28">
        <v>3742</v>
      </c>
      <c r="L3749" s="25" t="s">
        <v>9754</v>
      </c>
      <c r="M3749" s="25">
        <f t="shared" si="466"/>
        <v>0.76171366990113454</v>
      </c>
      <c r="N3749" s="25">
        <f t="shared" si="467"/>
        <v>-1.1816197792956487</v>
      </c>
      <c r="O3749" s="25">
        <f t="shared" si="468"/>
        <v>-0.95181340709916151</v>
      </c>
      <c r="P3749" s="25">
        <f t="shared" si="469"/>
        <v>1.4741051290063067</v>
      </c>
      <c r="Q3749" s="25">
        <f t="shared" si="470"/>
        <v>-0.5706217064573873</v>
      </c>
      <c r="R3749" s="25">
        <f t="shared" si="471"/>
        <v>-9.6513458685052886E-2</v>
      </c>
      <c r="S3749" s="25">
        <f t="shared" si="472"/>
        <v>-0.95036593320743035</v>
      </c>
      <c r="T3749" s="26">
        <f t="shared" si="473"/>
        <v>0.51217094318670553</v>
      </c>
      <c r="U3749">
        <f>SUMXMY2($P$2:$W$2,ZTable[[#This Row],[Z - Customer Since]:[Z - Partner]])</f>
        <v>15.077134170555556</v>
      </c>
      <c r="V3749">
        <f>SUMXMY2($P$3:$W$3,ZTable[[#This Row],[Z - Customer Since]:[Z - Partner]])</f>
        <v>7.6599734271750499</v>
      </c>
      <c r="W3749">
        <f>SUMXMY2($P$4:$W$4,ZTable[[#This Row],[Z - Customer Since]:[Z - Partner]])</f>
        <v>5.8466233639323146</v>
      </c>
      <c r="Y3749">
        <f>MIN(ZTable[[#This Row],[Distance^2 to 1]:[Distance^2 to 3]])</f>
        <v>5.8466233639323146</v>
      </c>
      <c r="Z3749" s="20">
        <f>MATCH(ZTable[[#This Row],[Min Distance^2]],ZTable[[#This Row],[Distance^2 to 1]:[Distance^2 to 3]],0)</f>
        <v>3</v>
      </c>
      <c r="AA3749" t="str">
        <f>INDEX(ClusterTable[],MATCH(ZTable[[#This Row],[Assigned to Cluster]],ClusterTable[Cluster Number],0),2)</f>
        <v>Protecture Limited</v>
      </c>
    </row>
    <row r="3750" spans="1:27">
      <c r="A3750" t="s">
        <v>9759</v>
      </c>
      <c r="B3750" t="s">
        <v>9760</v>
      </c>
      <c r="C3750" s="8">
        <v>7.0246575342465754</v>
      </c>
      <c r="D3750">
        <v>3</v>
      </c>
      <c r="E3750">
        <v>0</v>
      </c>
      <c r="F3750">
        <v>1</v>
      </c>
      <c r="G3750" s="7">
        <v>1</v>
      </c>
      <c r="H3750" s="9">
        <v>4680</v>
      </c>
      <c r="I3750">
        <v>31</v>
      </c>
      <c r="J3750">
        <v>1</v>
      </c>
      <c r="K3750" s="27">
        <v>3743</v>
      </c>
      <c r="L3750" s="23" t="s">
        <v>9759</v>
      </c>
      <c r="M3750" s="23">
        <f t="shared" si="466"/>
        <v>0.69623934965912337</v>
      </c>
      <c r="N3750" s="23">
        <f t="shared" si="467"/>
        <v>0.67324847890100903</v>
      </c>
      <c r="O3750" s="23">
        <f t="shared" si="468"/>
        <v>-0.95181340709916151</v>
      </c>
      <c r="P3750" s="23">
        <f t="shared" si="469"/>
        <v>-0.93163444153198571</v>
      </c>
      <c r="Q3750" s="23">
        <f t="shared" si="470"/>
        <v>-1.8432911100722591</v>
      </c>
      <c r="R3750" s="23">
        <f t="shared" si="471"/>
        <v>-9.8904454182046839E-2</v>
      </c>
      <c r="S3750" s="23">
        <f t="shared" si="472"/>
        <v>0.94961689961839224</v>
      </c>
      <c r="T3750" s="24">
        <f t="shared" si="473"/>
        <v>0.51217094318670553</v>
      </c>
      <c r="U3750">
        <f>SUMXMY2($P$2:$W$2,ZTable[[#This Row],[Z - Customer Since]:[Z - Partner]])</f>
        <v>6.5250614476502271</v>
      </c>
      <c r="V3750">
        <f>SUMXMY2($P$3:$W$3,ZTable[[#This Row],[Z - Customer Since]:[Z - Partner]])</f>
        <v>8.8581027254798617</v>
      </c>
      <c r="W3750">
        <f>SUMXMY2($P$4:$W$4,ZTable[[#This Row],[Z - Customer Since]:[Z - Partner]])</f>
        <v>9.8242343665525382</v>
      </c>
      <c r="Y3750">
        <f>MIN(ZTable[[#This Row],[Distance^2 to 1]:[Distance^2 to 3]])</f>
        <v>6.5250614476502271</v>
      </c>
      <c r="Z3750" s="20">
        <f>MATCH(ZTable[[#This Row],[Min Distance^2]],ZTable[[#This Row],[Distance^2 to 1]:[Distance^2 to 3]],0)</f>
        <v>1</v>
      </c>
      <c r="AA3750" t="str">
        <f>INDEX(ClusterTable[],MATCH(ZTable[[#This Row],[Assigned to Cluster]],ClusterTable[Cluster Number],0),2)</f>
        <v>CompanyMileage.com</v>
      </c>
    </row>
    <row r="3751" spans="1:27">
      <c r="A3751" t="s">
        <v>19095</v>
      </c>
      <c r="B3751" t="s">
        <v>19096</v>
      </c>
      <c r="C3751" s="8">
        <v>0.73424657534246573</v>
      </c>
      <c r="D3751">
        <v>3</v>
      </c>
      <c r="E3751">
        <v>1</v>
      </c>
      <c r="F3751">
        <v>4</v>
      </c>
      <c r="G3751" s="7">
        <v>4</v>
      </c>
      <c r="H3751" s="9">
        <v>23027.96</v>
      </c>
      <c r="I3751">
        <v>21</v>
      </c>
      <c r="J3751">
        <v>1</v>
      </c>
      <c r="K3751" s="28">
        <v>3744</v>
      </c>
      <c r="L3751" s="25" t="s">
        <v>19095</v>
      </c>
      <c r="M3751" s="25">
        <f t="shared" si="466"/>
        <v>-1.2310560256698235</v>
      </c>
      <c r="N3751" s="25">
        <f t="shared" si="467"/>
        <v>0.67324847890100903</v>
      </c>
      <c r="O3751" s="25">
        <f t="shared" si="468"/>
        <v>1.0503971972020076</v>
      </c>
      <c r="P3751" s="25">
        <f t="shared" si="469"/>
        <v>2.6769749142754531</v>
      </c>
      <c r="Q3751" s="25">
        <f t="shared" si="470"/>
        <v>1.9747171007723565</v>
      </c>
      <c r="R3751" s="25">
        <f t="shared" si="471"/>
        <v>-2.8600143702839774E-2</v>
      </c>
      <c r="S3751" s="25">
        <f t="shared" si="472"/>
        <v>4.4863169701333826E-2</v>
      </c>
      <c r="T3751" s="26">
        <f t="shared" si="473"/>
        <v>0.51217094318670553</v>
      </c>
      <c r="U3751">
        <f>SUMXMY2($P$2:$W$2,ZTable[[#This Row],[Z - Customer Since]:[Z - Partner]])</f>
        <v>21.271207510072465</v>
      </c>
      <c r="V3751">
        <f>SUMXMY2($P$3:$W$3,ZTable[[#This Row],[Z - Customer Since]:[Z - Partner]])</f>
        <v>13.949121782161498</v>
      </c>
      <c r="W3751">
        <f>SUMXMY2($P$4:$W$4,ZTable[[#This Row],[Z - Customer Since]:[Z - Partner]])</f>
        <v>19.817861525998428</v>
      </c>
      <c r="Y3751">
        <f>MIN(ZTable[[#This Row],[Distance^2 to 1]:[Distance^2 to 3]])</f>
        <v>13.949121782161498</v>
      </c>
      <c r="Z3751" s="20">
        <f>MATCH(ZTable[[#This Row],[Min Distance^2]],ZTable[[#This Row],[Distance^2 to 1]:[Distance^2 to 3]],0)</f>
        <v>2</v>
      </c>
      <c r="AA3751" t="str">
        <f>INDEX(ClusterTable[],MATCH(ZTable[[#This Row],[Assigned to Cluster]],ClusterTable[Cluster Number],0),2)</f>
        <v>Tourin Europeo Spain (Gloria Palace)</v>
      </c>
    </row>
    <row r="3752" spans="1:27">
      <c r="A3752" t="s">
        <v>19137</v>
      </c>
      <c r="B3752" t="s">
        <v>19138</v>
      </c>
      <c r="C3752" s="8">
        <v>5.1041095890410961</v>
      </c>
      <c r="D3752">
        <v>1</v>
      </c>
      <c r="E3752">
        <v>1</v>
      </c>
      <c r="F3752">
        <v>2</v>
      </c>
      <c r="G3752" s="7">
        <v>3</v>
      </c>
      <c r="H3752" s="9">
        <v>7956</v>
      </c>
      <c r="I3752">
        <v>11</v>
      </c>
      <c r="J3752">
        <v>1</v>
      </c>
      <c r="K3752" s="27">
        <v>3745</v>
      </c>
      <c r="L3752" s="23" t="s">
        <v>19137</v>
      </c>
      <c r="M3752" s="23">
        <f t="shared" si="466"/>
        <v>0.10780988184309913</v>
      </c>
      <c r="N3752" s="23">
        <f t="shared" si="467"/>
        <v>-1.1816197792956487</v>
      </c>
      <c r="O3752" s="23">
        <f t="shared" si="468"/>
        <v>1.0503971972020076</v>
      </c>
      <c r="P3752" s="23">
        <f t="shared" si="469"/>
        <v>0.27123534373716052</v>
      </c>
      <c r="Q3752" s="23">
        <f t="shared" si="470"/>
        <v>0.70204769715748472</v>
      </c>
      <c r="R3752" s="23">
        <f t="shared" si="471"/>
        <v>-8.6351727822828572E-2</v>
      </c>
      <c r="S3752" s="23">
        <f t="shared" si="472"/>
        <v>-0.85989056021572452</v>
      </c>
      <c r="T3752" s="24">
        <f t="shared" si="473"/>
        <v>0.51217094318670553</v>
      </c>
      <c r="U3752">
        <f>SUMXMY2($P$2:$W$2,ZTable[[#This Row],[Z - Customer Since]:[Z - Partner]])</f>
        <v>7.6863560256500243</v>
      </c>
      <c r="V3752">
        <f>SUMXMY2($P$3:$W$3,ZTable[[#This Row],[Z - Customer Since]:[Z - Partner]])</f>
        <v>8.3311992568291657</v>
      </c>
      <c r="W3752">
        <f>SUMXMY2($P$4:$W$4,ZTable[[#This Row],[Z - Customer Since]:[Z - Partner]])</f>
        <v>7.9798600263110213</v>
      </c>
      <c r="Y3752">
        <f>MIN(ZTable[[#This Row],[Distance^2 to 1]:[Distance^2 to 3]])</f>
        <v>7.6863560256500243</v>
      </c>
      <c r="Z3752" s="20">
        <f>MATCH(ZTable[[#This Row],[Min Distance^2]],ZTable[[#This Row],[Distance^2 to 1]:[Distance^2 to 3]],0)</f>
        <v>1</v>
      </c>
      <c r="AA3752" t="str">
        <f>INDEX(ClusterTable[],MATCH(ZTable[[#This Row],[Assigned to Cluster]],ClusterTable[Cluster Number],0),2)</f>
        <v>CompanyMileage.com</v>
      </c>
    </row>
    <row r="3753" spans="1:27">
      <c r="A3753" t="s">
        <v>9762</v>
      </c>
      <c r="B3753" t="s">
        <v>9763</v>
      </c>
      <c r="C3753" s="8">
        <v>8.3808219178082197</v>
      </c>
      <c r="D3753">
        <v>1</v>
      </c>
      <c r="E3753">
        <v>0</v>
      </c>
      <c r="F3753">
        <v>2</v>
      </c>
      <c r="G3753" s="7">
        <v>2</v>
      </c>
      <c r="H3753" s="9">
        <v>53040</v>
      </c>
      <c r="I3753">
        <v>8</v>
      </c>
      <c r="J3753">
        <v>1</v>
      </c>
      <c r="K3753" s="28">
        <v>3746</v>
      </c>
      <c r="L3753" s="25" t="s">
        <v>9762</v>
      </c>
      <c r="M3753" s="25">
        <f t="shared" si="466"/>
        <v>1.1117494588872721</v>
      </c>
      <c r="N3753" s="25">
        <f t="shared" si="467"/>
        <v>-1.1816197792956487</v>
      </c>
      <c r="O3753" s="25">
        <f t="shared" si="468"/>
        <v>-0.95181340709916151</v>
      </c>
      <c r="P3753" s="25">
        <f t="shared" si="469"/>
        <v>0.27123534373716052</v>
      </c>
      <c r="Q3753" s="25">
        <f t="shared" si="470"/>
        <v>-0.5706217064573873</v>
      </c>
      <c r="R3753" s="25">
        <f t="shared" si="471"/>
        <v>8.6397696834984689E-2</v>
      </c>
      <c r="S3753" s="25">
        <f t="shared" si="472"/>
        <v>-1.131316679190842</v>
      </c>
      <c r="T3753" s="26">
        <f t="shared" si="473"/>
        <v>0.51217094318670553</v>
      </c>
      <c r="U3753">
        <f>SUMXMY2($P$2:$W$2,ZTable[[#This Row],[Z - Customer Since]:[Z - Partner]])</f>
        <v>11.819269727101108</v>
      </c>
      <c r="V3753">
        <f>SUMXMY2($P$3:$W$3,ZTable[[#This Row],[Z - Customer Since]:[Z - Partner]])</f>
        <v>7.0460342363161503</v>
      </c>
      <c r="W3753">
        <f>SUMXMY2($P$4:$W$4,ZTable[[#This Row],[Z - Customer Since]:[Z - Partner]])</f>
        <v>6.2278318915514106</v>
      </c>
      <c r="Y3753">
        <f>MIN(ZTable[[#This Row],[Distance^2 to 1]:[Distance^2 to 3]])</f>
        <v>6.2278318915514106</v>
      </c>
      <c r="Z3753" s="20">
        <f>MATCH(ZTable[[#This Row],[Min Distance^2]],ZTable[[#This Row],[Distance^2 to 1]:[Distance^2 to 3]],0)</f>
        <v>3</v>
      </c>
      <c r="AA3753" t="str">
        <f>INDEX(ClusterTable[],MATCH(ZTable[[#This Row],[Assigned to Cluster]],ClusterTable[Cluster Number],0),2)</f>
        <v>Protecture Limited</v>
      </c>
    </row>
    <row r="3754" spans="1:27">
      <c r="A3754" t="s">
        <v>19100</v>
      </c>
      <c r="B3754" t="s">
        <v>19101</v>
      </c>
      <c r="C3754" s="8">
        <v>1.0164383561643835</v>
      </c>
      <c r="D3754">
        <v>1</v>
      </c>
      <c r="E3754">
        <v>1</v>
      </c>
      <c r="F3754">
        <v>1</v>
      </c>
      <c r="G3754" s="7">
        <v>3</v>
      </c>
      <c r="H3754" s="9">
        <v>8424</v>
      </c>
      <c r="I3754">
        <v>7</v>
      </c>
      <c r="J3754">
        <v>0</v>
      </c>
      <c r="K3754" s="27">
        <v>3747</v>
      </c>
      <c r="L3754" s="23" t="s">
        <v>19100</v>
      </c>
      <c r="M3754" s="23">
        <f t="shared" si="466"/>
        <v>-1.1445963463758857</v>
      </c>
      <c r="N3754" s="23">
        <f t="shared" si="467"/>
        <v>-1.1816197792956487</v>
      </c>
      <c r="O3754" s="23">
        <f t="shared" si="468"/>
        <v>1.0503971972020076</v>
      </c>
      <c r="P3754" s="23">
        <f t="shared" si="469"/>
        <v>-0.93163444153198571</v>
      </c>
      <c r="Q3754" s="23">
        <f t="shared" si="470"/>
        <v>0.70204769715748472</v>
      </c>
      <c r="R3754" s="23">
        <f t="shared" si="471"/>
        <v>-8.4558481200083108E-2</v>
      </c>
      <c r="S3754" s="23">
        <f t="shared" si="472"/>
        <v>-1.2217920521825478</v>
      </c>
      <c r="T3754" s="24">
        <f t="shared" si="473"/>
        <v>-1.9520477457304621</v>
      </c>
      <c r="U3754">
        <f>SUMXMY2($P$2:$W$2,ZTable[[#This Row],[Z - Customer Since]:[Z - Partner]])</f>
        <v>14.742491628426102</v>
      </c>
      <c r="V3754">
        <f>SUMXMY2($P$3:$W$3,ZTable[[#This Row],[Z - Customer Since]:[Z - Partner]])</f>
        <v>18.833555433305314</v>
      </c>
      <c r="W3754">
        <f>SUMXMY2($P$4:$W$4,ZTable[[#This Row],[Z - Customer Since]:[Z - Partner]])</f>
        <v>15.272156003198644</v>
      </c>
      <c r="Y3754">
        <f>MIN(ZTable[[#This Row],[Distance^2 to 1]:[Distance^2 to 3]])</f>
        <v>14.742491628426102</v>
      </c>
      <c r="Z3754" s="20">
        <f>MATCH(ZTable[[#This Row],[Min Distance^2]],ZTable[[#This Row],[Distance^2 to 1]:[Distance^2 to 3]],0)</f>
        <v>1</v>
      </c>
      <c r="AA3754" t="str">
        <f>INDEX(ClusterTable[],MATCH(ZTable[[#This Row],[Assigned to Cluster]],ClusterTable[Cluster Number],0),2)</f>
        <v>CompanyMileage.com</v>
      </c>
    </row>
    <row r="3755" spans="1:27">
      <c r="A3755" t="s">
        <v>19104</v>
      </c>
      <c r="B3755" s="10" t="s">
        <v>19105</v>
      </c>
      <c r="C3755" s="8">
        <v>0.852054794520548</v>
      </c>
      <c r="D3755">
        <v>2</v>
      </c>
      <c r="E3755">
        <v>0</v>
      </c>
      <c r="F3755">
        <v>3</v>
      </c>
      <c r="G3755" s="7">
        <v>3</v>
      </c>
      <c r="H3755" s="9">
        <v>31409.4</v>
      </c>
      <c r="I3755">
        <v>8</v>
      </c>
      <c r="J3755">
        <v>1</v>
      </c>
      <c r="K3755" s="28">
        <v>3748</v>
      </c>
      <c r="L3755" s="25" t="s">
        <v>19104</v>
      </c>
      <c r="M3755" s="25">
        <f t="shared" si="466"/>
        <v>-1.1949612081005097</v>
      </c>
      <c r="N3755" s="25">
        <f t="shared" si="467"/>
        <v>-0.25418565019731981</v>
      </c>
      <c r="O3755" s="25">
        <f t="shared" si="468"/>
        <v>-0.95181340709916151</v>
      </c>
      <c r="P3755" s="25">
        <f t="shared" si="469"/>
        <v>1.4741051290063067</v>
      </c>
      <c r="Q3755" s="25">
        <f t="shared" si="470"/>
        <v>0.70204769715748472</v>
      </c>
      <c r="R3755" s="25">
        <f t="shared" si="471"/>
        <v>3.5152173521682743E-3</v>
      </c>
      <c r="S3755" s="25">
        <f t="shared" si="472"/>
        <v>-1.131316679190842</v>
      </c>
      <c r="T3755" s="26">
        <f t="shared" si="473"/>
        <v>0.51217094318670553</v>
      </c>
      <c r="U3755">
        <f>SUMXMY2($P$2:$W$2,ZTable[[#This Row],[Z - Customer Since]:[Z - Partner]])</f>
        <v>15.76651650097258</v>
      </c>
      <c r="V3755">
        <f>SUMXMY2($P$3:$W$3,ZTable[[#This Row],[Z - Customer Since]:[Z - Partner]])</f>
        <v>6.1157071092813649</v>
      </c>
      <c r="W3755">
        <f>SUMXMY2($P$4:$W$4,ZTable[[#This Row],[Z - Customer Since]:[Z - Partner]])</f>
        <v>5.8257632234886465</v>
      </c>
      <c r="Y3755">
        <f>MIN(ZTable[[#This Row],[Distance^2 to 1]:[Distance^2 to 3]])</f>
        <v>5.8257632234886465</v>
      </c>
      <c r="Z3755" s="20">
        <f>MATCH(ZTable[[#This Row],[Min Distance^2]],ZTable[[#This Row],[Distance^2 to 1]:[Distance^2 to 3]],0)</f>
        <v>3</v>
      </c>
      <c r="AA3755" t="str">
        <f>INDEX(ClusterTable[],MATCH(ZTable[[#This Row],[Assigned to Cluster]],ClusterTable[Cluster Number],0),2)</f>
        <v>Protecture Limited</v>
      </c>
    </row>
    <row r="3756" spans="1:27">
      <c r="A3756" t="s">
        <v>19111</v>
      </c>
      <c r="B3756" t="s">
        <v>19112</v>
      </c>
      <c r="C3756" s="8">
        <v>0.9780821917808219</v>
      </c>
      <c r="D3756">
        <v>3</v>
      </c>
      <c r="E3756">
        <v>1</v>
      </c>
      <c r="F3756">
        <v>1</v>
      </c>
      <c r="G3756" s="7">
        <v>2</v>
      </c>
      <c r="H3756" s="9">
        <v>7739.82</v>
      </c>
      <c r="I3756">
        <v>4</v>
      </c>
      <c r="J3756">
        <v>1</v>
      </c>
      <c r="K3756" s="27">
        <v>3749</v>
      </c>
      <c r="L3756" s="23" t="s">
        <v>19111</v>
      </c>
      <c r="M3756" s="23">
        <f t="shared" si="466"/>
        <v>-1.1563481474449646</v>
      </c>
      <c r="N3756" s="23">
        <f t="shared" si="467"/>
        <v>0.67324847890100903</v>
      </c>
      <c r="O3756" s="23">
        <f t="shared" si="468"/>
        <v>1.0503971972020076</v>
      </c>
      <c r="P3756" s="23">
        <f t="shared" si="469"/>
        <v>-0.93163444153198571</v>
      </c>
      <c r="Q3756" s="23">
        <f t="shared" si="470"/>
        <v>-0.5706217064573873</v>
      </c>
      <c r="R3756" s="23">
        <f t="shared" si="471"/>
        <v>-8.7180069820489078E-2</v>
      </c>
      <c r="S3756" s="23">
        <f t="shared" si="472"/>
        <v>-1.4932181711576655</v>
      </c>
      <c r="T3756" s="24">
        <f t="shared" si="473"/>
        <v>0.51217094318670553</v>
      </c>
      <c r="U3756">
        <f>SUMXMY2($P$2:$W$2,ZTable[[#This Row],[Z - Customer Since]:[Z - Partner]])</f>
        <v>4.4984741247190279</v>
      </c>
      <c r="V3756">
        <f>SUMXMY2($P$3:$W$3,ZTable[[#This Row],[Z - Customer Since]:[Z - Partner]])</f>
        <v>11.737000556377216</v>
      </c>
      <c r="W3756">
        <f>SUMXMY2($P$4:$W$4,ZTable[[#This Row],[Z - Customer Since]:[Z - Partner]])</f>
        <v>11.884237510563768</v>
      </c>
      <c r="Y3756">
        <f>MIN(ZTable[[#This Row],[Distance^2 to 1]:[Distance^2 to 3]])</f>
        <v>4.4984741247190279</v>
      </c>
      <c r="Z3756" s="20">
        <f>MATCH(ZTable[[#This Row],[Min Distance^2]],ZTable[[#This Row],[Distance^2 to 1]:[Distance^2 to 3]],0)</f>
        <v>1</v>
      </c>
      <c r="AA3756" t="str">
        <f>INDEX(ClusterTable[],MATCH(ZTable[[#This Row],[Assigned to Cluster]],ClusterTable[Cluster Number],0),2)</f>
        <v>CompanyMileage.com</v>
      </c>
    </row>
    <row r="3757" spans="1:27">
      <c r="A3757" t="s">
        <v>4560</v>
      </c>
      <c r="B3757" t="s">
        <v>4561</v>
      </c>
      <c r="C3757" s="8">
        <v>10.567123287671233</v>
      </c>
      <c r="D3757">
        <v>3</v>
      </c>
      <c r="E3757">
        <v>1</v>
      </c>
      <c r="F3757">
        <v>1</v>
      </c>
      <c r="G3757" s="7">
        <v>2</v>
      </c>
      <c r="H3757" s="9">
        <v>2496</v>
      </c>
      <c r="I3757">
        <v>11</v>
      </c>
      <c r="J3757">
        <v>0</v>
      </c>
      <c r="K3757" s="28">
        <v>3750</v>
      </c>
      <c r="L3757" s="25" t="s">
        <v>4560</v>
      </c>
      <c r="M3757" s="25">
        <f t="shared" si="466"/>
        <v>1.7816021198247718</v>
      </c>
      <c r="N3757" s="25">
        <f t="shared" si="467"/>
        <v>0.67324847890100903</v>
      </c>
      <c r="O3757" s="25">
        <f t="shared" si="468"/>
        <v>1.0503971972020076</v>
      </c>
      <c r="P3757" s="25">
        <f t="shared" si="469"/>
        <v>-0.93163444153198571</v>
      </c>
      <c r="Q3757" s="25">
        <f t="shared" si="470"/>
        <v>-0.5706217064573873</v>
      </c>
      <c r="R3757" s="25">
        <f t="shared" si="471"/>
        <v>-0.10727293842152569</v>
      </c>
      <c r="S3757" s="25">
        <f t="shared" si="472"/>
        <v>-0.85989056021572452</v>
      </c>
      <c r="T3757" s="26">
        <f t="shared" si="473"/>
        <v>-1.9520477457304621</v>
      </c>
      <c r="U3757">
        <f>SUMXMY2($P$2:$W$2,ZTable[[#This Row],[Z - Customer Since]:[Z - Partner]])</f>
        <v>10.126792234799112</v>
      </c>
      <c r="V3757">
        <f>SUMXMY2($P$3:$W$3,ZTable[[#This Row],[Z - Customer Since]:[Z - Partner]])</f>
        <v>15.990792680126807</v>
      </c>
      <c r="W3757">
        <f>SUMXMY2($P$4:$W$4,ZTable[[#This Row],[Z - Customer Since]:[Z - Partner]])</f>
        <v>23.746728437765903</v>
      </c>
      <c r="Y3757">
        <f>MIN(ZTable[[#This Row],[Distance^2 to 1]:[Distance^2 to 3]])</f>
        <v>10.126792234799112</v>
      </c>
      <c r="Z3757" s="20">
        <f>MATCH(ZTable[[#This Row],[Min Distance^2]],ZTable[[#This Row],[Distance^2 to 1]:[Distance^2 to 3]],0)</f>
        <v>1</v>
      </c>
      <c r="AA3757" t="str">
        <f>INDEX(ClusterTable[],MATCH(ZTable[[#This Row],[Assigned to Cluster]],ClusterTable[Cluster Number],0),2)</f>
        <v>CompanyMileage.com</v>
      </c>
    </row>
    <row r="3758" spans="1:27">
      <c r="A3758" t="s">
        <v>9767</v>
      </c>
      <c r="B3758" t="s">
        <v>9768</v>
      </c>
      <c r="C3758" s="8">
        <v>7.5726027397260278</v>
      </c>
      <c r="D3758">
        <v>3</v>
      </c>
      <c r="E3758">
        <v>0</v>
      </c>
      <c r="F3758">
        <v>2</v>
      </c>
      <c r="G3758" s="7">
        <v>2</v>
      </c>
      <c r="H3758" s="9">
        <v>14976</v>
      </c>
      <c r="I3758">
        <v>7</v>
      </c>
      <c r="J3758">
        <v>1</v>
      </c>
      <c r="K3758" s="27">
        <v>3751</v>
      </c>
      <c r="L3758" s="23" t="s">
        <v>9767</v>
      </c>
      <c r="M3758" s="23">
        <f t="shared" si="466"/>
        <v>0.86412222207453704</v>
      </c>
      <c r="N3758" s="23">
        <f t="shared" si="467"/>
        <v>0.67324847890100903</v>
      </c>
      <c r="O3758" s="23">
        <f t="shared" si="468"/>
        <v>-0.95181340709916151</v>
      </c>
      <c r="P3758" s="23">
        <f t="shared" si="469"/>
        <v>0.27123534373716052</v>
      </c>
      <c r="Q3758" s="23">
        <f t="shared" si="470"/>
        <v>-0.5706217064573873</v>
      </c>
      <c r="R3758" s="23">
        <f t="shared" si="471"/>
        <v>-5.9453028481646575E-2</v>
      </c>
      <c r="S3758" s="23">
        <f t="shared" si="472"/>
        <v>-1.2217920521825478</v>
      </c>
      <c r="T3758" s="24">
        <f t="shared" si="473"/>
        <v>0.51217094318670553</v>
      </c>
      <c r="U3758">
        <f>SUMXMY2($P$2:$W$2,ZTable[[#This Row],[Z - Customer Since]:[Z - Partner]])</f>
        <v>8.157400106962438</v>
      </c>
      <c r="V3758">
        <f>SUMXMY2($P$3:$W$3,ZTable[[#This Row],[Z - Customer Since]:[Z - Partner]])</f>
        <v>3.4812637626800167</v>
      </c>
      <c r="W3758">
        <f>SUMXMY2($P$4:$W$4,ZTable[[#This Row],[Z - Customer Since]:[Z - Partner]])</f>
        <v>8.9195731109432757</v>
      </c>
      <c r="Y3758">
        <f>MIN(ZTable[[#This Row],[Distance^2 to 1]:[Distance^2 to 3]])</f>
        <v>3.4812637626800167</v>
      </c>
      <c r="Z3758" s="20">
        <f>MATCH(ZTable[[#This Row],[Min Distance^2]],ZTable[[#This Row],[Distance^2 to 1]:[Distance^2 to 3]],0)</f>
        <v>2</v>
      </c>
      <c r="AA3758" t="str">
        <f>INDEX(ClusterTable[],MATCH(ZTable[[#This Row],[Assigned to Cluster]],ClusterTable[Cluster Number],0),2)</f>
        <v>Tourin Europeo Spain (Gloria Palace)</v>
      </c>
    </row>
    <row r="3759" spans="1:27">
      <c r="A3759" t="s">
        <v>19115</v>
      </c>
      <c r="B3759" t="s">
        <v>19116</v>
      </c>
      <c r="C3759" s="8">
        <v>3.0520547945205481</v>
      </c>
      <c r="D3759">
        <v>1</v>
      </c>
      <c r="E3759">
        <v>1</v>
      </c>
      <c r="F3759">
        <v>2</v>
      </c>
      <c r="G3759" s="7">
        <v>3</v>
      </c>
      <c r="H3759" s="9">
        <v>12729.6</v>
      </c>
      <c r="I3759">
        <v>10</v>
      </c>
      <c r="J3759">
        <v>1</v>
      </c>
      <c r="K3759" s="28">
        <v>3752</v>
      </c>
      <c r="L3759" s="25" t="s">
        <v>19115</v>
      </c>
      <c r="M3759" s="25">
        <f t="shared" si="466"/>
        <v>-0.5209114753526245</v>
      </c>
      <c r="N3759" s="25">
        <f t="shared" si="467"/>
        <v>-1.1816197792956487</v>
      </c>
      <c r="O3759" s="25">
        <f t="shared" si="468"/>
        <v>1.0503971972020076</v>
      </c>
      <c r="P3759" s="25">
        <f t="shared" si="469"/>
        <v>0.27123534373716052</v>
      </c>
      <c r="Q3759" s="25">
        <f t="shared" si="470"/>
        <v>0.70204769715748472</v>
      </c>
      <c r="R3759" s="25">
        <f t="shared" si="471"/>
        <v>-6.8060612270824813E-2</v>
      </c>
      <c r="S3759" s="25">
        <f t="shared" si="472"/>
        <v>-0.95036593320743035</v>
      </c>
      <c r="T3759" s="26">
        <f t="shared" si="473"/>
        <v>0.51217094318670553</v>
      </c>
      <c r="U3759">
        <f>SUMXMY2($P$2:$W$2,ZTable[[#This Row],[Z - Customer Since]:[Z - Partner]])</f>
        <v>8.2590921397843413</v>
      </c>
      <c r="V3759">
        <f>SUMXMY2($P$3:$W$3,ZTable[[#This Row],[Z - Customer Since]:[Z - Partner]])</f>
        <v>9.2148953726698632</v>
      </c>
      <c r="W3759">
        <f>SUMXMY2($P$4:$W$4,ZTable[[#This Row],[Z - Customer Since]:[Z - Partner]])</f>
        <v>7.2186737570971937</v>
      </c>
      <c r="Y3759">
        <f>MIN(ZTable[[#This Row],[Distance^2 to 1]:[Distance^2 to 3]])</f>
        <v>7.2186737570971937</v>
      </c>
      <c r="Z3759" s="20">
        <f>MATCH(ZTable[[#This Row],[Min Distance^2]],ZTable[[#This Row],[Distance^2 to 1]:[Distance^2 to 3]],0)</f>
        <v>3</v>
      </c>
      <c r="AA3759" t="str">
        <f>INDEX(ClusterTable[],MATCH(ZTable[[#This Row],[Assigned to Cluster]],ClusterTable[Cluster Number],0),2)</f>
        <v>Protecture Limited</v>
      </c>
    </row>
    <row r="3760" spans="1:27">
      <c r="A3760" t="s">
        <v>9771</v>
      </c>
      <c r="B3760" t="s">
        <v>9772</v>
      </c>
      <c r="C3760" s="8">
        <v>9.0739726027397261</v>
      </c>
      <c r="D3760">
        <v>2</v>
      </c>
      <c r="E3760">
        <v>0</v>
      </c>
      <c r="F3760">
        <v>2</v>
      </c>
      <c r="G3760" s="7">
        <v>4</v>
      </c>
      <c r="H3760" s="9">
        <v>16380</v>
      </c>
      <c r="I3760">
        <v>8</v>
      </c>
      <c r="J3760">
        <v>1</v>
      </c>
      <c r="K3760" s="27">
        <v>3753</v>
      </c>
      <c r="L3760" s="23" t="s">
        <v>9771</v>
      </c>
      <c r="M3760" s="23">
        <f t="shared" si="466"/>
        <v>1.3241212924927699</v>
      </c>
      <c r="N3760" s="23">
        <f t="shared" si="467"/>
        <v>-0.25418565019731981</v>
      </c>
      <c r="O3760" s="23">
        <f t="shared" si="468"/>
        <v>-0.95181340709916151</v>
      </c>
      <c r="P3760" s="23">
        <f t="shared" si="469"/>
        <v>0.27123534373716052</v>
      </c>
      <c r="Q3760" s="23">
        <f t="shared" si="470"/>
        <v>1.9747171007723565</v>
      </c>
      <c r="R3760" s="23">
        <f t="shared" si="471"/>
        <v>-5.4073288613410181E-2</v>
      </c>
      <c r="S3760" s="23">
        <f t="shared" si="472"/>
        <v>-1.131316679190842</v>
      </c>
      <c r="T3760" s="24">
        <f t="shared" si="473"/>
        <v>0.51217094318670553</v>
      </c>
      <c r="U3760">
        <f>SUMXMY2($P$2:$W$2,ZTable[[#This Row],[Z - Customer Since]:[Z - Partner]])</f>
        <v>16.17029983344985</v>
      </c>
      <c r="V3760">
        <f>SUMXMY2($P$3:$W$3,ZTable[[#This Row],[Z - Customer Since]:[Z - Partner]])</f>
        <v>4.7973669383819209</v>
      </c>
      <c r="W3760">
        <f>SUMXMY2($P$4:$W$4,ZTable[[#This Row],[Z - Customer Since]:[Z - Partner]])</f>
        <v>14.468146069905732</v>
      </c>
      <c r="Y3760">
        <f>MIN(ZTable[[#This Row],[Distance^2 to 1]:[Distance^2 to 3]])</f>
        <v>4.7973669383819209</v>
      </c>
      <c r="Z3760" s="20">
        <f>MATCH(ZTable[[#This Row],[Min Distance^2]],ZTable[[#This Row],[Distance^2 to 1]:[Distance^2 to 3]],0)</f>
        <v>2</v>
      </c>
      <c r="AA3760" t="str">
        <f>INDEX(ClusterTable[],MATCH(ZTable[[#This Row],[Assigned to Cluster]],ClusterTable[Cluster Number],0),2)</f>
        <v>Tourin Europeo Spain (Gloria Palace)</v>
      </c>
    </row>
    <row r="3761" spans="1:27">
      <c r="A3761" t="s">
        <v>9775</v>
      </c>
      <c r="B3761" t="s">
        <v>9776</v>
      </c>
      <c r="C3761" s="8">
        <v>8.2328767123287676</v>
      </c>
      <c r="D3761">
        <v>3</v>
      </c>
      <c r="E3761">
        <v>1</v>
      </c>
      <c r="F3761">
        <v>1</v>
      </c>
      <c r="G3761" s="7">
        <v>3</v>
      </c>
      <c r="H3761" s="9">
        <v>9360</v>
      </c>
      <c r="I3761">
        <v>20</v>
      </c>
      <c r="J3761">
        <v>1</v>
      </c>
      <c r="K3761" s="28">
        <v>3754</v>
      </c>
      <c r="L3761" s="25" t="s">
        <v>9775</v>
      </c>
      <c r="M3761" s="25">
        <f t="shared" si="466"/>
        <v>1.0664210833351102</v>
      </c>
      <c r="N3761" s="25">
        <f t="shared" si="467"/>
        <v>0.67324847890100903</v>
      </c>
      <c r="O3761" s="25">
        <f t="shared" si="468"/>
        <v>1.0503971972020076</v>
      </c>
      <c r="P3761" s="25">
        <f t="shared" si="469"/>
        <v>-0.93163444153198571</v>
      </c>
      <c r="Q3761" s="25">
        <f t="shared" si="470"/>
        <v>0.70204769715748472</v>
      </c>
      <c r="R3761" s="25">
        <f t="shared" si="471"/>
        <v>-8.0971987954592178E-2</v>
      </c>
      <c r="S3761" s="25">
        <f t="shared" si="472"/>
        <v>-4.5612203290372015E-2</v>
      </c>
      <c r="T3761" s="26">
        <f t="shared" si="473"/>
        <v>0.51217094318670553</v>
      </c>
      <c r="U3761">
        <f>SUMXMY2($P$2:$W$2,ZTable[[#This Row],[Z - Customer Since]:[Z - Partner]])</f>
        <v>2.6546227063711401</v>
      </c>
      <c r="V3761">
        <f>SUMXMY2($P$3:$W$3,ZTable[[#This Row],[Z - Customer Since]:[Z - Partner]])</f>
        <v>5.9651034312030475</v>
      </c>
      <c r="W3761">
        <f>SUMXMY2($P$4:$W$4,ZTable[[#This Row],[Z - Customer Since]:[Z - Partner]])</f>
        <v>14.757274786903544</v>
      </c>
      <c r="Y3761">
        <f>MIN(ZTable[[#This Row],[Distance^2 to 1]:[Distance^2 to 3]])</f>
        <v>2.6546227063711401</v>
      </c>
      <c r="Z3761" s="20">
        <f>MATCH(ZTable[[#This Row],[Min Distance^2]],ZTable[[#This Row],[Distance^2 to 1]:[Distance^2 to 3]],0)</f>
        <v>1</v>
      </c>
      <c r="AA3761" t="str">
        <f>INDEX(ClusterTable[],MATCH(ZTable[[#This Row],[Assigned to Cluster]],ClusterTable[Cluster Number],0),2)</f>
        <v>CompanyMileage.com</v>
      </c>
    </row>
    <row r="3762" spans="1:27">
      <c r="A3762" t="s">
        <v>2511</v>
      </c>
      <c r="B3762" t="s">
        <v>2512</v>
      </c>
      <c r="C3762" s="8">
        <v>12.824657534246576</v>
      </c>
      <c r="D3762">
        <v>3</v>
      </c>
      <c r="E3762">
        <v>0</v>
      </c>
      <c r="F3762">
        <v>1</v>
      </c>
      <c r="G3762" s="7">
        <v>4</v>
      </c>
      <c r="H3762" s="9">
        <v>57375</v>
      </c>
      <c r="I3762">
        <v>23</v>
      </c>
      <c r="J3762">
        <v>1</v>
      </c>
      <c r="K3762" s="27">
        <v>3755</v>
      </c>
      <c r="L3762" s="23" t="s">
        <v>2511</v>
      </c>
      <c r="M3762" s="23">
        <f t="shared" si="466"/>
        <v>2.4732795541762753</v>
      </c>
      <c r="N3762" s="23">
        <f t="shared" si="467"/>
        <v>0.67324847890100903</v>
      </c>
      <c r="O3762" s="23">
        <f t="shared" si="468"/>
        <v>-0.95181340709916151</v>
      </c>
      <c r="P3762" s="23">
        <f t="shared" si="469"/>
        <v>-0.93163444153198571</v>
      </c>
      <c r="Q3762" s="23">
        <f t="shared" si="470"/>
        <v>1.9747171007723565</v>
      </c>
      <c r="R3762" s="23">
        <f t="shared" si="471"/>
        <v>0.10300821843669751</v>
      </c>
      <c r="S3762" s="23">
        <f t="shared" si="472"/>
        <v>0.22581391568474549</v>
      </c>
      <c r="T3762" s="24">
        <f t="shared" si="473"/>
        <v>0.51217094318670553</v>
      </c>
      <c r="U3762">
        <f>SUMXMY2($P$2:$W$2,ZTable[[#This Row],[Z - Customer Since]:[Z - Partner]])</f>
        <v>16.221698923670584</v>
      </c>
      <c r="V3762">
        <f>SUMXMY2($P$3:$W$3,ZTable[[#This Row],[Z - Customer Since]:[Z - Partner]])</f>
        <v>7.6123756161943659</v>
      </c>
      <c r="W3762">
        <f>SUMXMY2($P$4:$W$4,ZTable[[#This Row],[Z - Customer Since]:[Z - Partner]])</f>
        <v>23.294571973275083</v>
      </c>
      <c r="Y3762">
        <f>MIN(ZTable[[#This Row],[Distance^2 to 1]:[Distance^2 to 3]])</f>
        <v>7.6123756161943659</v>
      </c>
      <c r="Z3762" s="20">
        <f>MATCH(ZTable[[#This Row],[Min Distance^2]],ZTable[[#This Row],[Distance^2 to 1]:[Distance^2 to 3]],0)</f>
        <v>2</v>
      </c>
      <c r="AA3762" t="str">
        <f>INDEX(ClusterTable[],MATCH(ZTable[[#This Row],[Assigned to Cluster]],ClusterTable[Cluster Number],0),2)</f>
        <v>Tourin Europeo Spain (Gloria Palace)</v>
      </c>
    </row>
    <row r="3763" spans="1:27">
      <c r="A3763" t="s">
        <v>9780</v>
      </c>
      <c r="B3763" t="s">
        <v>9781</v>
      </c>
      <c r="C3763" s="8">
        <v>7.6547945205479451</v>
      </c>
      <c r="D3763">
        <v>2</v>
      </c>
      <c r="E3763">
        <v>0</v>
      </c>
      <c r="F3763">
        <v>3</v>
      </c>
      <c r="G3763" s="7">
        <v>2</v>
      </c>
      <c r="H3763" s="9">
        <v>5148</v>
      </c>
      <c r="I3763">
        <v>7</v>
      </c>
      <c r="J3763">
        <v>1</v>
      </c>
      <c r="K3763" s="28">
        <v>3756</v>
      </c>
      <c r="L3763" s="25" t="s">
        <v>9780</v>
      </c>
      <c r="M3763" s="25">
        <f t="shared" si="466"/>
        <v>0.88930465293684891</v>
      </c>
      <c r="N3763" s="25">
        <f t="shared" si="467"/>
        <v>-0.25418565019731981</v>
      </c>
      <c r="O3763" s="25">
        <f t="shared" si="468"/>
        <v>-0.95181340709916151</v>
      </c>
      <c r="P3763" s="25">
        <f t="shared" si="469"/>
        <v>1.4741051290063067</v>
      </c>
      <c r="Q3763" s="25">
        <f t="shared" si="470"/>
        <v>-0.5706217064573873</v>
      </c>
      <c r="R3763" s="25">
        <f t="shared" si="471"/>
        <v>-9.7111207559301374E-2</v>
      </c>
      <c r="S3763" s="25">
        <f t="shared" si="472"/>
        <v>-1.2217920521825478</v>
      </c>
      <c r="T3763" s="26">
        <f t="shared" si="473"/>
        <v>0.51217094318670553</v>
      </c>
      <c r="U3763">
        <f>SUMXMY2($P$2:$W$2,ZTable[[#This Row],[Z - Customer Since]:[Z - Partner]])</f>
        <v>13.397624642748113</v>
      </c>
      <c r="V3763">
        <f>SUMXMY2($P$3:$W$3,ZTable[[#This Row],[Z - Customer Since]:[Z - Partner]])</f>
        <v>5.8125966848805213</v>
      </c>
      <c r="W3763">
        <f>SUMXMY2($P$4:$W$4,ZTable[[#This Row],[Z - Customer Since]:[Z - Partner]])</f>
        <v>7.8783950551738249</v>
      </c>
      <c r="Y3763">
        <f>MIN(ZTable[[#This Row],[Distance^2 to 1]:[Distance^2 to 3]])</f>
        <v>5.8125966848805213</v>
      </c>
      <c r="Z3763" s="20">
        <f>MATCH(ZTable[[#This Row],[Min Distance^2]],ZTable[[#This Row],[Distance^2 to 1]:[Distance^2 to 3]],0)</f>
        <v>2</v>
      </c>
      <c r="AA3763" t="str">
        <f>INDEX(ClusterTable[],MATCH(ZTable[[#This Row],[Assigned to Cluster]],ClusterTable[Cluster Number],0),2)</f>
        <v>Tourin Europeo Spain (Gloria Palace)</v>
      </c>
    </row>
    <row r="3764" spans="1:27">
      <c r="A3764" t="s">
        <v>1035</v>
      </c>
      <c r="B3764" t="s">
        <v>1036</v>
      </c>
      <c r="C3764" s="8">
        <v>3.3369863013698629</v>
      </c>
      <c r="D3764">
        <v>1</v>
      </c>
      <c r="E3764">
        <v>0</v>
      </c>
      <c r="F3764">
        <v>1</v>
      </c>
      <c r="G3764" s="7">
        <v>3</v>
      </c>
      <c r="H3764" s="9">
        <v>25296</v>
      </c>
      <c r="I3764">
        <v>11</v>
      </c>
      <c r="J3764">
        <v>1</v>
      </c>
      <c r="K3764" s="27">
        <v>3757</v>
      </c>
      <c r="L3764" s="23" t="s">
        <v>1035</v>
      </c>
      <c r="M3764" s="23">
        <f t="shared" si="466"/>
        <v>-0.43361238169660954</v>
      </c>
      <c r="N3764" s="23">
        <f t="shared" si="467"/>
        <v>-1.1816197792956487</v>
      </c>
      <c r="O3764" s="23">
        <f t="shared" si="468"/>
        <v>-0.95181340709916151</v>
      </c>
      <c r="P3764" s="23">
        <f t="shared" si="469"/>
        <v>-0.93163444153198571</v>
      </c>
      <c r="Q3764" s="23">
        <f t="shared" si="470"/>
        <v>0.70204769715748472</v>
      </c>
      <c r="R3764" s="23">
        <f t="shared" si="471"/>
        <v>-1.9909641415977317E-2</v>
      </c>
      <c r="S3764" s="23">
        <f t="shared" si="472"/>
        <v>-0.85989056021572452</v>
      </c>
      <c r="T3764" s="24">
        <f t="shared" si="473"/>
        <v>0.51217094318670553</v>
      </c>
      <c r="U3764">
        <f>SUMXMY2($P$2:$W$2,ZTable[[#This Row],[Z - Customer Since]:[Z - Partner]])</f>
        <v>10.521898937384281</v>
      </c>
      <c r="V3764">
        <f>SUMXMY2($P$3:$W$3,ZTable[[#This Row],[Z - Customer Since]:[Z - Partner]])</f>
        <v>6.3406492361865929</v>
      </c>
      <c r="W3764">
        <f>SUMXMY2($P$4:$W$4,ZTable[[#This Row],[Z - Customer Since]:[Z - Partner]])</f>
        <v>4.5434854628328809</v>
      </c>
      <c r="Y3764">
        <f>MIN(ZTable[[#This Row],[Distance^2 to 1]:[Distance^2 to 3]])</f>
        <v>4.5434854628328809</v>
      </c>
      <c r="Z3764" s="20">
        <f>MATCH(ZTable[[#This Row],[Min Distance^2]],ZTable[[#This Row],[Distance^2 to 1]:[Distance^2 to 3]],0)</f>
        <v>3</v>
      </c>
      <c r="AA3764" t="str">
        <f>INDEX(ClusterTable[],MATCH(ZTable[[#This Row],[Assigned to Cluster]],ClusterTable[Cluster Number],0),2)</f>
        <v>Protecture Limited</v>
      </c>
    </row>
    <row r="3765" spans="1:27">
      <c r="A3765" t="s">
        <v>925</v>
      </c>
      <c r="B3765" t="s">
        <v>926</v>
      </c>
      <c r="C3765" s="8">
        <v>4.5698630136986305</v>
      </c>
      <c r="D3765">
        <v>1</v>
      </c>
      <c r="E3765">
        <v>0</v>
      </c>
      <c r="F3765">
        <v>1</v>
      </c>
      <c r="G3765" s="7">
        <v>2</v>
      </c>
      <c r="H3765" s="9">
        <v>13728</v>
      </c>
      <c r="I3765">
        <v>20</v>
      </c>
      <c r="J3765">
        <v>0</v>
      </c>
      <c r="K3765" s="28">
        <v>3758</v>
      </c>
      <c r="L3765" s="25" t="s">
        <v>925</v>
      </c>
      <c r="M3765" s="25">
        <f t="shared" si="466"/>
        <v>-5.5875918761929003E-2</v>
      </c>
      <c r="N3765" s="25">
        <f t="shared" si="467"/>
        <v>-1.1816197792956487</v>
      </c>
      <c r="O3765" s="25">
        <f t="shared" si="468"/>
        <v>-0.95181340709916151</v>
      </c>
      <c r="P3765" s="25">
        <f t="shared" si="469"/>
        <v>-0.93163444153198571</v>
      </c>
      <c r="Q3765" s="25">
        <f t="shared" si="470"/>
        <v>-0.5706217064573873</v>
      </c>
      <c r="R3765" s="25">
        <f t="shared" si="471"/>
        <v>-6.4235019475634481E-2</v>
      </c>
      <c r="S3765" s="25">
        <f t="shared" si="472"/>
        <v>-4.5612203290372015E-2</v>
      </c>
      <c r="T3765" s="26">
        <f t="shared" si="473"/>
        <v>-1.9520477457304621</v>
      </c>
      <c r="U3765">
        <f>SUMXMY2($P$2:$W$2,ZTable[[#This Row],[Z - Customer Since]:[Z - Partner]])</f>
        <v>13.615939920325495</v>
      </c>
      <c r="V3765">
        <f>SUMXMY2($P$3:$W$3,ZTable[[#This Row],[Z - Customer Since]:[Z - Partner]])</f>
        <v>12.76105231524695</v>
      </c>
      <c r="W3765">
        <f>SUMXMY2($P$4:$W$4,ZTable[[#This Row],[Z - Customer Since]:[Z - Partner]])</f>
        <v>8.4384943088962334</v>
      </c>
      <c r="Y3765">
        <f>MIN(ZTable[[#This Row],[Distance^2 to 1]:[Distance^2 to 3]])</f>
        <v>8.4384943088962334</v>
      </c>
      <c r="Z3765" s="20">
        <f>MATCH(ZTable[[#This Row],[Min Distance^2]],ZTable[[#This Row],[Distance^2 to 1]:[Distance^2 to 3]],0)</f>
        <v>3</v>
      </c>
      <c r="AA3765" t="str">
        <f>INDEX(ClusterTable[],MATCH(ZTable[[#This Row],[Assigned to Cluster]],ClusterTable[Cluster Number],0),2)</f>
        <v>Protecture Limited</v>
      </c>
    </row>
    <row r="3766" spans="1:27">
      <c r="A3766" t="s">
        <v>9784</v>
      </c>
      <c r="B3766" t="s">
        <v>9785</v>
      </c>
      <c r="C3766" s="8">
        <v>9.0493150684931507</v>
      </c>
      <c r="D3766">
        <v>3</v>
      </c>
      <c r="E3766">
        <v>0</v>
      </c>
      <c r="F3766">
        <v>1</v>
      </c>
      <c r="G3766" s="7">
        <v>3</v>
      </c>
      <c r="H3766" s="9">
        <v>9360</v>
      </c>
      <c r="I3766">
        <v>6</v>
      </c>
      <c r="J3766">
        <v>0</v>
      </c>
      <c r="K3766" s="27">
        <v>3759</v>
      </c>
      <c r="L3766" s="23" t="s">
        <v>9784</v>
      </c>
      <c r="M3766" s="23">
        <f t="shared" si="466"/>
        <v>1.3165665632340762</v>
      </c>
      <c r="N3766" s="23">
        <f t="shared" si="467"/>
        <v>0.67324847890100903</v>
      </c>
      <c r="O3766" s="23">
        <f t="shared" si="468"/>
        <v>-0.95181340709916151</v>
      </c>
      <c r="P3766" s="23">
        <f t="shared" si="469"/>
        <v>-0.93163444153198571</v>
      </c>
      <c r="Q3766" s="23">
        <f t="shared" si="470"/>
        <v>0.70204769715748472</v>
      </c>
      <c r="R3766" s="23">
        <f t="shared" si="471"/>
        <v>-8.0971987954592178E-2</v>
      </c>
      <c r="S3766" s="23">
        <f t="shared" si="472"/>
        <v>-1.3122674251742537</v>
      </c>
      <c r="T3766" s="24">
        <f t="shared" si="473"/>
        <v>-1.9520477457304621</v>
      </c>
      <c r="U3766">
        <f>SUMXMY2($P$2:$W$2,ZTable[[#This Row],[Z - Customer Since]:[Z - Partner]])</f>
        <v>15.580941846212593</v>
      </c>
      <c r="V3766">
        <f>SUMXMY2($P$3:$W$3,ZTable[[#This Row],[Z - Customer Since]:[Z - Partner]])</f>
        <v>10.278839338001749</v>
      </c>
      <c r="W3766">
        <f>SUMXMY2($P$4:$W$4,ZTable[[#This Row],[Z - Customer Since]:[Z - Partner]])</f>
        <v>20.196717909718728</v>
      </c>
      <c r="Y3766">
        <f>MIN(ZTable[[#This Row],[Distance^2 to 1]:[Distance^2 to 3]])</f>
        <v>10.278839338001749</v>
      </c>
      <c r="Z3766" s="20">
        <f>MATCH(ZTable[[#This Row],[Min Distance^2]],ZTable[[#This Row],[Distance^2 to 1]:[Distance^2 to 3]],0)</f>
        <v>2</v>
      </c>
      <c r="AA3766" t="str">
        <f>INDEX(ClusterTable[],MATCH(ZTable[[#This Row],[Assigned to Cluster]],ClusterTable[Cluster Number],0),2)</f>
        <v>Tourin Europeo Spain (Gloria Palace)</v>
      </c>
    </row>
    <row r="3767" spans="1:27">
      <c r="A3767" t="s">
        <v>9788</v>
      </c>
      <c r="B3767" t="s">
        <v>9789</v>
      </c>
      <c r="C3767" s="8">
        <v>5.8</v>
      </c>
      <c r="D3767">
        <v>3</v>
      </c>
      <c r="E3767">
        <v>0</v>
      </c>
      <c r="F3767">
        <v>2</v>
      </c>
      <c r="G3767" s="7">
        <v>3</v>
      </c>
      <c r="H3767" s="9">
        <v>22323.599999999999</v>
      </c>
      <c r="I3767">
        <v>34</v>
      </c>
      <c r="J3767">
        <v>1</v>
      </c>
      <c r="K3767" s="28">
        <v>3760</v>
      </c>
      <c r="L3767" s="25" t="s">
        <v>9788</v>
      </c>
      <c r="M3767" s="25">
        <f t="shared" si="466"/>
        <v>0.32102112981067416</v>
      </c>
      <c r="N3767" s="25">
        <f t="shared" si="467"/>
        <v>0.67324847890100903</v>
      </c>
      <c r="O3767" s="25">
        <f t="shared" si="468"/>
        <v>-0.95181340709916151</v>
      </c>
      <c r="P3767" s="25">
        <f t="shared" si="469"/>
        <v>0.27123534373716052</v>
      </c>
      <c r="Q3767" s="25">
        <f t="shared" si="470"/>
        <v>0.70204769715748472</v>
      </c>
      <c r="R3767" s="25">
        <f t="shared" si="471"/>
        <v>-3.129905650454276E-2</v>
      </c>
      <c r="S3767" s="25">
        <f t="shared" si="472"/>
        <v>1.2210430185935097</v>
      </c>
      <c r="T3767" s="26">
        <f t="shared" si="473"/>
        <v>0.51217094318670553</v>
      </c>
      <c r="U3767">
        <f>SUMXMY2($P$2:$W$2,ZTable[[#This Row],[Z - Customer Since]:[Z - Partner]])</f>
        <v>8.1239180892095391</v>
      </c>
      <c r="V3767">
        <f>SUMXMY2($P$3:$W$3,ZTable[[#This Row],[Z - Customer Since]:[Z - Partner]])</f>
        <v>1.3898159122338305</v>
      </c>
      <c r="W3767">
        <f>SUMXMY2($P$4:$W$4,ZTable[[#This Row],[Z - Customer Since]:[Z - Partner]])</f>
        <v>7.7339926541147026</v>
      </c>
      <c r="Y3767">
        <f>MIN(ZTable[[#This Row],[Distance^2 to 1]:[Distance^2 to 3]])</f>
        <v>1.3898159122338305</v>
      </c>
      <c r="Z3767" s="20">
        <f>MATCH(ZTable[[#This Row],[Min Distance^2]],ZTable[[#This Row],[Distance^2 to 1]:[Distance^2 to 3]],0)</f>
        <v>2</v>
      </c>
      <c r="AA3767" t="str">
        <f>INDEX(ClusterTable[],MATCH(ZTable[[#This Row],[Assigned to Cluster]],ClusterTable[Cluster Number],0),2)</f>
        <v>Tourin Europeo Spain (Gloria Palace)</v>
      </c>
    </row>
    <row r="3768" spans="1:27">
      <c r="A3768" t="s">
        <v>9793</v>
      </c>
      <c r="B3768" t="s">
        <v>9794</v>
      </c>
      <c r="C3768" s="8">
        <v>6.4876712328767123</v>
      </c>
      <c r="D3768">
        <v>3</v>
      </c>
      <c r="E3768">
        <v>0</v>
      </c>
      <c r="F3768">
        <v>2</v>
      </c>
      <c r="G3768" s="7">
        <v>2</v>
      </c>
      <c r="H3768" s="9">
        <v>2496</v>
      </c>
      <c r="I3768">
        <v>34</v>
      </c>
      <c r="J3768">
        <v>1</v>
      </c>
      <c r="K3768" s="27">
        <v>3761</v>
      </c>
      <c r="L3768" s="23" t="s">
        <v>9793</v>
      </c>
      <c r="M3768" s="23">
        <f t="shared" si="466"/>
        <v>0.53171413469201811</v>
      </c>
      <c r="N3768" s="23">
        <f t="shared" si="467"/>
        <v>0.67324847890100903</v>
      </c>
      <c r="O3768" s="23">
        <f t="shared" si="468"/>
        <v>-0.95181340709916151</v>
      </c>
      <c r="P3768" s="23">
        <f t="shared" si="469"/>
        <v>0.27123534373716052</v>
      </c>
      <c r="Q3768" s="23">
        <f t="shared" si="470"/>
        <v>-0.5706217064573873</v>
      </c>
      <c r="R3768" s="23">
        <f t="shared" si="471"/>
        <v>-0.10727293842152569</v>
      </c>
      <c r="S3768" s="23">
        <f t="shared" si="472"/>
        <v>1.2210430185935097</v>
      </c>
      <c r="T3768" s="24">
        <f t="shared" si="473"/>
        <v>0.51217094318670553</v>
      </c>
      <c r="U3768">
        <f>SUMXMY2($P$2:$W$2,ZTable[[#This Row],[Z - Customer Since]:[Z - Partner]])</f>
        <v>6.6454455860851187</v>
      </c>
      <c r="V3768">
        <f>SUMXMY2($P$3:$W$3,ZTable[[#This Row],[Z - Customer Since]:[Z - Partner]])</f>
        <v>3.0330160013989484</v>
      </c>
      <c r="W3768">
        <f>SUMXMY2($P$4:$W$4,ZTable[[#This Row],[Z - Customer Since]:[Z - Partner]])</f>
        <v>6.7015840562830977</v>
      </c>
      <c r="Y3768">
        <f>MIN(ZTable[[#This Row],[Distance^2 to 1]:[Distance^2 to 3]])</f>
        <v>3.0330160013989484</v>
      </c>
      <c r="Z3768" s="20">
        <f>MATCH(ZTable[[#This Row],[Min Distance^2]],ZTable[[#This Row],[Distance^2 to 1]:[Distance^2 to 3]],0)</f>
        <v>2</v>
      </c>
      <c r="AA3768" t="str">
        <f>INDEX(ClusterTable[],MATCH(ZTable[[#This Row],[Assigned to Cluster]],ClusterTable[Cluster Number],0),2)</f>
        <v>Tourin Europeo Spain (Gloria Palace)</v>
      </c>
    </row>
    <row r="3769" spans="1:27">
      <c r="A3769" t="s">
        <v>19187</v>
      </c>
      <c r="B3769" t="s">
        <v>19188</v>
      </c>
      <c r="C3769" s="8">
        <v>3.8191780821917809</v>
      </c>
      <c r="D3769">
        <v>3</v>
      </c>
      <c r="E3769">
        <v>1</v>
      </c>
      <c r="F3769">
        <v>1</v>
      </c>
      <c r="G3769" s="7">
        <v>3</v>
      </c>
      <c r="H3769" s="9">
        <v>22517.35</v>
      </c>
      <c r="I3769">
        <v>21</v>
      </c>
      <c r="J3769">
        <v>1</v>
      </c>
      <c r="K3769" s="28">
        <v>3762</v>
      </c>
      <c r="L3769" s="25" t="s">
        <v>19187</v>
      </c>
      <c r="M3769" s="25">
        <f t="shared" si="466"/>
        <v>-0.28587545397104558</v>
      </c>
      <c r="N3769" s="25">
        <f t="shared" si="467"/>
        <v>0.67324847890100903</v>
      </c>
      <c r="O3769" s="25">
        <f t="shared" si="468"/>
        <v>1.0503971972020076</v>
      </c>
      <c r="P3769" s="25">
        <f t="shared" si="469"/>
        <v>-0.93163444153198571</v>
      </c>
      <c r="Q3769" s="25">
        <f t="shared" si="470"/>
        <v>0.70204769715748472</v>
      </c>
      <c r="R3769" s="25">
        <f t="shared" si="471"/>
        <v>-3.0556660066173243E-2</v>
      </c>
      <c r="S3769" s="25">
        <f t="shared" si="472"/>
        <v>4.4863169701333826E-2</v>
      </c>
      <c r="T3769" s="26">
        <f t="shared" si="473"/>
        <v>0.51217094318670553</v>
      </c>
      <c r="U3769">
        <f>SUMXMY2($P$2:$W$2,ZTable[[#This Row],[Z - Customer Since]:[Z - Partner]])</f>
        <v>1.7935542395968045</v>
      </c>
      <c r="V3769">
        <f>SUMXMY2($P$3:$W$3,ZTable[[#This Row],[Z - Customer Since]:[Z - Partner]])</f>
        <v>5.8764381938777097</v>
      </c>
      <c r="W3769">
        <f>SUMXMY2($P$4:$W$4,ZTable[[#This Row],[Z - Customer Since]:[Z - Partner]])</f>
        <v>11.027266438930544</v>
      </c>
      <c r="Y3769">
        <f>MIN(ZTable[[#This Row],[Distance^2 to 1]:[Distance^2 to 3]])</f>
        <v>1.7935542395968045</v>
      </c>
      <c r="Z3769" s="20">
        <f>MATCH(ZTable[[#This Row],[Min Distance^2]],ZTable[[#This Row],[Distance^2 to 1]:[Distance^2 to 3]],0)</f>
        <v>1</v>
      </c>
      <c r="AA3769" t="str">
        <f>INDEX(ClusterTable[],MATCH(ZTable[[#This Row],[Assigned to Cluster]],ClusterTable[Cluster Number],0),2)</f>
        <v>CompanyMileage.com</v>
      </c>
    </row>
    <row r="3770" spans="1:27">
      <c r="A3770" t="s">
        <v>9797</v>
      </c>
      <c r="B3770" t="s">
        <v>9798</v>
      </c>
      <c r="C3770" s="8">
        <v>12.194520547945206</v>
      </c>
      <c r="D3770">
        <v>3</v>
      </c>
      <c r="E3770">
        <v>1</v>
      </c>
      <c r="F3770">
        <v>3</v>
      </c>
      <c r="G3770" s="7">
        <v>3</v>
      </c>
      <c r="H3770" s="9">
        <v>468</v>
      </c>
      <c r="I3770">
        <v>8</v>
      </c>
      <c r="J3770">
        <v>1</v>
      </c>
      <c r="K3770" s="27">
        <v>3763</v>
      </c>
      <c r="L3770" s="23" t="s">
        <v>9797</v>
      </c>
      <c r="M3770" s="23">
        <f t="shared" si="466"/>
        <v>2.2802142508985499</v>
      </c>
      <c r="N3770" s="23">
        <f t="shared" si="467"/>
        <v>0.67324847890100903</v>
      </c>
      <c r="O3770" s="23">
        <f t="shared" si="468"/>
        <v>1.0503971972020076</v>
      </c>
      <c r="P3770" s="23">
        <f t="shared" si="469"/>
        <v>1.4741051290063067</v>
      </c>
      <c r="Q3770" s="23">
        <f t="shared" si="470"/>
        <v>0.70204769715748472</v>
      </c>
      <c r="R3770" s="23">
        <f t="shared" si="471"/>
        <v>-0.11504367378675603</v>
      </c>
      <c r="S3770" s="23">
        <f t="shared" si="472"/>
        <v>-1.131316679190842</v>
      </c>
      <c r="T3770" s="24">
        <f t="shared" si="473"/>
        <v>0.51217094318670553</v>
      </c>
      <c r="U3770">
        <f>SUMXMY2($P$2:$W$2,ZTable[[#This Row],[Z - Customer Since]:[Z - Partner]])</f>
        <v>14.064686448054921</v>
      </c>
      <c r="V3770">
        <f>SUMXMY2($P$3:$W$3,ZTable[[#This Row],[Z - Customer Since]:[Z - Partner]])</f>
        <v>10.531166587126165</v>
      </c>
      <c r="W3770">
        <f>SUMXMY2($P$4:$W$4,ZTable[[#This Row],[Z - Customer Since]:[Z - Partner]])</f>
        <v>22.955008551773279</v>
      </c>
      <c r="Y3770">
        <f>MIN(ZTable[[#This Row],[Distance^2 to 1]:[Distance^2 to 3]])</f>
        <v>10.531166587126165</v>
      </c>
      <c r="Z3770" s="20">
        <f>MATCH(ZTable[[#This Row],[Min Distance^2]],ZTable[[#This Row],[Distance^2 to 1]:[Distance^2 to 3]],0)</f>
        <v>2</v>
      </c>
      <c r="AA3770" t="str">
        <f>INDEX(ClusterTable[],MATCH(ZTable[[#This Row],[Assigned to Cluster]],ClusterTable[Cluster Number],0),2)</f>
        <v>Tourin Europeo Spain (Gloria Palace)</v>
      </c>
    </row>
    <row r="3771" spans="1:27">
      <c r="A3771" t="s">
        <v>5859</v>
      </c>
      <c r="B3771" t="s">
        <v>5860</v>
      </c>
      <c r="C3771" s="8">
        <v>11.408219178082192</v>
      </c>
      <c r="D3771">
        <v>1</v>
      </c>
      <c r="E3771">
        <v>0</v>
      </c>
      <c r="F3771">
        <v>2</v>
      </c>
      <c r="G3771" s="7">
        <v>3</v>
      </c>
      <c r="H3771" s="9">
        <v>29295</v>
      </c>
      <c r="I3771">
        <v>19</v>
      </c>
      <c r="J3771">
        <v>1</v>
      </c>
      <c r="K3771" s="28">
        <v>3764</v>
      </c>
      <c r="L3771" s="25" t="s">
        <v>5859</v>
      </c>
      <c r="M3771" s="25">
        <f t="shared" si="466"/>
        <v>2.0393023289824312</v>
      </c>
      <c r="N3771" s="25">
        <f t="shared" si="467"/>
        <v>-1.1816197792956487</v>
      </c>
      <c r="O3771" s="25">
        <f t="shared" si="468"/>
        <v>-0.95181340709916151</v>
      </c>
      <c r="P3771" s="25">
        <f t="shared" si="469"/>
        <v>0.27123534373716052</v>
      </c>
      <c r="Q3771" s="25">
        <f t="shared" si="470"/>
        <v>0.70204769715748472</v>
      </c>
      <c r="R3771" s="25">
        <f t="shared" si="471"/>
        <v>-4.5865789280304797E-3</v>
      </c>
      <c r="S3771" s="25">
        <f t="shared" si="472"/>
        <v>-0.13608757628207785</v>
      </c>
      <c r="T3771" s="26">
        <f t="shared" si="473"/>
        <v>0.51217094318670553</v>
      </c>
      <c r="U3771">
        <f>SUMXMY2($P$2:$W$2,ZTable[[#This Row],[Z - Customer Since]:[Z - Partner]])</f>
        <v>14.468674990744391</v>
      </c>
      <c r="V3771">
        <f>SUMXMY2($P$3:$W$3,ZTable[[#This Row],[Z - Customer Since]:[Z - Partner]])</f>
        <v>6.3068625918051398</v>
      </c>
      <c r="W3771">
        <f>SUMXMY2($P$4:$W$4,ZTable[[#This Row],[Z - Customer Since]:[Z - Partner]])</f>
        <v>10.844301532495887</v>
      </c>
      <c r="Y3771">
        <f>MIN(ZTable[[#This Row],[Distance^2 to 1]:[Distance^2 to 3]])</f>
        <v>6.3068625918051398</v>
      </c>
      <c r="Z3771" s="20">
        <f>MATCH(ZTable[[#This Row],[Min Distance^2]],ZTable[[#This Row],[Distance^2 to 1]:[Distance^2 to 3]],0)</f>
        <v>2</v>
      </c>
      <c r="AA3771" t="str">
        <f>INDEX(ClusterTable[],MATCH(ZTable[[#This Row],[Assigned to Cluster]],ClusterTable[Cluster Number],0),2)</f>
        <v>Tourin Europeo Spain (Gloria Palace)</v>
      </c>
    </row>
    <row r="3772" spans="1:27">
      <c r="A3772" t="s">
        <v>9801</v>
      </c>
      <c r="B3772" t="s">
        <v>9802</v>
      </c>
      <c r="C3772" s="8">
        <v>7.5013698630136982</v>
      </c>
      <c r="D3772">
        <v>1</v>
      </c>
      <c r="E3772">
        <v>0</v>
      </c>
      <c r="F3772">
        <v>2</v>
      </c>
      <c r="G3772" s="7">
        <v>2</v>
      </c>
      <c r="H3772" s="9">
        <v>11700</v>
      </c>
      <c r="I3772">
        <v>20</v>
      </c>
      <c r="J3772">
        <v>1</v>
      </c>
      <c r="K3772" s="27">
        <v>3765</v>
      </c>
      <c r="L3772" s="23" t="s">
        <v>9801</v>
      </c>
      <c r="M3772" s="23">
        <f t="shared" si="466"/>
        <v>0.84229744866053302</v>
      </c>
      <c r="N3772" s="23">
        <f t="shared" si="467"/>
        <v>-1.1816197792956487</v>
      </c>
      <c r="O3772" s="23">
        <f t="shared" si="468"/>
        <v>-0.95181340709916151</v>
      </c>
      <c r="P3772" s="23">
        <f t="shared" si="469"/>
        <v>0.27123534373716052</v>
      </c>
      <c r="Q3772" s="23">
        <f t="shared" si="470"/>
        <v>-0.5706217064573873</v>
      </c>
      <c r="R3772" s="23">
        <f t="shared" si="471"/>
        <v>-7.2005754840864841E-2</v>
      </c>
      <c r="S3772" s="23">
        <f t="shared" si="472"/>
        <v>-4.5612203290372015E-2</v>
      </c>
      <c r="T3772" s="24">
        <f t="shared" si="473"/>
        <v>0.51217094318670553</v>
      </c>
      <c r="U3772">
        <f>SUMXMY2($P$2:$W$2,ZTable[[#This Row],[Z - Customer Since]:[Z - Partner]])</f>
        <v>9.5421007712517252</v>
      </c>
      <c r="V3772">
        <f>SUMXMY2($P$3:$W$3,ZTable[[#This Row],[Z - Customer Since]:[Z - Partner]])</f>
        <v>5.3030803035461114</v>
      </c>
      <c r="W3772">
        <f>SUMXMY2($P$4:$W$4,ZTable[[#This Row],[Z - Customer Since]:[Z - Partner]])</f>
        <v>3.3767172303307667</v>
      </c>
      <c r="Y3772">
        <f>MIN(ZTable[[#This Row],[Distance^2 to 1]:[Distance^2 to 3]])</f>
        <v>3.3767172303307667</v>
      </c>
      <c r="Z3772" s="20">
        <f>MATCH(ZTable[[#This Row],[Min Distance^2]],ZTable[[#This Row],[Distance^2 to 1]:[Distance^2 to 3]],0)</f>
        <v>3</v>
      </c>
      <c r="AA3772" t="str">
        <f>INDEX(ClusterTable[],MATCH(ZTable[[#This Row],[Assigned to Cluster]],ClusterTable[Cluster Number],0),2)</f>
        <v>Protecture Limited</v>
      </c>
    </row>
    <row r="3773" spans="1:27">
      <c r="A3773" t="s">
        <v>9805</v>
      </c>
      <c r="B3773" t="s">
        <v>9806</v>
      </c>
      <c r="C3773" s="8">
        <v>6.5479452054794525</v>
      </c>
      <c r="D3773">
        <v>3</v>
      </c>
      <c r="E3773">
        <v>0</v>
      </c>
      <c r="F3773">
        <v>2</v>
      </c>
      <c r="G3773" s="7">
        <v>2</v>
      </c>
      <c r="H3773" s="9">
        <v>530.4</v>
      </c>
      <c r="I3773">
        <v>14</v>
      </c>
      <c r="J3773">
        <v>1</v>
      </c>
      <c r="K3773" s="28">
        <v>3766</v>
      </c>
      <c r="L3773" s="25" t="s">
        <v>9805</v>
      </c>
      <c r="M3773" s="25">
        <f t="shared" si="466"/>
        <v>0.55018125065771373</v>
      </c>
      <c r="N3773" s="25">
        <f t="shared" si="467"/>
        <v>0.67324847890100903</v>
      </c>
      <c r="O3773" s="25">
        <f t="shared" si="468"/>
        <v>-0.95181340709916151</v>
      </c>
      <c r="P3773" s="25">
        <f t="shared" si="469"/>
        <v>0.27123534373716052</v>
      </c>
      <c r="Q3773" s="25">
        <f t="shared" si="470"/>
        <v>-0.5706217064573873</v>
      </c>
      <c r="R3773" s="25">
        <f t="shared" si="471"/>
        <v>-0.11480457423705663</v>
      </c>
      <c r="S3773" s="25">
        <f t="shared" si="472"/>
        <v>-0.58846444124060704</v>
      </c>
      <c r="T3773" s="26">
        <f t="shared" si="473"/>
        <v>0.51217094318670553</v>
      </c>
      <c r="U3773">
        <f>SUMXMY2($P$2:$W$2,ZTable[[#This Row],[Z - Customer Since]:[Z - Partner]])</f>
        <v>6.3352266547274505</v>
      </c>
      <c r="V3773">
        <f>SUMXMY2($P$3:$W$3,ZTable[[#This Row],[Z - Customer Since]:[Z - Partner]])</f>
        <v>2.0575855747094405</v>
      </c>
      <c r="W3773">
        <f>SUMXMY2($P$4:$W$4,ZTable[[#This Row],[Z - Customer Since]:[Z - Partner]])</f>
        <v>6.4304504728224554</v>
      </c>
      <c r="Y3773">
        <f>MIN(ZTable[[#This Row],[Distance^2 to 1]:[Distance^2 to 3]])</f>
        <v>2.0575855747094405</v>
      </c>
      <c r="Z3773" s="20">
        <f>MATCH(ZTable[[#This Row],[Min Distance^2]],ZTable[[#This Row],[Distance^2 to 1]:[Distance^2 to 3]],0)</f>
        <v>2</v>
      </c>
      <c r="AA3773" t="str">
        <f>INDEX(ClusterTable[],MATCH(ZTable[[#This Row],[Assigned to Cluster]],ClusterTable[Cluster Number],0),2)</f>
        <v>Tourin Europeo Spain (Gloria Palace)</v>
      </c>
    </row>
    <row r="3774" spans="1:27">
      <c r="A3774" t="s">
        <v>19132</v>
      </c>
      <c r="B3774" t="s">
        <v>19133</v>
      </c>
      <c r="C3774" s="8">
        <v>0.46301369863013697</v>
      </c>
      <c r="D3774">
        <v>3</v>
      </c>
      <c r="E3774">
        <v>0</v>
      </c>
      <c r="F3774">
        <v>2</v>
      </c>
      <c r="G3774" s="7">
        <v>3</v>
      </c>
      <c r="H3774" s="9">
        <v>75888</v>
      </c>
      <c r="I3774">
        <v>8</v>
      </c>
      <c r="J3774">
        <v>1</v>
      </c>
      <c r="K3774" s="27">
        <v>3767</v>
      </c>
      <c r="L3774" s="23" t="s">
        <v>19132</v>
      </c>
      <c r="M3774" s="23">
        <f t="shared" si="466"/>
        <v>-1.3141580475154533</v>
      </c>
      <c r="N3774" s="23">
        <f t="shared" si="467"/>
        <v>0.67324847890100903</v>
      </c>
      <c r="O3774" s="23">
        <f t="shared" si="468"/>
        <v>-0.95181340709916151</v>
      </c>
      <c r="P3774" s="23">
        <f t="shared" si="469"/>
        <v>0.27123534373716052</v>
      </c>
      <c r="Q3774" s="23">
        <f t="shared" si="470"/>
        <v>0.70204769715748472</v>
      </c>
      <c r="R3774" s="23">
        <f t="shared" si="471"/>
        <v>0.17394491657107106</v>
      </c>
      <c r="S3774" s="23">
        <f t="shared" si="472"/>
        <v>-1.131316679190842</v>
      </c>
      <c r="T3774" s="24">
        <f t="shared" si="473"/>
        <v>0.51217094318670553</v>
      </c>
      <c r="U3774">
        <f>SUMXMY2($P$2:$W$2,ZTable[[#This Row],[Z - Customer Since]:[Z - Partner]])</f>
        <v>10.944108430400123</v>
      </c>
      <c r="V3774">
        <f>SUMXMY2($P$3:$W$3,ZTable[[#This Row],[Z - Customer Since]:[Z - Partner]])</f>
        <v>4.2582822213160414</v>
      </c>
      <c r="W3774">
        <f>SUMXMY2($P$4:$W$4,ZTable[[#This Row],[Z - Customer Since]:[Z - Partner]])</f>
        <v>7.0870641716075795</v>
      </c>
      <c r="Y3774">
        <f>MIN(ZTable[[#This Row],[Distance^2 to 1]:[Distance^2 to 3]])</f>
        <v>4.2582822213160414</v>
      </c>
      <c r="Z3774" s="20">
        <f>MATCH(ZTable[[#This Row],[Min Distance^2]],ZTable[[#This Row],[Distance^2 to 1]:[Distance^2 to 3]],0)</f>
        <v>2</v>
      </c>
      <c r="AA3774" t="str">
        <f>INDEX(ClusterTable[],MATCH(ZTable[[#This Row],[Assigned to Cluster]],ClusterTable[Cluster Number],0),2)</f>
        <v>Tourin Europeo Spain (Gloria Palace)</v>
      </c>
    </row>
    <row r="3775" spans="1:27">
      <c r="A3775" t="s">
        <v>9813</v>
      </c>
      <c r="B3775" t="s">
        <v>9814</v>
      </c>
      <c r="C3775" s="8">
        <v>8.6958904109589046</v>
      </c>
      <c r="D3775">
        <v>3</v>
      </c>
      <c r="E3775">
        <v>1</v>
      </c>
      <c r="F3775">
        <v>1</v>
      </c>
      <c r="G3775" s="7">
        <v>2</v>
      </c>
      <c r="H3775" s="9">
        <v>2340</v>
      </c>
      <c r="I3775">
        <v>8</v>
      </c>
      <c r="J3775">
        <v>1</v>
      </c>
      <c r="K3775" s="28">
        <v>3768</v>
      </c>
      <c r="L3775" s="25" t="s">
        <v>9813</v>
      </c>
      <c r="M3775" s="25">
        <f t="shared" si="466"/>
        <v>1.2082821105261348</v>
      </c>
      <c r="N3775" s="25">
        <f t="shared" si="467"/>
        <v>0.67324847890100903</v>
      </c>
      <c r="O3775" s="25">
        <f t="shared" si="468"/>
        <v>1.0503971972020076</v>
      </c>
      <c r="P3775" s="25">
        <f t="shared" si="469"/>
        <v>-0.93163444153198571</v>
      </c>
      <c r="Q3775" s="25">
        <f t="shared" si="470"/>
        <v>-0.5706217064573873</v>
      </c>
      <c r="R3775" s="25">
        <f t="shared" si="471"/>
        <v>-0.10787068729577418</v>
      </c>
      <c r="S3775" s="25">
        <f t="shared" si="472"/>
        <v>-1.131316679190842</v>
      </c>
      <c r="T3775" s="26">
        <f t="shared" si="473"/>
        <v>0.51217094318670553</v>
      </c>
      <c r="U3775">
        <f>SUMXMY2($P$2:$W$2,ZTable[[#This Row],[Z - Customer Since]:[Z - Partner]])</f>
        <v>3.1019295656405448</v>
      </c>
      <c r="V3775">
        <f>SUMXMY2($P$3:$W$3,ZTable[[#This Row],[Z - Customer Since]:[Z - Partner]])</f>
        <v>9.1804933862581954</v>
      </c>
      <c r="W3775">
        <f>SUMXMY2($P$4:$W$4,ZTable[[#This Row],[Z - Customer Since]:[Z - Partner]])</f>
        <v>15.505249915534844</v>
      </c>
      <c r="Y3775">
        <f>MIN(ZTable[[#This Row],[Distance^2 to 1]:[Distance^2 to 3]])</f>
        <v>3.1019295656405448</v>
      </c>
      <c r="Z3775" s="20">
        <f>MATCH(ZTable[[#This Row],[Min Distance^2]],ZTable[[#This Row],[Distance^2 to 1]:[Distance^2 to 3]],0)</f>
        <v>1</v>
      </c>
      <c r="AA3775" t="str">
        <f>INDEX(ClusterTable[],MATCH(ZTable[[#This Row],[Assigned to Cluster]],ClusterTable[Cluster Number],0),2)</f>
        <v>CompanyMileage.com</v>
      </c>
    </row>
    <row r="3776" spans="1:27">
      <c r="A3776" t="s">
        <v>19142</v>
      </c>
      <c r="B3776" t="s">
        <v>19143</v>
      </c>
      <c r="C3776" s="8">
        <v>0.97534246575342465</v>
      </c>
      <c r="D3776">
        <v>3</v>
      </c>
      <c r="E3776">
        <v>1</v>
      </c>
      <c r="F3776">
        <v>1</v>
      </c>
      <c r="G3776" s="7">
        <v>2</v>
      </c>
      <c r="H3776" s="9">
        <v>0</v>
      </c>
      <c r="I3776">
        <v>29</v>
      </c>
      <c r="J3776">
        <v>1</v>
      </c>
      <c r="K3776" s="27">
        <v>3769</v>
      </c>
      <c r="L3776" s="23" t="s">
        <v>19142</v>
      </c>
      <c r="M3776" s="23">
        <f t="shared" si="466"/>
        <v>-1.1571875618070417</v>
      </c>
      <c r="N3776" s="23">
        <f t="shared" si="467"/>
        <v>0.67324847890100903</v>
      </c>
      <c r="O3776" s="23">
        <f t="shared" si="468"/>
        <v>1.0503971972020076</v>
      </c>
      <c r="P3776" s="23">
        <f t="shared" si="469"/>
        <v>-0.93163444153198571</v>
      </c>
      <c r="Q3776" s="23">
        <f t="shared" si="470"/>
        <v>-0.5706217064573873</v>
      </c>
      <c r="R3776" s="23">
        <f t="shared" si="471"/>
        <v>-0.1168369204095015</v>
      </c>
      <c r="S3776" s="23">
        <f t="shared" si="472"/>
        <v>0.76866615363498059</v>
      </c>
      <c r="T3776" s="24">
        <f t="shared" si="473"/>
        <v>0.51217094318670553</v>
      </c>
      <c r="U3776">
        <f>SUMXMY2($P$2:$W$2,ZTable[[#This Row],[Z - Customer Since]:[Z - Partner]])</f>
        <v>1.8412529990102262</v>
      </c>
      <c r="V3776">
        <f>SUMXMY2($P$3:$W$3,ZTable[[#This Row],[Z - Customer Since]:[Z - Partner]])</f>
        <v>9.897745586288913</v>
      </c>
      <c r="W3776">
        <f>SUMXMY2($P$4:$W$4,ZTable[[#This Row],[Z - Customer Since]:[Z - Partner]])</f>
        <v>9.2248311058579535</v>
      </c>
      <c r="Y3776">
        <f>MIN(ZTable[[#This Row],[Distance^2 to 1]:[Distance^2 to 3]])</f>
        <v>1.8412529990102262</v>
      </c>
      <c r="Z3776" s="20">
        <f>MATCH(ZTable[[#This Row],[Min Distance^2]],ZTable[[#This Row],[Distance^2 to 1]:[Distance^2 to 3]],0)</f>
        <v>1</v>
      </c>
      <c r="AA3776" t="str">
        <f>INDEX(ClusterTable[],MATCH(ZTable[[#This Row],[Assigned to Cluster]],ClusterTable[Cluster Number],0),2)</f>
        <v>CompanyMileage.com</v>
      </c>
    </row>
    <row r="3777" spans="1:27">
      <c r="A3777" t="s">
        <v>19191</v>
      </c>
      <c r="B3777" t="s">
        <v>19192</v>
      </c>
      <c r="C3777" s="8">
        <v>3.6493150684931508</v>
      </c>
      <c r="D3777">
        <v>4</v>
      </c>
      <c r="E3777">
        <v>1</v>
      </c>
      <c r="F3777">
        <v>1</v>
      </c>
      <c r="G3777" s="7">
        <v>2</v>
      </c>
      <c r="H3777" s="9">
        <v>7650</v>
      </c>
      <c r="I3777">
        <v>8</v>
      </c>
      <c r="J3777">
        <v>1</v>
      </c>
      <c r="K3777" s="28">
        <v>3770</v>
      </c>
      <c r="L3777" s="25" t="s">
        <v>19191</v>
      </c>
      <c r="M3777" s="25">
        <f t="shared" si="466"/>
        <v>-0.33791914441982374</v>
      </c>
      <c r="N3777" s="25">
        <f t="shared" si="467"/>
        <v>1.6006826079993379</v>
      </c>
      <c r="O3777" s="25">
        <f t="shared" si="468"/>
        <v>1.0503971972020076</v>
      </c>
      <c r="P3777" s="25">
        <f t="shared" si="469"/>
        <v>-0.93163444153198571</v>
      </c>
      <c r="Q3777" s="25">
        <f t="shared" si="470"/>
        <v>-0.5706217064573873</v>
      </c>
      <c r="R3777" s="25">
        <f t="shared" si="471"/>
        <v>-8.7524235230008296E-2</v>
      </c>
      <c r="S3777" s="25">
        <f t="shared" si="472"/>
        <v>-1.131316679190842</v>
      </c>
      <c r="T3777" s="26">
        <f t="shared" si="473"/>
        <v>0.51217094318670553</v>
      </c>
      <c r="U3777">
        <f>SUMXMY2($P$2:$W$2,ZTable[[#This Row],[Z - Customer Since]:[Z - Partner]])</f>
        <v>2.8816456114127824</v>
      </c>
      <c r="V3777">
        <f>SUMXMY2($P$3:$W$3,ZTable[[#This Row],[Z - Customer Since]:[Z - Partner]])</f>
        <v>9.8045816136058939</v>
      </c>
      <c r="W3777">
        <f>SUMXMY2($P$4:$W$4,ZTable[[#This Row],[Z - Customer Since]:[Z - Partner]])</f>
        <v>15.444679242400342</v>
      </c>
      <c r="Y3777">
        <f>MIN(ZTable[[#This Row],[Distance^2 to 1]:[Distance^2 to 3]])</f>
        <v>2.8816456114127824</v>
      </c>
      <c r="Z3777" s="20">
        <f>MATCH(ZTable[[#This Row],[Min Distance^2]],ZTable[[#This Row],[Distance^2 to 1]:[Distance^2 to 3]],0)</f>
        <v>1</v>
      </c>
      <c r="AA3777" t="str">
        <f>INDEX(ClusterTable[],MATCH(ZTable[[#This Row],[Assigned to Cluster]],ClusterTable[Cluster Number],0),2)</f>
        <v>CompanyMileage.com</v>
      </c>
    </row>
    <row r="3778" spans="1:27">
      <c r="A3778" t="s">
        <v>9819</v>
      </c>
      <c r="B3778" t="s">
        <v>9820</v>
      </c>
      <c r="C3778" s="8">
        <v>9.6739726027397257</v>
      </c>
      <c r="D3778">
        <v>3</v>
      </c>
      <c r="E3778">
        <v>1</v>
      </c>
      <c r="F3778">
        <v>1</v>
      </c>
      <c r="G3778" s="7">
        <v>2</v>
      </c>
      <c r="H3778" s="9">
        <v>11475</v>
      </c>
      <c r="I3778">
        <v>11</v>
      </c>
      <c r="J3778">
        <v>1</v>
      </c>
      <c r="K3778" s="27">
        <v>3771</v>
      </c>
      <c r="L3778" s="23" t="s">
        <v>9819</v>
      </c>
      <c r="M3778" s="23">
        <f t="shared" si="466"/>
        <v>1.5079530377876476</v>
      </c>
      <c r="N3778" s="23">
        <f t="shared" si="467"/>
        <v>0.67324847890100903</v>
      </c>
      <c r="O3778" s="23">
        <f t="shared" si="468"/>
        <v>1.0503971972020076</v>
      </c>
      <c r="P3778" s="23">
        <f t="shared" si="469"/>
        <v>-0.93163444153198571</v>
      </c>
      <c r="Q3778" s="23">
        <f t="shared" si="470"/>
        <v>-0.5706217064573873</v>
      </c>
      <c r="R3778" s="23">
        <f t="shared" si="471"/>
        <v>-7.2867892640261694E-2</v>
      </c>
      <c r="S3778" s="23">
        <f t="shared" si="472"/>
        <v>-0.85989056021572452</v>
      </c>
      <c r="T3778" s="24">
        <f t="shared" si="473"/>
        <v>0.51217094318670553</v>
      </c>
      <c r="U3778">
        <f>SUMXMY2($P$2:$W$2,ZTable[[#This Row],[Z - Customer Since]:[Z - Partner]])</f>
        <v>3.2008682675770466</v>
      </c>
      <c r="V3778">
        <f>SUMXMY2($P$3:$W$3,ZTable[[#This Row],[Z - Customer Since]:[Z - Partner]])</f>
        <v>9.2154195970855408</v>
      </c>
      <c r="W3778">
        <f>SUMXMY2($P$4:$W$4,ZTable[[#This Row],[Z - Customer Since]:[Z - Partner]])</f>
        <v>16.240578999461448</v>
      </c>
      <c r="Y3778">
        <f>MIN(ZTable[[#This Row],[Distance^2 to 1]:[Distance^2 to 3]])</f>
        <v>3.2008682675770466</v>
      </c>
      <c r="Z3778" s="20">
        <f>MATCH(ZTable[[#This Row],[Min Distance^2]],ZTable[[#This Row],[Distance^2 to 1]:[Distance^2 to 3]],0)</f>
        <v>1</v>
      </c>
      <c r="AA3778" t="str">
        <f>INDEX(ClusterTable[],MATCH(ZTable[[#This Row],[Assigned to Cluster]],ClusterTable[Cluster Number],0),2)</f>
        <v>CompanyMileage.com</v>
      </c>
    </row>
    <row r="3779" spans="1:27">
      <c r="A3779" t="s">
        <v>9824</v>
      </c>
      <c r="B3779" t="s">
        <v>9825</v>
      </c>
      <c r="C3779" s="8">
        <v>8.9068493150684933</v>
      </c>
      <c r="D3779">
        <v>1</v>
      </c>
      <c r="E3779">
        <v>0</v>
      </c>
      <c r="F3779">
        <v>2</v>
      </c>
      <c r="G3779" s="7">
        <v>2</v>
      </c>
      <c r="H3779" s="9">
        <v>9720</v>
      </c>
      <c r="I3779">
        <v>34</v>
      </c>
      <c r="J3779">
        <v>1</v>
      </c>
      <c r="K3779" s="28">
        <v>3772</v>
      </c>
      <c r="L3779" s="25" t="s">
        <v>9824</v>
      </c>
      <c r="M3779" s="25">
        <f t="shared" si="466"/>
        <v>1.2729170164060688</v>
      </c>
      <c r="N3779" s="25">
        <f t="shared" si="467"/>
        <v>-1.1816197792956487</v>
      </c>
      <c r="O3779" s="25">
        <f t="shared" si="468"/>
        <v>-0.95181340709916151</v>
      </c>
      <c r="P3779" s="25">
        <f t="shared" si="469"/>
        <v>0.27123534373716052</v>
      </c>
      <c r="Q3779" s="25">
        <f t="shared" si="470"/>
        <v>-0.5706217064573873</v>
      </c>
      <c r="R3779" s="25">
        <f t="shared" si="471"/>
        <v>-7.9592567475557194E-2</v>
      </c>
      <c r="S3779" s="25">
        <f t="shared" si="472"/>
        <v>1.2210430185935097</v>
      </c>
      <c r="T3779" s="26">
        <f t="shared" si="473"/>
        <v>0.51217094318670553</v>
      </c>
      <c r="U3779">
        <f>SUMXMY2($P$2:$W$2,ZTable[[#This Row],[Z - Customer Since]:[Z - Partner]])</f>
        <v>11.295585983065175</v>
      </c>
      <c r="V3779">
        <f>SUMXMY2($P$3:$W$3,ZTable[[#This Row],[Z - Customer Since]:[Z - Partner]])</f>
        <v>7.2797415443747404</v>
      </c>
      <c r="W3779">
        <f>SUMXMY2($P$4:$W$4,ZTable[[#This Row],[Z - Customer Since]:[Z - Partner]])</f>
        <v>6.0438908241000195</v>
      </c>
      <c r="Y3779">
        <f>MIN(ZTable[[#This Row],[Distance^2 to 1]:[Distance^2 to 3]])</f>
        <v>6.0438908241000195</v>
      </c>
      <c r="Z3779" s="20">
        <f>MATCH(ZTable[[#This Row],[Min Distance^2]],ZTable[[#This Row],[Distance^2 to 1]:[Distance^2 to 3]],0)</f>
        <v>3</v>
      </c>
      <c r="AA3779" t="str">
        <f>INDEX(ClusterTable[],MATCH(ZTable[[#This Row],[Assigned to Cluster]],ClusterTable[Cluster Number],0),2)</f>
        <v>Protecture Limited</v>
      </c>
    </row>
    <row r="3780" spans="1:27">
      <c r="A3780" t="s">
        <v>19149</v>
      </c>
      <c r="B3780" t="s">
        <v>19150</v>
      </c>
      <c r="C3780" s="8">
        <v>2.2301369863013698</v>
      </c>
      <c r="D3780">
        <v>1</v>
      </c>
      <c r="E3780">
        <v>1</v>
      </c>
      <c r="F3780">
        <v>1</v>
      </c>
      <c r="G3780" s="7">
        <v>3</v>
      </c>
      <c r="H3780" s="9">
        <v>5783.4</v>
      </c>
      <c r="I3780">
        <v>31</v>
      </c>
      <c r="J3780">
        <v>1</v>
      </c>
      <c r="K3780" s="27">
        <v>3773</v>
      </c>
      <c r="L3780" s="23" t="s">
        <v>19149</v>
      </c>
      <c r="M3780" s="23">
        <f t="shared" si="466"/>
        <v>-0.77273578397574472</v>
      </c>
      <c r="N3780" s="23">
        <f t="shared" si="467"/>
        <v>-1.1816197792956487</v>
      </c>
      <c r="O3780" s="23">
        <f t="shared" si="468"/>
        <v>1.0503971972020076</v>
      </c>
      <c r="P3780" s="23">
        <f t="shared" si="469"/>
        <v>-0.93163444153198571</v>
      </c>
      <c r="Q3780" s="23">
        <f t="shared" si="470"/>
        <v>0.70204769715748472</v>
      </c>
      <c r="R3780" s="23">
        <f t="shared" si="471"/>
        <v>-9.4676530413804652E-2</v>
      </c>
      <c r="S3780" s="23">
        <f t="shared" si="472"/>
        <v>0.94961689961839224</v>
      </c>
      <c r="T3780" s="24">
        <f t="shared" si="473"/>
        <v>0.51217094318670553</v>
      </c>
      <c r="U3780">
        <f>SUMXMY2($P$2:$W$2,ZTable[[#This Row],[Z - Customer Since]:[Z - Partner]])</f>
        <v>6.321632561880846</v>
      </c>
      <c r="V3780">
        <f>SUMXMY2($P$3:$W$3,ZTable[[#This Row],[Z - Customer Since]:[Z - Partner]])</f>
        <v>10.995272745816443</v>
      </c>
      <c r="W3780">
        <f>SUMXMY2($P$4:$W$4,ZTable[[#This Row],[Z - Customer Since]:[Z - Partner]])</f>
        <v>7.6402619053922631</v>
      </c>
      <c r="Y3780">
        <f>MIN(ZTable[[#This Row],[Distance^2 to 1]:[Distance^2 to 3]])</f>
        <v>6.321632561880846</v>
      </c>
      <c r="Z3780" s="20">
        <f>MATCH(ZTable[[#This Row],[Min Distance^2]],ZTable[[#This Row],[Distance^2 to 1]:[Distance^2 to 3]],0)</f>
        <v>1</v>
      </c>
      <c r="AA3780" t="str">
        <f>INDEX(ClusterTable[],MATCH(ZTable[[#This Row],[Assigned to Cluster]],ClusterTable[Cluster Number],0),2)</f>
        <v>CompanyMileage.com</v>
      </c>
    </row>
    <row r="3781" spans="1:27">
      <c r="A3781" t="s">
        <v>9828</v>
      </c>
      <c r="B3781" t="s">
        <v>9829</v>
      </c>
      <c r="C3781" s="8">
        <v>5.5698630136986305</v>
      </c>
      <c r="D3781">
        <v>3</v>
      </c>
      <c r="E3781">
        <v>1</v>
      </c>
      <c r="F3781">
        <v>4</v>
      </c>
      <c r="G3781" s="7">
        <v>3</v>
      </c>
      <c r="H3781" s="9">
        <v>17595</v>
      </c>
      <c r="I3781">
        <v>4</v>
      </c>
      <c r="J3781">
        <v>1</v>
      </c>
      <c r="K3781" s="28">
        <v>3774</v>
      </c>
      <c r="L3781" s="25" t="s">
        <v>9828</v>
      </c>
      <c r="M3781" s="25">
        <f t="shared" si="466"/>
        <v>0.25051032339620066</v>
      </c>
      <c r="N3781" s="25">
        <f t="shared" si="467"/>
        <v>0.67324847890100903</v>
      </c>
      <c r="O3781" s="25">
        <f t="shared" si="468"/>
        <v>1.0503971972020076</v>
      </c>
      <c r="P3781" s="25">
        <f t="shared" si="469"/>
        <v>2.6769749142754531</v>
      </c>
      <c r="Q3781" s="25">
        <f t="shared" si="470"/>
        <v>0.70204769715748472</v>
      </c>
      <c r="R3781" s="25">
        <f t="shared" si="471"/>
        <v>-4.9417744496667138E-2</v>
      </c>
      <c r="S3781" s="25">
        <f t="shared" si="472"/>
        <v>-1.4932181711576655</v>
      </c>
      <c r="T3781" s="26">
        <f t="shared" si="473"/>
        <v>0.51217094318670553</v>
      </c>
      <c r="U3781">
        <f>SUMXMY2($P$2:$W$2,ZTable[[#This Row],[Z - Customer Since]:[Z - Partner]])</f>
        <v>17.625076402582526</v>
      </c>
      <c r="V3781">
        <f>SUMXMY2($P$3:$W$3,ZTable[[#This Row],[Z - Customer Since]:[Z - Partner]])</f>
        <v>12.176608420133768</v>
      </c>
      <c r="W3781">
        <f>SUMXMY2($P$4:$W$4,ZTable[[#This Row],[Z - Customer Since]:[Z - Partner]])</f>
        <v>19.315389150498508</v>
      </c>
      <c r="Y3781">
        <f>MIN(ZTable[[#This Row],[Distance^2 to 1]:[Distance^2 to 3]])</f>
        <v>12.176608420133768</v>
      </c>
      <c r="Z3781" s="20">
        <f>MATCH(ZTable[[#This Row],[Min Distance^2]],ZTable[[#This Row],[Distance^2 to 1]:[Distance^2 to 3]],0)</f>
        <v>2</v>
      </c>
      <c r="AA3781" t="str">
        <f>INDEX(ClusterTable[],MATCH(ZTable[[#This Row],[Assigned to Cluster]],ClusterTable[Cluster Number],0),2)</f>
        <v>Tourin Europeo Spain (Gloria Palace)</v>
      </c>
    </row>
    <row r="3782" spans="1:27">
      <c r="A3782" t="s">
        <v>19153</v>
      </c>
      <c r="B3782" t="s">
        <v>19154</v>
      </c>
      <c r="C3782" s="8">
        <v>2.1561643835616437</v>
      </c>
      <c r="D3782">
        <v>3</v>
      </c>
      <c r="E3782">
        <v>1</v>
      </c>
      <c r="F3782">
        <v>2</v>
      </c>
      <c r="G3782" s="7">
        <v>2</v>
      </c>
      <c r="H3782" s="9">
        <v>4680</v>
      </c>
      <c r="I3782">
        <v>23</v>
      </c>
      <c r="J3782">
        <v>1</v>
      </c>
      <c r="K3782" s="27">
        <v>3775</v>
      </c>
      <c r="L3782" s="23" t="s">
        <v>19153</v>
      </c>
      <c r="M3782" s="23">
        <f t="shared" si="466"/>
        <v>-0.79539997175182564</v>
      </c>
      <c r="N3782" s="23">
        <f t="shared" si="467"/>
        <v>0.67324847890100903</v>
      </c>
      <c r="O3782" s="23">
        <f t="shared" si="468"/>
        <v>1.0503971972020076</v>
      </c>
      <c r="P3782" s="23">
        <f t="shared" si="469"/>
        <v>0.27123534373716052</v>
      </c>
      <c r="Q3782" s="23">
        <f t="shared" si="470"/>
        <v>-0.5706217064573873</v>
      </c>
      <c r="R3782" s="23">
        <f t="shared" si="471"/>
        <v>-9.8904454182046839E-2</v>
      </c>
      <c r="S3782" s="23">
        <f t="shared" si="472"/>
        <v>0.22581391568474549</v>
      </c>
      <c r="T3782" s="24">
        <f t="shared" si="473"/>
        <v>0.51217094318670553</v>
      </c>
      <c r="U3782">
        <f>SUMXMY2($P$2:$W$2,ZTable[[#This Row],[Z - Customer Since]:[Z - Partner]])</f>
        <v>2.2239611141652245</v>
      </c>
      <c r="V3782">
        <f>SUMXMY2($P$3:$W$3,ZTable[[#This Row],[Z - Customer Since]:[Z - Partner]])</f>
        <v>6.9934526128798922</v>
      </c>
      <c r="W3782">
        <f>SUMXMY2($P$4:$W$4,ZTable[[#This Row],[Z - Customer Since]:[Z - Partner]])</f>
        <v>7.4817196296705744</v>
      </c>
      <c r="Y3782">
        <f>MIN(ZTable[[#This Row],[Distance^2 to 1]:[Distance^2 to 3]])</f>
        <v>2.2239611141652245</v>
      </c>
      <c r="Z3782" s="20">
        <f>MATCH(ZTable[[#This Row],[Min Distance^2]],ZTable[[#This Row],[Distance^2 to 1]:[Distance^2 to 3]],0)</f>
        <v>1</v>
      </c>
      <c r="AA3782" t="str">
        <f>INDEX(ClusterTable[],MATCH(ZTable[[#This Row],[Assigned to Cluster]],ClusterTable[Cluster Number],0),2)</f>
        <v>CompanyMileage.com</v>
      </c>
    </row>
    <row r="3783" spans="1:27">
      <c r="A3783" t="s">
        <v>19201</v>
      </c>
      <c r="B3783" t="s">
        <v>19202</v>
      </c>
      <c r="C3783" s="8">
        <v>4.5726027397260278</v>
      </c>
      <c r="D3783">
        <v>3</v>
      </c>
      <c r="E3783">
        <v>1</v>
      </c>
      <c r="F3783">
        <v>1</v>
      </c>
      <c r="G3783" s="7">
        <v>2</v>
      </c>
      <c r="H3783" s="9">
        <v>6240</v>
      </c>
      <c r="I3783">
        <v>31</v>
      </c>
      <c r="J3783">
        <v>0</v>
      </c>
      <c r="K3783" s="28">
        <v>3776</v>
      </c>
      <c r="L3783" s="25" t="s">
        <v>19201</v>
      </c>
      <c r="M3783" s="25">
        <f t="shared" si="466"/>
        <v>-5.5036504399851902E-2</v>
      </c>
      <c r="N3783" s="25">
        <f t="shared" si="467"/>
        <v>0.67324847890100903</v>
      </c>
      <c r="O3783" s="25">
        <f t="shared" si="468"/>
        <v>1.0503971972020076</v>
      </c>
      <c r="P3783" s="25">
        <f t="shared" si="469"/>
        <v>-0.93163444153198571</v>
      </c>
      <c r="Q3783" s="25">
        <f t="shared" si="470"/>
        <v>-0.5706217064573873</v>
      </c>
      <c r="R3783" s="25">
        <f t="shared" si="471"/>
        <v>-9.2926965439561957E-2</v>
      </c>
      <c r="S3783" s="25">
        <f t="shared" si="472"/>
        <v>0.94961689961839224</v>
      </c>
      <c r="T3783" s="26">
        <f t="shared" si="473"/>
        <v>-1.9520477457304621</v>
      </c>
      <c r="U3783">
        <f>SUMXMY2($P$2:$W$2,ZTable[[#This Row],[Z - Customer Since]:[Z - Partner]])</f>
        <v>6.6162334492662431</v>
      </c>
      <c r="V3783">
        <f>SUMXMY2($P$3:$W$3,ZTable[[#This Row],[Z - Customer Since]:[Z - Partner]])</f>
        <v>14.137721042515489</v>
      </c>
      <c r="W3783">
        <f>SUMXMY2($P$4:$W$4,ZTable[[#This Row],[Z - Customer Since]:[Z - Partner]])</f>
        <v>16.33894536287891</v>
      </c>
      <c r="Y3783">
        <f>MIN(ZTable[[#This Row],[Distance^2 to 1]:[Distance^2 to 3]])</f>
        <v>6.6162334492662431</v>
      </c>
      <c r="Z3783" s="20">
        <f>MATCH(ZTable[[#This Row],[Min Distance^2]],ZTable[[#This Row],[Distance^2 to 1]:[Distance^2 to 3]],0)</f>
        <v>1</v>
      </c>
      <c r="AA3783" t="str">
        <f>INDEX(ClusterTable[],MATCH(ZTable[[#This Row],[Assigned to Cluster]],ClusterTable[Cluster Number],0),2)</f>
        <v>CompanyMileage.com</v>
      </c>
    </row>
    <row r="3784" spans="1:27">
      <c r="A3784" t="s">
        <v>19225</v>
      </c>
      <c r="B3784" t="s">
        <v>19226</v>
      </c>
      <c r="C3784" s="8">
        <v>4.8027397260273972</v>
      </c>
      <c r="D3784">
        <v>1</v>
      </c>
      <c r="E3784">
        <v>0</v>
      </c>
      <c r="F3784">
        <v>1</v>
      </c>
      <c r="G3784" s="7">
        <v>2</v>
      </c>
      <c r="H3784" s="9">
        <v>3888</v>
      </c>
      <c r="I3784">
        <v>8</v>
      </c>
      <c r="J3784">
        <v>1</v>
      </c>
      <c r="K3784" s="27">
        <v>3777</v>
      </c>
      <c r="L3784" s="23" t="s">
        <v>19225</v>
      </c>
      <c r="M3784" s="23">
        <f t="shared" si="466"/>
        <v>1.5474302014621613E-2</v>
      </c>
      <c r="N3784" s="23">
        <f t="shared" si="467"/>
        <v>-1.1816197792956487</v>
      </c>
      <c r="O3784" s="23">
        <f t="shared" si="468"/>
        <v>-0.95181340709916151</v>
      </c>
      <c r="P3784" s="23">
        <f t="shared" si="469"/>
        <v>-0.93163444153198571</v>
      </c>
      <c r="Q3784" s="23">
        <f t="shared" si="470"/>
        <v>-0.5706217064573873</v>
      </c>
      <c r="R3784" s="23">
        <f t="shared" si="471"/>
        <v>-0.10193917923592379</v>
      </c>
      <c r="S3784" s="23">
        <f t="shared" si="472"/>
        <v>-1.131316679190842</v>
      </c>
      <c r="T3784" s="24">
        <f t="shared" si="473"/>
        <v>0.51217094318670553</v>
      </c>
      <c r="U3784">
        <f>SUMXMY2($P$2:$W$2,ZTable[[#This Row],[Z - Customer Since]:[Z - Partner]])</f>
        <v>9.2964849186402816</v>
      </c>
      <c r="V3784">
        <f>SUMXMY2($P$3:$W$3,ZTable[[#This Row],[Z - Customer Since]:[Z - Partner]])</f>
        <v>8.008387371345453</v>
      </c>
      <c r="W3784">
        <f>SUMXMY2($P$4:$W$4,ZTable[[#This Row],[Z - Customer Since]:[Z - Partner]])</f>
        <v>4.2699336593280224</v>
      </c>
      <c r="Y3784">
        <f>MIN(ZTable[[#This Row],[Distance^2 to 1]:[Distance^2 to 3]])</f>
        <v>4.2699336593280224</v>
      </c>
      <c r="Z3784" s="20">
        <f>MATCH(ZTable[[#This Row],[Min Distance^2]],ZTable[[#This Row],[Distance^2 to 1]:[Distance^2 to 3]],0)</f>
        <v>3</v>
      </c>
      <c r="AA3784" t="str">
        <f>INDEX(ClusterTable[],MATCH(ZTable[[#This Row],[Assigned to Cluster]],ClusterTable[Cluster Number],0),2)</f>
        <v>Protecture Limited</v>
      </c>
    </row>
    <row r="3785" spans="1:27">
      <c r="A3785" t="s">
        <v>19162</v>
      </c>
      <c r="B3785" t="s">
        <v>19163</v>
      </c>
      <c r="C3785" s="8">
        <v>0.81095890410958904</v>
      </c>
      <c r="D3785">
        <v>1</v>
      </c>
      <c r="E3785">
        <v>1</v>
      </c>
      <c r="F3785">
        <v>2</v>
      </c>
      <c r="G3785" s="7">
        <v>3</v>
      </c>
      <c r="H3785" s="9">
        <v>12441.6</v>
      </c>
      <c r="I3785">
        <v>13</v>
      </c>
      <c r="J3785">
        <v>1</v>
      </c>
      <c r="K3785" s="28">
        <v>3778</v>
      </c>
      <c r="L3785" s="25" t="s">
        <v>19162</v>
      </c>
      <c r="M3785" s="25">
        <f t="shared" ref="M3785:M3848" si="474">STANDARDIZE(C3785,$D$2,$D$3)</f>
        <v>-1.2075524235316657</v>
      </c>
      <c r="N3785" s="25">
        <f t="shared" ref="N3785:N3848" si="475">STANDARDIZE(D3785,$E$2,$E$3)</f>
        <v>-1.1816197792956487</v>
      </c>
      <c r="O3785" s="25">
        <f t="shared" ref="O3785:O3848" si="476">STANDARDIZE(E3785,$F$2,$F$3)</f>
        <v>1.0503971972020076</v>
      </c>
      <c r="P3785" s="25">
        <f t="shared" ref="P3785:P3848" si="477">STANDARDIZE(F3785,$G$2,$G$3)</f>
        <v>0.27123534373716052</v>
      </c>
      <c r="Q3785" s="25">
        <f t="shared" ref="Q3785:Q3848" si="478">STANDARDIZE(G3785,$H$2,$H$3)</f>
        <v>0.70204769715748472</v>
      </c>
      <c r="R3785" s="25">
        <f t="shared" ref="R3785:R3848" si="479">STANDARDIZE(H3785,$I$2,$I$3)</f>
        <v>-6.9164148654052793E-2</v>
      </c>
      <c r="S3785" s="25">
        <f t="shared" ref="S3785:S3848" si="480">STANDARDIZE(I3785,$J$2,$J$3)</f>
        <v>-0.67893981423231287</v>
      </c>
      <c r="T3785" s="26">
        <f t="shared" ref="T3785:T3848" si="481">STANDARDIZE(J3785,$K$2,$K$3)</f>
        <v>0.51217094318670553</v>
      </c>
      <c r="U3785">
        <f>SUMXMY2($P$2:$W$2,ZTable[[#This Row],[Z - Customer Since]:[Z - Partner]])</f>
        <v>8.9991546010856869</v>
      </c>
      <c r="V3785">
        <f>SUMXMY2($P$3:$W$3,ZTable[[#This Row],[Z - Customer Since]:[Z - Partner]])</f>
        <v>10.427792071229383</v>
      </c>
      <c r="W3785">
        <f>SUMXMY2($P$4:$W$4,ZTable[[#This Row],[Z - Customer Since]:[Z - Partner]])</f>
        <v>6.5016419657853399</v>
      </c>
      <c r="Y3785">
        <f>MIN(ZTable[[#This Row],[Distance^2 to 1]:[Distance^2 to 3]])</f>
        <v>6.5016419657853399</v>
      </c>
      <c r="Z3785" s="20">
        <f>MATCH(ZTable[[#This Row],[Min Distance^2]],ZTable[[#This Row],[Distance^2 to 1]:[Distance^2 to 3]],0)</f>
        <v>3</v>
      </c>
      <c r="AA3785" t="str">
        <f>INDEX(ClusterTable[],MATCH(ZTable[[#This Row],[Assigned to Cluster]],ClusterTable[Cluster Number],0),2)</f>
        <v>Protecture Limited</v>
      </c>
    </row>
    <row r="3786" spans="1:27">
      <c r="A3786" t="s">
        <v>19158</v>
      </c>
      <c r="B3786" t="s">
        <v>19159</v>
      </c>
      <c r="C3786" s="8">
        <v>2.1534246575342464</v>
      </c>
      <c r="D3786">
        <v>3</v>
      </c>
      <c r="E3786">
        <v>1</v>
      </c>
      <c r="F3786">
        <v>1</v>
      </c>
      <c r="G3786" s="7">
        <v>3</v>
      </c>
      <c r="H3786" s="9">
        <v>42075</v>
      </c>
      <c r="I3786">
        <v>11</v>
      </c>
      <c r="J3786">
        <v>1</v>
      </c>
      <c r="K3786" s="27">
        <v>3779</v>
      </c>
      <c r="L3786" s="23" t="s">
        <v>19158</v>
      </c>
      <c r="M3786" s="23">
        <f t="shared" si="474"/>
        <v>-0.79623938611390266</v>
      </c>
      <c r="N3786" s="23">
        <f t="shared" si="475"/>
        <v>0.67324847890100903</v>
      </c>
      <c r="O3786" s="23">
        <f t="shared" si="476"/>
        <v>1.0503971972020076</v>
      </c>
      <c r="P3786" s="23">
        <f t="shared" si="477"/>
        <v>-0.93163444153198571</v>
      </c>
      <c r="Q3786" s="23">
        <f t="shared" si="478"/>
        <v>0.70204769715748472</v>
      </c>
      <c r="R3786" s="23">
        <f t="shared" si="479"/>
        <v>4.4382848077711104E-2</v>
      </c>
      <c r="S3786" s="23">
        <f t="shared" si="480"/>
        <v>-0.85989056021572452</v>
      </c>
      <c r="T3786" s="24">
        <f t="shared" si="481"/>
        <v>0.51217094318670553</v>
      </c>
      <c r="U3786">
        <f>SUMXMY2($P$2:$W$2,ZTable[[#This Row],[Z - Customer Since]:[Z - Partner]])</f>
        <v>3.5932130363204111</v>
      </c>
      <c r="V3786">
        <f>SUMXMY2($P$3:$W$3,ZTable[[#This Row],[Z - Customer Since]:[Z - Partner]])</f>
        <v>7.6298363876562361</v>
      </c>
      <c r="W3786">
        <f>SUMXMY2($P$4:$W$4,ZTable[[#This Row],[Z - Customer Since]:[Z - Partner]])</f>
        <v>11.744933692474342</v>
      </c>
      <c r="Y3786">
        <f>MIN(ZTable[[#This Row],[Distance^2 to 1]:[Distance^2 to 3]])</f>
        <v>3.5932130363204111</v>
      </c>
      <c r="Z3786" s="20">
        <f>MATCH(ZTable[[#This Row],[Min Distance^2]],ZTable[[#This Row],[Distance^2 to 1]:[Distance^2 to 3]],0)</f>
        <v>1</v>
      </c>
      <c r="AA3786" t="str">
        <f>INDEX(ClusterTable[],MATCH(ZTable[[#This Row],[Assigned to Cluster]],ClusterTable[Cluster Number],0),2)</f>
        <v>CompanyMileage.com</v>
      </c>
    </row>
    <row r="3787" spans="1:27">
      <c r="A3787" t="s">
        <v>19166</v>
      </c>
      <c r="B3787" t="s">
        <v>19167</v>
      </c>
      <c r="C3787" s="8">
        <v>2.6136986301369864</v>
      </c>
      <c r="D3787">
        <v>3</v>
      </c>
      <c r="E3787">
        <v>0</v>
      </c>
      <c r="F3787">
        <v>1</v>
      </c>
      <c r="G3787" s="7">
        <v>2</v>
      </c>
      <c r="H3787" s="9">
        <v>4680</v>
      </c>
      <c r="I3787">
        <v>23</v>
      </c>
      <c r="J3787">
        <v>1</v>
      </c>
      <c r="K3787" s="28">
        <v>3780</v>
      </c>
      <c r="L3787" s="25" t="s">
        <v>19166</v>
      </c>
      <c r="M3787" s="25">
        <f t="shared" si="474"/>
        <v>-0.65521777328495523</v>
      </c>
      <c r="N3787" s="25">
        <f t="shared" si="475"/>
        <v>0.67324847890100903</v>
      </c>
      <c r="O3787" s="25">
        <f t="shared" si="476"/>
        <v>-0.95181340709916151</v>
      </c>
      <c r="P3787" s="25">
        <f t="shared" si="477"/>
        <v>-0.93163444153198571</v>
      </c>
      <c r="Q3787" s="25">
        <f t="shared" si="478"/>
        <v>-0.5706217064573873</v>
      </c>
      <c r="R3787" s="25">
        <f t="shared" si="479"/>
        <v>-9.8904454182046839E-2</v>
      </c>
      <c r="S3787" s="25">
        <f t="shared" si="480"/>
        <v>0.22581391568474549</v>
      </c>
      <c r="T3787" s="26">
        <f t="shared" si="481"/>
        <v>0.51217094318670553</v>
      </c>
      <c r="U3787">
        <f>SUMXMY2($P$2:$W$2,ZTable[[#This Row],[Z - Customer Since]:[Z - Partner]])</f>
        <v>4.5584547501235182</v>
      </c>
      <c r="V3787">
        <f>SUMXMY2($P$3:$W$3,ZTable[[#This Row],[Z - Customer Since]:[Z - Partner]])</f>
        <v>4.1275569635575584</v>
      </c>
      <c r="W3787">
        <f>SUMXMY2($P$4:$W$4,ZTable[[#This Row],[Z - Customer Since]:[Z - Partner]])</f>
        <v>4.9897822616748391</v>
      </c>
      <c r="Y3787">
        <f>MIN(ZTable[[#This Row],[Distance^2 to 1]:[Distance^2 to 3]])</f>
        <v>4.1275569635575584</v>
      </c>
      <c r="Z3787" s="20">
        <f>MATCH(ZTable[[#This Row],[Min Distance^2]],ZTable[[#This Row],[Distance^2 to 1]:[Distance^2 to 3]],0)</f>
        <v>2</v>
      </c>
      <c r="AA3787" t="str">
        <f>INDEX(ClusterTable[],MATCH(ZTable[[#This Row],[Assigned to Cluster]],ClusterTable[Cluster Number],0),2)</f>
        <v>Tourin Europeo Spain (Gloria Palace)</v>
      </c>
    </row>
    <row r="3788" spans="1:27">
      <c r="A3788" t="s">
        <v>6643</v>
      </c>
      <c r="B3788" t="s">
        <v>6644</v>
      </c>
      <c r="C3788" s="8">
        <v>9.493150684931507</v>
      </c>
      <c r="D3788">
        <v>3</v>
      </c>
      <c r="E3788">
        <v>0</v>
      </c>
      <c r="F3788">
        <v>4</v>
      </c>
      <c r="G3788" s="7">
        <v>3</v>
      </c>
      <c r="H3788" s="9">
        <v>37440</v>
      </c>
      <c r="I3788">
        <v>4</v>
      </c>
      <c r="J3788">
        <v>1</v>
      </c>
      <c r="K3788" s="27">
        <v>3781</v>
      </c>
      <c r="L3788" s="23" t="s">
        <v>6643</v>
      </c>
      <c r="M3788" s="23">
        <f t="shared" si="474"/>
        <v>1.4525516898905613</v>
      </c>
      <c r="N3788" s="23">
        <f t="shared" si="475"/>
        <v>0.67324847890100903</v>
      </c>
      <c r="O3788" s="23">
        <f t="shared" si="476"/>
        <v>-0.95181340709916151</v>
      </c>
      <c r="P3788" s="23">
        <f t="shared" si="477"/>
        <v>2.6769749142754531</v>
      </c>
      <c r="Q3788" s="23">
        <f t="shared" si="478"/>
        <v>0.70204769715748472</v>
      </c>
      <c r="R3788" s="23">
        <f t="shared" si="479"/>
        <v>2.6622809410135811E-2</v>
      </c>
      <c r="S3788" s="23">
        <f t="shared" si="480"/>
        <v>-1.4932181711576655</v>
      </c>
      <c r="T3788" s="24">
        <f t="shared" si="481"/>
        <v>0.51217094318670553</v>
      </c>
      <c r="U3788">
        <f>SUMXMY2($P$2:$W$2,ZTable[[#This Row],[Z - Customer Since]:[Z - Partner]])</f>
        <v>23.485382605281274</v>
      </c>
      <c r="V3788">
        <f>SUMXMY2($P$3:$W$3,ZTable[[#This Row],[Z - Customer Since]:[Z - Partner]])</f>
        <v>9.3661094637326077</v>
      </c>
      <c r="W3788">
        <f>SUMXMY2($P$4:$W$4,ZTable[[#This Row],[Z - Customer Since]:[Z - Partner]])</f>
        <v>19.709815897633177</v>
      </c>
      <c r="Y3788">
        <f>MIN(ZTable[[#This Row],[Distance^2 to 1]:[Distance^2 to 3]])</f>
        <v>9.3661094637326077</v>
      </c>
      <c r="Z3788" s="20">
        <f>MATCH(ZTable[[#This Row],[Min Distance^2]],ZTable[[#This Row],[Distance^2 to 1]:[Distance^2 to 3]],0)</f>
        <v>2</v>
      </c>
      <c r="AA3788" t="str">
        <f>INDEX(ClusterTable[],MATCH(ZTable[[#This Row],[Assigned to Cluster]],ClusterTable[Cluster Number],0),2)</f>
        <v>Tourin Europeo Spain (Gloria Palace)</v>
      </c>
    </row>
    <row r="3789" spans="1:27">
      <c r="A3789" t="s">
        <v>19209</v>
      </c>
      <c r="B3789" t="s">
        <v>19210</v>
      </c>
      <c r="C3789" s="8">
        <v>5.279452054794521</v>
      </c>
      <c r="D3789">
        <v>5</v>
      </c>
      <c r="E3789">
        <v>1</v>
      </c>
      <c r="F3789">
        <v>1</v>
      </c>
      <c r="G3789" s="7">
        <v>2</v>
      </c>
      <c r="H3789" s="9">
        <v>4680</v>
      </c>
      <c r="I3789">
        <v>12</v>
      </c>
      <c r="J3789">
        <v>1</v>
      </c>
      <c r="K3789" s="28">
        <v>3782</v>
      </c>
      <c r="L3789" s="25" t="s">
        <v>19209</v>
      </c>
      <c r="M3789" s="25">
        <f t="shared" si="474"/>
        <v>0.1615324010160315</v>
      </c>
      <c r="N3789" s="25">
        <f t="shared" si="475"/>
        <v>2.5281167370976667</v>
      </c>
      <c r="O3789" s="25">
        <f t="shared" si="476"/>
        <v>1.0503971972020076</v>
      </c>
      <c r="P3789" s="25">
        <f t="shared" si="477"/>
        <v>-0.93163444153198571</v>
      </c>
      <c r="Q3789" s="25">
        <f t="shared" si="478"/>
        <v>-0.5706217064573873</v>
      </c>
      <c r="R3789" s="25">
        <f t="shared" si="479"/>
        <v>-9.8904454182046839E-2</v>
      </c>
      <c r="S3789" s="25">
        <f t="shared" si="480"/>
        <v>-0.76941518722401869</v>
      </c>
      <c r="T3789" s="26">
        <f t="shared" si="481"/>
        <v>0.51217094318670553</v>
      </c>
      <c r="U3789">
        <f>SUMXMY2($P$2:$W$2,ZTable[[#This Row],[Z - Customer Since]:[Z - Partner]])</f>
        <v>4.4369503502455556</v>
      </c>
      <c r="V3789">
        <f>SUMXMY2($P$3:$W$3,ZTable[[#This Row],[Z - Customer Since]:[Z - Partner]])</f>
        <v>11.217937587191038</v>
      </c>
      <c r="W3789">
        <f>SUMXMY2($P$4:$W$4,ZTable[[#This Row],[Z - Customer Since]:[Z - Partner]])</f>
        <v>21.500221117766014</v>
      </c>
      <c r="Y3789">
        <f>MIN(ZTable[[#This Row],[Distance^2 to 1]:[Distance^2 to 3]])</f>
        <v>4.4369503502455556</v>
      </c>
      <c r="Z3789" s="20">
        <f>MATCH(ZTable[[#This Row],[Min Distance^2]],ZTable[[#This Row],[Distance^2 to 1]:[Distance^2 to 3]],0)</f>
        <v>1</v>
      </c>
      <c r="AA3789" t="str">
        <f>INDEX(ClusterTable[],MATCH(ZTable[[#This Row],[Assigned to Cluster]],ClusterTable[Cluster Number],0),2)</f>
        <v>CompanyMileage.com</v>
      </c>
    </row>
    <row r="3790" spans="1:27">
      <c r="A3790" t="s">
        <v>19170</v>
      </c>
      <c r="B3790" t="s">
        <v>19171</v>
      </c>
      <c r="C3790" s="8">
        <v>1.3397260273972602</v>
      </c>
      <c r="D3790">
        <v>3</v>
      </c>
      <c r="E3790">
        <v>1</v>
      </c>
      <c r="F3790">
        <v>4</v>
      </c>
      <c r="G3790" s="7">
        <v>2</v>
      </c>
      <c r="H3790" s="9">
        <v>18176.400000000001</v>
      </c>
      <c r="I3790">
        <v>10</v>
      </c>
      <c r="J3790">
        <v>1</v>
      </c>
      <c r="K3790" s="27">
        <v>3783</v>
      </c>
      <c r="L3790" s="23" t="s">
        <v>19170</v>
      </c>
      <c r="M3790" s="23">
        <f t="shared" si="474"/>
        <v>-1.0455454516507916</v>
      </c>
      <c r="N3790" s="23">
        <f t="shared" si="475"/>
        <v>0.67324847890100903</v>
      </c>
      <c r="O3790" s="23">
        <f t="shared" si="476"/>
        <v>1.0503971972020076</v>
      </c>
      <c r="P3790" s="23">
        <f t="shared" si="477"/>
        <v>2.6769749142754531</v>
      </c>
      <c r="Q3790" s="23">
        <f t="shared" si="478"/>
        <v>-0.5706217064573873</v>
      </c>
      <c r="R3790" s="23">
        <f t="shared" si="479"/>
        <v>-4.7189980423025649E-2</v>
      </c>
      <c r="S3790" s="23">
        <f t="shared" si="480"/>
        <v>-0.95036593320743035</v>
      </c>
      <c r="T3790" s="24">
        <f t="shared" si="481"/>
        <v>0.51217094318670553</v>
      </c>
      <c r="U3790">
        <f>SUMXMY2($P$2:$W$2,ZTable[[#This Row],[Z - Customer Since]:[Z - Partner]])</f>
        <v>15.687168085538941</v>
      </c>
      <c r="V3790">
        <f>SUMXMY2($P$3:$W$3,ZTable[[#This Row],[Z - Customer Since]:[Z - Partner]])</f>
        <v>14.381767513465272</v>
      </c>
      <c r="W3790">
        <f>SUMXMY2($P$4:$W$4,ZTable[[#This Row],[Z - Customer Since]:[Z - Partner]])</f>
        <v>14.627229623426272</v>
      </c>
      <c r="Y3790">
        <f>MIN(ZTable[[#This Row],[Distance^2 to 1]:[Distance^2 to 3]])</f>
        <v>14.381767513465272</v>
      </c>
      <c r="Z3790" s="20">
        <f>MATCH(ZTable[[#This Row],[Min Distance^2]],ZTable[[#This Row],[Distance^2 to 1]:[Distance^2 to 3]],0)</f>
        <v>2</v>
      </c>
      <c r="AA3790" t="str">
        <f>INDEX(ClusterTable[],MATCH(ZTable[[#This Row],[Assigned to Cluster]],ClusterTable[Cluster Number],0),2)</f>
        <v>Tourin Europeo Spain (Gloria Palace)</v>
      </c>
    </row>
    <row r="3791" spans="1:27">
      <c r="A3791" t="s">
        <v>19174</v>
      </c>
      <c r="B3791" t="s">
        <v>19175</v>
      </c>
      <c r="C3791" s="8">
        <v>0.65205479452054793</v>
      </c>
      <c r="D3791">
        <v>1</v>
      </c>
      <c r="E3791">
        <v>1</v>
      </c>
      <c r="F3791">
        <v>1</v>
      </c>
      <c r="G3791" s="7">
        <v>4</v>
      </c>
      <c r="H3791" s="9">
        <v>172804.8</v>
      </c>
      <c r="I3791">
        <v>35</v>
      </c>
      <c r="J3791">
        <v>1</v>
      </c>
      <c r="K3791" s="28">
        <v>3784</v>
      </c>
      <c r="L3791" s="25" t="s">
        <v>19174</v>
      </c>
      <c r="M3791" s="25">
        <f t="shared" si="474"/>
        <v>-1.2562384565321356</v>
      </c>
      <c r="N3791" s="25">
        <f t="shared" si="475"/>
        <v>-1.1816197792956487</v>
      </c>
      <c r="O3791" s="25">
        <f t="shared" si="476"/>
        <v>1.0503971972020076</v>
      </c>
      <c r="P3791" s="25">
        <f t="shared" si="477"/>
        <v>-0.93163444153198571</v>
      </c>
      <c r="Q3791" s="25">
        <f t="shared" si="478"/>
        <v>1.9747171007723565</v>
      </c>
      <c r="R3791" s="25">
        <f t="shared" si="479"/>
        <v>0.54530330180033981</v>
      </c>
      <c r="S3791" s="25">
        <f t="shared" si="480"/>
        <v>1.3115183915852155</v>
      </c>
      <c r="T3791" s="26">
        <f t="shared" si="481"/>
        <v>0.51217094318670553</v>
      </c>
      <c r="U3791">
        <f>SUMXMY2($P$2:$W$2,ZTable[[#This Row],[Z - Customer Since]:[Z - Partner]])</f>
        <v>13.295475830817903</v>
      </c>
      <c r="V3791">
        <f>SUMXMY2($P$3:$W$3,ZTable[[#This Row],[Z - Customer Since]:[Z - Partner]])</f>
        <v>15.147637313355698</v>
      </c>
      <c r="W3791">
        <f>SUMXMY2($P$4:$W$4,ZTable[[#This Row],[Z - Customer Since]:[Z - Partner]])</f>
        <v>13.59681170154974</v>
      </c>
      <c r="Y3791">
        <f>MIN(ZTable[[#This Row],[Distance^2 to 1]:[Distance^2 to 3]])</f>
        <v>13.295475830817903</v>
      </c>
      <c r="Z3791" s="20">
        <f>MATCH(ZTable[[#This Row],[Min Distance^2]],ZTable[[#This Row],[Distance^2 to 1]:[Distance^2 to 3]],0)</f>
        <v>1</v>
      </c>
      <c r="AA3791" t="str">
        <f>INDEX(ClusterTable[],MATCH(ZTable[[#This Row],[Assigned to Cluster]],ClusterTable[Cluster Number],0),2)</f>
        <v>CompanyMileage.com</v>
      </c>
    </row>
    <row r="3792" spans="1:27">
      <c r="A3792" t="s">
        <v>9833</v>
      </c>
      <c r="B3792" t="s">
        <v>9834</v>
      </c>
      <c r="C3792" s="8">
        <v>6.5424657534246577</v>
      </c>
      <c r="D3792">
        <v>3</v>
      </c>
      <c r="E3792">
        <v>0</v>
      </c>
      <c r="F3792">
        <v>1</v>
      </c>
      <c r="G3792" s="7">
        <v>2</v>
      </c>
      <c r="H3792" s="9">
        <v>3120</v>
      </c>
      <c r="I3792">
        <v>23</v>
      </c>
      <c r="J3792">
        <v>0</v>
      </c>
      <c r="K3792" s="27">
        <v>3785</v>
      </c>
      <c r="L3792" s="23" t="s">
        <v>9833</v>
      </c>
      <c r="M3792" s="23">
        <f t="shared" si="474"/>
        <v>0.54850242193355958</v>
      </c>
      <c r="N3792" s="23">
        <f t="shared" si="475"/>
        <v>0.67324847890100903</v>
      </c>
      <c r="O3792" s="23">
        <f t="shared" si="476"/>
        <v>-0.95181340709916151</v>
      </c>
      <c r="P3792" s="23">
        <f t="shared" si="477"/>
        <v>-0.93163444153198571</v>
      </c>
      <c r="Q3792" s="23">
        <f t="shared" si="478"/>
        <v>-0.5706217064573873</v>
      </c>
      <c r="R3792" s="23">
        <f t="shared" si="479"/>
        <v>-0.10488194292453172</v>
      </c>
      <c r="S3792" s="23">
        <f t="shared" si="480"/>
        <v>0.22581391568474549</v>
      </c>
      <c r="T3792" s="24">
        <f t="shared" si="481"/>
        <v>-1.9520477457304621</v>
      </c>
      <c r="U3792">
        <f>SUMXMY2($P$2:$W$2,ZTable[[#This Row],[Z - Customer Since]:[Z - Partner]])</f>
        <v>10.295584397770451</v>
      </c>
      <c r="V3792">
        <f>SUMXMY2($P$3:$W$3,ZTable[[#This Row],[Z - Customer Since]:[Z - Partner]])</f>
        <v>9.2076977012357411</v>
      </c>
      <c r="W3792">
        <f>SUMXMY2($P$4:$W$4,ZTable[[#This Row],[Z - Customer Since]:[Z - Partner]])</f>
        <v>13.281172289372325</v>
      </c>
      <c r="Y3792">
        <f>MIN(ZTable[[#This Row],[Distance^2 to 1]:[Distance^2 to 3]])</f>
        <v>9.2076977012357411</v>
      </c>
      <c r="Z3792" s="20">
        <f>MATCH(ZTable[[#This Row],[Min Distance^2]],ZTable[[#This Row],[Distance^2 to 1]:[Distance^2 to 3]],0)</f>
        <v>2</v>
      </c>
      <c r="AA3792" t="str">
        <f>INDEX(ClusterTable[],MATCH(ZTable[[#This Row],[Assigned to Cluster]],ClusterTable[Cluster Number],0),2)</f>
        <v>Tourin Europeo Spain (Gloria Palace)</v>
      </c>
    </row>
    <row r="3793" spans="1:27">
      <c r="A3793" t="s">
        <v>9837</v>
      </c>
      <c r="B3793" t="s">
        <v>9838</v>
      </c>
      <c r="C3793" s="8">
        <v>5.7178082191780826</v>
      </c>
      <c r="D3793">
        <v>3</v>
      </c>
      <c r="E3793">
        <v>0</v>
      </c>
      <c r="F3793">
        <v>2</v>
      </c>
      <c r="G3793" s="7">
        <v>2</v>
      </c>
      <c r="H3793" s="9">
        <v>7020</v>
      </c>
      <c r="I3793">
        <v>34</v>
      </c>
      <c r="J3793">
        <v>1</v>
      </c>
      <c r="K3793" s="28">
        <v>3786</v>
      </c>
      <c r="L3793" s="25" t="s">
        <v>9837</v>
      </c>
      <c r="M3793" s="25">
        <f t="shared" si="474"/>
        <v>0.29583869894836229</v>
      </c>
      <c r="N3793" s="25">
        <f t="shared" si="475"/>
        <v>0.67324847890100903</v>
      </c>
      <c r="O3793" s="25">
        <f t="shared" si="476"/>
        <v>-0.95181340709916151</v>
      </c>
      <c r="P3793" s="25">
        <f t="shared" si="477"/>
        <v>0.27123534373716052</v>
      </c>
      <c r="Q3793" s="25">
        <f t="shared" si="478"/>
        <v>-0.5706217064573873</v>
      </c>
      <c r="R3793" s="25">
        <f t="shared" si="479"/>
        <v>-8.9938221068319502E-2</v>
      </c>
      <c r="S3793" s="25">
        <f t="shared" si="480"/>
        <v>1.2210430185935097</v>
      </c>
      <c r="T3793" s="26">
        <f t="shared" si="481"/>
        <v>0.51217094318670553</v>
      </c>
      <c r="U3793">
        <f>SUMXMY2($P$2:$W$2,ZTable[[#This Row],[Z - Customer Since]:[Z - Partner]])</f>
        <v>6.4902992230877352</v>
      </c>
      <c r="V3793">
        <f>SUMXMY2($P$3:$W$3,ZTable[[#This Row],[Z - Customer Since]:[Z - Partner]])</f>
        <v>3.0071939384852406</v>
      </c>
      <c r="W3793">
        <f>SUMXMY2($P$4:$W$4,ZTable[[#This Row],[Z - Customer Since]:[Z - Partner]])</f>
        <v>6.0461368467566192</v>
      </c>
      <c r="Y3793">
        <f>MIN(ZTable[[#This Row],[Distance^2 to 1]:[Distance^2 to 3]])</f>
        <v>3.0071939384852406</v>
      </c>
      <c r="Z3793" s="20">
        <f>MATCH(ZTable[[#This Row],[Min Distance^2]],ZTable[[#This Row],[Distance^2 to 1]:[Distance^2 to 3]],0)</f>
        <v>2</v>
      </c>
      <c r="AA3793" t="str">
        <f>INDEX(ClusterTable[],MATCH(ZTable[[#This Row],[Assigned to Cluster]],ClusterTable[Cluster Number],0),2)</f>
        <v>Tourin Europeo Spain (Gloria Palace)</v>
      </c>
    </row>
    <row r="3794" spans="1:27">
      <c r="A3794" t="s">
        <v>19179</v>
      </c>
      <c r="B3794" t="s">
        <v>19180</v>
      </c>
      <c r="C3794" s="8">
        <v>0.43013698630136987</v>
      </c>
      <c r="D3794">
        <v>3</v>
      </c>
      <c r="E3794">
        <v>0</v>
      </c>
      <c r="F3794">
        <v>1</v>
      </c>
      <c r="G3794" s="7">
        <v>3</v>
      </c>
      <c r="H3794" s="9">
        <v>12506.09</v>
      </c>
      <c r="I3794">
        <v>26</v>
      </c>
      <c r="J3794">
        <v>0</v>
      </c>
      <c r="K3794" s="27">
        <v>3787</v>
      </c>
      <c r="L3794" s="23" t="s">
        <v>19179</v>
      </c>
      <c r="M3794" s="23">
        <f t="shared" si="474"/>
        <v>-1.3242310198603782</v>
      </c>
      <c r="N3794" s="23">
        <f t="shared" si="475"/>
        <v>0.67324847890100903</v>
      </c>
      <c r="O3794" s="23">
        <f t="shared" si="476"/>
        <v>-0.95181340709916151</v>
      </c>
      <c r="P3794" s="23">
        <f t="shared" si="477"/>
        <v>-0.93163444153198571</v>
      </c>
      <c r="Q3794" s="23">
        <f t="shared" si="478"/>
        <v>0.70204769715748472</v>
      </c>
      <c r="R3794" s="23">
        <f t="shared" si="479"/>
        <v>-6.8917040802127891E-2</v>
      </c>
      <c r="S3794" s="23">
        <f t="shared" si="480"/>
        <v>0.49724003465986299</v>
      </c>
      <c r="T3794" s="24">
        <f t="shared" si="481"/>
        <v>-1.9520477457304621</v>
      </c>
      <c r="U3794">
        <f>SUMXMY2($P$2:$W$2,ZTable[[#This Row],[Z - Customer Since]:[Z - Partner]])</f>
        <v>13.763514018317206</v>
      </c>
      <c r="V3794">
        <f>SUMXMY2($P$3:$W$3,ZTable[[#This Row],[Z - Customer Since]:[Z - Partner]])</f>
        <v>10.557580586580542</v>
      </c>
      <c r="W3794">
        <f>SUMXMY2($P$4:$W$4,ZTable[[#This Row],[Z - Customer Since]:[Z - Partner]])</f>
        <v>12.775577501447504</v>
      </c>
      <c r="Y3794">
        <f>MIN(ZTable[[#This Row],[Distance^2 to 1]:[Distance^2 to 3]])</f>
        <v>10.557580586580542</v>
      </c>
      <c r="Z3794" s="20">
        <f>MATCH(ZTable[[#This Row],[Min Distance^2]],ZTable[[#This Row],[Distance^2 to 1]:[Distance^2 to 3]],0)</f>
        <v>2</v>
      </c>
      <c r="AA3794" t="str">
        <f>INDEX(ClusterTable[],MATCH(ZTable[[#This Row],[Assigned to Cluster]],ClusterTable[Cluster Number],0),2)</f>
        <v>Tourin Europeo Spain (Gloria Palace)</v>
      </c>
    </row>
    <row r="3795" spans="1:27">
      <c r="A3795" t="s">
        <v>9842</v>
      </c>
      <c r="B3795" t="s">
        <v>9843</v>
      </c>
      <c r="C3795" s="8">
        <v>6.8356164383561646</v>
      </c>
      <c r="D3795">
        <v>2</v>
      </c>
      <c r="E3795">
        <v>1</v>
      </c>
      <c r="F3795">
        <v>1</v>
      </c>
      <c r="G3795" s="7">
        <v>2</v>
      </c>
      <c r="H3795" s="9">
        <v>6998.4</v>
      </c>
      <c r="I3795">
        <v>23</v>
      </c>
      <c r="J3795">
        <v>1</v>
      </c>
      <c r="K3795" s="28">
        <v>3788</v>
      </c>
      <c r="L3795" s="25" t="s">
        <v>9842</v>
      </c>
      <c r="M3795" s="25">
        <f t="shared" si="474"/>
        <v>0.63831975867580582</v>
      </c>
      <c r="N3795" s="25">
        <f t="shared" si="475"/>
        <v>-0.25418565019731981</v>
      </c>
      <c r="O3795" s="25">
        <f t="shared" si="476"/>
        <v>1.0503971972020076</v>
      </c>
      <c r="P3795" s="25">
        <f t="shared" si="477"/>
        <v>-0.93163444153198571</v>
      </c>
      <c r="Q3795" s="25">
        <f t="shared" si="478"/>
        <v>-0.5706217064573873</v>
      </c>
      <c r="R3795" s="25">
        <f t="shared" si="479"/>
        <v>-9.0020986297061609E-2</v>
      </c>
      <c r="S3795" s="25">
        <f t="shared" si="480"/>
        <v>0.22581391568474549</v>
      </c>
      <c r="T3795" s="26">
        <f t="shared" si="481"/>
        <v>0.51217094318670553</v>
      </c>
      <c r="U3795">
        <f>SUMXMY2($P$2:$W$2,ZTable[[#This Row],[Z - Customer Since]:[Z - Partner]])</f>
        <v>1.1652453414178945</v>
      </c>
      <c r="V3795">
        <f>SUMXMY2($P$3:$W$3,ZTable[[#This Row],[Z - Customer Since]:[Z - Partner]])</f>
        <v>8.0465839306798728</v>
      </c>
      <c r="W3795">
        <f>SUMXMY2($P$4:$W$4,ZTable[[#This Row],[Z - Customer Since]:[Z - Partner]])</f>
        <v>8.9187899701624644</v>
      </c>
      <c r="Y3795">
        <f>MIN(ZTable[[#This Row],[Distance^2 to 1]:[Distance^2 to 3]])</f>
        <v>1.1652453414178945</v>
      </c>
      <c r="Z3795" s="20">
        <f>MATCH(ZTable[[#This Row],[Min Distance^2]],ZTable[[#This Row],[Distance^2 to 1]:[Distance^2 to 3]],0)</f>
        <v>1</v>
      </c>
      <c r="AA3795" t="str">
        <f>INDEX(ClusterTable[],MATCH(ZTable[[#This Row],[Assigned to Cluster]],ClusterTable[Cluster Number],0),2)</f>
        <v>CompanyMileage.com</v>
      </c>
    </row>
    <row r="3796" spans="1:27">
      <c r="A3796" t="s">
        <v>19275</v>
      </c>
      <c r="B3796" t="s">
        <v>19276</v>
      </c>
      <c r="C3796" s="8">
        <v>4.0849315068493155</v>
      </c>
      <c r="D3796">
        <v>3</v>
      </c>
      <c r="E3796">
        <v>1</v>
      </c>
      <c r="F3796">
        <v>1</v>
      </c>
      <c r="G3796" s="7">
        <v>2</v>
      </c>
      <c r="H3796" s="9">
        <v>15300</v>
      </c>
      <c r="I3796">
        <v>21</v>
      </c>
      <c r="J3796">
        <v>0</v>
      </c>
      <c r="K3796" s="27">
        <v>3789</v>
      </c>
      <c r="L3796" s="23" t="s">
        <v>19275</v>
      </c>
      <c r="M3796" s="23">
        <f t="shared" si="474"/>
        <v>-0.20445226084956991</v>
      </c>
      <c r="N3796" s="23">
        <f t="shared" si="475"/>
        <v>0.67324847890100903</v>
      </c>
      <c r="O3796" s="23">
        <f t="shared" si="476"/>
        <v>1.0503971972020076</v>
      </c>
      <c r="P3796" s="23">
        <f t="shared" si="477"/>
        <v>-0.93163444153198571</v>
      </c>
      <c r="Q3796" s="23">
        <f t="shared" si="478"/>
        <v>-0.5706217064573873</v>
      </c>
      <c r="R3796" s="23">
        <f t="shared" si="479"/>
        <v>-5.82115500505151E-2</v>
      </c>
      <c r="S3796" s="23">
        <f t="shared" si="480"/>
        <v>4.4863169701333826E-2</v>
      </c>
      <c r="T3796" s="24">
        <f t="shared" si="481"/>
        <v>-1.9520477457304621</v>
      </c>
      <c r="U3796">
        <f>SUMXMY2($P$2:$W$2,ZTable[[#This Row],[Z - Customer Since]:[Z - Partner]])</f>
        <v>6.1901296539696533</v>
      </c>
      <c r="V3796">
        <f>SUMXMY2($P$3:$W$3,ZTable[[#This Row],[Z - Customer Since]:[Z - Partner]])</f>
        <v>13.466963512186886</v>
      </c>
      <c r="W3796">
        <f>SUMXMY2($P$4:$W$4,ZTable[[#This Row],[Z - Customer Since]:[Z - Partner]])</f>
        <v>15.59624834961836</v>
      </c>
      <c r="Y3796">
        <f>MIN(ZTable[[#This Row],[Distance^2 to 1]:[Distance^2 to 3]])</f>
        <v>6.1901296539696533</v>
      </c>
      <c r="Z3796" s="20">
        <f>MATCH(ZTable[[#This Row],[Min Distance^2]],ZTable[[#This Row],[Distance^2 to 1]:[Distance^2 to 3]],0)</f>
        <v>1</v>
      </c>
      <c r="AA3796" t="str">
        <f>INDEX(ClusterTable[],MATCH(ZTable[[#This Row],[Assigned to Cluster]],ClusterTable[Cluster Number],0),2)</f>
        <v>CompanyMileage.com</v>
      </c>
    </row>
    <row r="3797" spans="1:27">
      <c r="A3797" t="s">
        <v>19183</v>
      </c>
      <c r="B3797" t="s">
        <v>19184</v>
      </c>
      <c r="C3797" s="8">
        <v>1.9808219178082191</v>
      </c>
      <c r="D3797">
        <v>3</v>
      </c>
      <c r="E3797">
        <v>1</v>
      </c>
      <c r="F3797">
        <v>4</v>
      </c>
      <c r="G3797" s="7">
        <v>2</v>
      </c>
      <c r="H3797" s="9">
        <v>8460.2900000000009</v>
      </c>
      <c r="I3797">
        <v>34</v>
      </c>
      <c r="J3797">
        <v>1</v>
      </c>
      <c r="K3797" s="28">
        <v>3790</v>
      </c>
      <c r="L3797" s="25" t="s">
        <v>19183</v>
      </c>
      <c r="M3797" s="25">
        <f t="shared" si="474"/>
        <v>-0.84912249092475778</v>
      </c>
      <c r="N3797" s="25">
        <f t="shared" si="475"/>
        <v>0.67324847890100903</v>
      </c>
      <c r="O3797" s="25">
        <f t="shared" si="476"/>
        <v>1.0503971972020076</v>
      </c>
      <c r="P3797" s="25">
        <f t="shared" si="477"/>
        <v>2.6769749142754531</v>
      </c>
      <c r="Q3797" s="25">
        <f t="shared" si="478"/>
        <v>-0.5706217064573873</v>
      </c>
      <c r="R3797" s="25">
        <f t="shared" si="479"/>
        <v>-8.4419427952349274E-2</v>
      </c>
      <c r="S3797" s="25">
        <f t="shared" si="480"/>
        <v>1.2210430185935097</v>
      </c>
      <c r="T3797" s="26">
        <f t="shared" si="481"/>
        <v>0.51217094318670553</v>
      </c>
      <c r="U3797">
        <f>SUMXMY2($P$2:$W$2,ZTable[[#This Row],[Z - Customer Since]:[Z - Partner]])</f>
        <v>14.886968963451661</v>
      </c>
      <c r="V3797">
        <f>SUMXMY2($P$3:$W$3,ZTable[[#This Row],[Z - Customer Since]:[Z - Partner]])</f>
        <v>14.258887698738882</v>
      </c>
      <c r="W3797">
        <f>SUMXMY2($P$4:$W$4,ZTable[[#This Row],[Z - Customer Since]:[Z - Partner]])</f>
        <v>14.243340615816102</v>
      </c>
      <c r="Y3797">
        <f>MIN(ZTable[[#This Row],[Distance^2 to 1]:[Distance^2 to 3]])</f>
        <v>14.243340615816102</v>
      </c>
      <c r="Z3797" s="20">
        <f>MATCH(ZTable[[#This Row],[Min Distance^2]],ZTable[[#This Row],[Distance^2 to 1]:[Distance^2 to 3]],0)</f>
        <v>3</v>
      </c>
      <c r="AA3797" t="str">
        <f>INDEX(ClusterTable[],MATCH(ZTable[[#This Row],[Assigned to Cluster]],ClusterTable[Cluster Number],0),2)</f>
        <v>Protecture Limited</v>
      </c>
    </row>
    <row r="3798" spans="1:27">
      <c r="A3798" t="s">
        <v>9848</v>
      </c>
      <c r="B3798" t="s">
        <v>9849</v>
      </c>
      <c r="C3798" s="8">
        <v>10.835616438356164</v>
      </c>
      <c r="D3798">
        <v>1</v>
      </c>
      <c r="E3798">
        <v>0</v>
      </c>
      <c r="F3798">
        <v>1</v>
      </c>
      <c r="G3798" s="7">
        <v>3</v>
      </c>
      <c r="H3798" s="9">
        <v>21384</v>
      </c>
      <c r="I3798">
        <v>36</v>
      </c>
      <c r="J3798">
        <v>1</v>
      </c>
      <c r="K3798" s="27">
        <v>3791</v>
      </c>
      <c r="L3798" s="23" t="s">
        <v>9848</v>
      </c>
      <c r="M3798" s="23">
        <f t="shared" si="474"/>
        <v>1.863864727308324</v>
      </c>
      <c r="N3798" s="23">
        <f t="shared" si="475"/>
        <v>-1.1816197792956487</v>
      </c>
      <c r="O3798" s="23">
        <f t="shared" si="476"/>
        <v>-0.95181340709916151</v>
      </c>
      <c r="P3798" s="23">
        <f t="shared" si="477"/>
        <v>-0.93163444153198571</v>
      </c>
      <c r="Q3798" s="23">
        <f t="shared" si="478"/>
        <v>0.70204769715748472</v>
      </c>
      <c r="R3798" s="23">
        <f t="shared" si="479"/>
        <v>-3.4899343954824039E-2</v>
      </c>
      <c r="S3798" s="23">
        <f t="shared" si="480"/>
        <v>1.4019937645769214</v>
      </c>
      <c r="T3798" s="24">
        <f t="shared" si="481"/>
        <v>0.51217094318670553</v>
      </c>
      <c r="U3798">
        <f>SUMXMY2($P$2:$W$2,ZTable[[#This Row],[Z - Customer Since]:[Z - Partner]])</f>
        <v>13.615725050767095</v>
      </c>
      <c r="V3798">
        <f>SUMXMY2($P$3:$W$3,ZTable[[#This Row],[Z - Customer Since]:[Z - Partner]])</f>
        <v>8.9989653246585863</v>
      </c>
      <c r="W3798">
        <f>SUMXMY2($P$4:$W$4,ZTable[[#This Row],[Z - Customer Since]:[Z - Partner]])</f>
        <v>12.512444567390178</v>
      </c>
      <c r="Y3798">
        <f>MIN(ZTable[[#This Row],[Distance^2 to 1]:[Distance^2 to 3]])</f>
        <v>8.9989653246585863</v>
      </c>
      <c r="Z3798" s="20">
        <f>MATCH(ZTable[[#This Row],[Min Distance^2]],ZTable[[#This Row],[Distance^2 to 1]:[Distance^2 to 3]],0)</f>
        <v>2</v>
      </c>
      <c r="AA3798" t="str">
        <f>INDEX(ClusterTable[],MATCH(ZTable[[#This Row],[Assigned to Cluster]],ClusterTable[Cluster Number],0),2)</f>
        <v>Tourin Europeo Spain (Gloria Palace)</v>
      </c>
    </row>
    <row r="3799" spans="1:27">
      <c r="A3799" t="s">
        <v>18404</v>
      </c>
      <c r="B3799" t="s">
        <v>18405</v>
      </c>
      <c r="C3799" s="8">
        <v>5.4794520547945202E-2</v>
      </c>
      <c r="D3799">
        <v>5</v>
      </c>
      <c r="E3799">
        <v>0</v>
      </c>
      <c r="F3799">
        <v>1</v>
      </c>
      <c r="G3799" s="7">
        <v>2</v>
      </c>
      <c r="H3799" s="9">
        <v>11456.64</v>
      </c>
      <c r="I3799">
        <v>28</v>
      </c>
      <c r="J3799">
        <v>1</v>
      </c>
      <c r="K3799" s="28">
        <v>3792</v>
      </c>
      <c r="L3799" s="25" t="s">
        <v>18404</v>
      </c>
      <c r="M3799" s="25">
        <f t="shared" si="474"/>
        <v>-1.4392307874649364</v>
      </c>
      <c r="N3799" s="25">
        <f t="shared" si="475"/>
        <v>2.5281167370976667</v>
      </c>
      <c r="O3799" s="25">
        <f t="shared" si="476"/>
        <v>-0.95181340709916151</v>
      </c>
      <c r="P3799" s="25">
        <f t="shared" si="477"/>
        <v>-0.93163444153198571</v>
      </c>
      <c r="Q3799" s="25">
        <f t="shared" si="478"/>
        <v>-0.5706217064573873</v>
      </c>
      <c r="R3799" s="25">
        <f t="shared" si="479"/>
        <v>-7.2938243084692489E-2</v>
      </c>
      <c r="S3799" s="25">
        <f t="shared" si="480"/>
        <v>0.67819078064327465</v>
      </c>
      <c r="T3799" s="26">
        <f t="shared" si="481"/>
        <v>0.51217094318670553</v>
      </c>
      <c r="U3799">
        <f>SUMXMY2($P$2:$W$2,ZTable[[#This Row],[Z - Customer Since]:[Z - Partner]])</f>
        <v>9.980431638277766</v>
      </c>
      <c r="V3799">
        <f>SUMXMY2($P$3:$W$3,ZTable[[#This Row],[Z - Customer Since]:[Z - Partner]])</f>
        <v>10.141960230803356</v>
      </c>
      <c r="W3799">
        <f>SUMXMY2($P$4:$W$4,ZTable[[#This Row],[Z - Customer Since]:[Z - Partner]])</f>
        <v>15.629478801820524</v>
      </c>
      <c r="Y3799">
        <f>MIN(ZTable[[#This Row],[Distance^2 to 1]:[Distance^2 to 3]])</f>
        <v>9.980431638277766</v>
      </c>
      <c r="Z3799" s="20">
        <f>MATCH(ZTable[[#This Row],[Min Distance^2]],ZTable[[#This Row],[Distance^2 to 1]:[Distance^2 to 3]],0)</f>
        <v>1</v>
      </c>
      <c r="AA3799" t="str">
        <f>INDEX(ClusterTable[],MATCH(ZTable[[#This Row],[Assigned to Cluster]],ClusterTable[Cluster Number],0),2)</f>
        <v>CompanyMileage.com</v>
      </c>
    </row>
    <row r="3800" spans="1:27">
      <c r="A3800" t="s">
        <v>19238</v>
      </c>
      <c r="B3800" t="s">
        <v>19239</v>
      </c>
      <c r="C3800" s="8">
        <v>4.1506849315068495</v>
      </c>
      <c r="D3800">
        <v>3</v>
      </c>
      <c r="E3800">
        <v>1</v>
      </c>
      <c r="F3800">
        <v>4</v>
      </c>
      <c r="G3800" s="7">
        <v>2</v>
      </c>
      <c r="H3800" s="9">
        <v>6740</v>
      </c>
      <c r="I3800">
        <v>35</v>
      </c>
      <c r="J3800">
        <v>1</v>
      </c>
      <c r="K3800" s="27">
        <v>3793</v>
      </c>
      <c r="L3800" s="23" t="s">
        <v>19238</v>
      </c>
      <c r="M3800" s="23">
        <f t="shared" si="474"/>
        <v>-0.18430631615972037</v>
      </c>
      <c r="N3800" s="23">
        <f t="shared" si="475"/>
        <v>0.67324847890100903</v>
      </c>
      <c r="O3800" s="23">
        <f t="shared" si="476"/>
        <v>1.0503971972020076</v>
      </c>
      <c r="P3800" s="23">
        <f t="shared" si="477"/>
        <v>2.6769749142754531</v>
      </c>
      <c r="Q3800" s="23">
        <f t="shared" si="478"/>
        <v>-0.5706217064573873</v>
      </c>
      <c r="R3800" s="23">
        <f t="shared" si="479"/>
        <v>-9.1011103663124482E-2</v>
      </c>
      <c r="S3800" s="23">
        <f t="shared" si="480"/>
        <v>1.3115183915852155</v>
      </c>
      <c r="T3800" s="24">
        <f t="shared" si="481"/>
        <v>0.51217094318670553</v>
      </c>
      <c r="U3800">
        <f>SUMXMY2($P$2:$W$2,ZTable[[#This Row],[Z - Customer Since]:[Z - Partner]])</f>
        <v>14.273923998686801</v>
      </c>
      <c r="V3800">
        <f>SUMXMY2($P$3:$W$3,ZTable[[#This Row],[Z - Customer Since]:[Z - Partner]])</f>
        <v>13.315611266506886</v>
      </c>
      <c r="W3800">
        <f>SUMXMY2($P$4:$W$4,ZTable[[#This Row],[Z - Customer Since]:[Z - Partner]])</f>
        <v>15.040972042110154</v>
      </c>
      <c r="Y3800">
        <f>MIN(ZTable[[#This Row],[Distance^2 to 1]:[Distance^2 to 3]])</f>
        <v>13.315611266506886</v>
      </c>
      <c r="Z3800" s="20">
        <f>MATCH(ZTable[[#This Row],[Min Distance^2]],ZTable[[#This Row],[Distance^2 to 1]:[Distance^2 to 3]],0)</f>
        <v>2</v>
      </c>
      <c r="AA3800" t="str">
        <f>INDEX(ClusterTable[],MATCH(ZTable[[#This Row],[Assigned to Cluster]],ClusterTable[Cluster Number],0),2)</f>
        <v>Tourin Europeo Spain (Gloria Palace)</v>
      </c>
    </row>
    <row r="3801" spans="1:27">
      <c r="A3801" t="s">
        <v>9852</v>
      </c>
      <c r="B3801" t="s">
        <v>9853</v>
      </c>
      <c r="C3801" s="8">
        <v>6.8739726027397259</v>
      </c>
      <c r="D3801">
        <v>1</v>
      </c>
      <c r="E3801">
        <v>1</v>
      </c>
      <c r="F3801">
        <v>1</v>
      </c>
      <c r="G3801" s="7">
        <v>2</v>
      </c>
      <c r="H3801" s="9">
        <v>3110.4</v>
      </c>
      <c r="I3801">
        <v>11</v>
      </c>
      <c r="J3801">
        <v>0</v>
      </c>
      <c r="K3801" s="28">
        <v>3794</v>
      </c>
      <c r="L3801" s="25" t="s">
        <v>9852</v>
      </c>
      <c r="M3801" s="25">
        <f t="shared" si="474"/>
        <v>0.65007155974488462</v>
      </c>
      <c r="N3801" s="25">
        <f t="shared" si="475"/>
        <v>-1.1816197792956487</v>
      </c>
      <c r="O3801" s="25">
        <f t="shared" si="476"/>
        <v>1.0503971972020076</v>
      </c>
      <c r="P3801" s="25">
        <f t="shared" si="477"/>
        <v>-0.93163444153198571</v>
      </c>
      <c r="Q3801" s="25">
        <f t="shared" si="478"/>
        <v>-0.5706217064573873</v>
      </c>
      <c r="R3801" s="25">
        <f t="shared" si="479"/>
        <v>-0.10491872747063932</v>
      </c>
      <c r="S3801" s="25">
        <f t="shared" si="480"/>
        <v>-0.85989056021572452</v>
      </c>
      <c r="T3801" s="26">
        <f t="shared" si="481"/>
        <v>-1.9520477457304621</v>
      </c>
      <c r="U3801">
        <f>SUMXMY2($P$2:$W$2,ZTable[[#This Row],[Z - Customer Since]:[Z - Partner]])</f>
        <v>11.010300363764003</v>
      </c>
      <c r="V3801">
        <f>SUMXMY2($P$3:$W$3,ZTable[[#This Row],[Z - Customer Since]:[Z - Partner]])</f>
        <v>17.491770791455686</v>
      </c>
      <c r="W3801">
        <f>SUMXMY2($P$4:$W$4,ZTable[[#This Row],[Z - Customer Since]:[Z - Partner]])</f>
        <v>15.348043574840599</v>
      </c>
      <c r="Y3801">
        <f>MIN(ZTable[[#This Row],[Distance^2 to 1]:[Distance^2 to 3]])</f>
        <v>11.010300363764003</v>
      </c>
      <c r="Z3801" s="20">
        <f>MATCH(ZTable[[#This Row],[Min Distance^2]],ZTable[[#This Row],[Distance^2 to 1]:[Distance^2 to 3]],0)</f>
        <v>1</v>
      </c>
      <c r="AA3801" t="str">
        <f>INDEX(ClusterTable[],MATCH(ZTable[[#This Row],[Assigned to Cluster]],ClusterTable[Cluster Number],0),2)</f>
        <v>CompanyMileage.com</v>
      </c>
    </row>
    <row r="3802" spans="1:27">
      <c r="A3802" t="s">
        <v>9856</v>
      </c>
      <c r="B3802" t="s">
        <v>9857</v>
      </c>
      <c r="C3802" s="8">
        <v>6.1972602739726028</v>
      </c>
      <c r="D3802">
        <v>1</v>
      </c>
      <c r="E3802">
        <v>0</v>
      </c>
      <c r="F3802">
        <v>2</v>
      </c>
      <c r="G3802" s="7">
        <v>4</v>
      </c>
      <c r="H3802" s="9">
        <v>7488</v>
      </c>
      <c r="I3802">
        <v>8</v>
      </c>
      <c r="J3802">
        <v>1</v>
      </c>
      <c r="K3802" s="27">
        <v>3795</v>
      </c>
      <c r="L3802" s="23" t="s">
        <v>9856</v>
      </c>
      <c r="M3802" s="23">
        <f t="shared" si="474"/>
        <v>0.44273621231184901</v>
      </c>
      <c r="N3802" s="23">
        <f t="shared" si="475"/>
        <v>-1.1816197792956487</v>
      </c>
      <c r="O3802" s="23">
        <f t="shared" si="476"/>
        <v>-0.95181340709916151</v>
      </c>
      <c r="P3802" s="23">
        <f t="shared" si="477"/>
        <v>0.27123534373716052</v>
      </c>
      <c r="Q3802" s="23">
        <f t="shared" si="478"/>
        <v>1.9747171007723565</v>
      </c>
      <c r="R3802" s="23">
        <f t="shared" si="479"/>
        <v>-8.8144974445574037E-2</v>
      </c>
      <c r="S3802" s="23">
        <f t="shared" si="480"/>
        <v>-1.131316679190842</v>
      </c>
      <c r="T3802" s="24">
        <f t="shared" si="481"/>
        <v>0.51217094318670553</v>
      </c>
      <c r="U3802">
        <f>SUMXMY2($P$2:$W$2,ZTable[[#This Row],[Z - Customer Since]:[Z - Partner]])</f>
        <v>17.344121914838503</v>
      </c>
      <c r="V3802">
        <f>SUMXMY2($P$3:$W$3,ZTable[[#This Row],[Z - Customer Since]:[Z - Partner]])</f>
        <v>6.4508591479013679</v>
      </c>
      <c r="W3802">
        <f>SUMXMY2($P$4:$W$4,ZTable[[#This Row],[Z - Customer Since]:[Z - Partner]])</f>
        <v>10.330633783854893</v>
      </c>
      <c r="Y3802">
        <f>MIN(ZTable[[#This Row],[Distance^2 to 1]:[Distance^2 to 3]])</f>
        <v>6.4508591479013679</v>
      </c>
      <c r="Z3802" s="20">
        <f>MATCH(ZTable[[#This Row],[Min Distance^2]],ZTable[[#This Row],[Distance^2 to 1]:[Distance^2 to 3]],0)</f>
        <v>2</v>
      </c>
      <c r="AA3802" t="str">
        <f>INDEX(ClusterTable[],MATCH(ZTable[[#This Row],[Assigned to Cluster]],ClusterTable[Cluster Number],0),2)</f>
        <v>Tourin Europeo Spain (Gloria Palace)</v>
      </c>
    </row>
    <row r="3803" spans="1:27">
      <c r="A3803" t="s">
        <v>19218</v>
      </c>
      <c r="B3803" t="s">
        <v>19219</v>
      </c>
      <c r="C3803" s="8">
        <v>3.1835616438356165</v>
      </c>
      <c r="D3803">
        <v>1</v>
      </c>
      <c r="E3803">
        <v>1</v>
      </c>
      <c r="F3803">
        <v>1</v>
      </c>
      <c r="G3803" s="7">
        <v>2</v>
      </c>
      <c r="H3803" s="9">
        <v>4992</v>
      </c>
      <c r="I3803">
        <v>1</v>
      </c>
      <c r="J3803">
        <v>1</v>
      </c>
      <c r="K3803" s="28">
        <v>3796</v>
      </c>
      <c r="L3803" s="25" t="s">
        <v>19218</v>
      </c>
      <c r="M3803" s="25">
        <f t="shared" si="474"/>
        <v>-0.48061958597292526</v>
      </c>
      <c r="N3803" s="25">
        <f t="shared" si="475"/>
        <v>-1.1816197792956487</v>
      </c>
      <c r="O3803" s="25">
        <f t="shared" si="476"/>
        <v>1.0503971972020076</v>
      </c>
      <c r="P3803" s="25">
        <f t="shared" si="477"/>
        <v>-0.93163444153198571</v>
      </c>
      <c r="Q3803" s="25">
        <f t="shared" si="478"/>
        <v>-0.5706217064573873</v>
      </c>
      <c r="R3803" s="25">
        <f t="shared" si="479"/>
        <v>-9.7708956433549862E-2</v>
      </c>
      <c r="S3803" s="25">
        <f t="shared" si="480"/>
        <v>-1.764644290132783</v>
      </c>
      <c r="T3803" s="26">
        <f t="shared" si="481"/>
        <v>0.51217094318670553</v>
      </c>
      <c r="U3803">
        <f>SUMXMY2($P$2:$W$2,ZTable[[#This Row],[Z - Customer Since]:[Z - Partner]])</f>
        <v>7.7236922441840736</v>
      </c>
      <c r="V3803">
        <f>SUMXMY2($P$3:$W$3,ZTable[[#This Row],[Z - Customer Since]:[Z - Partner]])</f>
        <v>14.494918303693954</v>
      </c>
      <c r="W3803">
        <f>SUMXMY2($P$4:$W$4,ZTable[[#This Row],[Z - Customer Since]:[Z - Partner]])</f>
        <v>9.6621623905359915</v>
      </c>
      <c r="Y3803">
        <f>MIN(ZTable[[#This Row],[Distance^2 to 1]:[Distance^2 to 3]])</f>
        <v>7.7236922441840736</v>
      </c>
      <c r="Z3803" s="20">
        <f>MATCH(ZTable[[#This Row],[Min Distance^2]],ZTable[[#This Row],[Distance^2 to 1]:[Distance^2 to 3]],0)</f>
        <v>1</v>
      </c>
      <c r="AA3803" t="str">
        <f>INDEX(ClusterTable[],MATCH(ZTable[[#This Row],[Assigned to Cluster]],ClusterTable[Cluster Number],0),2)</f>
        <v>CompanyMileage.com</v>
      </c>
    </row>
    <row r="3804" spans="1:27">
      <c r="A3804" t="s">
        <v>19057</v>
      </c>
      <c r="B3804" t="s">
        <v>19058</v>
      </c>
      <c r="C3804" s="8">
        <v>3.0493150684931507</v>
      </c>
      <c r="D3804">
        <v>3</v>
      </c>
      <c r="E3804">
        <v>1</v>
      </c>
      <c r="F3804">
        <v>1</v>
      </c>
      <c r="G3804" s="7">
        <v>2</v>
      </c>
      <c r="H3804" s="9">
        <v>4680</v>
      </c>
      <c r="I3804">
        <v>31</v>
      </c>
      <c r="J3804">
        <v>1</v>
      </c>
      <c r="K3804" s="27">
        <v>3797</v>
      </c>
      <c r="L3804" s="23" t="s">
        <v>19057</v>
      </c>
      <c r="M3804" s="23">
        <f t="shared" si="474"/>
        <v>-0.52175088971470152</v>
      </c>
      <c r="N3804" s="23">
        <f t="shared" si="475"/>
        <v>0.67324847890100903</v>
      </c>
      <c r="O3804" s="23">
        <f t="shared" si="476"/>
        <v>1.0503971972020076</v>
      </c>
      <c r="P3804" s="23">
        <f t="shared" si="477"/>
        <v>-0.93163444153198571</v>
      </c>
      <c r="Q3804" s="23">
        <f t="shared" si="478"/>
        <v>-0.5706217064573873</v>
      </c>
      <c r="R3804" s="23">
        <f t="shared" si="479"/>
        <v>-9.8904454182046839E-2</v>
      </c>
      <c r="S3804" s="23">
        <f t="shared" si="480"/>
        <v>0.94961689961839224</v>
      </c>
      <c r="T3804" s="24">
        <f t="shared" si="481"/>
        <v>0.51217094318670553</v>
      </c>
      <c r="U3804">
        <f>SUMXMY2($P$2:$W$2,ZTable[[#This Row],[Z - Customer Since]:[Z - Partner]])</f>
        <v>0.89345953727734129</v>
      </c>
      <c r="V3804">
        <f>SUMXMY2($P$3:$W$3,ZTable[[#This Row],[Z - Customer Since]:[Z - Partner]])</f>
        <v>8.6693796261342602</v>
      </c>
      <c r="W3804">
        <f>SUMXMY2($P$4:$W$4,ZTable[[#This Row],[Z - Customer Since]:[Z - Partner]])</f>
        <v>9.6257036566371692</v>
      </c>
      <c r="Y3804">
        <f>MIN(ZTable[[#This Row],[Distance^2 to 1]:[Distance^2 to 3]])</f>
        <v>0.89345953727734129</v>
      </c>
      <c r="Z3804" s="20">
        <f>MATCH(ZTable[[#This Row],[Min Distance^2]],ZTable[[#This Row],[Distance^2 to 1]:[Distance^2 to 3]],0)</f>
        <v>1</v>
      </c>
      <c r="AA3804" t="str">
        <f>INDEX(ClusterTable[],MATCH(ZTable[[#This Row],[Assigned to Cluster]],ClusterTable[Cluster Number],0),2)</f>
        <v>CompanyMileage.com</v>
      </c>
    </row>
    <row r="3805" spans="1:27">
      <c r="A3805" t="s">
        <v>19199</v>
      </c>
      <c r="B3805" t="s">
        <v>19200</v>
      </c>
      <c r="C3805" s="8">
        <v>0.97534246575342465</v>
      </c>
      <c r="D3805">
        <v>1</v>
      </c>
      <c r="E3805">
        <v>1</v>
      </c>
      <c r="F3805">
        <v>1</v>
      </c>
      <c r="G3805" s="7">
        <v>4</v>
      </c>
      <c r="H3805" s="9">
        <v>40752</v>
      </c>
      <c r="I3805">
        <v>18</v>
      </c>
      <c r="J3805">
        <v>0</v>
      </c>
      <c r="K3805" s="28">
        <v>3798</v>
      </c>
      <c r="L3805" s="25" t="s">
        <v>19199</v>
      </c>
      <c r="M3805" s="25">
        <f t="shared" si="474"/>
        <v>-1.1571875618070417</v>
      </c>
      <c r="N3805" s="25">
        <f t="shared" si="475"/>
        <v>-1.1816197792956487</v>
      </c>
      <c r="O3805" s="25">
        <f t="shared" si="476"/>
        <v>1.0503971972020076</v>
      </c>
      <c r="P3805" s="25">
        <f t="shared" si="477"/>
        <v>-0.93163444153198571</v>
      </c>
      <c r="Q3805" s="25">
        <f t="shared" si="478"/>
        <v>1.9747171007723565</v>
      </c>
      <c r="R3805" s="25">
        <f t="shared" si="479"/>
        <v>3.9313477817257574E-2</v>
      </c>
      <c r="S3805" s="25">
        <f t="shared" si="480"/>
        <v>-0.2265629492737837</v>
      </c>
      <c r="T3805" s="26">
        <f t="shared" si="481"/>
        <v>-1.9520477457304621</v>
      </c>
      <c r="U3805">
        <f>SUMXMY2($P$2:$W$2,ZTable[[#This Row],[Z - Customer Since]:[Z - Partner]])</f>
        <v>17.756959394097539</v>
      </c>
      <c r="V3805">
        <f>SUMXMY2($P$3:$W$3,ZTable[[#This Row],[Z - Customer Since]:[Z - Partner]])</f>
        <v>18.980167337306213</v>
      </c>
      <c r="W3805">
        <f>SUMXMY2($P$4:$W$4,ZTable[[#This Row],[Z - Customer Since]:[Z - Partner]])</f>
        <v>18.261592191917899</v>
      </c>
      <c r="Y3805">
        <f>MIN(ZTable[[#This Row],[Distance^2 to 1]:[Distance^2 to 3]])</f>
        <v>17.756959394097539</v>
      </c>
      <c r="Z3805" s="20">
        <f>MATCH(ZTable[[#This Row],[Min Distance^2]],ZTable[[#This Row],[Distance^2 to 1]:[Distance^2 to 3]],0)</f>
        <v>1</v>
      </c>
      <c r="AA3805" t="str">
        <f>INDEX(ClusterTable[],MATCH(ZTable[[#This Row],[Assigned to Cluster]],ClusterTable[Cluster Number],0),2)</f>
        <v>CompanyMileage.com</v>
      </c>
    </row>
    <row r="3806" spans="1:27">
      <c r="A3806" t="s">
        <v>19297</v>
      </c>
      <c r="B3806" t="s">
        <v>19298</v>
      </c>
      <c r="C3806" s="8">
        <v>3.1616438356164385</v>
      </c>
      <c r="D3806">
        <v>1</v>
      </c>
      <c r="E3806">
        <v>1</v>
      </c>
      <c r="F3806">
        <v>2</v>
      </c>
      <c r="G3806" s="7">
        <v>2</v>
      </c>
      <c r="H3806" s="9">
        <v>8892</v>
      </c>
      <c r="I3806">
        <v>36</v>
      </c>
      <c r="J3806">
        <v>1</v>
      </c>
      <c r="K3806" s="27">
        <v>3799</v>
      </c>
      <c r="L3806" s="23" t="s">
        <v>19297</v>
      </c>
      <c r="M3806" s="23">
        <f t="shared" si="474"/>
        <v>-0.48733490086954173</v>
      </c>
      <c r="N3806" s="23">
        <f t="shared" si="475"/>
        <v>-1.1816197792956487</v>
      </c>
      <c r="O3806" s="23">
        <f t="shared" si="476"/>
        <v>1.0503971972020076</v>
      </c>
      <c r="P3806" s="23">
        <f t="shared" si="477"/>
        <v>0.27123534373716052</v>
      </c>
      <c r="Q3806" s="23">
        <f t="shared" si="478"/>
        <v>-0.5706217064573873</v>
      </c>
      <c r="R3806" s="23">
        <f t="shared" si="479"/>
        <v>-8.2765234577337643E-2</v>
      </c>
      <c r="S3806" s="23">
        <f t="shared" si="480"/>
        <v>1.4019937645769214</v>
      </c>
      <c r="T3806" s="24">
        <f t="shared" si="481"/>
        <v>0.51217094318670553</v>
      </c>
      <c r="U3806">
        <f>SUMXMY2($P$2:$W$2,ZTable[[#This Row],[Z - Customer Since]:[Z - Partner]])</f>
        <v>6.5995280882784453</v>
      </c>
      <c r="V3806">
        <f>SUMXMY2($P$3:$W$3,ZTable[[#This Row],[Z - Customer Since]:[Z - Partner]])</f>
        <v>11.627177492095715</v>
      </c>
      <c r="W3806">
        <f>SUMXMY2($P$4:$W$4,ZTable[[#This Row],[Z - Customer Since]:[Z - Partner]])</f>
        <v>5.6301602054264652</v>
      </c>
      <c r="Y3806">
        <f>MIN(ZTable[[#This Row],[Distance^2 to 1]:[Distance^2 to 3]])</f>
        <v>5.6301602054264652</v>
      </c>
      <c r="Z3806" s="20">
        <f>MATCH(ZTable[[#This Row],[Min Distance^2]],ZTable[[#This Row],[Distance^2 to 1]:[Distance^2 to 3]],0)</f>
        <v>3</v>
      </c>
      <c r="AA3806" t="str">
        <f>INDEX(ClusterTable[],MATCH(ZTable[[#This Row],[Assigned to Cluster]],ClusterTable[Cluster Number],0),2)</f>
        <v>Protecture Limited</v>
      </c>
    </row>
    <row r="3807" spans="1:27">
      <c r="A3807" t="s">
        <v>5853</v>
      </c>
      <c r="B3807" t="s">
        <v>5854</v>
      </c>
      <c r="C3807" s="8">
        <v>10.821917808219178</v>
      </c>
      <c r="D3807">
        <v>1</v>
      </c>
      <c r="E3807">
        <v>1</v>
      </c>
      <c r="F3807">
        <v>1</v>
      </c>
      <c r="G3807" s="7">
        <v>3</v>
      </c>
      <c r="H3807" s="9">
        <v>3182.4</v>
      </c>
      <c r="I3807">
        <v>34</v>
      </c>
      <c r="J3807">
        <v>1</v>
      </c>
      <c r="K3807" s="28">
        <v>3800</v>
      </c>
      <c r="L3807" s="25" t="s">
        <v>5853</v>
      </c>
      <c r="M3807" s="25">
        <f t="shared" si="474"/>
        <v>1.8596676554979388</v>
      </c>
      <c r="N3807" s="25">
        <f t="shared" si="475"/>
        <v>-1.1816197792956487</v>
      </c>
      <c r="O3807" s="25">
        <f t="shared" si="476"/>
        <v>1.0503971972020076</v>
      </c>
      <c r="P3807" s="25">
        <f t="shared" si="477"/>
        <v>-0.93163444153198571</v>
      </c>
      <c r="Q3807" s="25">
        <f t="shared" si="478"/>
        <v>0.70204769715748472</v>
      </c>
      <c r="R3807" s="25">
        <f t="shared" si="479"/>
        <v>-0.10464284337483233</v>
      </c>
      <c r="S3807" s="25">
        <f t="shared" si="480"/>
        <v>1.2210430185935097</v>
      </c>
      <c r="T3807" s="26">
        <f t="shared" si="481"/>
        <v>0.51217094318670553</v>
      </c>
      <c r="U3807">
        <f>SUMXMY2($P$2:$W$2,ZTable[[#This Row],[Z - Customer Since]:[Z - Partner]])</f>
        <v>9.1970855069679125</v>
      </c>
      <c r="V3807">
        <f>SUMXMY2($P$3:$W$3,ZTable[[#This Row],[Z - Customer Since]:[Z - Partner]])</f>
        <v>12.532305026394619</v>
      </c>
      <c r="W3807">
        <f>SUMXMY2($P$4:$W$4,ZTable[[#This Row],[Z - Customer Since]:[Z - Partner]])</f>
        <v>16.101643179452154</v>
      </c>
      <c r="Y3807">
        <f>MIN(ZTable[[#This Row],[Distance^2 to 1]:[Distance^2 to 3]])</f>
        <v>9.1970855069679125</v>
      </c>
      <c r="Z3807" s="20">
        <f>MATCH(ZTable[[#This Row],[Min Distance^2]],ZTable[[#This Row],[Distance^2 to 1]:[Distance^2 to 3]],0)</f>
        <v>1</v>
      </c>
      <c r="AA3807" t="str">
        <f>INDEX(ClusterTable[],MATCH(ZTable[[#This Row],[Assigned to Cluster]],ClusterTable[Cluster Number],0),2)</f>
        <v>CompanyMileage.com</v>
      </c>
    </row>
    <row r="3808" spans="1:27">
      <c r="A3808" t="s">
        <v>9860</v>
      </c>
      <c r="B3808" t="s">
        <v>9861</v>
      </c>
      <c r="C3808" s="8">
        <v>8.4958904109589035</v>
      </c>
      <c r="D3808">
        <v>3</v>
      </c>
      <c r="E3808">
        <v>0</v>
      </c>
      <c r="F3808">
        <v>2</v>
      </c>
      <c r="G3808" s="7">
        <v>2</v>
      </c>
      <c r="H3808" s="9">
        <v>4680</v>
      </c>
      <c r="I3808">
        <v>11</v>
      </c>
      <c r="J3808">
        <v>1</v>
      </c>
      <c r="K3808" s="27">
        <v>3801</v>
      </c>
      <c r="L3808" s="23" t="s">
        <v>9860</v>
      </c>
      <c r="M3808" s="23">
        <f t="shared" si="474"/>
        <v>1.1470048620945084</v>
      </c>
      <c r="N3808" s="23">
        <f t="shared" si="475"/>
        <v>0.67324847890100903</v>
      </c>
      <c r="O3808" s="23">
        <f t="shared" si="476"/>
        <v>-0.95181340709916151</v>
      </c>
      <c r="P3808" s="23">
        <f t="shared" si="477"/>
        <v>0.27123534373716052</v>
      </c>
      <c r="Q3808" s="23">
        <f t="shared" si="478"/>
        <v>-0.5706217064573873</v>
      </c>
      <c r="R3808" s="23">
        <f t="shared" si="479"/>
        <v>-9.8904454182046839E-2</v>
      </c>
      <c r="S3808" s="23">
        <f t="shared" si="480"/>
        <v>-0.85989056021572452</v>
      </c>
      <c r="T3808" s="24">
        <f t="shared" si="481"/>
        <v>0.51217094318670553</v>
      </c>
      <c r="U3808">
        <f>SUMXMY2($P$2:$W$2,ZTable[[#This Row],[Z - Customer Since]:[Z - Partner]])</f>
        <v>7.7604858852342744</v>
      </c>
      <c r="V3808">
        <f>SUMXMY2($P$3:$W$3,ZTable[[#This Row],[Z - Customer Since]:[Z - Partner]])</f>
        <v>3.0595510719093566</v>
      </c>
      <c r="W3808">
        <f>SUMXMY2($P$4:$W$4,ZTable[[#This Row],[Z - Customer Since]:[Z - Partner]])</f>
        <v>9.1224095894398118</v>
      </c>
      <c r="Y3808">
        <f>MIN(ZTable[[#This Row],[Distance^2 to 1]:[Distance^2 to 3]])</f>
        <v>3.0595510719093566</v>
      </c>
      <c r="Z3808" s="20">
        <f>MATCH(ZTable[[#This Row],[Min Distance^2]],ZTable[[#This Row],[Distance^2 to 1]:[Distance^2 to 3]],0)</f>
        <v>2</v>
      </c>
      <c r="AA3808" t="str">
        <f>INDEX(ClusterTable[],MATCH(ZTable[[#This Row],[Assigned to Cluster]],ClusterTable[Cluster Number],0),2)</f>
        <v>Tourin Europeo Spain (Gloria Palace)</v>
      </c>
    </row>
    <row r="3809" spans="1:27">
      <c r="A3809" t="s">
        <v>19252</v>
      </c>
      <c r="B3809" t="s">
        <v>19253</v>
      </c>
      <c r="C3809" s="8">
        <v>4.3178082191780822</v>
      </c>
      <c r="D3809">
        <v>3</v>
      </c>
      <c r="E3809">
        <v>0</v>
      </c>
      <c r="F3809">
        <v>2</v>
      </c>
      <c r="G3809" s="7">
        <v>2</v>
      </c>
      <c r="H3809" s="9">
        <v>4680</v>
      </c>
      <c r="I3809">
        <v>20</v>
      </c>
      <c r="J3809">
        <v>1</v>
      </c>
      <c r="K3809" s="28">
        <v>3802</v>
      </c>
      <c r="L3809" s="25" t="s">
        <v>19252</v>
      </c>
      <c r="M3809" s="25">
        <f t="shared" si="474"/>
        <v>-0.13310204007301929</v>
      </c>
      <c r="N3809" s="25">
        <f t="shared" si="475"/>
        <v>0.67324847890100903</v>
      </c>
      <c r="O3809" s="25">
        <f t="shared" si="476"/>
        <v>-0.95181340709916151</v>
      </c>
      <c r="P3809" s="25">
        <f t="shared" si="477"/>
        <v>0.27123534373716052</v>
      </c>
      <c r="Q3809" s="25">
        <f t="shared" si="478"/>
        <v>-0.5706217064573873</v>
      </c>
      <c r="R3809" s="25">
        <f t="shared" si="479"/>
        <v>-9.8904454182046839E-2</v>
      </c>
      <c r="S3809" s="25">
        <f t="shared" si="480"/>
        <v>-4.5612203290372015E-2</v>
      </c>
      <c r="T3809" s="26">
        <f t="shared" si="481"/>
        <v>0.51217094318670553</v>
      </c>
      <c r="U3809">
        <f>SUMXMY2($P$2:$W$2,ZTable[[#This Row],[Z - Customer Since]:[Z - Partner]])</f>
        <v>5.5776400752764292</v>
      </c>
      <c r="V3809">
        <f>SUMXMY2($P$3:$W$3,ZTable[[#This Row],[Z - Customer Since]:[Z - Partner]])</f>
        <v>1.8698448913368029</v>
      </c>
      <c r="W3809">
        <f>SUMXMY2($P$4:$W$4,ZTable[[#This Row],[Z - Customer Since]:[Z - Partner]])</f>
        <v>4.2231263594755957</v>
      </c>
      <c r="Y3809">
        <f>MIN(ZTable[[#This Row],[Distance^2 to 1]:[Distance^2 to 3]])</f>
        <v>1.8698448913368029</v>
      </c>
      <c r="Z3809" s="20">
        <f>MATCH(ZTable[[#This Row],[Min Distance^2]],ZTable[[#This Row],[Distance^2 to 1]:[Distance^2 to 3]],0)</f>
        <v>2</v>
      </c>
      <c r="AA3809" t="str">
        <f>INDEX(ClusterTable[],MATCH(ZTable[[#This Row],[Assigned to Cluster]],ClusterTable[Cluster Number],0),2)</f>
        <v>Tourin Europeo Spain (Gloria Palace)</v>
      </c>
    </row>
    <row r="3810" spans="1:27">
      <c r="A3810" t="s">
        <v>19828</v>
      </c>
      <c r="B3810" t="s">
        <v>19829</v>
      </c>
      <c r="C3810" s="8">
        <v>5.0684931506849313</v>
      </c>
      <c r="D3810">
        <v>3</v>
      </c>
      <c r="E3810">
        <v>1</v>
      </c>
      <c r="F3810">
        <v>4</v>
      </c>
      <c r="G3810" s="7">
        <v>3</v>
      </c>
      <c r="H3810" s="9">
        <v>7200</v>
      </c>
      <c r="I3810">
        <v>11</v>
      </c>
      <c r="J3810">
        <v>0</v>
      </c>
      <c r="K3810" s="27">
        <v>3803</v>
      </c>
      <c r="L3810" s="23" t="s">
        <v>19828</v>
      </c>
      <c r="M3810" s="23">
        <f t="shared" si="474"/>
        <v>9.6897495136097134E-2</v>
      </c>
      <c r="N3810" s="23">
        <f t="shared" si="475"/>
        <v>0.67324847890100903</v>
      </c>
      <c r="O3810" s="23">
        <f t="shared" si="476"/>
        <v>1.0503971972020076</v>
      </c>
      <c r="P3810" s="23">
        <f t="shared" si="477"/>
        <v>2.6769749142754531</v>
      </c>
      <c r="Q3810" s="23">
        <f t="shared" si="478"/>
        <v>0.70204769715748472</v>
      </c>
      <c r="R3810" s="23">
        <f t="shared" si="479"/>
        <v>-8.9248510828802016E-2</v>
      </c>
      <c r="S3810" s="23">
        <f t="shared" si="480"/>
        <v>-0.85989056021572452</v>
      </c>
      <c r="T3810" s="24">
        <f t="shared" si="481"/>
        <v>-1.9520477457304621</v>
      </c>
      <c r="U3810">
        <f>SUMXMY2($P$2:$W$2,ZTable[[#This Row],[Z - Customer Since]:[Z - Partner]])</f>
        <v>21.89302475063197</v>
      </c>
      <c r="V3810">
        <f>SUMXMY2($P$3:$W$3,ZTable[[#This Row],[Z - Customer Since]:[Z - Partner]])</f>
        <v>16.75613448268037</v>
      </c>
      <c r="W3810">
        <f>SUMXMY2($P$4:$W$4,ZTable[[#This Row],[Z - Customer Since]:[Z - Partner]])</f>
        <v>23.256822402639962</v>
      </c>
      <c r="Y3810">
        <f>MIN(ZTable[[#This Row],[Distance^2 to 1]:[Distance^2 to 3]])</f>
        <v>16.75613448268037</v>
      </c>
      <c r="Z3810" s="20">
        <f>MATCH(ZTable[[#This Row],[Min Distance^2]],ZTable[[#This Row],[Distance^2 to 1]:[Distance^2 to 3]],0)</f>
        <v>2</v>
      </c>
      <c r="AA3810" t="str">
        <f>INDEX(ClusterTable[],MATCH(ZTable[[#This Row],[Assigned to Cluster]],ClusterTable[Cluster Number],0),2)</f>
        <v>Tourin Europeo Spain (Gloria Palace)</v>
      </c>
    </row>
    <row r="3811" spans="1:27">
      <c r="A3811" t="s">
        <v>1915</v>
      </c>
      <c r="B3811" t="s">
        <v>1916</v>
      </c>
      <c r="C3811" s="8">
        <v>14.323287671232876</v>
      </c>
      <c r="D3811">
        <v>1</v>
      </c>
      <c r="E3811">
        <v>1</v>
      </c>
      <c r="F3811">
        <v>1</v>
      </c>
      <c r="G3811" s="7">
        <v>1</v>
      </c>
      <c r="H3811" s="9">
        <v>10200</v>
      </c>
      <c r="I3811">
        <v>34</v>
      </c>
      <c r="J3811">
        <v>0</v>
      </c>
      <c r="K3811" s="28">
        <v>3804</v>
      </c>
      <c r="L3811" s="25" t="s">
        <v>1915</v>
      </c>
      <c r="M3811" s="25">
        <f t="shared" si="474"/>
        <v>2.932439210232431</v>
      </c>
      <c r="N3811" s="25">
        <f t="shared" si="475"/>
        <v>-1.1816197792956487</v>
      </c>
      <c r="O3811" s="25">
        <f t="shared" si="476"/>
        <v>1.0503971972020076</v>
      </c>
      <c r="P3811" s="25">
        <f t="shared" si="477"/>
        <v>-0.93163444153198571</v>
      </c>
      <c r="Q3811" s="25">
        <f t="shared" si="478"/>
        <v>-1.8432911100722591</v>
      </c>
      <c r="R3811" s="25">
        <f t="shared" si="479"/>
        <v>-7.7753340170177238E-2</v>
      </c>
      <c r="S3811" s="25">
        <f t="shared" si="480"/>
        <v>1.2210430185935097</v>
      </c>
      <c r="T3811" s="26">
        <f t="shared" si="481"/>
        <v>-1.9520477457304621</v>
      </c>
      <c r="U3811">
        <f>SUMXMY2($P$2:$W$2,ZTable[[#This Row],[Z - Customer Since]:[Z - Partner]])</f>
        <v>20.225416869856268</v>
      </c>
      <c r="V3811">
        <f>SUMXMY2($P$3:$W$3,ZTable[[#This Row],[Z - Customer Since]:[Z - Partner]])</f>
        <v>29.455032335024228</v>
      </c>
      <c r="W3811">
        <f>SUMXMY2($P$4:$W$4,ZTable[[#This Row],[Z - Customer Since]:[Z - Partner]])</f>
        <v>29.406804473438918</v>
      </c>
      <c r="Y3811">
        <f>MIN(ZTable[[#This Row],[Distance^2 to 1]:[Distance^2 to 3]])</f>
        <v>20.225416869856268</v>
      </c>
      <c r="Z3811" s="20">
        <f>MATCH(ZTable[[#This Row],[Min Distance^2]],ZTable[[#This Row],[Distance^2 to 1]:[Distance^2 to 3]],0)</f>
        <v>1</v>
      </c>
      <c r="AA3811" t="str">
        <f>INDEX(ClusterTable[],MATCH(ZTable[[#This Row],[Assigned to Cluster]],ClusterTable[Cluster Number],0),2)</f>
        <v>CompanyMileage.com</v>
      </c>
    </row>
    <row r="3812" spans="1:27">
      <c r="A3812" t="s">
        <v>19581</v>
      </c>
      <c r="B3812" t="s">
        <v>19582</v>
      </c>
      <c r="C3812" s="8">
        <v>5.4301369863013695</v>
      </c>
      <c r="D3812">
        <v>3</v>
      </c>
      <c r="E3812">
        <v>1</v>
      </c>
      <c r="F3812">
        <v>2</v>
      </c>
      <c r="G3812" s="7">
        <v>3</v>
      </c>
      <c r="H3812" s="9">
        <v>5990.4</v>
      </c>
      <c r="I3812">
        <v>8</v>
      </c>
      <c r="J3812">
        <v>1</v>
      </c>
      <c r="K3812" s="27">
        <v>3805</v>
      </c>
      <c r="L3812" s="23" t="s">
        <v>19581</v>
      </c>
      <c r="M3812" s="23">
        <f t="shared" si="474"/>
        <v>0.20770019093027001</v>
      </c>
      <c r="N3812" s="23">
        <f t="shared" si="475"/>
        <v>0.67324847890100903</v>
      </c>
      <c r="O3812" s="23">
        <f t="shared" si="476"/>
        <v>1.0503971972020076</v>
      </c>
      <c r="P3812" s="23">
        <f t="shared" si="477"/>
        <v>0.27123534373716052</v>
      </c>
      <c r="Q3812" s="23">
        <f t="shared" si="478"/>
        <v>0.70204769715748472</v>
      </c>
      <c r="R3812" s="23">
        <f t="shared" si="479"/>
        <v>-9.3883363638359543E-2</v>
      </c>
      <c r="S3812" s="23">
        <f t="shared" si="480"/>
        <v>-1.131316679190842</v>
      </c>
      <c r="T3812" s="24">
        <f t="shared" si="481"/>
        <v>0.51217094318670553</v>
      </c>
      <c r="U3812">
        <f>SUMXMY2($P$2:$W$2,ZTable[[#This Row],[Z - Customer Since]:[Z - Partner]])</f>
        <v>4.9233012113923937</v>
      </c>
      <c r="V3812">
        <f>SUMXMY2($P$3:$W$3,ZTable[[#This Row],[Z - Customer Since]:[Z - Partner]])</f>
        <v>5.4151408107498797</v>
      </c>
      <c r="W3812">
        <f>SUMXMY2($P$4:$W$4,ZTable[[#This Row],[Z - Customer Since]:[Z - Partner]])</f>
        <v>12.309746303098223</v>
      </c>
      <c r="Y3812">
        <f>MIN(ZTable[[#This Row],[Distance^2 to 1]:[Distance^2 to 3]])</f>
        <v>4.9233012113923937</v>
      </c>
      <c r="Z3812" s="20">
        <f>MATCH(ZTable[[#This Row],[Min Distance^2]],ZTable[[#This Row],[Distance^2 to 1]:[Distance^2 to 3]],0)</f>
        <v>1</v>
      </c>
      <c r="AA3812" t="str">
        <f>INDEX(ClusterTable[],MATCH(ZTable[[#This Row],[Assigned to Cluster]],ClusterTable[Cluster Number],0),2)</f>
        <v>CompanyMileage.com</v>
      </c>
    </row>
    <row r="3813" spans="1:27">
      <c r="A3813" t="s">
        <v>9863</v>
      </c>
      <c r="B3813" t="s">
        <v>9864</v>
      </c>
      <c r="C3813" s="8">
        <v>5.5780821917808217</v>
      </c>
      <c r="D3813">
        <v>3</v>
      </c>
      <c r="E3813">
        <v>0</v>
      </c>
      <c r="F3813">
        <v>1</v>
      </c>
      <c r="G3813" s="7">
        <v>2</v>
      </c>
      <c r="H3813" s="9">
        <v>4992</v>
      </c>
      <c r="I3813">
        <v>10</v>
      </c>
      <c r="J3813">
        <v>1</v>
      </c>
      <c r="K3813" s="28">
        <v>3806</v>
      </c>
      <c r="L3813" s="25" t="s">
        <v>9863</v>
      </c>
      <c r="M3813" s="25">
        <f t="shared" si="474"/>
        <v>0.25302856648243166</v>
      </c>
      <c r="N3813" s="25">
        <f t="shared" si="475"/>
        <v>0.67324847890100903</v>
      </c>
      <c r="O3813" s="25">
        <f t="shared" si="476"/>
        <v>-0.95181340709916151</v>
      </c>
      <c r="P3813" s="25">
        <f t="shared" si="477"/>
        <v>-0.93163444153198571</v>
      </c>
      <c r="Q3813" s="25">
        <f t="shared" si="478"/>
        <v>-0.5706217064573873</v>
      </c>
      <c r="R3813" s="25">
        <f t="shared" si="479"/>
        <v>-9.7708956433549862E-2</v>
      </c>
      <c r="S3813" s="25">
        <f t="shared" si="480"/>
        <v>-0.95036593320743035</v>
      </c>
      <c r="T3813" s="26">
        <f t="shared" si="481"/>
        <v>0.51217094318670553</v>
      </c>
      <c r="U3813">
        <f>SUMXMY2($P$2:$W$2,ZTable[[#This Row],[Z - Customer Since]:[Z - Partner]])</f>
        <v>5.4203410978883202</v>
      </c>
      <c r="V3813">
        <f>SUMXMY2($P$3:$W$3,ZTable[[#This Row],[Z - Customer Since]:[Z - Partner]])</f>
        <v>4.0682684843701615</v>
      </c>
      <c r="W3813">
        <f>SUMXMY2($P$4:$W$4,ZTable[[#This Row],[Z - Customer Since]:[Z - Partner]])</f>
        <v>7.7790195108096754</v>
      </c>
      <c r="Y3813">
        <f>MIN(ZTable[[#This Row],[Distance^2 to 1]:[Distance^2 to 3]])</f>
        <v>4.0682684843701615</v>
      </c>
      <c r="Z3813" s="20">
        <f>MATCH(ZTable[[#This Row],[Min Distance^2]],ZTable[[#This Row],[Distance^2 to 1]:[Distance^2 to 3]],0)</f>
        <v>2</v>
      </c>
      <c r="AA3813" t="str">
        <f>INDEX(ClusterTable[],MATCH(ZTable[[#This Row],[Assigned to Cluster]],ClusterTable[Cluster Number],0),2)</f>
        <v>Tourin Europeo Spain (Gloria Palace)</v>
      </c>
    </row>
    <row r="3814" spans="1:27">
      <c r="A3814" t="s">
        <v>7511</v>
      </c>
      <c r="B3814" t="s">
        <v>7512</v>
      </c>
      <c r="C3814" s="8">
        <v>9.3232876712328761</v>
      </c>
      <c r="D3814">
        <v>2</v>
      </c>
      <c r="E3814">
        <v>0</v>
      </c>
      <c r="F3814">
        <v>2</v>
      </c>
      <c r="G3814" s="7">
        <v>1</v>
      </c>
      <c r="H3814" s="9">
        <v>5184</v>
      </c>
      <c r="I3814">
        <v>36</v>
      </c>
      <c r="J3814">
        <v>0</v>
      </c>
      <c r="K3814" s="27">
        <v>3807</v>
      </c>
      <c r="L3814" s="23" t="s">
        <v>7511</v>
      </c>
      <c r="M3814" s="23">
        <f t="shared" si="474"/>
        <v>1.4005079994417828</v>
      </c>
      <c r="N3814" s="23">
        <f t="shared" si="475"/>
        <v>-0.25418565019731981</v>
      </c>
      <c r="O3814" s="23">
        <f t="shared" si="476"/>
        <v>-0.95181340709916151</v>
      </c>
      <c r="P3814" s="23">
        <f t="shared" si="477"/>
        <v>0.27123534373716052</v>
      </c>
      <c r="Q3814" s="23">
        <f t="shared" si="478"/>
        <v>-1.8432911100722591</v>
      </c>
      <c r="R3814" s="23">
        <f t="shared" si="479"/>
        <v>-9.6973265511397871E-2</v>
      </c>
      <c r="S3814" s="23">
        <f t="shared" si="480"/>
        <v>1.4019937645769214</v>
      </c>
      <c r="T3814" s="24">
        <f t="shared" si="481"/>
        <v>-1.9520477457304621</v>
      </c>
      <c r="U3814">
        <f>SUMXMY2($P$2:$W$2,ZTable[[#This Row],[Z - Customer Since]:[Z - Partner]])</f>
        <v>17.119479147404789</v>
      </c>
      <c r="V3814">
        <f>SUMXMY2($P$3:$W$3,ZTable[[#This Row],[Z - Customer Since]:[Z - Partner]])</f>
        <v>16.338252005737736</v>
      </c>
      <c r="W3814">
        <f>SUMXMY2($P$4:$W$4,ZTable[[#This Row],[Z - Customer Since]:[Z - Partner]])</f>
        <v>15.578836577173858</v>
      </c>
      <c r="Y3814">
        <f>MIN(ZTable[[#This Row],[Distance^2 to 1]:[Distance^2 to 3]])</f>
        <v>15.578836577173858</v>
      </c>
      <c r="Z3814" s="20">
        <f>MATCH(ZTable[[#This Row],[Min Distance^2]],ZTable[[#This Row],[Distance^2 to 1]:[Distance^2 to 3]],0)</f>
        <v>3</v>
      </c>
      <c r="AA3814" t="str">
        <f>INDEX(ClusterTable[],MATCH(ZTable[[#This Row],[Assigned to Cluster]],ClusterTable[Cluster Number],0),2)</f>
        <v>Protecture Limited</v>
      </c>
    </row>
    <row r="3815" spans="1:27">
      <c r="A3815" t="s">
        <v>19268</v>
      </c>
      <c r="B3815" t="s">
        <v>19269</v>
      </c>
      <c r="C3815" s="8">
        <v>4.3945205479452056</v>
      </c>
      <c r="D3815">
        <v>4</v>
      </c>
      <c r="E3815">
        <v>1</v>
      </c>
      <c r="F3815">
        <v>2</v>
      </c>
      <c r="G3815" s="7">
        <v>3</v>
      </c>
      <c r="H3815" s="9">
        <v>9759.36</v>
      </c>
      <c r="I3815">
        <v>33</v>
      </c>
      <c r="J3815">
        <v>1</v>
      </c>
      <c r="K3815" s="28">
        <v>3808</v>
      </c>
      <c r="L3815" s="25" t="s">
        <v>19268</v>
      </c>
      <c r="M3815" s="25">
        <f t="shared" si="474"/>
        <v>-0.10959843793486138</v>
      </c>
      <c r="N3815" s="25">
        <f t="shared" si="475"/>
        <v>1.6006826079993379</v>
      </c>
      <c r="O3815" s="25">
        <f t="shared" si="476"/>
        <v>1.0503971972020076</v>
      </c>
      <c r="P3815" s="25">
        <f t="shared" si="477"/>
        <v>0.27123534373716052</v>
      </c>
      <c r="Q3815" s="25">
        <f t="shared" si="478"/>
        <v>0.70204769715748472</v>
      </c>
      <c r="R3815" s="25">
        <f t="shared" si="479"/>
        <v>-7.9441750836516042E-2</v>
      </c>
      <c r="S3815" s="25">
        <f t="shared" si="480"/>
        <v>1.1305676456018039</v>
      </c>
      <c r="T3815" s="26">
        <f t="shared" si="481"/>
        <v>0.51217094318670553</v>
      </c>
      <c r="U3815">
        <f>SUMXMY2($P$2:$W$2,ZTable[[#This Row],[Z - Customer Since]:[Z - Partner]])</f>
        <v>4.7835691284714734</v>
      </c>
      <c r="V3815">
        <f>SUMXMY2($P$3:$W$3,ZTable[[#This Row],[Z - Customer Since]:[Z - Partner]])</f>
        <v>6.2676339140251169</v>
      </c>
      <c r="W3815">
        <f>SUMXMY2($P$4:$W$4,ZTable[[#This Row],[Z - Customer Since]:[Z - Partner]])</f>
        <v>14.937426984188962</v>
      </c>
      <c r="Y3815">
        <f>MIN(ZTable[[#This Row],[Distance^2 to 1]:[Distance^2 to 3]])</f>
        <v>4.7835691284714734</v>
      </c>
      <c r="Z3815" s="20">
        <f>MATCH(ZTable[[#This Row],[Min Distance^2]],ZTable[[#This Row],[Distance^2 to 1]:[Distance^2 to 3]],0)</f>
        <v>1</v>
      </c>
      <c r="AA3815" t="str">
        <f>INDEX(ClusterTable[],MATCH(ZTable[[#This Row],[Assigned to Cluster]],ClusterTable[Cluster Number],0),2)</f>
        <v>CompanyMileage.com</v>
      </c>
    </row>
    <row r="3816" spans="1:27">
      <c r="A3816" t="s">
        <v>19213</v>
      </c>
      <c r="B3816" t="s">
        <v>19214</v>
      </c>
      <c r="C3816" s="8">
        <v>1.3863013698630138</v>
      </c>
      <c r="D3816">
        <v>3</v>
      </c>
      <c r="E3816">
        <v>0</v>
      </c>
      <c r="F3816">
        <v>2</v>
      </c>
      <c r="G3816" s="7">
        <v>4</v>
      </c>
      <c r="H3816" s="9">
        <v>29743.200000000001</v>
      </c>
      <c r="I3816">
        <v>38</v>
      </c>
      <c r="J3816">
        <v>1</v>
      </c>
      <c r="K3816" s="27">
        <v>3809</v>
      </c>
      <c r="L3816" s="23" t="s">
        <v>19213</v>
      </c>
      <c r="M3816" s="23">
        <f t="shared" si="474"/>
        <v>-1.0312754074954815</v>
      </c>
      <c r="N3816" s="23">
        <f t="shared" si="475"/>
        <v>0.67324847890100903</v>
      </c>
      <c r="O3816" s="23">
        <f t="shared" si="476"/>
        <v>-0.95181340709916151</v>
      </c>
      <c r="P3816" s="23">
        <f t="shared" si="477"/>
        <v>0.27123534373716052</v>
      </c>
      <c r="Q3816" s="23">
        <f t="shared" si="478"/>
        <v>1.9747171007723565</v>
      </c>
      <c r="R3816" s="23">
        <f t="shared" si="479"/>
        <v>-2.8692004316319339E-3</v>
      </c>
      <c r="S3816" s="23">
        <f t="shared" si="480"/>
        <v>1.582944510560333</v>
      </c>
      <c r="T3816" s="24">
        <f t="shared" si="481"/>
        <v>0.51217094318670553</v>
      </c>
      <c r="U3816">
        <f>SUMXMY2($P$2:$W$2,ZTable[[#This Row],[Z - Customer Since]:[Z - Partner]])</f>
        <v>15.031129929178821</v>
      </c>
      <c r="V3816">
        <f>SUMXMY2($P$3:$W$3,ZTable[[#This Row],[Z - Customer Since]:[Z - Partner]])</f>
        <v>5.9274915980290253</v>
      </c>
      <c r="W3816">
        <f>SUMXMY2($P$4:$W$4,ZTable[[#This Row],[Z - Customer Since]:[Z - Partner]])</f>
        <v>11.771965109782958</v>
      </c>
      <c r="Y3816">
        <f>MIN(ZTable[[#This Row],[Distance^2 to 1]:[Distance^2 to 3]])</f>
        <v>5.9274915980290253</v>
      </c>
      <c r="Z3816" s="20">
        <f>MATCH(ZTable[[#This Row],[Min Distance^2]],ZTable[[#This Row],[Distance^2 to 1]:[Distance^2 to 3]],0)</f>
        <v>2</v>
      </c>
      <c r="AA3816" t="str">
        <f>INDEX(ClusterTable[],MATCH(ZTable[[#This Row],[Assigned to Cluster]],ClusterTable[Cluster Number],0),2)</f>
        <v>Tourin Europeo Spain (Gloria Palace)</v>
      </c>
    </row>
    <row r="3817" spans="1:27">
      <c r="A3817" t="s">
        <v>9866</v>
      </c>
      <c r="B3817" t="s">
        <v>9867</v>
      </c>
      <c r="C3817" s="8">
        <v>5.5095890410958903</v>
      </c>
      <c r="D3817">
        <v>3</v>
      </c>
      <c r="E3817">
        <v>1</v>
      </c>
      <c r="F3817">
        <v>1</v>
      </c>
      <c r="G3817" s="7">
        <v>3</v>
      </c>
      <c r="H3817" s="9">
        <v>7987.2</v>
      </c>
      <c r="I3817">
        <v>9</v>
      </c>
      <c r="J3817">
        <v>1</v>
      </c>
      <c r="K3817" s="28">
        <v>3810</v>
      </c>
      <c r="L3817" s="25" t="s">
        <v>9866</v>
      </c>
      <c r="M3817" s="25">
        <f t="shared" si="474"/>
        <v>0.23204320743050502</v>
      </c>
      <c r="N3817" s="25">
        <f t="shared" si="475"/>
        <v>0.67324847890100903</v>
      </c>
      <c r="O3817" s="25">
        <f t="shared" si="476"/>
        <v>1.0503971972020076</v>
      </c>
      <c r="P3817" s="25">
        <f t="shared" si="477"/>
        <v>-0.93163444153198571</v>
      </c>
      <c r="Q3817" s="25">
        <f t="shared" si="478"/>
        <v>0.70204769715748472</v>
      </c>
      <c r="R3817" s="25">
        <f t="shared" si="479"/>
        <v>-8.6232178047978877E-2</v>
      </c>
      <c r="S3817" s="25">
        <f t="shared" si="480"/>
        <v>-1.0408413061991362</v>
      </c>
      <c r="T3817" s="26">
        <f t="shared" si="481"/>
        <v>0.51217094318670553</v>
      </c>
      <c r="U3817">
        <f>SUMXMY2($P$2:$W$2,ZTable[[#This Row],[Z - Customer Since]:[Z - Partner]])</f>
        <v>3.2454413630584433</v>
      </c>
      <c r="V3817">
        <f>SUMXMY2($P$3:$W$3,ZTable[[#This Row],[Z - Customer Since]:[Z - Partner]])</f>
        <v>6.6508099033273549</v>
      </c>
      <c r="W3817">
        <f>SUMXMY2($P$4:$W$4,ZTable[[#This Row],[Z - Customer Since]:[Z - Partner]])</f>
        <v>13.577438968500401</v>
      </c>
      <c r="Y3817">
        <f>MIN(ZTable[[#This Row],[Distance^2 to 1]:[Distance^2 to 3]])</f>
        <v>3.2454413630584433</v>
      </c>
      <c r="Z3817" s="20">
        <f>MATCH(ZTable[[#This Row],[Min Distance^2]],ZTable[[#This Row],[Distance^2 to 1]:[Distance^2 to 3]],0)</f>
        <v>1</v>
      </c>
      <c r="AA3817" t="str">
        <f>INDEX(ClusterTable[],MATCH(ZTable[[#This Row],[Assigned to Cluster]],ClusterTable[Cluster Number],0),2)</f>
        <v>CompanyMileage.com</v>
      </c>
    </row>
    <row r="3818" spans="1:27">
      <c r="A3818" t="s">
        <v>9870</v>
      </c>
      <c r="B3818" t="s">
        <v>9871</v>
      </c>
      <c r="C3818" s="8">
        <v>5.7972602739726025</v>
      </c>
      <c r="D3818">
        <v>1</v>
      </c>
      <c r="E3818">
        <v>0</v>
      </c>
      <c r="F3818">
        <v>2</v>
      </c>
      <c r="G3818" s="7">
        <v>1</v>
      </c>
      <c r="H3818" s="9">
        <v>2695.68</v>
      </c>
      <c r="I3818">
        <v>34</v>
      </c>
      <c r="J3818">
        <v>1</v>
      </c>
      <c r="K3818" s="27">
        <v>3811</v>
      </c>
      <c r="L3818" s="23" t="s">
        <v>9870</v>
      </c>
      <c r="M3818" s="23">
        <f t="shared" si="474"/>
        <v>0.32018171544859703</v>
      </c>
      <c r="N3818" s="23">
        <f t="shared" si="475"/>
        <v>-1.1816197792956487</v>
      </c>
      <c r="O3818" s="23">
        <f t="shared" si="476"/>
        <v>-0.95181340709916151</v>
      </c>
      <c r="P3818" s="23">
        <f t="shared" si="477"/>
        <v>0.27123534373716052</v>
      </c>
      <c r="Q3818" s="23">
        <f t="shared" si="478"/>
        <v>-1.8432911100722591</v>
      </c>
      <c r="R3818" s="23">
        <f t="shared" si="479"/>
        <v>-0.10650781986248761</v>
      </c>
      <c r="S3818" s="23">
        <f t="shared" si="480"/>
        <v>1.2210430185935097</v>
      </c>
      <c r="T3818" s="24">
        <f t="shared" si="481"/>
        <v>0.51217094318670553</v>
      </c>
      <c r="U3818">
        <f>SUMXMY2($P$2:$W$2,ZTable[[#This Row],[Z - Customer Since]:[Z - Partner]])</f>
        <v>11.561807726794749</v>
      </c>
      <c r="V3818">
        <f>SUMXMY2($P$3:$W$3,ZTable[[#This Row],[Z - Customer Since]:[Z - Partner]])</f>
        <v>11.304196776725622</v>
      </c>
      <c r="W3818">
        <f>SUMXMY2($P$4:$W$4,ZTable[[#This Row],[Z - Customer Since]:[Z - Partner]])</f>
        <v>4.2880039587827277</v>
      </c>
      <c r="Y3818">
        <f>MIN(ZTable[[#This Row],[Distance^2 to 1]:[Distance^2 to 3]])</f>
        <v>4.2880039587827277</v>
      </c>
      <c r="Z3818" s="20">
        <f>MATCH(ZTable[[#This Row],[Min Distance^2]],ZTable[[#This Row],[Distance^2 to 1]:[Distance^2 to 3]],0)</f>
        <v>3</v>
      </c>
      <c r="AA3818" t="str">
        <f>INDEX(ClusterTable[],MATCH(ZTable[[#This Row],[Assigned to Cluster]],ClusterTable[Cluster Number],0),2)</f>
        <v>Protecture Limited</v>
      </c>
    </row>
    <row r="3819" spans="1:27">
      <c r="A3819" t="s">
        <v>9874</v>
      </c>
      <c r="B3819" t="s">
        <v>9875</v>
      </c>
      <c r="C3819" s="8">
        <v>5.8712328767123285</v>
      </c>
      <c r="D3819">
        <v>3</v>
      </c>
      <c r="E3819">
        <v>0</v>
      </c>
      <c r="F3819">
        <v>3</v>
      </c>
      <c r="G3819" s="7">
        <v>3</v>
      </c>
      <c r="H3819" s="9">
        <v>5832</v>
      </c>
      <c r="I3819">
        <v>26</v>
      </c>
      <c r="J3819">
        <v>1</v>
      </c>
      <c r="K3819" s="28">
        <v>3812</v>
      </c>
      <c r="L3819" s="25" t="s">
        <v>9874</v>
      </c>
      <c r="M3819" s="25">
        <f t="shared" si="474"/>
        <v>0.34284590322467789</v>
      </c>
      <c r="N3819" s="25">
        <f t="shared" si="475"/>
        <v>0.67324847890100903</v>
      </c>
      <c r="O3819" s="25">
        <f t="shared" si="476"/>
        <v>-0.95181340709916151</v>
      </c>
      <c r="P3819" s="25">
        <f t="shared" si="477"/>
        <v>1.4741051290063067</v>
      </c>
      <c r="Q3819" s="25">
        <f t="shared" si="478"/>
        <v>0.70204769715748472</v>
      </c>
      <c r="R3819" s="25">
        <f t="shared" si="479"/>
        <v>-9.4490308649134921E-2</v>
      </c>
      <c r="S3819" s="25">
        <f t="shared" si="480"/>
        <v>0.49724003465986299</v>
      </c>
      <c r="T3819" s="26">
        <f t="shared" si="481"/>
        <v>0.51217094318670553</v>
      </c>
      <c r="U3819">
        <f>SUMXMY2($P$2:$W$2,ZTable[[#This Row],[Z - Customer Since]:[Z - Partner]])</f>
        <v>11.555879780786137</v>
      </c>
      <c r="V3819">
        <f>SUMXMY2($P$3:$W$3,ZTable[[#This Row],[Z - Customer Since]:[Z - Partner]])</f>
        <v>1.6518504004822936</v>
      </c>
      <c r="W3819">
        <f>SUMXMY2($P$4:$W$4,ZTable[[#This Row],[Z - Customer Since]:[Z - Partner]])</f>
        <v>8.3176150963736788</v>
      </c>
      <c r="Y3819">
        <f>MIN(ZTable[[#This Row],[Distance^2 to 1]:[Distance^2 to 3]])</f>
        <v>1.6518504004822936</v>
      </c>
      <c r="Z3819" s="20">
        <f>MATCH(ZTable[[#This Row],[Min Distance^2]],ZTable[[#This Row],[Distance^2 to 1]:[Distance^2 to 3]],0)</f>
        <v>2</v>
      </c>
      <c r="AA3819" t="str">
        <f>INDEX(ClusterTable[],MATCH(ZTable[[#This Row],[Assigned to Cluster]],ClusterTable[Cluster Number],0),2)</f>
        <v>Tourin Europeo Spain (Gloria Palace)</v>
      </c>
    </row>
    <row r="3820" spans="1:27">
      <c r="A3820" t="s">
        <v>1694</v>
      </c>
      <c r="B3820" t="s">
        <v>1695</v>
      </c>
      <c r="C3820" s="8">
        <v>0.18082191780821918</v>
      </c>
      <c r="D3820">
        <v>1</v>
      </c>
      <c r="E3820">
        <v>0</v>
      </c>
      <c r="F3820">
        <v>1</v>
      </c>
      <c r="G3820" s="7">
        <v>2</v>
      </c>
      <c r="H3820" s="9">
        <v>34272</v>
      </c>
      <c r="I3820">
        <v>28</v>
      </c>
      <c r="J3820">
        <v>1</v>
      </c>
      <c r="K3820" s="27">
        <v>3813</v>
      </c>
      <c r="L3820" s="23" t="s">
        <v>1694</v>
      </c>
      <c r="M3820" s="23">
        <f t="shared" si="474"/>
        <v>-1.4006177268093911</v>
      </c>
      <c r="N3820" s="23">
        <f t="shared" si="475"/>
        <v>-1.1816197792956487</v>
      </c>
      <c r="O3820" s="23">
        <f t="shared" si="476"/>
        <v>-0.95181340709916151</v>
      </c>
      <c r="P3820" s="23">
        <f t="shared" si="477"/>
        <v>-0.93163444153198571</v>
      </c>
      <c r="Q3820" s="23">
        <f t="shared" si="478"/>
        <v>-0.5706217064573873</v>
      </c>
      <c r="R3820" s="23">
        <f t="shared" si="479"/>
        <v>1.4483909194628039E-2</v>
      </c>
      <c r="S3820" s="23">
        <f t="shared" si="480"/>
        <v>0.67819078064327465</v>
      </c>
      <c r="T3820" s="24">
        <f t="shared" si="481"/>
        <v>0.51217094318670553</v>
      </c>
      <c r="U3820">
        <f>SUMXMY2($P$2:$W$2,ZTable[[#This Row],[Z - Customer Since]:[Z - Partner]])</f>
        <v>9.8736918351513694</v>
      </c>
      <c r="V3820">
        <f>SUMXMY2($P$3:$W$3,ZTable[[#This Row],[Z - Customer Since]:[Z - Partner]])</f>
        <v>10.017309940185976</v>
      </c>
      <c r="W3820">
        <f>SUMXMY2($P$4:$W$4,ZTable[[#This Row],[Z - Customer Since]:[Z - Partner]])</f>
        <v>1.8437233500196597</v>
      </c>
      <c r="Y3820">
        <f>MIN(ZTable[[#This Row],[Distance^2 to 1]:[Distance^2 to 3]])</f>
        <v>1.8437233500196597</v>
      </c>
      <c r="Z3820" s="20">
        <f>MATCH(ZTable[[#This Row],[Min Distance^2]],ZTable[[#This Row],[Distance^2 to 1]:[Distance^2 to 3]],0)</f>
        <v>3</v>
      </c>
      <c r="AA3820" t="str">
        <f>INDEX(ClusterTable[],MATCH(ZTable[[#This Row],[Assigned to Cluster]],ClusterTable[Cluster Number],0),2)</f>
        <v>Protecture Limited</v>
      </c>
    </row>
    <row r="3821" spans="1:27">
      <c r="A3821" t="s">
        <v>9877</v>
      </c>
      <c r="B3821" t="s">
        <v>9878</v>
      </c>
      <c r="C3821" s="8">
        <v>7.13972602739726</v>
      </c>
      <c r="D3821">
        <v>3</v>
      </c>
      <c r="E3821">
        <v>0</v>
      </c>
      <c r="F3821">
        <v>3</v>
      </c>
      <c r="G3821" s="7">
        <v>3</v>
      </c>
      <c r="H3821" s="9">
        <v>52929.68</v>
      </c>
      <c r="I3821">
        <v>11</v>
      </c>
      <c r="J3821">
        <v>1</v>
      </c>
      <c r="K3821" s="28">
        <v>3814</v>
      </c>
      <c r="L3821" s="25" t="s">
        <v>9877</v>
      </c>
      <c r="M3821" s="25">
        <f t="shared" si="474"/>
        <v>0.73149475286636012</v>
      </c>
      <c r="N3821" s="25">
        <f t="shared" si="475"/>
        <v>0.67324847890100903</v>
      </c>
      <c r="O3821" s="25">
        <f t="shared" si="476"/>
        <v>-0.95181340709916151</v>
      </c>
      <c r="P3821" s="25">
        <f t="shared" si="477"/>
        <v>1.4741051290063067</v>
      </c>
      <c r="Q3821" s="25">
        <f t="shared" si="478"/>
        <v>0.70204769715748472</v>
      </c>
      <c r="R3821" s="25">
        <f t="shared" si="479"/>
        <v>8.5974981092631533E-2</v>
      </c>
      <c r="S3821" s="25">
        <f t="shared" si="480"/>
        <v>-0.85989056021572452</v>
      </c>
      <c r="T3821" s="26">
        <f t="shared" si="481"/>
        <v>0.51217094318670553</v>
      </c>
      <c r="U3821">
        <f>SUMXMY2($P$2:$W$2,ZTable[[#This Row],[Z - Customer Since]:[Z - Partner]])</f>
        <v>13.040405220071273</v>
      </c>
      <c r="V3821">
        <f>SUMXMY2($P$3:$W$3,ZTable[[#This Row],[Z - Customer Since]:[Z - Partner]])</f>
        <v>2.4396920364428154</v>
      </c>
      <c r="W3821">
        <f>SUMXMY2($P$4:$W$4,ZTable[[#This Row],[Z - Customer Since]:[Z - Partner]])</f>
        <v>10.629327186840046</v>
      </c>
      <c r="Y3821">
        <f>MIN(ZTable[[#This Row],[Distance^2 to 1]:[Distance^2 to 3]])</f>
        <v>2.4396920364428154</v>
      </c>
      <c r="Z3821" s="20">
        <f>MATCH(ZTable[[#This Row],[Min Distance^2]],ZTable[[#This Row],[Distance^2 to 1]:[Distance^2 to 3]],0)</f>
        <v>2</v>
      </c>
      <c r="AA3821" t="str">
        <f>INDEX(ClusterTable[],MATCH(ZTable[[#This Row],[Assigned to Cluster]],ClusterTable[Cluster Number],0),2)</f>
        <v>Tourin Europeo Spain (Gloria Palace)</v>
      </c>
    </row>
    <row r="3822" spans="1:27">
      <c r="A3822" t="s">
        <v>19222</v>
      </c>
      <c r="B3822" t="s">
        <v>19223</v>
      </c>
      <c r="C3822" s="8">
        <v>2.8410958904109589</v>
      </c>
      <c r="D3822">
        <v>1</v>
      </c>
      <c r="E3822">
        <v>1</v>
      </c>
      <c r="F3822">
        <v>3</v>
      </c>
      <c r="G3822" s="7">
        <v>3</v>
      </c>
      <c r="H3822" s="9">
        <v>10782.72</v>
      </c>
      <c r="I3822">
        <v>21</v>
      </c>
      <c r="J3822">
        <v>1</v>
      </c>
      <c r="K3822" s="27">
        <v>3815</v>
      </c>
      <c r="L3822" s="23" t="s">
        <v>19222</v>
      </c>
      <c r="M3822" s="23">
        <f t="shared" si="474"/>
        <v>-0.58554638123255864</v>
      </c>
      <c r="N3822" s="23">
        <f t="shared" si="475"/>
        <v>-1.1816197792956487</v>
      </c>
      <c r="O3822" s="23">
        <f t="shared" si="476"/>
        <v>1.0503971972020076</v>
      </c>
      <c r="P3822" s="23">
        <f t="shared" si="477"/>
        <v>1.4741051290063067</v>
      </c>
      <c r="Q3822" s="23">
        <f t="shared" si="478"/>
        <v>0.70204769715748472</v>
      </c>
      <c r="R3822" s="23">
        <f t="shared" si="479"/>
        <v>-7.5520518221445967E-2</v>
      </c>
      <c r="S3822" s="23">
        <f t="shared" si="480"/>
        <v>4.4863169701333826E-2</v>
      </c>
      <c r="T3822" s="24">
        <f t="shared" si="481"/>
        <v>0.51217094318670553</v>
      </c>
      <c r="U3822">
        <f>SUMXMY2($P$2:$W$2,ZTable[[#This Row],[Z - Customer Since]:[Z - Partner]])</f>
        <v>11.331574142396532</v>
      </c>
      <c r="V3822">
        <f>SUMXMY2($P$3:$W$3,ZTable[[#This Row],[Z - Customer Since]:[Z - Partner]])</f>
        <v>9.7887574466448122</v>
      </c>
      <c r="W3822">
        <f>SUMXMY2($P$4:$W$4,ZTable[[#This Row],[Z - Customer Since]:[Z - Partner]])</f>
        <v>7.2601048706437332</v>
      </c>
      <c r="Y3822">
        <f>MIN(ZTable[[#This Row],[Distance^2 to 1]:[Distance^2 to 3]])</f>
        <v>7.2601048706437332</v>
      </c>
      <c r="Z3822" s="20">
        <f>MATCH(ZTable[[#This Row],[Min Distance^2]],ZTable[[#This Row],[Distance^2 to 1]:[Distance^2 to 3]],0)</f>
        <v>3</v>
      </c>
      <c r="AA3822" t="str">
        <f>INDEX(ClusterTable[],MATCH(ZTable[[#This Row],[Assigned to Cluster]],ClusterTable[Cluster Number],0),2)</f>
        <v>Protecture Limited</v>
      </c>
    </row>
    <row r="3823" spans="1:27">
      <c r="A3823" t="s">
        <v>9881</v>
      </c>
      <c r="B3823" t="s">
        <v>9882</v>
      </c>
      <c r="C3823" s="8">
        <v>6.087671232876712</v>
      </c>
      <c r="D3823">
        <v>1</v>
      </c>
      <c r="E3823">
        <v>0</v>
      </c>
      <c r="F3823">
        <v>2</v>
      </c>
      <c r="G3823" s="7">
        <v>2</v>
      </c>
      <c r="H3823" s="9">
        <v>2995.2</v>
      </c>
      <c r="I3823">
        <v>21</v>
      </c>
      <c r="J3823">
        <v>1</v>
      </c>
      <c r="K3823" s="28">
        <v>3816</v>
      </c>
      <c r="L3823" s="25" t="s">
        <v>9881</v>
      </c>
      <c r="M3823" s="25">
        <f t="shared" si="474"/>
        <v>0.40915963782876619</v>
      </c>
      <c r="N3823" s="25">
        <f t="shared" si="475"/>
        <v>-1.1816197792956487</v>
      </c>
      <c r="O3823" s="25">
        <f t="shared" si="476"/>
        <v>-0.95181340709916151</v>
      </c>
      <c r="P3823" s="25">
        <f t="shared" si="477"/>
        <v>0.27123534373716052</v>
      </c>
      <c r="Q3823" s="25">
        <f t="shared" si="478"/>
        <v>-0.5706217064573873</v>
      </c>
      <c r="R3823" s="25">
        <f t="shared" si="479"/>
        <v>-0.10536014202393051</v>
      </c>
      <c r="S3823" s="25">
        <f t="shared" si="480"/>
        <v>4.4863169701333826E-2</v>
      </c>
      <c r="T3823" s="26">
        <f t="shared" si="481"/>
        <v>0.51217094318670553</v>
      </c>
      <c r="U3823">
        <f>SUMXMY2($P$2:$W$2,ZTable[[#This Row],[Z - Customer Since]:[Z - Partner]])</f>
        <v>9.0339256250707791</v>
      </c>
      <c r="V3823">
        <f>SUMXMY2($P$3:$W$3,ZTable[[#This Row],[Z - Customer Since]:[Z - Partner]])</f>
        <v>5.0627719884458733</v>
      </c>
      <c r="W3823">
        <f>SUMXMY2($P$4:$W$4,ZTable[[#This Row],[Z - Customer Since]:[Z - Partner]])</f>
        <v>1.9489521581849145</v>
      </c>
      <c r="Y3823">
        <f>MIN(ZTable[[#This Row],[Distance^2 to 1]:[Distance^2 to 3]])</f>
        <v>1.9489521581849145</v>
      </c>
      <c r="Z3823" s="20">
        <f>MATCH(ZTable[[#This Row],[Min Distance^2]],ZTable[[#This Row],[Distance^2 to 1]:[Distance^2 to 3]],0)</f>
        <v>3</v>
      </c>
      <c r="AA3823" t="str">
        <f>INDEX(ClusterTable[],MATCH(ZTable[[#This Row],[Assigned to Cluster]],ClusterTable[Cluster Number],0),2)</f>
        <v>Protecture Limited</v>
      </c>
    </row>
    <row r="3824" spans="1:27">
      <c r="A3824" t="s">
        <v>19229</v>
      </c>
      <c r="B3824" t="s">
        <v>19230</v>
      </c>
      <c r="C3824" s="8">
        <v>1.4821917808219178</v>
      </c>
      <c r="D3824">
        <v>3</v>
      </c>
      <c r="E3824">
        <v>1</v>
      </c>
      <c r="F3824">
        <v>1</v>
      </c>
      <c r="G3824" s="7">
        <v>2</v>
      </c>
      <c r="H3824" s="9">
        <v>16320</v>
      </c>
      <c r="I3824">
        <v>8</v>
      </c>
      <c r="J3824">
        <v>0</v>
      </c>
      <c r="K3824" s="27">
        <v>3817</v>
      </c>
      <c r="L3824" s="23" t="s">
        <v>19229</v>
      </c>
      <c r="M3824" s="23">
        <f t="shared" si="474"/>
        <v>-1.0018959048227842</v>
      </c>
      <c r="N3824" s="23">
        <f t="shared" si="475"/>
        <v>0.67324847890100903</v>
      </c>
      <c r="O3824" s="23">
        <f t="shared" si="476"/>
        <v>1.0503971972020076</v>
      </c>
      <c r="P3824" s="23">
        <f t="shared" si="477"/>
        <v>-0.93163444153198571</v>
      </c>
      <c r="Q3824" s="23">
        <f t="shared" si="478"/>
        <v>-0.5706217064573873</v>
      </c>
      <c r="R3824" s="23">
        <f t="shared" si="479"/>
        <v>-5.4303192026582674E-2</v>
      </c>
      <c r="S3824" s="23">
        <f t="shared" si="480"/>
        <v>-1.131316679190842</v>
      </c>
      <c r="T3824" s="24">
        <f t="shared" si="481"/>
        <v>-1.9520477457304621</v>
      </c>
      <c r="U3824">
        <f>SUMXMY2($P$2:$W$2,ZTable[[#This Row],[Z - Customer Since]:[Z - Partner]])</f>
        <v>9.098537084796245</v>
      </c>
      <c r="V3824">
        <f>SUMXMY2($P$3:$W$3,ZTable[[#This Row],[Z - Customer Since]:[Z - Partner]])</f>
        <v>16.384951535374384</v>
      </c>
      <c r="W3824">
        <f>SUMXMY2($P$4:$W$4,ZTable[[#This Row],[Z - Customer Since]:[Z - Partner]])</f>
        <v>16.812502105739966</v>
      </c>
      <c r="Y3824">
        <f>MIN(ZTable[[#This Row],[Distance^2 to 1]:[Distance^2 to 3]])</f>
        <v>9.098537084796245</v>
      </c>
      <c r="Z3824" s="20">
        <f>MATCH(ZTable[[#This Row],[Min Distance^2]],ZTable[[#This Row],[Distance^2 to 1]:[Distance^2 to 3]],0)</f>
        <v>1</v>
      </c>
      <c r="AA3824" t="str">
        <f>INDEX(ClusterTable[],MATCH(ZTable[[#This Row],[Assigned to Cluster]],ClusterTable[Cluster Number],0),2)</f>
        <v>CompanyMileage.com</v>
      </c>
    </row>
    <row r="3825" spans="1:27">
      <c r="A3825" t="s">
        <v>19233</v>
      </c>
      <c r="B3825" t="s">
        <v>19234</v>
      </c>
      <c r="C3825" s="8">
        <v>1.2301369863013698</v>
      </c>
      <c r="D3825">
        <v>2</v>
      </c>
      <c r="E3825">
        <v>1</v>
      </c>
      <c r="F3825">
        <v>3</v>
      </c>
      <c r="G3825" s="7">
        <v>2</v>
      </c>
      <c r="H3825" s="9">
        <v>15615.18</v>
      </c>
      <c r="I3825">
        <v>4</v>
      </c>
      <c r="J3825">
        <v>1</v>
      </c>
      <c r="K3825" s="28">
        <v>3818</v>
      </c>
      <c r="L3825" s="25" t="s">
        <v>19233</v>
      </c>
      <c r="M3825" s="25">
        <f t="shared" si="474"/>
        <v>-1.0791220261338743</v>
      </c>
      <c r="N3825" s="25">
        <f t="shared" si="475"/>
        <v>-0.25418565019731981</v>
      </c>
      <c r="O3825" s="25">
        <f t="shared" si="476"/>
        <v>1.0503971972020076</v>
      </c>
      <c r="P3825" s="25">
        <f t="shared" si="477"/>
        <v>1.4741051290063067</v>
      </c>
      <c r="Q3825" s="25">
        <f t="shared" si="478"/>
        <v>-0.5706217064573873</v>
      </c>
      <c r="R3825" s="25">
        <f t="shared" si="479"/>
        <v>-5.7003867421119979E-2</v>
      </c>
      <c r="S3825" s="25">
        <f t="shared" si="480"/>
        <v>-1.4932181711576655</v>
      </c>
      <c r="T3825" s="26">
        <f t="shared" si="481"/>
        <v>0.51217094318670553</v>
      </c>
      <c r="U3825">
        <f>SUMXMY2($P$2:$W$2,ZTable[[#This Row],[Z - Customer Since]:[Z - Partner]])</f>
        <v>10.960985222063538</v>
      </c>
      <c r="V3825">
        <f>SUMXMY2($P$3:$W$3,ZTable[[#This Row],[Z - Customer Since]:[Z - Partner]])</f>
        <v>12.370882622508217</v>
      </c>
      <c r="W3825">
        <f>SUMXMY2($P$4:$W$4,ZTable[[#This Row],[Z - Customer Since]:[Z - Partner]])</f>
        <v>9.2829174353787955</v>
      </c>
      <c r="Y3825">
        <f>MIN(ZTable[[#This Row],[Distance^2 to 1]:[Distance^2 to 3]])</f>
        <v>9.2829174353787955</v>
      </c>
      <c r="Z3825" s="20">
        <f>MATCH(ZTable[[#This Row],[Min Distance^2]],ZTable[[#This Row],[Distance^2 to 1]:[Distance^2 to 3]],0)</f>
        <v>3</v>
      </c>
      <c r="AA3825" t="str">
        <f>INDEX(ClusterTable[],MATCH(ZTable[[#This Row],[Assigned to Cluster]],ClusterTable[Cluster Number],0),2)</f>
        <v>Protecture Limited</v>
      </c>
    </row>
    <row r="3826" spans="1:27">
      <c r="A3826" t="s">
        <v>9886</v>
      </c>
      <c r="B3826" t="s">
        <v>9887</v>
      </c>
      <c r="C3826" s="8">
        <v>8.3123287671232884</v>
      </c>
      <c r="D3826">
        <v>1</v>
      </c>
      <c r="E3826">
        <v>1</v>
      </c>
      <c r="F3826">
        <v>2</v>
      </c>
      <c r="G3826" s="7">
        <v>1</v>
      </c>
      <c r="H3826" s="9">
        <v>1248</v>
      </c>
      <c r="I3826">
        <v>4</v>
      </c>
      <c r="J3826">
        <v>0</v>
      </c>
      <c r="K3826" s="27">
        <v>3819</v>
      </c>
      <c r="L3826" s="23" t="s">
        <v>9886</v>
      </c>
      <c r="M3826" s="23">
        <f t="shared" si="474"/>
        <v>1.0907640998353454</v>
      </c>
      <c r="N3826" s="23">
        <f t="shared" si="475"/>
        <v>-1.1816197792956487</v>
      </c>
      <c r="O3826" s="23">
        <f t="shared" si="476"/>
        <v>1.0503971972020076</v>
      </c>
      <c r="P3826" s="23">
        <f t="shared" si="477"/>
        <v>0.27123534373716052</v>
      </c>
      <c r="Q3826" s="23">
        <f t="shared" si="478"/>
        <v>-1.8432911100722591</v>
      </c>
      <c r="R3826" s="23">
        <f t="shared" si="479"/>
        <v>-0.11205492941551359</v>
      </c>
      <c r="S3826" s="23">
        <f t="shared" si="480"/>
        <v>-1.4932181711576655</v>
      </c>
      <c r="T3826" s="24">
        <f t="shared" si="481"/>
        <v>-1.9520477457304621</v>
      </c>
      <c r="U3826">
        <f>SUMXMY2($P$2:$W$2,ZTable[[#This Row],[Z - Customer Since]:[Z - Partner]])</f>
        <v>16.544939097215465</v>
      </c>
      <c r="V3826">
        <f>SUMXMY2($P$3:$W$3,ZTable[[#This Row],[Z - Customer Since]:[Z - Partner]])</f>
        <v>22.902082580023759</v>
      </c>
      <c r="W3826">
        <f>SUMXMY2($P$4:$W$4,ZTable[[#This Row],[Z - Customer Since]:[Z - Partner]])</f>
        <v>18.923960633460517</v>
      </c>
      <c r="Y3826">
        <f>MIN(ZTable[[#This Row],[Distance^2 to 1]:[Distance^2 to 3]])</f>
        <v>16.544939097215465</v>
      </c>
      <c r="Z3826" s="20">
        <f>MATCH(ZTable[[#This Row],[Min Distance^2]],ZTable[[#This Row],[Distance^2 to 1]:[Distance^2 to 3]],0)</f>
        <v>1</v>
      </c>
      <c r="AA3826" t="str">
        <f>INDEX(ClusterTable[],MATCH(ZTable[[#This Row],[Assigned to Cluster]],ClusterTable[Cluster Number],0),2)</f>
        <v>CompanyMileage.com</v>
      </c>
    </row>
    <row r="3827" spans="1:27">
      <c r="A3827" t="s">
        <v>19247</v>
      </c>
      <c r="B3827" t="s">
        <v>19248</v>
      </c>
      <c r="C3827" s="8">
        <v>1.0246575342465754</v>
      </c>
      <c r="D3827">
        <v>3</v>
      </c>
      <c r="E3827">
        <v>1</v>
      </c>
      <c r="F3827">
        <v>1</v>
      </c>
      <c r="G3827" s="7">
        <v>2</v>
      </c>
      <c r="H3827" s="9">
        <v>5850</v>
      </c>
      <c r="I3827">
        <v>7</v>
      </c>
      <c r="J3827">
        <v>1</v>
      </c>
      <c r="K3827" s="28">
        <v>3820</v>
      </c>
      <c r="L3827" s="25" t="s">
        <v>19247</v>
      </c>
      <c r="M3827" s="25">
        <f t="shared" si="474"/>
        <v>-1.1420781032896545</v>
      </c>
      <c r="N3827" s="25">
        <f t="shared" si="475"/>
        <v>0.67324847890100903</v>
      </c>
      <c r="O3827" s="25">
        <f t="shared" si="476"/>
        <v>1.0503971972020076</v>
      </c>
      <c r="P3827" s="25">
        <f t="shared" si="477"/>
        <v>-0.93163444153198571</v>
      </c>
      <c r="Q3827" s="25">
        <f t="shared" si="478"/>
        <v>-0.5706217064573873</v>
      </c>
      <c r="R3827" s="25">
        <f t="shared" si="479"/>
        <v>-9.4421337625183177E-2</v>
      </c>
      <c r="S3827" s="25">
        <f t="shared" si="480"/>
        <v>-1.2217920521825478</v>
      </c>
      <c r="T3827" s="26">
        <f t="shared" si="481"/>
        <v>0.51217094318670553</v>
      </c>
      <c r="U3827">
        <f>SUMXMY2($P$2:$W$2,ZTable[[#This Row],[Z - Customer Since]:[Z - Partner]])</f>
        <v>3.6038134100249533</v>
      </c>
      <c r="V3827">
        <f>SUMXMY2($P$3:$W$3,ZTable[[#This Row],[Z - Customer Since]:[Z - Partner]])</f>
        <v>10.932521804354943</v>
      </c>
      <c r="W3827">
        <f>SUMXMY2($P$4:$W$4,ZTable[[#This Row],[Z - Customer Since]:[Z - Partner]])</f>
        <v>11.019759747187614</v>
      </c>
      <c r="Y3827">
        <f>MIN(ZTable[[#This Row],[Distance^2 to 1]:[Distance^2 to 3]])</f>
        <v>3.6038134100249533</v>
      </c>
      <c r="Z3827" s="20">
        <f>MATCH(ZTable[[#This Row],[Min Distance^2]],ZTable[[#This Row],[Distance^2 to 1]:[Distance^2 to 3]],0)</f>
        <v>1</v>
      </c>
      <c r="AA3827" t="str">
        <f>INDEX(ClusterTable[],MATCH(ZTable[[#This Row],[Assigned to Cluster]],ClusterTable[Cluster Number],0),2)</f>
        <v>CompanyMileage.com</v>
      </c>
    </row>
    <row r="3828" spans="1:27">
      <c r="A3828" t="s">
        <v>19241</v>
      </c>
      <c r="B3828" t="s">
        <v>19242</v>
      </c>
      <c r="C3828" s="8">
        <v>2.2328767123287672</v>
      </c>
      <c r="D3828">
        <v>4</v>
      </c>
      <c r="E3828">
        <v>1</v>
      </c>
      <c r="F3828">
        <v>4</v>
      </c>
      <c r="G3828" s="7">
        <v>2</v>
      </c>
      <c r="H3828" s="9">
        <v>10982.4</v>
      </c>
      <c r="I3828">
        <v>36</v>
      </c>
      <c r="J3828">
        <v>1</v>
      </c>
      <c r="K3828" s="27">
        <v>3821</v>
      </c>
      <c r="L3828" s="23" t="s">
        <v>19241</v>
      </c>
      <c r="M3828" s="23">
        <f t="shared" si="474"/>
        <v>-0.7718963696136677</v>
      </c>
      <c r="N3828" s="23">
        <f t="shared" si="475"/>
        <v>1.6006826079993379</v>
      </c>
      <c r="O3828" s="23">
        <f t="shared" si="476"/>
        <v>1.0503971972020076</v>
      </c>
      <c r="P3828" s="23">
        <f t="shared" si="477"/>
        <v>2.6769749142754531</v>
      </c>
      <c r="Q3828" s="23">
        <f t="shared" si="478"/>
        <v>-0.5706217064573873</v>
      </c>
      <c r="R3828" s="23">
        <f t="shared" si="479"/>
        <v>-7.4755399662407893E-2</v>
      </c>
      <c r="S3828" s="23">
        <f t="shared" si="480"/>
        <v>1.4019937645769214</v>
      </c>
      <c r="T3828" s="24">
        <f t="shared" si="481"/>
        <v>0.51217094318670553</v>
      </c>
      <c r="U3828">
        <f>SUMXMY2($P$2:$W$2,ZTable[[#This Row],[Z - Customer Since]:[Z - Partner]])</f>
        <v>16.001638472239406</v>
      </c>
      <c r="V3828">
        <f>SUMXMY2($P$3:$W$3,ZTable[[#This Row],[Z - Customer Since]:[Z - Partner]])</f>
        <v>15.39725653636755</v>
      </c>
      <c r="W3828">
        <f>SUMXMY2($P$4:$W$4,ZTable[[#This Row],[Z - Customer Since]:[Z - Partner]])</f>
        <v>18.962554911157689</v>
      </c>
      <c r="Y3828">
        <f>MIN(ZTable[[#This Row],[Distance^2 to 1]:[Distance^2 to 3]])</f>
        <v>15.39725653636755</v>
      </c>
      <c r="Z3828" s="20">
        <f>MATCH(ZTable[[#This Row],[Min Distance^2]],ZTable[[#This Row],[Distance^2 to 1]:[Distance^2 to 3]],0)</f>
        <v>2</v>
      </c>
      <c r="AA3828" t="str">
        <f>INDEX(ClusterTable[],MATCH(ZTable[[#This Row],[Assigned to Cluster]],ClusterTable[Cluster Number],0),2)</f>
        <v>Tourin Europeo Spain (Gloria Palace)</v>
      </c>
    </row>
    <row r="3829" spans="1:27">
      <c r="A3829" t="s">
        <v>9889</v>
      </c>
      <c r="B3829" t="s">
        <v>9890</v>
      </c>
      <c r="C3829" s="8">
        <v>11.487671232876712</v>
      </c>
      <c r="D3829">
        <v>1</v>
      </c>
      <c r="E3829">
        <v>0</v>
      </c>
      <c r="F3829">
        <v>1</v>
      </c>
      <c r="G3829" s="7">
        <v>3</v>
      </c>
      <c r="H3829" s="9">
        <v>50544</v>
      </c>
      <c r="I3829">
        <v>30</v>
      </c>
      <c r="J3829">
        <v>1</v>
      </c>
      <c r="K3829" s="28">
        <v>3822</v>
      </c>
      <c r="L3829" s="25" t="s">
        <v>9889</v>
      </c>
      <c r="M3829" s="25">
        <f t="shared" si="474"/>
        <v>2.0636453454826662</v>
      </c>
      <c r="N3829" s="25">
        <f t="shared" si="475"/>
        <v>-1.1816197792956487</v>
      </c>
      <c r="O3829" s="25">
        <f t="shared" si="476"/>
        <v>-0.95181340709916151</v>
      </c>
      <c r="P3829" s="25">
        <f t="shared" si="477"/>
        <v>-0.93163444153198571</v>
      </c>
      <c r="Q3829" s="25">
        <f t="shared" si="478"/>
        <v>0.70204769715748472</v>
      </c>
      <c r="R3829" s="25">
        <f t="shared" si="479"/>
        <v>7.6833714847008877E-2</v>
      </c>
      <c r="S3829" s="25">
        <f t="shared" si="480"/>
        <v>0.85914152662668641</v>
      </c>
      <c r="T3829" s="26">
        <f t="shared" si="481"/>
        <v>0.51217094318670553</v>
      </c>
      <c r="U3829">
        <f>SUMXMY2($P$2:$W$2,ZTable[[#This Row],[Z - Customer Since]:[Z - Partner]])</f>
        <v>13.407143743611527</v>
      </c>
      <c r="V3829">
        <f>SUMXMY2($P$3:$W$3,ZTable[[#This Row],[Z - Customer Since]:[Z - Partner]])</f>
        <v>8.4889564297050626</v>
      </c>
      <c r="W3829">
        <f>SUMXMY2($P$4:$W$4,ZTable[[#This Row],[Z - Customer Since]:[Z - Partner]])</f>
        <v>12.729327738949669</v>
      </c>
      <c r="Y3829">
        <f>MIN(ZTable[[#This Row],[Distance^2 to 1]:[Distance^2 to 3]])</f>
        <v>8.4889564297050626</v>
      </c>
      <c r="Z3829" s="20">
        <f>MATCH(ZTable[[#This Row],[Min Distance^2]],ZTable[[#This Row],[Distance^2 to 1]:[Distance^2 to 3]],0)</f>
        <v>2</v>
      </c>
      <c r="AA3829" t="str">
        <f>INDEX(ClusterTable[],MATCH(ZTable[[#This Row],[Assigned to Cluster]],ClusterTable[Cluster Number],0),2)</f>
        <v>Tourin Europeo Spain (Gloria Palace)</v>
      </c>
    </row>
    <row r="3830" spans="1:27">
      <c r="A3830" t="s">
        <v>9894</v>
      </c>
      <c r="B3830" t="s">
        <v>9895</v>
      </c>
      <c r="C3830" s="8">
        <v>5.8136986301369866</v>
      </c>
      <c r="D3830">
        <v>1</v>
      </c>
      <c r="E3830">
        <v>0</v>
      </c>
      <c r="F3830">
        <v>3</v>
      </c>
      <c r="G3830" s="7">
        <v>1</v>
      </c>
      <c r="H3830" s="9">
        <v>2643.84</v>
      </c>
      <c r="I3830">
        <v>10</v>
      </c>
      <c r="J3830">
        <v>1</v>
      </c>
      <c r="K3830" s="27">
        <v>3823</v>
      </c>
      <c r="L3830" s="23" t="s">
        <v>9894</v>
      </c>
      <c r="M3830" s="23">
        <f t="shared" si="474"/>
        <v>0.32521820162105963</v>
      </c>
      <c r="N3830" s="23">
        <f t="shared" si="475"/>
        <v>-1.1816197792956487</v>
      </c>
      <c r="O3830" s="23">
        <f t="shared" si="476"/>
        <v>-0.95181340709916151</v>
      </c>
      <c r="P3830" s="23">
        <f t="shared" si="477"/>
        <v>1.4741051290063067</v>
      </c>
      <c r="Q3830" s="23">
        <f t="shared" si="478"/>
        <v>-1.8432911100722591</v>
      </c>
      <c r="R3830" s="23">
        <f t="shared" si="479"/>
        <v>-0.10670645641146866</v>
      </c>
      <c r="S3830" s="23">
        <f t="shared" si="480"/>
        <v>-0.95036593320743035</v>
      </c>
      <c r="T3830" s="24">
        <f t="shared" si="481"/>
        <v>0.51217094318670553</v>
      </c>
      <c r="U3830">
        <f>SUMXMY2($P$2:$W$2,ZTable[[#This Row],[Z - Customer Since]:[Z - Partner]])</f>
        <v>16.297806408418666</v>
      </c>
      <c r="V3830">
        <f>SUMXMY2($P$3:$W$3,ZTable[[#This Row],[Z - Customer Since]:[Z - Partner]])</f>
        <v>12.357812699730948</v>
      </c>
      <c r="W3830">
        <f>SUMXMY2($P$4:$W$4,ZTable[[#This Row],[Z - Customer Since]:[Z - Partner]])</f>
        <v>6.1408961164351412</v>
      </c>
      <c r="Y3830">
        <f>MIN(ZTable[[#This Row],[Distance^2 to 1]:[Distance^2 to 3]])</f>
        <v>6.1408961164351412</v>
      </c>
      <c r="Z3830" s="20">
        <f>MATCH(ZTable[[#This Row],[Min Distance^2]],ZTable[[#This Row],[Distance^2 to 1]:[Distance^2 to 3]],0)</f>
        <v>3</v>
      </c>
      <c r="AA3830" t="str">
        <f>INDEX(ClusterTable[],MATCH(ZTable[[#This Row],[Assigned to Cluster]],ClusterTable[Cluster Number],0),2)</f>
        <v>Protecture Limited</v>
      </c>
    </row>
    <row r="3831" spans="1:27">
      <c r="A3831" t="s">
        <v>19256</v>
      </c>
      <c r="B3831" t="s">
        <v>19257</v>
      </c>
      <c r="C3831" s="8">
        <v>0.62465753424657533</v>
      </c>
      <c r="D3831">
        <v>3</v>
      </c>
      <c r="E3831">
        <v>0</v>
      </c>
      <c r="F3831">
        <v>1</v>
      </c>
      <c r="G3831" s="7">
        <v>1</v>
      </c>
      <c r="H3831" s="9">
        <v>0</v>
      </c>
      <c r="I3831">
        <v>8</v>
      </c>
      <c r="J3831">
        <v>0</v>
      </c>
      <c r="K3831" s="28">
        <v>3824</v>
      </c>
      <c r="L3831" s="25" t="s">
        <v>19256</v>
      </c>
      <c r="M3831" s="25">
        <f t="shared" si="474"/>
        <v>-1.2646326001529065</v>
      </c>
      <c r="N3831" s="25">
        <f t="shared" si="475"/>
        <v>0.67324847890100903</v>
      </c>
      <c r="O3831" s="25">
        <f t="shared" si="476"/>
        <v>-0.95181340709916151</v>
      </c>
      <c r="P3831" s="25">
        <f t="shared" si="477"/>
        <v>-0.93163444153198571</v>
      </c>
      <c r="Q3831" s="25">
        <f t="shared" si="478"/>
        <v>-1.8432911100722591</v>
      </c>
      <c r="R3831" s="25">
        <f t="shared" si="479"/>
        <v>-0.1168369204095015</v>
      </c>
      <c r="S3831" s="25">
        <f t="shared" si="480"/>
        <v>-1.131316679190842</v>
      </c>
      <c r="T3831" s="26">
        <f t="shared" si="481"/>
        <v>-1.9520477457304621</v>
      </c>
      <c r="U3831">
        <f>SUMXMY2($P$2:$W$2,ZTable[[#This Row],[Z - Customer Since]:[Z - Partner]])</f>
        <v>15.367966266705393</v>
      </c>
      <c r="V3831">
        <f>SUMXMY2($P$3:$W$3,ZTable[[#This Row],[Z - Customer Since]:[Z - Partner]])</f>
        <v>18.017156536324762</v>
      </c>
      <c r="W3831">
        <f>SUMXMY2($P$4:$W$4,ZTable[[#This Row],[Z - Customer Since]:[Z - Partner]])</f>
        <v>14.505847149364417</v>
      </c>
      <c r="Y3831">
        <f>MIN(ZTable[[#This Row],[Distance^2 to 1]:[Distance^2 to 3]])</f>
        <v>14.505847149364417</v>
      </c>
      <c r="Z3831" s="20">
        <f>MATCH(ZTable[[#This Row],[Min Distance^2]],ZTable[[#This Row],[Distance^2 to 1]:[Distance^2 to 3]],0)</f>
        <v>3</v>
      </c>
      <c r="AA3831" t="str">
        <f>INDEX(ClusterTable[],MATCH(ZTable[[#This Row],[Assigned to Cluster]],ClusterTable[Cluster Number],0),2)</f>
        <v>Protecture Limited</v>
      </c>
    </row>
    <row r="3832" spans="1:27">
      <c r="A3832" t="s">
        <v>9899</v>
      </c>
      <c r="B3832" t="s">
        <v>9900</v>
      </c>
      <c r="C3832" s="8">
        <v>9.8219178082191778</v>
      </c>
      <c r="D3832">
        <v>3</v>
      </c>
      <c r="E3832">
        <v>0</v>
      </c>
      <c r="F3832">
        <v>2</v>
      </c>
      <c r="G3832" s="7">
        <v>3</v>
      </c>
      <c r="H3832" s="9">
        <v>6084</v>
      </c>
      <c r="I3832">
        <v>19</v>
      </c>
      <c r="J3832">
        <v>1</v>
      </c>
      <c r="K3832" s="27">
        <v>3825</v>
      </c>
      <c r="L3832" s="23" t="s">
        <v>9899</v>
      </c>
      <c r="M3832" s="23">
        <f t="shared" si="474"/>
        <v>1.5532814133398092</v>
      </c>
      <c r="N3832" s="23">
        <f t="shared" si="475"/>
        <v>0.67324847890100903</v>
      </c>
      <c r="O3832" s="23">
        <f t="shared" si="476"/>
        <v>-0.95181340709916151</v>
      </c>
      <c r="P3832" s="23">
        <f t="shared" si="477"/>
        <v>0.27123534373716052</v>
      </c>
      <c r="Q3832" s="23">
        <f t="shared" si="478"/>
        <v>0.70204769715748472</v>
      </c>
      <c r="R3832" s="23">
        <f t="shared" si="479"/>
        <v>-9.3524714313810445E-2</v>
      </c>
      <c r="S3832" s="23">
        <f t="shared" si="480"/>
        <v>-0.13608757628207785</v>
      </c>
      <c r="T3832" s="24">
        <f t="shared" si="481"/>
        <v>0.51217094318670553</v>
      </c>
      <c r="U3832">
        <f>SUMXMY2($P$2:$W$2,ZTable[[#This Row],[Z - Customer Since]:[Z - Partner]])</f>
        <v>9.3594545920338721</v>
      </c>
      <c r="V3832">
        <f>SUMXMY2($P$3:$W$3,ZTable[[#This Row],[Z - Customer Since]:[Z - Partner]])</f>
        <v>1.4596123022264507</v>
      </c>
      <c r="W3832">
        <f>SUMXMY2($P$4:$W$4,ZTable[[#This Row],[Z - Customer Since]:[Z - Partner]])</f>
        <v>11.583586475861658</v>
      </c>
      <c r="Y3832">
        <f>MIN(ZTable[[#This Row],[Distance^2 to 1]:[Distance^2 to 3]])</f>
        <v>1.4596123022264507</v>
      </c>
      <c r="Z3832" s="20">
        <f>MATCH(ZTable[[#This Row],[Min Distance^2]],ZTable[[#This Row],[Distance^2 to 1]:[Distance^2 to 3]],0)</f>
        <v>2</v>
      </c>
      <c r="AA3832" t="str">
        <f>INDEX(ClusterTable[],MATCH(ZTable[[#This Row],[Assigned to Cluster]],ClusterTable[Cluster Number],0),2)</f>
        <v>Tourin Europeo Spain (Gloria Palace)</v>
      </c>
    </row>
    <row r="3833" spans="1:27">
      <c r="A3833" t="s">
        <v>19288</v>
      </c>
      <c r="B3833" t="s">
        <v>19289</v>
      </c>
      <c r="C3833" s="8">
        <v>3.4876712328767123</v>
      </c>
      <c r="D3833">
        <v>3</v>
      </c>
      <c r="E3833">
        <v>0</v>
      </c>
      <c r="F3833">
        <v>2</v>
      </c>
      <c r="G3833" s="7">
        <v>4</v>
      </c>
      <c r="H3833" s="9">
        <v>148716</v>
      </c>
      <c r="I3833">
        <v>11</v>
      </c>
      <c r="J3833">
        <v>1</v>
      </c>
      <c r="K3833" s="28">
        <v>3826</v>
      </c>
      <c r="L3833" s="25" t="s">
        <v>19288</v>
      </c>
      <c r="M3833" s="25">
        <f t="shared" si="474"/>
        <v>-0.38744459178237078</v>
      </c>
      <c r="N3833" s="25">
        <f t="shared" si="475"/>
        <v>0.67324847890100903</v>
      </c>
      <c r="O3833" s="25">
        <f t="shared" si="476"/>
        <v>-0.95181340709916151</v>
      </c>
      <c r="P3833" s="25">
        <f t="shared" si="477"/>
        <v>0.27123534373716052</v>
      </c>
      <c r="Q3833" s="25">
        <f t="shared" si="478"/>
        <v>1.9747171007723565</v>
      </c>
      <c r="R3833" s="25">
        <f t="shared" si="479"/>
        <v>0.45300167947984632</v>
      </c>
      <c r="S3833" s="25">
        <f t="shared" si="480"/>
        <v>-0.85989056021572452</v>
      </c>
      <c r="T3833" s="26">
        <f t="shared" si="481"/>
        <v>0.51217094318670553</v>
      </c>
      <c r="U3833">
        <f>SUMXMY2($P$2:$W$2,ZTable[[#This Row],[Z - Customer Since]:[Z - Partner]])</f>
        <v>13.625624493429413</v>
      </c>
      <c r="V3833">
        <f>SUMXMY2($P$3:$W$3,ZTable[[#This Row],[Z - Customer Since]:[Z - Partner]])</f>
        <v>3.3030992735521219</v>
      </c>
      <c r="W3833">
        <f>SUMXMY2($P$4:$W$4,ZTable[[#This Row],[Z - Customer Since]:[Z - Partner]])</f>
        <v>11.738904326746326</v>
      </c>
      <c r="Y3833">
        <f>MIN(ZTable[[#This Row],[Distance^2 to 1]:[Distance^2 to 3]])</f>
        <v>3.3030992735521219</v>
      </c>
      <c r="Z3833" s="20">
        <f>MATCH(ZTable[[#This Row],[Min Distance^2]],ZTable[[#This Row],[Distance^2 to 1]:[Distance^2 to 3]],0)</f>
        <v>2</v>
      </c>
      <c r="AA3833" t="str">
        <f>INDEX(ClusterTable[],MATCH(ZTable[[#This Row],[Assigned to Cluster]],ClusterTable[Cluster Number],0),2)</f>
        <v>Tourin Europeo Spain (Gloria Palace)</v>
      </c>
    </row>
    <row r="3834" spans="1:27">
      <c r="A3834" t="s">
        <v>9902</v>
      </c>
      <c r="B3834" t="s">
        <v>9903</v>
      </c>
      <c r="C3834" s="8">
        <v>5.9150684931506845</v>
      </c>
      <c r="D3834">
        <v>1</v>
      </c>
      <c r="E3834">
        <v>0</v>
      </c>
      <c r="F3834">
        <v>2</v>
      </c>
      <c r="G3834" s="7">
        <v>2</v>
      </c>
      <c r="H3834" s="9">
        <v>6609.6</v>
      </c>
      <c r="I3834">
        <v>36</v>
      </c>
      <c r="J3834">
        <v>1</v>
      </c>
      <c r="K3834" s="27">
        <v>3827</v>
      </c>
      <c r="L3834" s="23" t="s">
        <v>9902</v>
      </c>
      <c r="M3834" s="23">
        <f t="shared" si="474"/>
        <v>0.3562765330179109</v>
      </c>
      <c r="N3834" s="23">
        <f t="shared" si="475"/>
        <v>-1.1816197792956487</v>
      </c>
      <c r="O3834" s="23">
        <f t="shared" si="476"/>
        <v>-0.95181340709916151</v>
      </c>
      <c r="P3834" s="23">
        <f t="shared" si="477"/>
        <v>0.27123534373716052</v>
      </c>
      <c r="Q3834" s="23">
        <f t="shared" si="478"/>
        <v>-0.5706217064573873</v>
      </c>
      <c r="R3834" s="23">
        <f t="shared" si="479"/>
        <v>-9.151076041441937E-2</v>
      </c>
      <c r="S3834" s="23">
        <f t="shared" si="480"/>
        <v>1.4019937645769214</v>
      </c>
      <c r="T3834" s="24">
        <f t="shared" si="481"/>
        <v>0.51217094318670553</v>
      </c>
      <c r="U3834">
        <f>SUMXMY2($P$2:$W$2,ZTable[[#This Row],[Z - Customer Since]:[Z - Partner]])</f>
        <v>10.35279399923766</v>
      </c>
      <c r="V3834">
        <f>SUMXMY2($P$3:$W$3,ZTable[[#This Row],[Z - Customer Since]:[Z - Partner]])</f>
        <v>6.9021422111776598</v>
      </c>
      <c r="W3834">
        <f>SUMXMY2($P$4:$W$4,ZTable[[#This Row],[Z - Customer Since]:[Z - Partner]])</f>
        <v>3.1557891616613287</v>
      </c>
      <c r="Y3834">
        <f>MIN(ZTable[[#This Row],[Distance^2 to 1]:[Distance^2 to 3]])</f>
        <v>3.1557891616613287</v>
      </c>
      <c r="Z3834" s="20">
        <f>MATCH(ZTable[[#This Row],[Min Distance^2]],ZTable[[#This Row],[Distance^2 to 1]:[Distance^2 to 3]],0)</f>
        <v>3</v>
      </c>
      <c r="AA3834" t="str">
        <f>INDEX(ClusterTable[],MATCH(ZTable[[#This Row],[Assigned to Cluster]],ClusterTable[Cluster Number],0),2)</f>
        <v>Protecture Limited</v>
      </c>
    </row>
    <row r="3835" spans="1:27">
      <c r="A3835" t="s">
        <v>19306</v>
      </c>
      <c r="B3835" t="s">
        <v>19307</v>
      </c>
      <c r="C3835" s="8">
        <v>4.8191780821917805</v>
      </c>
      <c r="D3835">
        <v>3</v>
      </c>
      <c r="E3835">
        <v>0</v>
      </c>
      <c r="F3835">
        <v>2</v>
      </c>
      <c r="G3835" s="7">
        <v>3</v>
      </c>
      <c r="H3835" s="9">
        <v>8294.4</v>
      </c>
      <c r="I3835">
        <v>4</v>
      </c>
      <c r="J3835">
        <v>1</v>
      </c>
      <c r="K3835" s="28">
        <v>3828</v>
      </c>
      <c r="L3835" s="25" t="s">
        <v>19306</v>
      </c>
      <c r="M3835" s="25">
        <f t="shared" si="474"/>
        <v>2.051078818708393E-2</v>
      </c>
      <c r="N3835" s="25">
        <f t="shared" si="475"/>
        <v>0.67324847890100903</v>
      </c>
      <c r="O3835" s="25">
        <f t="shared" si="476"/>
        <v>-0.95181340709916151</v>
      </c>
      <c r="P3835" s="25">
        <f t="shared" si="477"/>
        <v>0.27123534373716052</v>
      </c>
      <c r="Q3835" s="25">
        <f t="shared" si="478"/>
        <v>0.70204769715748472</v>
      </c>
      <c r="R3835" s="25">
        <f t="shared" si="479"/>
        <v>-8.5055072572535709E-2</v>
      </c>
      <c r="S3835" s="25">
        <f t="shared" si="480"/>
        <v>-1.4932181711576655</v>
      </c>
      <c r="T3835" s="26">
        <f t="shared" si="481"/>
        <v>0.51217094318670553</v>
      </c>
      <c r="U3835">
        <f>SUMXMY2($P$2:$W$2,ZTable[[#This Row],[Z - Customer Since]:[Z - Partner]])</f>
        <v>10.034790018192318</v>
      </c>
      <c r="V3835">
        <f>SUMXMY2($P$3:$W$3,ZTable[[#This Row],[Z - Customer Since]:[Z - Partner]])</f>
        <v>2.4804153406375065</v>
      </c>
      <c r="W3835">
        <f>SUMXMY2($P$4:$W$4,ZTable[[#This Row],[Z - Customer Since]:[Z - Partner]])</f>
        <v>9.0064374597807326</v>
      </c>
      <c r="Y3835">
        <f>MIN(ZTable[[#This Row],[Distance^2 to 1]:[Distance^2 to 3]])</f>
        <v>2.4804153406375065</v>
      </c>
      <c r="Z3835" s="20">
        <f>MATCH(ZTable[[#This Row],[Min Distance^2]],ZTable[[#This Row],[Distance^2 to 1]:[Distance^2 to 3]],0)</f>
        <v>2</v>
      </c>
      <c r="AA3835" t="str">
        <f>INDEX(ClusterTable[],MATCH(ZTable[[#This Row],[Assigned to Cluster]],ClusterTable[Cluster Number],0),2)</f>
        <v>Tourin Europeo Spain (Gloria Palace)</v>
      </c>
    </row>
    <row r="3836" spans="1:27">
      <c r="A3836" t="s">
        <v>19260</v>
      </c>
      <c r="B3836" t="s">
        <v>19261</v>
      </c>
      <c r="C3836" s="8">
        <v>2.3671232876712329</v>
      </c>
      <c r="D3836">
        <v>3</v>
      </c>
      <c r="E3836">
        <v>1</v>
      </c>
      <c r="F3836">
        <v>1</v>
      </c>
      <c r="G3836" s="7">
        <v>2</v>
      </c>
      <c r="H3836" s="9">
        <v>19656</v>
      </c>
      <c r="I3836">
        <v>8</v>
      </c>
      <c r="J3836">
        <v>1</v>
      </c>
      <c r="K3836" s="27">
        <v>3829</v>
      </c>
      <c r="L3836" s="23" t="s">
        <v>19260</v>
      </c>
      <c r="M3836" s="23">
        <f t="shared" si="474"/>
        <v>-0.73076506587189138</v>
      </c>
      <c r="N3836" s="23">
        <f t="shared" si="475"/>
        <v>0.67324847890100903</v>
      </c>
      <c r="O3836" s="23">
        <f t="shared" si="476"/>
        <v>1.0503971972020076</v>
      </c>
      <c r="P3836" s="23">
        <f t="shared" si="477"/>
        <v>-0.93163444153198571</v>
      </c>
      <c r="Q3836" s="23">
        <f t="shared" si="478"/>
        <v>-0.5706217064573873</v>
      </c>
      <c r="R3836" s="23">
        <f t="shared" si="479"/>
        <v>-4.1520562254191914E-2</v>
      </c>
      <c r="S3836" s="23">
        <f t="shared" si="480"/>
        <v>-1.131316679190842</v>
      </c>
      <c r="T3836" s="24">
        <f t="shared" si="481"/>
        <v>0.51217094318670553</v>
      </c>
      <c r="U3836">
        <f>SUMXMY2($P$2:$W$2,ZTable[[#This Row],[Z - Customer Since]:[Z - Partner]])</f>
        <v>2.5106786205571856</v>
      </c>
      <c r="V3836">
        <f>SUMXMY2($P$3:$W$3,ZTable[[#This Row],[Z - Customer Since]:[Z - Partner]])</f>
        <v>9.6496205306517737</v>
      </c>
      <c r="W3836">
        <f>SUMXMY2($P$4:$W$4,ZTable[[#This Row],[Z - Customer Since]:[Z - Partner]])</f>
        <v>10.800168128280303</v>
      </c>
      <c r="Y3836">
        <f>MIN(ZTable[[#This Row],[Distance^2 to 1]:[Distance^2 to 3]])</f>
        <v>2.5106786205571856</v>
      </c>
      <c r="Z3836" s="20">
        <f>MATCH(ZTable[[#This Row],[Min Distance^2]],ZTable[[#This Row],[Distance^2 to 1]:[Distance^2 to 3]],0)</f>
        <v>1</v>
      </c>
      <c r="AA3836" t="str">
        <f>INDEX(ClusterTable[],MATCH(ZTable[[#This Row],[Assigned to Cluster]],ClusterTable[Cluster Number],0),2)</f>
        <v>CompanyMileage.com</v>
      </c>
    </row>
    <row r="3837" spans="1:27">
      <c r="A3837" t="s">
        <v>9906</v>
      </c>
      <c r="B3837" t="s">
        <v>9907</v>
      </c>
      <c r="C3837" s="8">
        <v>6.8219178082191778</v>
      </c>
      <c r="D3837">
        <v>3</v>
      </c>
      <c r="E3837">
        <v>0</v>
      </c>
      <c r="F3837">
        <v>2</v>
      </c>
      <c r="G3837" s="7">
        <v>1</v>
      </c>
      <c r="H3837" s="9">
        <v>2203.1999999999998</v>
      </c>
      <c r="I3837">
        <v>4</v>
      </c>
      <c r="J3837">
        <v>1</v>
      </c>
      <c r="K3837" s="28">
        <v>3830</v>
      </c>
      <c r="L3837" s="25" t="s">
        <v>9906</v>
      </c>
      <c r="M3837" s="25">
        <f t="shared" si="474"/>
        <v>0.63412268686542028</v>
      </c>
      <c r="N3837" s="25">
        <f t="shared" si="475"/>
        <v>0.67324847890100903</v>
      </c>
      <c r="O3837" s="25">
        <f t="shared" si="476"/>
        <v>-0.95181340709916151</v>
      </c>
      <c r="P3837" s="25">
        <f t="shared" si="477"/>
        <v>0.27123534373716052</v>
      </c>
      <c r="Q3837" s="25">
        <f t="shared" si="478"/>
        <v>-1.8432911100722591</v>
      </c>
      <c r="R3837" s="25">
        <f t="shared" si="479"/>
        <v>-0.10839486707780746</v>
      </c>
      <c r="S3837" s="25">
        <f t="shared" si="480"/>
        <v>-1.4932181711576655</v>
      </c>
      <c r="T3837" s="26">
        <f t="shared" si="481"/>
        <v>0.51217094318670553</v>
      </c>
      <c r="U3837">
        <f>SUMXMY2($P$2:$W$2,ZTable[[#This Row],[Z - Customer Since]:[Z - Partner]])</f>
        <v>10.331557534485025</v>
      </c>
      <c r="V3837">
        <f>SUMXMY2($P$3:$W$3,ZTable[[#This Row],[Z - Customer Since]:[Z - Partner]])</f>
        <v>8.9202909890380333</v>
      </c>
      <c r="W3837">
        <f>SUMXMY2($P$4:$W$4,ZTable[[#This Row],[Z - Customer Since]:[Z - Partner]])</f>
        <v>10.60499571450357</v>
      </c>
      <c r="Y3837">
        <f>MIN(ZTable[[#This Row],[Distance^2 to 1]:[Distance^2 to 3]])</f>
        <v>8.9202909890380333</v>
      </c>
      <c r="Z3837" s="20">
        <f>MATCH(ZTable[[#This Row],[Min Distance^2]],ZTable[[#This Row],[Distance^2 to 1]:[Distance^2 to 3]],0)</f>
        <v>2</v>
      </c>
      <c r="AA3837" t="str">
        <f>INDEX(ClusterTable[],MATCH(ZTable[[#This Row],[Assigned to Cluster]],ClusterTable[Cluster Number],0),2)</f>
        <v>Tourin Europeo Spain (Gloria Palace)</v>
      </c>
    </row>
    <row r="3838" spans="1:27">
      <c r="A3838" t="s">
        <v>9910</v>
      </c>
      <c r="B3838" t="s">
        <v>9911</v>
      </c>
      <c r="C3838" s="8">
        <v>5.9068493150684933</v>
      </c>
      <c r="D3838">
        <v>3</v>
      </c>
      <c r="E3838">
        <v>0</v>
      </c>
      <c r="F3838">
        <v>3</v>
      </c>
      <c r="G3838" s="7">
        <v>2</v>
      </c>
      <c r="H3838" s="9">
        <v>8709.1200000000008</v>
      </c>
      <c r="I3838">
        <v>21</v>
      </c>
      <c r="J3838">
        <v>1</v>
      </c>
      <c r="K3838" s="27">
        <v>3831</v>
      </c>
      <c r="L3838" s="23" t="s">
        <v>9910</v>
      </c>
      <c r="M3838" s="23">
        <f t="shared" si="474"/>
        <v>0.3537582899316799</v>
      </c>
      <c r="N3838" s="23">
        <f t="shared" si="475"/>
        <v>0.67324847890100903</v>
      </c>
      <c r="O3838" s="23">
        <f t="shared" si="476"/>
        <v>-0.95181340709916151</v>
      </c>
      <c r="P3838" s="23">
        <f t="shared" si="477"/>
        <v>1.4741051290063067</v>
      </c>
      <c r="Q3838" s="23">
        <f t="shared" si="478"/>
        <v>-0.5706217064573873</v>
      </c>
      <c r="R3838" s="23">
        <f t="shared" si="479"/>
        <v>-8.3465980180687405E-2</v>
      </c>
      <c r="S3838" s="23">
        <f t="shared" si="480"/>
        <v>4.4863169701333826E-2</v>
      </c>
      <c r="T3838" s="24">
        <f t="shared" si="481"/>
        <v>0.51217094318670553</v>
      </c>
      <c r="U3838">
        <f>SUMXMY2($P$2:$W$2,ZTable[[#This Row],[Z - Customer Since]:[Z - Partner]])</f>
        <v>9.9008760058444718</v>
      </c>
      <c r="V3838">
        <f>SUMXMY2($P$3:$W$3,ZTable[[#This Row],[Z - Customer Since]:[Z - Partner]])</f>
        <v>3.0669497564871762</v>
      </c>
      <c r="W3838">
        <f>SUMXMY2($P$4:$W$4,ZTable[[#This Row],[Z - Customer Since]:[Z - Partner]])</f>
        <v>6.6859180190730241</v>
      </c>
      <c r="Y3838">
        <f>MIN(ZTable[[#This Row],[Distance^2 to 1]:[Distance^2 to 3]])</f>
        <v>3.0669497564871762</v>
      </c>
      <c r="Z3838" s="20">
        <f>MATCH(ZTable[[#This Row],[Min Distance^2]],ZTable[[#This Row],[Distance^2 to 1]:[Distance^2 to 3]],0)</f>
        <v>2</v>
      </c>
      <c r="AA3838" t="str">
        <f>INDEX(ClusterTable[],MATCH(ZTable[[#This Row],[Assigned to Cluster]],ClusterTable[Cluster Number],0),2)</f>
        <v>Tourin Europeo Spain (Gloria Palace)</v>
      </c>
    </row>
    <row r="3839" spans="1:27">
      <c r="A3839" t="s">
        <v>19263</v>
      </c>
      <c r="B3839" t="s">
        <v>19264</v>
      </c>
      <c r="C3839" s="8">
        <v>1.6082191780821917</v>
      </c>
      <c r="D3839">
        <v>1</v>
      </c>
      <c r="E3839">
        <v>0</v>
      </c>
      <c r="F3839">
        <v>2</v>
      </c>
      <c r="G3839" s="7">
        <v>3</v>
      </c>
      <c r="H3839" s="9">
        <v>4680</v>
      </c>
      <c r="I3839">
        <v>21</v>
      </c>
      <c r="J3839">
        <v>1</v>
      </c>
      <c r="K3839" s="28">
        <v>3832</v>
      </c>
      <c r="L3839" s="25" t="s">
        <v>19263</v>
      </c>
      <c r="M3839" s="25">
        <f t="shared" si="474"/>
        <v>-0.96328284416723908</v>
      </c>
      <c r="N3839" s="25">
        <f t="shared" si="475"/>
        <v>-1.1816197792956487</v>
      </c>
      <c r="O3839" s="25">
        <f t="shared" si="476"/>
        <v>-0.95181340709916151</v>
      </c>
      <c r="P3839" s="25">
        <f t="shared" si="477"/>
        <v>0.27123534373716052</v>
      </c>
      <c r="Q3839" s="25">
        <f t="shared" si="478"/>
        <v>0.70204769715748472</v>
      </c>
      <c r="R3839" s="25">
        <f t="shared" si="479"/>
        <v>-9.8904454182046839E-2</v>
      </c>
      <c r="S3839" s="25">
        <f t="shared" si="480"/>
        <v>4.4863169701333826E-2</v>
      </c>
      <c r="T3839" s="26">
        <f t="shared" si="481"/>
        <v>0.51217094318670553</v>
      </c>
      <c r="U3839">
        <f>SUMXMY2($P$2:$W$2,ZTable[[#This Row],[Z - Customer Since]:[Z - Partner]])</f>
        <v>11.649898833556341</v>
      </c>
      <c r="V3839">
        <f>SUMXMY2($P$3:$W$3,ZTable[[#This Row],[Z - Customer Since]:[Z - Partner]])</f>
        <v>5.1884346988440937</v>
      </c>
      <c r="W3839">
        <f>SUMXMY2($P$4:$W$4,ZTable[[#This Row],[Z - Customer Since]:[Z - Partner]])</f>
        <v>1.6526361427088947</v>
      </c>
      <c r="Y3839">
        <f>MIN(ZTable[[#This Row],[Distance^2 to 1]:[Distance^2 to 3]])</f>
        <v>1.6526361427088947</v>
      </c>
      <c r="Z3839" s="20">
        <f>MATCH(ZTable[[#This Row],[Min Distance^2]],ZTable[[#This Row],[Distance^2 to 1]:[Distance^2 to 3]],0)</f>
        <v>3</v>
      </c>
      <c r="AA3839" t="str">
        <f>INDEX(ClusterTable[],MATCH(ZTable[[#This Row],[Assigned to Cluster]],ClusterTable[Cluster Number],0),2)</f>
        <v>Protecture Limited</v>
      </c>
    </row>
    <row r="3840" spans="1:27">
      <c r="A3840" t="s">
        <v>9915</v>
      </c>
      <c r="B3840" t="s">
        <v>9916</v>
      </c>
      <c r="C3840" s="8">
        <v>5.9616438356164387</v>
      </c>
      <c r="D3840">
        <v>1</v>
      </c>
      <c r="E3840">
        <v>0</v>
      </c>
      <c r="F3840">
        <v>1</v>
      </c>
      <c r="G3840" s="7">
        <v>2</v>
      </c>
      <c r="H3840" s="9">
        <v>4199.04</v>
      </c>
      <c r="I3840">
        <v>8</v>
      </c>
      <c r="J3840">
        <v>1</v>
      </c>
      <c r="K3840" s="27">
        <v>3833</v>
      </c>
      <c r="L3840" s="23" t="s">
        <v>9915</v>
      </c>
      <c r="M3840" s="23">
        <f t="shared" si="474"/>
        <v>0.37054657717322131</v>
      </c>
      <c r="N3840" s="23">
        <f t="shared" si="475"/>
        <v>-1.1816197792956487</v>
      </c>
      <c r="O3840" s="23">
        <f t="shared" si="476"/>
        <v>-0.95181340709916151</v>
      </c>
      <c r="P3840" s="23">
        <f t="shared" si="477"/>
        <v>-0.93163444153198571</v>
      </c>
      <c r="Q3840" s="23">
        <f t="shared" si="478"/>
        <v>-0.5706217064573873</v>
      </c>
      <c r="R3840" s="23">
        <f t="shared" si="479"/>
        <v>-0.10074735994203755</v>
      </c>
      <c r="S3840" s="23">
        <f t="shared" si="480"/>
        <v>-1.131316679190842</v>
      </c>
      <c r="T3840" s="24">
        <f t="shared" si="481"/>
        <v>0.51217094318670553</v>
      </c>
      <c r="U3840">
        <f>SUMXMY2($P$2:$W$2,ZTable[[#This Row],[Z - Customer Since]:[Z - Partner]])</f>
        <v>9.3724467481846343</v>
      </c>
      <c r="V3840">
        <f>SUMXMY2($P$3:$W$3,ZTable[[#This Row],[Z - Customer Since]:[Z - Partner]])</f>
        <v>7.8906579486779966</v>
      </c>
      <c r="W3840">
        <f>SUMXMY2($P$4:$W$4,ZTable[[#This Row],[Z - Customer Since]:[Z - Partner]])</f>
        <v>5.0993891206010336</v>
      </c>
      <c r="Y3840">
        <f>MIN(ZTable[[#This Row],[Distance^2 to 1]:[Distance^2 to 3]])</f>
        <v>5.0993891206010336</v>
      </c>
      <c r="Z3840" s="20">
        <f>MATCH(ZTable[[#This Row],[Min Distance^2]],ZTable[[#This Row],[Distance^2 to 1]:[Distance^2 to 3]],0)</f>
        <v>3</v>
      </c>
      <c r="AA3840" t="str">
        <f>INDEX(ClusterTable[],MATCH(ZTable[[#This Row],[Assigned to Cluster]],ClusterTable[Cluster Number],0),2)</f>
        <v>Protecture Limited</v>
      </c>
    </row>
    <row r="3841" spans="1:27">
      <c r="A3841" t="s">
        <v>19271</v>
      </c>
      <c r="B3841" t="s">
        <v>19272</v>
      </c>
      <c r="C3841" s="8">
        <v>0.73698630136986298</v>
      </c>
      <c r="D3841">
        <v>3</v>
      </c>
      <c r="E3841">
        <v>0</v>
      </c>
      <c r="F3841">
        <v>1</v>
      </c>
      <c r="G3841" s="7">
        <v>2</v>
      </c>
      <c r="H3841" s="9">
        <v>13360.08</v>
      </c>
      <c r="I3841">
        <v>23</v>
      </c>
      <c r="J3841">
        <v>1</v>
      </c>
      <c r="K3841" s="28">
        <v>3834</v>
      </c>
      <c r="L3841" s="25" t="s">
        <v>19271</v>
      </c>
      <c r="M3841" s="25">
        <f t="shared" si="474"/>
        <v>-1.2302166113077464</v>
      </c>
      <c r="N3841" s="25">
        <f t="shared" si="475"/>
        <v>0.67324847890100903</v>
      </c>
      <c r="O3841" s="25">
        <f t="shared" si="476"/>
        <v>-0.95181340709916151</v>
      </c>
      <c r="P3841" s="25">
        <f t="shared" si="477"/>
        <v>-0.93163444153198571</v>
      </c>
      <c r="Q3841" s="25">
        <f t="shared" si="478"/>
        <v>-0.5706217064573873</v>
      </c>
      <c r="R3841" s="25">
        <f t="shared" si="479"/>
        <v>-6.5644787205208235E-2</v>
      </c>
      <c r="S3841" s="25">
        <f t="shared" si="480"/>
        <v>0.22581391568474549</v>
      </c>
      <c r="T3841" s="26">
        <f t="shared" si="481"/>
        <v>0.51217094318670553</v>
      </c>
      <c r="U3841">
        <f>SUMXMY2($P$2:$W$2,ZTable[[#This Row],[Z - Customer Since]:[Z - Partner]])</f>
        <v>5.7415667939237407</v>
      </c>
      <c r="V3841">
        <f>SUMXMY2($P$3:$W$3,ZTable[[#This Row],[Z - Customer Since]:[Z - Partner]])</f>
        <v>5.625600775900363</v>
      </c>
      <c r="W3841">
        <f>SUMXMY2($P$4:$W$4,ZTable[[#This Row],[Z - Customer Since]:[Z - Partner]])</f>
        <v>4.9531771434305796</v>
      </c>
      <c r="Y3841">
        <f>MIN(ZTable[[#This Row],[Distance^2 to 1]:[Distance^2 to 3]])</f>
        <v>4.9531771434305796</v>
      </c>
      <c r="Z3841" s="20">
        <f>MATCH(ZTable[[#This Row],[Min Distance^2]],ZTable[[#This Row],[Distance^2 to 1]:[Distance^2 to 3]],0)</f>
        <v>3</v>
      </c>
      <c r="AA3841" t="str">
        <f>INDEX(ClusterTable[],MATCH(ZTable[[#This Row],[Assigned to Cluster]],ClusterTable[Cluster Number],0),2)</f>
        <v>Protecture Limited</v>
      </c>
    </row>
    <row r="3842" spans="1:27">
      <c r="A3842" t="s">
        <v>19319</v>
      </c>
      <c r="B3842" t="s">
        <v>19320</v>
      </c>
      <c r="C3842" s="8">
        <v>4.7369863013698632</v>
      </c>
      <c r="D3842">
        <v>1</v>
      </c>
      <c r="E3842">
        <v>0</v>
      </c>
      <c r="F3842">
        <v>4</v>
      </c>
      <c r="G3842" s="7">
        <v>3</v>
      </c>
      <c r="H3842" s="9">
        <v>25920</v>
      </c>
      <c r="I3842">
        <v>35</v>
      </c>
      <c r="J3842">
        <v>1</v>
      </c>
      <c r="K3842" s="27">
        <v>3835</v>
      </c>
      <c r="L3842" s="23" t="s">
        <v>19319</v>
      </c>
      <c r="M3842" s="23">
        <f t="shared" si="474"/>
        <v>-4.6716426752279241E-3</v>
      </c>
      <c r="N3842" s="23">
        <f t="shared" si="475"/>
        <v>-1.1816197792956487</v>
      </c>
      <c r="O3842" s="23">
        <f t="shared" si="476"/>
        <v>-0.95181340709916151</v>
      </c>
      <c r="P3842" s="23">
        <f t="shared" si="477"/>
        <v>2.6769749142754531</v>
      </c>
      <c r="Q3842" s="23">
        <f t="shared" si="478"/>
        <v>0.70204769715748472</v>
      </c>
      <c r="R3842" s="23">
        <f t="shared" si="479"/>
        <v>-1.7518645918983361E-2</v>
      </c>
      <c r="S3842" s="23">
        <f t="shared" si="480"/>
        <v>1.3115183915852155</v>
      </c>
      <c r="T3842" s="24">
        <f t="shared" si="481"/>
        <v>0.51217094318670553</v>
      </c>
      <c r="U3842">
        <f>SUMXMY2($P$2:$W$2,ZTable[[#This Row],[Z - Customer Since]:[Z - Partner]])</f>
        <v>23.28250913750923</v>
      </c>
      <c r="V3842">
        <f>SUMXMY2($P$3:$W$3,ZTable[[#This Row],[Z - Customer Since]:[Z - Partner]])</f>
        <v>10.971769251670793</v>
      </c>
      <c r="W3842">
        <f>SUMXMY2($P$4:$W$4,ZTable[[#This Row],[Z - Customer Since]:[Z - Partner]])</f>
        <v>9.532983107574271</v>
      </c>
      <c r="Y3842">
        <f>MIN(ZTable[[#This Row],[Distance^2 to 1]:[Distance^2 to 3]])</f>
        <v>9.532983107574271</v>
      </c>
      <c r="Z3842" s="20">
        <f>MATCH(ZTable[[#This Row],[Min Distance^2]],ZTable[[#This Row],[Distance^2 to 1]:[Distance^2 to 3]],0)</f>
        <v>3</v>
      </c>
      <c r="AA3842" t="str">
        <f>INDEX(ClusterTable[],MATCH(ZTable[[#This Row],[Assigned to Cluster]],ClusterTable[Cluster Number],0),2)</f>
        <v>Protecture Limited</v>
      </c>
    </row>
    <row r="3843" spans="1:27">
      <c r="A3843" t="s">
        <v>19378</v>
      </c>
      <c r="B3843" t="s">
        <v>19379</v>
      </c>
      <c r="C3843" s="8">
        <v>3.9013698630136986</v>
      </c>
      <c r="D3843">
        <v>1</v>
      </c>
      <c r="E3843">
        <v>1</v>
      </c>
      <c r="F3843">
        <v>1</v>
      </c>
      <c r="G3843" s="7">
        <v>2</v>
      </c>
      <c r="H3843" s="9">
        <v>6084</v>
      </c>
      <c r="I3843">
        <v>20</v>
      </c>
      <c r="J3843">
        <v>1</v>
      </c>
      <c r="K3843" s="28">
        <v>3836</v>
      </c>
      <c r="L3843" s="25" t="s">
        <v>19378</v>
      </c>
      <c r="M3843" s="25">
        <f t="shared" si="474"/>
        <v>-0.2606930231087336</v>
      </c>
      <c r="N3843" s="25">
        <f t="shared" si="475"/>
        <v>-1.1816197792956487</v>
      </c>
      <c r="O3843" s="25">
        <f t="shared" si="476"/>
        <v>1.0503971972020076</v>
      </c>
      <c r="P3843" s="25">
        <f t="shared" si="477"/>
        <v>-0.93163444153198571</v>
      </c>
      <c r="Q3843" s="25">
        <f t="shared" si="478"/>
        <v>-0.5706217064573873</v>
      </c>
      <c r="R3843" s="25">
        <f t="shared" si="479"/>
        <v>-9.3524714313810445E-2</v>
      </c>
      <c r="S3843" s="25">
        <f t="shared" si="480"/>
        <v>-4.5612203290372015E-2</v>
      </c>
      <c r="T3843" s="26">
        <f t="shared" si="481"/>
        <v>0.51217094318670553</v>
      </c>
      <c r="U3843">
        <f>SUMXMY2($P$2:$W$2,ZTable[[#This Row],[Z - Customer Since]:[Z - Partner]])</f>
        <v>3.634487140768456</v>
      </c>
      <c r="V3843">
        <f>SUMXMY2($P$3:$W$3,ZTable[[#This Row],[Z - Customer Since]:[Z - Partner]])</f>
        <v>10.907988420163957</v>
      </c>
      <c r="W3843">
        <f>SUMXMY2($P$4:$W$4,ZTable[[#This Row],[Z - Customer Since]:[Z - Partner]])</f>
        <v>6.0397071432122411</v>
      </c>
      <c r="Y3843">
        <f>MIN(ZTable[[#This Row],[Distance^2 to 1]:[Distance^2 to 3]])</f>
        <v>3.634487140768456</v>
      </c>
      <c r="Z3843" s="20">
        <f>MATCH(ZTable[[#This Row],[Min Distance^2]],ZTable[[#This Row],[Distance^2 to 1]:[Distance^2 to 3]],0)</f>
        <v>1</v>
      </c>
      <c r="AA3843" t="str">
        <f>INDEX(ClusterTable[],MATCH(ZTable[[#This Row],[Assigned to Cluster]],ClusterTable[Cluster Number],0),2)</f>
        <v>CompanyMileage.com</v>
      </c>
    </row>
    <row r="3844" spans="1:27">
      <c r="A3844" t="s">
        <v>19280</v>
      </c>
      <c r="B3844" t="s">
        <v>19281</v>
      </c>
      <c r="C3844" s="8">
        <v>2.4164383561643836</v>
      </c>
      <c r="D3844">
        <v>1</v>
      </c>
      <c r="E3844">
        <v>0</v>
      </c>
      <c r="F3844">
        <v>3</v>
      </c>
      <c r="G3844" s="7">
        <v>3</v>
      </c>
      <c r="H3844" s="9">
        <v>12600</v>
      </c>
      <c r="I3844">
        <v>23</v>
      </c>
      <c r="J3844">
        <v>1</v>
      </c>
      <c r="K3844" s="27">
        <v>3837</v>
      </c>
      <c r="L3844" s="23" t="s">
        <v>19280</v>
      </c>
      <c r="M3844" s="23">
        <f t="shared" si="474"/>
        <v>-0.71565560735450418</v>
      </c>
      <c r="N3844" s="23">
        <f t="shared" si="475"/>
        <v>-1.1816197792956487</v>
      </c>
      <c r="O3844" s="23">
        <f t="shared" si="476"/>
        <v>-0.95181340709916151</v>
      </c>
      <c r="P3844" s="23">
        <f t="shared" si="477"/>
        <v>1.4741051290063067</v>
      </c>
      <c r="Q3844" s="23">
        <f t="shared" si="478"/>
        <v>0.70204769715748472</v>
      </c>
      <c r="R3844" s="23">
        <f t="shared" si="479"/>
        <v>-6.8557203643277401E-2</v>
      </c>
      <c r="S3844" s="23">
        <f t="shared" si="480"/>
        <v>0.22581391568474549</v>
      </c>
      <c r="T3844" s="24">
        <f t="shared" si="481"/>
        <v>0.51217094318670553</v>
      </c>
      <c r="U3844">
        <f>SUMXMY2($P$2:$W$2,ZTable[[#This Row],[Z - Customer Since]:[Z - Partner]])</f>
        <v>15.499516476618957</v>
      </c>
      <c r="V3844">
        <f>SUMXMY2($P$3:$W$3,ZTable[[#This Row],[Z - Customer Since]:[Z - Partner]])</f>
        <v>6.0757331308597982</v>
      </c>
      <c r="W3844">
        <f>SUMXMY2($P$4:$W$4,ZTable[[#This Row],[Z - Customer Since]:[Z - Partner]])</f>
        <v>3.1343505384722041</v>
      </c>
      <c r="Y3844">
        <f>MIN(ZTable[[#This Row],[Distance^2 to 1]:[Distance^2 to 3]])</f>
        <v>3.1343505384722041</v>
      </c>
      <c r="Z3844" s="20">
        <f>MATCH(ZTable[[#This Row],[Min Distance^2]],ZTable[[#This Row],[Distance^2 to 1]:[Distance^2 to 3]],0)</f>
        <v>3</v>
      </c>
      <c r="AA3844" t="str">
        <f>INDEX(ClusterTable[],MATCH(ZTable[[#This Row],[Assigned to Cluster]],ClusterTable[Cluster Number],0),2)</f>
        <v>Protecture Limited</v>
      </c>
    </row>
    <row r="3845" spans="1:27">
      <c r="A3845" t="s">
        <v>9919</v>
      </c>
      <c r="B3845" t="s">
        <v>9920</v>
      </c>
      <c r="C3845" s="8">
        <v>10.517808219178082</v>
      </c>
      <c r="D3845">
        <v>1</v>
      </c>
      <c r="E3845">
        <v>0</v>
      </c>
      <c r="F3845">
        <v>2</v>
      </c>
      <c r="G3845" s="7">
        <v>2</v>
      </c>
      <c r="H3845" s="9">
        <v>23400</v>
      </c>
      <c r="I3845">
        <v>19</v>
      </c>
      <c r="J3845">
        <v>1</v>
      </c>
      <c r="K3845" s="28">
        <v>3838</v>
      </c>
      <c r="L3845" s="25" t="s">
        <v>9919</v>
      </c>
      <c r="M3845" s="25">
        <f t="shared" si="474"/>
        <v>1.7664926613073846</v>
      </c>
      <c r="N3845" s="25">
        <f t="shared" si="475"/>
        <v>-1.1816197792956487</v>
      </c>
      <c r="O3845" s="25">
        <f t="shared" si="476"/>
        <v>-0.95181340709916151</v>
      </c>
      <c r="P3845" s="25">
        <f t="shared" si="477"/>
        <v>0.27123534373716052</v>
      </c>
      <c r="Q3845" s="25">
        <f t="shared" si="478"/>
        <v>-0.5706217064573873</v>
      </c>
      <c r="R3845" s="25">
        <f t="shared" si="479"/>
        <v>-2.717458927222818E-2</v>
      </c>
      <c r="S3845" s="25">
        <f t="shared" si="480"/>
        <v>-0.13608757628207785</v>
      </c>
      <c r="T3845" s="26">
        <f t="shared" si="481"/>
        <v>0.51217094318670553</v>
      </c>
      <c r="U3845">
        <f>SUMXMY2($P$2:$W$2,ZTable[[#This Row],[Z - Customer Since]:[Z - Partner]])</f>
        <v>11.854573108092627</v>
      </c>
      <c r="V3845">
        <f>SUMXMY2($P$3:$W$3,ZTable[[#This Row],[Z - Customer Since]:[Z - Partner]])</f>
        <v>7.0801699185530103</v>
      </c>
      <c r="W3845">
        <f>SUMXMY2($P$4:$W$4,ZTable[[#This Row],[Z - Customer Since]:[Z - Partner]])</f>
        <v>7.6509790457076257</v>
      </c>
      <c r="Y3845">
        <f>MIN(ZTable[[#This Row],[Distance^2 to 1]:[Distance^2 to 3]])</f>
        <v>7.0801699185530103</v>
      </c>
      <c r="Z3845" s="20">
        <f>MATCH(ZTable[[#This Row],[Min Distance^2]],ZTable[[#This Row],[Distance^2 to 1]:[Distance^2 to 3]],0)</f>
        <v>2</v>
      </c>
      <c r="AA3845" t="str">
        <f>INDEX(ClusterTable[],MATCH(ZTable[[#This Row],[Assigned to Cluster]],ClusterTable[Cluster Number],0),2)</f>
        <v>Tourin Europeo Spain (Gloria Palace)</v>
      </c>
    </row>
    <row r="3846" spans="1:27">
      <c r="A3846" t="s">
        <v>9924</v>
      </c>
      <c r="B3846" t="s">
        <v>9925</v>
      </c>
      <c r="C3846" s="8">
        <v>5.5780821917808217</v>
      </c>
      <c r="D3846">
        <v>1</v>
      </c>
      <c r="E3846">
        <v>0</v>
      </c>
      <c r="F3846">
        <v>2</v>
      </c>
      <c r="G3846" s="7">
        <v>2</v>
      </c>
      <c r="H3846" s="9">
        <v>1497.6</v>
      </c>
      <c r="I3846">
        <v>4</v>
      </c>
      <c r="J3846">
        <v>1</v>
      </c>
      <c r="K3846" s="27">
        <v>3839</v>
      </c>
      <c r="L3846" s="23" t="s">
        <v>9924</v>
      </c>
      <c r="M3846" s="23">
        <f t="shared" si="474"/>
        <v>0.25302856648243166</v>
      </c>
      <c r="N3846" s="23">
        <f t="shared" si="475"/>
        <v>-1.1816197792956487</v>
      </c>
      <c r="O3846" s="23">
        <f t="shared" si="476"/>
        <v>-0.95181340709916151</v>
      </c>
      <c r="P3846" s="23">
        <f t="shared" si="477"/>
        <v>0.27123534373716052</v>
      </c>
      <c r="Q3846" s="23">
        <f t="shared" si="478"/>
        <v>-0.5706217064573873</v>
      </c>
      <c r="R3846" s="23">
        <f t="shared" si="479"/>
        <v>-0.11109853121671602</v>
      </c>
      <c r="S3846" s="23">
        <f t="shared" si="480"/>
        <v>-1.4932181711576655</v>
      </c>
      <c r="T3846" s="24">
        <f t="shared" si="481"/>
        <v>0.51217094318670553</v>
      </c>
      <c r="U3846">
        <f>SUMXMY2($P$2:$W$2,ZTable[[#This Row],[Z - Customer Since]:[Z - Partner]])</f>
        <v>11.879994960582525</v>
      </c>
      <c r="V3846">
        <f>SUMXMY2($P$3:$W$3,ZTable[[#This Row],[Z - Customer Since]:[Z - Partner]])</f>
        <v>7.4371882620880054</v>
      </c>
      <c r="W3846">
        <f>SUMXMY2($P$4:$W$4,ZTable[[#This Row],[Z - Customer Since]:[Z - Partner]])</f>
        <v>4.4636270192017449</v>
      </c>
      <c r="Y3846">
        <f>MIN(ZTable[[#This Row],[Distance^2 to 1]:[Distance^2 to 3]])</f>
        <v>4.4636270192017449</v>
      </c>
      <c r="Z3846" s="20">
        <f>MATCH(ZTable[[#This Row],[Min Distance^2]],ZTable[[#This Row],[Distance^2 to 1]:[Distance^2 to 3]],0)</f>
        <v>3</v>
      </c>
      <c r="AA3846" t="str">
        <f>INDEX(ClusterTable[],MATCH(ZTable[[#This Row],[Assigned to Cluster]],ClusterTable[Cluster Number],0),2)</f>
        <v>Protecture Limited</v>
      </c>
    </row>
    <row r="3847" spans="1:27">
      <c r="A3847" t="s">
        <v>9932</v>
      </c>
      <c r="B3847" t="s">
        <v>9933</v>
      </c>
      <c r="C3847" s="8">
        <v>12.769863013698631</v>
      </c>
      <c r="D3847">
        <v>3</v>
      </c>
      <c r="E3847">
        <v>1</v>
      </c>
      <c r="F3847">
        <v>2</v>
      </c>
      <c r="G3847" s="7">
        <v>1</v>
      </c>
      <c r="H3847" s="9">
        <v>2488.3200000000002</v>
      </c>
      <c r="I3847">
        <v>34</v>
      </c>
      <c r="J3847">
        <v>1</v>
      </c>
      <c r="K3847" s="28">
        <v>3840</v>
      </c>
      <c r="L3847" s="25" t="s">
        <v>9932</v>
      </c>
      <c r="M3847" s="25">
        <f t="shared" si="474"/>
        <v>2.4564912669347341</v>
      </c>
      <c r="N3847" s="25">
        <f t="shared" si="475"/>
        <v>0.67324847890100903</v>
      </c>
      <c r="O3847" s="25">
        <f t="shared" si="476"/>
        <v>1.0503971972020076</v>
      </c>
      <c r="P3847" s="25">
        <f t="shared" si="477"/>
        <v>0.27123534373716052</v>
      </c>
      <c r="Q3847" s="25">
        <f t="shared" si="478"/>
        <v>-1.8432911100722591</v>
      </c>
      <c r="R3847" s="25">
        <f t="shared" si="479"/>
        <v>-0.10730236605841176</v>
      </c>
      <c r="S3847" s="25">
        <f t="shared" si="480"/>
        <v>1.2210430185935097</v>
      </c>
      <c r="T3847" s="26">
        <f t="shared" si="481"/>
        <v>0.51217094318670553</v>
      </c>
      <c r="U3847">
        <f>SUMXMY2($P$2:$W$2,ZTable[[#This Row],[Z - Customer Since]:[Z - Partner]])</f>
        <v>9.6769121533302727</v>
      </c>
      <c r="V3847">
        <f>SUMXMY2($P$3:$W$3,ZTable[[#This Row],[Z - Customer Since]:[Z - Partner]])</f>
        <v>16.271355315921681</v>
      </c>
      <c r="W3847">
        <f>SUMXMY2($P$4:$W$4,ZTable[[#This Row],[Z - Customer Since]:[Z - Partner]])</f>
        <v>21.835197948020298</v>
      </c>
      <c r="Y3847">
        <f>MIN(ZTable[[#This Row],[Distance^2 to 1]:[Distance^2 to 3]])</f>
        <v>9.6769121533302727</v>
      </c>
      <c r="Z3847" s="20">
        <f>MATCH(ZTable[[#This Row],[Min Distance^2]],ZTable[[#This Row],[Distance^2 to 1]:[Distance^2 to 3]],0)</f>
        <v>1</v>
      </c>
      <c r="AA3847" t="str">
        <f>INDEX(ClusterTable[],MATCH(ZTable[[#This Row],[Assigned to Cluster]],ClusterTable[Cluster Number],0),2)</f>
        <v>CompanyMileage.com</v>
      </c>
    </row>
    <row r="3848" spans="1:27">
      <c r="A3848" t="s">
        <v>19283</v>
      </c>
      <c r="B3848" t="s">
        <v>19284</v>
      </c>
      <c r="C3848" s="8">
        <v>1.6109589041095891</v>
      </c>
      <c r="D3848">
        <v>3</v>
      </c>
      <c r="E3848">
        <v>1</v>
      </c>
      <c r="F3848">
        <v>2</v>
      </c>
      <c r="G3848" s="7">
        <v>2</v>
      </c>
      <c r="H3848" s="9">
        <v>7236</v>
      </c>
      <c r="I3848">
        <v>35</v>
      </c>
      <c r="J3848">
        <v>1</v>
      </c>
      <c r="K3848" s="27">
        <v>3841</v>
      </c>
      <c r="L3848" s="23" t="s">
        <v>19283</v>
      </c>
      <c r="M3848" s="23">
        <f t="shared" si="474"/>
        <v>-0.96244342980516195</v>
      </c>
      <c r="N3848" s="23">
        <f t="shared" si="475"/>
        <v>0.67324847890100903</v>
      </c>
      <c r="O3848" s="23">
        <f t="shared" si="476"/>
        <v>1.0503971972020076</v>
      </c>
      <c r="P3848" s="23">
        <f t="shared" si="477"/>
        <v>0.27123534373716052</v>
      </c>
      <c r="Q3848" s="23">
        <f t="shared" si="478"/>
        <v>-0.5706217064573873</v>
      </c>
      <c r="R3848" s="23">
        <f t="shared" si="479"/>
        <v>-8.9110568780898528E-2</v>
      </c>
      <c r="S3848" s="23">
        <f t="shared" si="480"/>
        <v>1.3115183915852155</v>
      </c>
      <c r="T3848" s="24">
        <f t="shared" si="481"/>
        <v>0.51217094318670553</v>
      </c>
      <c r="U3848">
        <f>SUMXMY2($P$2:$W$2,ZTable[[#This Row],[Z - Customer Since]:[Z - Partner]])</f>
        <v>3.7248796879594077</v>
      </c>
      <c r="V3848">
        <f>SUMXMY2($P$3:$W$3,ZTable[[#This Row],[Z - Customer Since]:[Z - Partner]])</f>
        <v>8.9787851359998356</v>
      </c>
      <c r="W3848">
        <f>SUMXMY2($P$4:$W$4,ZTable[[#This Row],[Z - Customer Since]:[Z - Partner]])</f>
        <v>8.6282988059167138</v>
      </c>
      <c r="Y3848">
        <f>MIN(ZTable[[#This Row],[Distance^2 to 1]:[Distance^2 to 3]])</f>
        <v>3.7248796879594077</v>
      </c>
      <c r="Z3848" s="20">
        <f>MATCH(ZTable[[#This Row],[Min Distance^2]],ZTable[[#This Row],[Distance^2 to 1]:[Distance^2 to 3]],0)</f>
        <v>1</v>
      </c>
      <c r="AA3848" t="str">
        <f>INDEX(ClusterTable[],MATCH(ZTable[[#This Row],[Assigned to Cluster]],ClusterTable[Cluster Number],0),2)</f>
        <v>CompanyMileage.com</v>
      </c>
    </row>
    <row r="3849" spans="1:27">
      <c r="A3849" t="s">
        <v>19348</v>
      </c>
      <c r="B3849" t="s">
        <v>19349</v>
      </c>
      <c r="C3849" s="8">
        <v>3.4904109589041097</v>
      </c>
      <c r="D3849">
        <v>3</v>
      </c>
      <c r="E3849">
        <v>1</v>
      </c>
      <c r="F3849">
        <v>1</v>
      </c>
      <c r="G3849" s="7">
        <v>1</v>
      </c>
      <c r="H3849" s="9">
        <v>6240</v>
      </c>
      <c r="I3849">
        <v>20</v>
      </c>
      <c r="J3849">
        <v>0</v>
      </c>
      <c r="K3849" s="28">
        <v>3842</v>
      </c>
      <c r="L3849" s="25" t="s">
        <v>19348</v>
      </c>
      <c r="M3849" s="25">
        <f t="shared" ref="M3849:M3912" si="482">STANDARDIZE(C3849,$D$2,$D$3)</f>
        <v>-0.38660517742029366</v>
      </c>
      <c r="N3849" s="25">
        <f t="shared" ref="N3849:N3912" si="483">STANDARDIZE(D3849,$E$2,$E$3)</f>
        <v>0.67324847890100903</v>
      </c>
      <c r="O3849" s="25">
        <f t="shared" ref="O3849:O3912" si="484">STANDARDIZE(E3849,$F$2,$F$3)</f>
        <v>1.0503971972020076</v>
      </c>
      <c r="P3849" s="25">
        <f t="shared" ref="P3849:P3912" si="485">STANDARDIZE(F3849,$G$2,$G$3)</f>
        <v>-0.93163444153198571</v>
      </c>
      <c r="Q3849" s="25">
        <f t="shared" ref="Q3849:Q3912" si="486">STANDARDIZE(G3849,$H$2,$H$3)</f>
        <v>-1.8432911100722591</v>
      </c>
      <c r="R3849" s="25">
        <f t="shared" ref="R3849:R3912" si="487">STANDARDIZE(H3849,$I$2,$I$3)</f>
        <v>-9.2926965439561957E-2</v>
      </c>
      <c r="S3849" s="25">
        <f t="shared" ref="S3849:S3912" si="488">STANDARDIZE(I3849,$J$2,$J$3)</f>
        <v>-4.5612203290372015E-2</v>
      </c>
      <c r="T3849" s="26">
        <f t="shared" ref="T3849:T3912" si="489">STANDARDIZE(J3849,$K$2,$K$3)</f>
        <v>-1.9520477457304621</v>
      </c>
      <c r="U3849">
        <f>SUMXMY2($P$2:$W$2,ZTable[[#This Row],[Z - Customer Since]:[Z - Partner]])</f>
        <v>7.9891567216686497</v>
      </c>
      <c r="V3849">
        <f>SUMXMY2($P$3:$W$3,ZTable[[#This Row],[Z - Customer Since]:[Z - Partner]])</f>
        <v>18.570754518517603</v>
      </c>
      <c r="W3849">
        <f>SUMXMY2($P$4:$W$4,ZTable[[#This Row],[Z - Customer Since]:[Z - Partner]])</f>
        <v>17.008266811738686</v>
      </c>
      <c r="Y3849">
        <f>MIN(ZTable[[#This Row],[Distance^2 to 1]:[Distance^2 to 3]])</f>
        <v>7.9891567216686497</v>
      </c>
      <c r="Z3849" s="20">
        <f>MATCH(ZTable[[#This Row],[Min Distance^2]],ZTable[[#This Row],[Distance^2 to 1]:[Distance^2 to 3]],0)</f>
        <v>1</v>
      </c>
      <c r="AA3849" t="str">
        <f>INDEX(ClusterTable[],MATCH(ZTable[[#This Row],[Assigned to Cluster]],ClusterTable[Cluster Number],0),2)</f>
        <v>CompanyMileage.com</v>
      </c>
    </row>
    <row r="3850" spans="1:27">
      <c r="A3850" t="s">
        <v>9938</v>
      </c>
      <c r="B3850" t="s">
        <v>9939</v>
      </c>
      <c r="C3850" s="8">
        <v>5.8849315068493153</v>
      </c>
      <c r="D3850">
        <v>3</v>
      </c>
      <c r="E3850">
        <v>1</v>
      </c>
      <c r="F3850">
        <v>1</v>
      </c>
      <c r="G3850" s="7">
        <v>2</v>
      </c>
      <c r="H3850" s="9">
        <v>3084.48</v>
      </c>
      <c r="I3850">
        <v>4</v>
      </c>
      <c r="J3850">
        <v>1</v>
      </c>
      <c r="K3850" s="27">
        <v>3843</v>
      </c>
      <c r="L3850" s="23" t="s">
        <v>9938</v>
      </c>
      <c r="M3850" s="23">
        <f t="shared" si="482"/>
        <v>0.34704297503506337</v>
      </c>
      <c r="N3850" s="23">
        <f t="shared" si="483"/>
        <v>0.67324847890100903</v>
      </c>
      <c r="O3850" s="23">
        <f t="shared" si="484"/>
        <v>1.0503971972020076</v>
      </c>
      <c r="P3850" s="23">
        <f t="shared" si="485"/>
        <v>-0.93163444153198571</v>
      </c>
      <c r="Q3850" s="23">
        <f t="shared" si="486"/>
        <v>-0.5706217064573873</v>
      </c>
      <c r="R3850" s="23">
        <f t="shared" si="487"/>
        <v>-0.10501804574512985</v>
      </c>
      <c r="S3850" s="23">
        <f t="shared" si="488"/>
        <v>-1.4932181711576655</v>
      </c>
      <c r="T3850" s="24">
        <f t="shared" si="489"/>
        <v>0.51217094318670553</v>
      </c>
      <c r="U3850">
        <f>SUMXMY2($P$2:$W$2,ZTable[[#This Row],[Z - Customer Since]:[Z - Partner]])</f>
        <v>3.0236693423768899</v>
      </c>
      <c r="V3850">
        <f>SUMXMY2($P$3:$W$3,ZTable[[#This Row],[Z - Customer Since]:[Z - Partner]])</f>
        <v>9.4412722305328938</v>
      </c>
      <c r="W3850">
        <f>SUMXMY2($P$4:$W$4,ZTable[[#This Row],[Z - Customer Since]:[Z - Partner]])</f>
        <v>13.599445082389348</v>
      </c>
      <c r="Y3850">
        <f>MIN(ZTable[[#This Row],[Distance^2 to 1]:[Distance^2 to 3]])</f>
        <v>3.0236693423768899</v>
      </c>
      <c r="Z3850" s="20">
        <f>MATCH(ZTable[[#This Row],[Min Distance^2]],ZTable[[#This Row],[Distance^2 to 1]:[Distance^2 to 3]],0)</f>
        <v>1</v>
      </c>
      <c r="AA3850" t="str">
        <f>INDEX(ClusterTable[],MATCH(ZTable[[#This Row],[Assigned to Cluster]],ClusterTable[Cluster Number],0),2)</f>
        <v>CompanyMileage.com</v>
      </c>
    </row>
    <row r="3851" spans="1:27">
      <c r="A3851" t="s">
        <v>19293</v>
      </c>
      <c r="B3851" t="s">
        <v>19294</v>
      </c>
      <c r="C3851" s="8">
        <v>0.59726027397260273</v>
      </c>
      <c r="D3851">
        <v>1</v>
      </c>
      <c r="E3851">
        <v>0</v>
      </c>
      <c r="F3851">
        <v>1</v>
      </c>
      <c r="G3851" s="7">
        <v>1</v>
      </c>
      <c r="H3851" s="9">
        <v>0</v>
      </c>
      <c r="I3851">
        <v>23</v>
      </c>
      <c r="J3851">
        <v>0</v>
      </c>
      <c r="K3851" s="28">
        <v>3844</v>
      </c>
      <c r="L3851" s="25" t="s">
        <v>19293</v>
      </c>
      <c r="M3851" s="25">
        <f t="shared" si="482"/>
        <v>-1.2730267437736769</v>
      </c>
      <c r="N3851" s="25">
        <f t="shared" si="483"/>
        <v>-1.1816197792956487</v>
      </c>
      <c r="O3851" s="25">
        <f t="shared" si="484"/>
        <v>-0.95181340709916151</v>
      </c>
      <c r="P3851" s="25">
        <f t="shared" si="485"/>
        <v>-0.93163444153198571</v>
      </c>
      <c r="Q3851" s="25">
        <f t="shared" si="486"/>
        <v>-1.8432911100722591</v>
      </c>
      <c r="R3851" s="25">
        <f t="shared" si="487"/>
        <v>-0.1168369204095015</v>
      </c>
      <c r="S3851" s="25">
        <f t="shared" si="488"/>
        <v>0.22581391568474549</v>
      </c>
      <c r="T3851" s="26">
        <f t="shared" si="489"/>
        <v>-1.9520477457304621</v>
      </c>
      <c r="U3851">
        <f>SUMXMY2($P$2:$W$2,ZTable[[#This Row],[Z - Customer Since]:[Z - Partner]])</f>
        <v>16.989444090115843</v>
      </c>
      <c r="V3851">
        <f>SUMXMY2($P$3:$W$3,ZTable[[#This Row],[Z - Customer Since]:[Z - Partner]])</f>
        <v>20.134361953877708</v>
      </c>
      <c r="W3851">
        <f>SUMXMY2($P$4:$W$4,ZTable[[#This Row],[Z - Customer Since]:[Z - Partner]])</f>
        <v>9.2284397578503778</v>
      </c>
      <c r="Y3851">
        <f>MIN(ZTable[[#This Row],[Distance^2 to 1]:[Distance^2 to 3]])</f>
        <v>9.2284397578503778</v>
      </c>
      <c r="Z3851" s="20">
        <f>MATCH(ZTable[[#This Row],[Min Distance^2]],ZTable[[#This Row],[Distance^2 to 1]:[Distance^2 to 3]],0)</f>
        <v>3</v>
      </c>
      <c r="AA3851" t="str">
        <f>INDEX(ClusterTable[],MATCH(ZTable[[#This Row],[Assigned to Cluster]],ClusterTable[Cluster Number],0),2)</f>
        <v>Protecture Limited</v>
      </c>
    </row>
    <row r="3852" spans="1:27">
      <c r="A3852" t="s">
        <v>19352</v>
      </c>
      <c r="B3852" t="s">
        <v>19353</v>
      </c>
      <c r="C3852" s="8">
        <v>4.5698630136986305</v>
      </c>
      <c r="D3852">
        <v>3</v>
      </c>
      <c r="E3852">
        <v>0</v>
      </c>
      <c r="F3852">
        <v>2</v>
      </c>
      <c r="G3852" s="7">
        <v>3</v>
      </c>
      <c r="H3852" s="9">
        <v>89760</v>
      </c>
      <c r="I3852">
        <v>37</v>
      </c>
      <c r="J3852">
        <v>1</v>
      </c>
      <c r="K3852" s="27">
        <v>3845</v>
      </c>
      <c r="L3852" s="23" t="s">
        <v>19352</v>
      </c>
      <c r="M3852" s="23">
        <f t="shared" si="482"/>
        <v>-5.5875918761929003E-2</v>
      </c>
      <c r="N3852" s="23">
        <f t="shared" si="483"/>
        <v>0.67324847890100903</v>
      </c>
      <c r="O3852" s="23">
        <f t="shared" si="484"/>
        <v>-0.95181340709916151</v>
      </c>
      <c r="P3852" s="23">
        <f t="shared" si="485"/>
        <v>0.27123534373716052</v>
      </c>
      <c r="Q3852" s="23">
        <f t="shared" si="486"/>
        <v>0.70204769715748472</v>
      </c>
      <c r="R3852" s="23">
        <f t="shared" si="487"/>
        <v>0.22709858569655206</v>
      </c>
      <c r="S3852" s="23">
        <f t="shared" si="488"/>
        <v>1.4924691375686272</v>
      </c>
      <c r="T3852" s="24">
        <f t="shared" si="489"/>
        <v>0.51217094318670553</v>
      </c>
      <c r="U3852">
        <f>SUMXMY2($P$2:$W$2,ZTable[[#This Row],[Z - Customer Since]:[Z - Partner]])</f>
        <v>8.7966781168106216</v>
      </c>
      <c r="V3852">
        <f>SUMXMY2($P$3:$W$3,ZTable[[#This Row],[Z - Customer Since]:[Z - Partner]])</f>
        <v>2.3757806741374727</v>
      </c>
      <c r="W3852">
        <f>SUMXMY2($P$4:$W$4,ZTable[[#This Row],[Z - Customer Since]:[Z - Partner]])</f>
        <v>7.6104823469954441</v>
      </c>
      <c r="Y3852">
        <f>MIN(ZTable[[#This Row],[Distance^2 to 1]:[Distance^2 to 3]])</f>
        <v>2.3757806741374727</v>
      </c>
      <c r="Z3852" s="20">
        <f>MATCH(ZTable[[#This Row],[Min Distance^2]],ZTable[[#This Row],[Distance^2 to 1]:[Distance^2 to 3]],0)</f>
        <v>2</v>
      </c>
      <c r="AA3852" t="str">
        <f>INDEX(ClusterTable[],MATCH(ZTable[[#This Row],[Assigned to Cluster]],ClusterTable[Cluster Number],0),2)</f>
        <v>Tourin Europeo Spain (Gloria Palace)</v>
      </c>
    </row>
    <row r="3853" spans="1:27">
      <c r="A3853" t="s">
        <v>9941</v>
      </c>
      <c r="B3853" t="s">
        <v>9942</v>
      </c>
      <c r="C3853" s="8">
        <v>5.7616438356164386</v>
      </c>
      <c r="D3853">
        <v>2</v>
      </c>
      <c r="E3853">
        <v>1</v>
      </c>
      <c r="F3853">
        <v>1</v>
      </c>
      <c r="G3853" s="7">
        <v>1</v>
      </c>
      <c r="H3853" s="9">
        <v>3110.4</v>
      </c>
      <c r="I3853">
        <v>8</v>
      </c>
      <c r="J3853">
        <v>0</v>
      </c>
      <c r="K3853" s="28">
        <v>3846</v>
      </c>
      <c r="L3853" s="25" t="s">
        <v>9941</v>
      </c>
      <c r="M3853" s="25">
        <f t="shared" si="482"/>
        <v>0.30926932874159535</v>
      </c>
      <c r="N3853" s="25">
        <f t="shared" si="483"/>
        <v>-0.25418565019731981</v>
      </c>
      <c r="O3853" s="25">
        <f t="shared" si="484"/>
        <v>1.0503971972020076</v>
      </c>
      <c r="P3853" s="25">
        <f t="shared" si="485"/>
        <v>-0.93163444153198571</v>
      </c>
      <c r="Q3853" s="25">
        <f t="shared" si="486"/>
        <v>-1.8432911100722591</v>
      </c>
      <c r="R3853" s="25">
        <f t="shared" si="487"/>
        <v>-0.10491872747063932</v>
      </c>
      <c r="S3853" s="25">
        <f t="shared" si="488"/>
        <v>-1.131316679190842</v>
      </c>
      <c r="T3853" s="26">
        <f t="shared" si="489"/>
        <v>-1.9520477457304621</v>
      </c>
      <c r="U3853">
        <f>SUMXMY2($P$2:$W$2,ZTable[[#This Row],[Z - Customer Since]:[Z - Partner]])</f>
        <v>10.44429714425188</v>
      </c>
      <c r="V3853">
        <f>SUMXMY2($P$3:$W$3,ZTable[[#This Row],[Z - Customer Since]:[Z - Partner]])</f>
        <v>20.252861163088411</v>
      </c>
      <c r="W3853">
        <f>SUMXMY2($P$4:$W$4,ZTable[[#This Row],[Z - Customer Since]:[Z - Partner]])</f>
        <v>17.499380812218511</v>
      </c>
      <c r="Y3853">
        <f>MIN(ZTable[[#This Row],[Distance^2 to 1]:[Distance^2 to 3]])</f>
        <v>10.44429714425188</v>
      </c>
      <c r="Z3853" s="20">
        <f>MATCH(ZTable[[#This Row],[Min Distance^2]],ZTable[[#This Row],[Distance^2 to 1]:[Distance^2 to 3]],0)</f>
        <v>1</v>
      </c>
      <c r="AA3853" t="str">
        <f>INDEX(ClusterTable[],MATCH(ZTable[[#This Row],[Assigned to Cluster]],ClusterTable[Cluster Number],0),2)</f>
        <v>CompanyMileage.com</v>
      </c>
    </row>
    <row r="3854" spans="1:27">
      <c r="A3854" t="s">
        <v>9944</v>
      </c>
      <c r="B3854" t="s">
        <v>9945</v>
      </c>
      <c r="C3854" s="8">
        <v>7.3616438356164382</v>
      </c>
      <c r="D3854">
        <v>1</v>
      </c>
      <c r="E3854">
        <v>1</v>
      </c>
      <c r="F3854">
        <v>4</v>
      </c>
      <c r="G3854" s="7">
        <v>3</v>
      </c>
      <c r="H3854" s="9">
        <v>499.2</v>
      </c>
      <c r="I3854">
        <v>33</v>
      </c>
      <c r="J3854">
        <v>1</v>
      </c>
      <c r="K3854" s="27">
        <v>3847</v>
      </c>
      <c r="L3854" s="23" t="s">
        <v>9944</v>
      </c>
      <c r="M3854" s="23">
        <f t="shared" si="482"/>
        <v>0.79948731619460267</v>
      </c>
      <c r="N3854" s="23">
        <f t="shared" si="483"/>
        <v>-1.1816197792956487</v>
      </c>
      <c r="O3854" s="23">
        <f t="shared" si="484"/>
        <v>1.0503971972020076</v>
      </c>
      <c r="P3854" s="23">
        <f t="shared" si="485"/>
        <v>2.6769749142754531</v>
      </c>
      <c r="Q3854" s="23">
        <f t="shared" si="486"/>
        <v>0.70204769715748472</v>
      </c>
      <c r="R3854" s="23">
        <f t="shared" si="487"/>
        <v>-0.11492412401190634</v>
      </c>
      <c r="S3854" s="23">
        <f t="shared" si="488"/>
        <v>1.1305676456018039</v>
      </c>
      <c r="T3854" s="24">
        <f t="shared" si="489"/>
        <v>0.51217094318670553</v>
      </c>
      <c r="U3854">
        <f>SUMXMY2($P$2:$W$2,ZTable[[#This Row],[Z - Customer Since]:[Z - Partner]])</f>
        <v>19.410913599034394</v>
      </c>
      <c r="V3854">
        <f>SUMXMY2($P$3:$W$3,ZTable[[#This Row],[Z - Customer Since]:[Z - Partner]])</f>
        <v>14.610099173167855</v>
      </c>
      <c r="W3854">
        <f>SUMXMY2($P$4:$W$4,ZTable[[#This Row],[Z - Customer Since]:[Z - Partner]])</f>
        <v>15.384212325183714</v>
      </c>
      <c r="Y3854">
        <f>MIN(ZTable[[#This Row],[Distance^2 to 1]:[Distance^2 to 3]])</f>
        <v>14.610099173167855</v>
      </c>
      <c r="Z3854" s="20">
        <f>MATCH(ZTable[[#This Row],[Min Distance^2]],ZTable[[#This Row],[Distance^2 to 1]:[Distance^2 to 3]],0)</f>
        <v>2</v>
      </c>
      <c r="AA3854" t="str">
        <f>INDEX(ClusterTable[],MATCH(ZTable[[#This Row],[Assigned to Cluster]],ClusterTable[Cluster Number],0),2)</f>
        <v>Tourin Europeo Spain (Gloria Palace)</v>
      </c>
    </row>
    <row r="3855" spans="1:27">
      <c r="A3855" t="s">
        <v>9947</v>
      </c>
      <c r="B3855" t="s">
        <v>9948</v>
      </c>
      <c r="C3855" s="8">
        <v>9.0191780821917806</v>
      </c>
      <c r="D3855">
        <v>1</v>
      </c>
      <c r="E3855">
        <v>0</v>
      </c>
      <c r="F3855">
        <v>2</v>
      </c>
      <c r="G3855" s="7">
        <v>3</v>
      </c>
      <c r="H3855" s="9">
        <v>9828</v>
      </c>
      <c r="I3855">
        <v>30</v>
      </c>
      <c r="J3855">
        <v>1</v>
      </c>
      <c r="K3855" s="28">
        <v>3848</v>
      </c>
      <c r="L3855" s="25" t="s">
        <v>9947</v>
      </c>
      <c r="M3855" s="25">
        <f t="shared" si="482"/>
        <v>1.3073330052512284</v>
      </c>
      <c r="N3855" s="25">
        <f t="shared" si="483"/>
        <v>-1.1816197792956487</v>
      </c>
      <c r="O3855" s="25">
        <f t="shared" si="484"/>
        <v>-0.95181340709916151</v>
      </c>
      <c r="P3855" s="25">
        <f t="shared" si="485"/>
        <v>0.27123534373716052</v>
      </c>
      <c r="Q3855" s="25">
        <f t="shared" si="486"/>
        <v>0.70204769715748472</v>
      </c>
      <c r="R3855" s="25">
        <f t="shared" si="487"/>
        <v>-7.9178741331846714E-2</v>
      </c>
      <c r="S3855" s="25">
        <f t="shared" si="488"/>
        <v>0.85914152662668641</v>
      </c>
      <c r="T3855" s="26">
        <f t="shared" si="489"/>
        <v>0.51217094318670553</v>
      </c>
      <c r="U3855">
        <f>SUMXMY2($P$2:$W$2,ZTable[[#This Row],[Z - Customer Since]:[Z - Partner]])</f>
        <v>12.408783340119124</v>
      </c>
      <c r="V3855">
        <f>SUMXMY2($P$3:$W$3,ZTable[[#This Row],[Z - Customer Since]:[Z - Partner]])</f>
        <v>5.0038283075096306</v>
      </c>
      <c r="W3855">
        <f>SUMXMY2($P$4:$W$4,ZTable[[#This Row],[Z - Customer Since]:[Z - Partner]])</f>
        <v>7.2301259066270713</v>
      </c>
      <c r="Y3855">
        <f>MIN(ZTable[[#This Row],[Distance^2 to 1]:[Distance^2 to 3]])</f>
        <v>5.0038283075096306</v>
      </c>
      <c r="Z3855" s="20">
        <f>MATCH(ZTable[[#This Row],[Min Distance^2]],ZTable[[#This Row],[Distance^2 to 1]:[Distance^2 to 3]],0)</f>
        <v>2</v>
      </c>
      <c r="AA3855" t="str">
        <f>INDEX(ClusterTable[],MATCH(ZTable[[#This Row],[Assigned to Cluster]],ClusterTable[Cluster Number],0),2)</f>
        <v>Tourin Europeo Spain (Gloria Palace)</v>
      </c>
    </row>
    <row r="3856" spans="1:27">
      <c r="A3856" t="s">
        <v>9952</v>
      </c>
      <c r="B3856" t="s">
        <v>9953</v>
      </c>
      <c r="C3856" s="8">
        <v>6.9835616438356167</v>
      </c>
      <c r="D3856">
        <v>3</v>
      </c>
      <c r="E3856">
        <v>0</v>
      </c>
      <c r="F3856">
        <v>2</v>
      </c>
      <c r="G3856" s="7">
        <v>2</v>
      </c>
      <c r="H3856" s="9">
        <v>3840</v>
      </c>
      <c r="I3856">
        <v>37</v>
      </c>
      <c r="J3856">
        <v>1</v>
      </c>
      <c r="K3856" s="27">
        <v>3849</v>
      </c>
      <c r="L3856" s="23" t="s">
        <v>9952</v>
      </c>
      <c r="M3856" s="23">
        <f t="shared" si="482"/>
        <v>0.68364813422796744</v>
      </c>
      <c r="N3856" s="23">
        <f t="shared" si="483"/>
        <v>0.67324847890100903</v>
      </c>
      <c r="O3856" s="23">
        <f t="shared" si="484"/>
        <v>-0.95181340709916151</v>
      </c>
      <c r="P3856" s="23">
        <f t="shared" si="485"/>
        <v>0.27123534373716052</v>
      </c>
      <c r="Q3856" s="23">
        <f t="shared" si="486"/>
        <v>-0.5706217064573873</v>
      </c>
      <c r="R3856" s="23">
        <f t="shared" si="487"/>
        <v>-0.10212310196646178</v>
      </c>
      <c r="S3856" s="23">
        <f t="shared" si="488"/>
        <v>1.4924691375686272</v>
      </c>
      <c r="T3856" s="24">
        <f t="shared" si="489"/>
        <v>0.51217094318670553</v>
      </c>
      <c r="U3856">
        <f>SUMXMY2($P$2:$W$2,ZTable[[#This Row],[Z - Customer Since]:[Z - Partner]])</f>
        <v>7.4176923786678568</v>
      </c>
      <c r="V3856">
        <f>SUMXMY2($P$3:$W$3,ZTable[[#This Row],[Z - Customer Since]:[Z - Partner]])</f>
        <v>3.8207801872143343</v>
      </c>
      <c r="W3856">
        <f>SUMXMY2($P$4:$W$4,ZTable[[#This Row],[Z - Customer Since]:[Z - Partner]])</f>
        <v>7.7963109534433821</v>
      </c>
      <c r="Y3856">
        <f>MIN(ZTable[[#This Row],[Distance^2 to 1]:[Distance^2 to 3]])</f>
        <v>3.8207801872143343</v>
      </c>
      <c r="Z3856" s="20">
        <f>MATCH(ZTable[[#This Row],[Min Distance^2]],ZTable[[#This Row],[Distance^2 to 1]:[Distance^2 to 3]],0)</f>
        <v>2</v>
      </c>
      <c r="AA3856" t="str">
        <f>INDEX(ClusterTable[],MATCH(ZTable[[#This Row],[Assigned to Cluster]],ClusterTable[Cluster Number],0),2)</f>
        <v>Tourin Europeo Spain (Gloria Palace)</v>
      </c>
    </row>
    <row r="3857" spans="1:27">
      <c r="A3857" t="s">
        <v>19302</v>
      </c>
      <c r="B3857" t="s">
        <v>19303</v>
      </c>
      <c r="C3857" s="8">
        <v>0.59726027397260273</v>
      </c>
      <c r="D3857">
        <v>5</v>
      </c>
      <c r="E3857">
        <v>0</v>
      </c>
      <c r="F3857">
        <v>1</v>
      </c>
      <c r="G3857" s="7">
        <v>2</v>
      </c>
      <c r="H3857" s="9">
        <v>0</v>
      </c>
      <c r="I3857">
        <v>23</v>
      </c>
      <c r="J3857">
        <v>0</v>
      </c>
      <c r="K3857" s="28">
        <v>3850</v>
      </c>
      <c r="L3857" s="25" t="s">
        <v>19302</v>
      </c>
      <c r="M3857" s="25">
        <f t="shared" si="482"/>
        <v>-1.2730267437736769</v>
      </c>
      <c r="N3857" s="25">
        <f t="shared" si="483"/>
        <v>2.5281167370976667</v>
      </c>
      <c r="O3857" s="25">
        <f t="shared" si="484"/>
        <v>-0.95181340709916151</v>
      </c>
      <c r="P3857" s="25">
        <f t="shared" si="485"/>
        <v>-0.93163444153198571</v>
      </c>
      <c r="Q3857" s="25">
        <f t="shared" si="486"/>
        <v>-0.5706217064573873</v>
      </c>
      <c r="R3857" s="25">
        <f t="shared" si="487"/>
        <v>-0.1168369204095015</v>
      </c>
      <c r="S3857" s="25">
        <f t="shared" si="488"/>
        <v>0.22581391568474549</v>
      </c>
      <c r="T3857" s="26">
        <f t="shared" si="489"/>
        <v>-1.9520477457304621</v>
      </c>
      <c r="U3857">
        <f>SUMXMY2($P$2:$W$2,ZTable[[#This Row],[Z - Customer Since]:[Z - Partner]])</f>
        <v>15.369756679218408</v>
      </c>
      <c r="V3857">
        <f>SUMXMY2($P$3:$W$3,ZTable[[#This Row],[Z - Customer Since]:[Z - Partner]])</f>
        <v>15.275299721185407</v>
      </c>
      <c r="W3857">
        <f>SUMXMY2($P$4:$W$4,ZTable[[#This Row],[Z - Customer Since]:[Z - Partner]])</f>
        <v>21.370897368014951</v>
      </c>
      <c r="Y3857">
        <f>MIN(ZTable[[#This Row],[Distance^2 to 1]:[Distance^2 to 3]])</f>
        <v>15.275299721185407</v>
      </c>
      <c r="Z3857" s="20">
        <f>MATCH(ZTable[[#This Row],[Min Distance^2]],ZTable[[#This Row],[Distance^2 to 1]:[Distance^2 to 3]],0)</f>
        <v>2</v>
      </c>
      <c r="AA3857" t="str">
        <f>INDEX(ClusterTable[],MATCH(ZTable[[#This Row],[Assigned to Cluster]],ClusterTable[Cluster Number],0),2)</f>
        <v>Tourin Europeo Spain (Gloria Palace)</v>
      </c>
    </row>
    <row r="3858" spans="1:27">
      <c r="A3858" t="s">
        <v>19315</v>
      </c>
      <c r="B3858" t="s">
        <v>19316</v>
      </c>
      <c r="C3858" s="8">
        <v>0.51506849315068493</v>
      </c>
      <c r="D3858">
        <v>2</v>
      </c>
      <c r="E3858">
        <v>1</v>
      </c>
      <c r="F3858">
        <v>1</v>
      </c>
      <c r="G3858" s="7">
        <v>1</v>
      </c>
      <c r="H3858" s="9">
        <v>2160</v>
      </c>
      <c r="I3858">
        <v>5</v>
      </c>
      <c r="J3858">
        <v>1</v>
      </c>
      <c r="K3858" s="27">
        <v>3851</v>
      </c>
      <c r="L3858" s="23" t="s">
        <v>19315</v>
      </c>
      <c r="M3858" s="23">
        <f t="shared" si="482"/>
        <v>-1.2982091746359889</v>
      </c>
      <c r="N3858" s="23">
        <f t="shared" si="483"/>
        <v>-0.25418565019731981</v>
      </c>
      <c r="O3858" s="23">
        <f t="shared" si="484"/>
        <v>1.0503971972020076</v>
      </c>
      <c r="P3858" s="23">
        <f t="shared" si="485"/>
        <v>-0.93163444153198571</v>
      </c>
      <c r="Q3858" s="23">
        <f t="shared" si="486"/>
        <v>-1.8432911100722591</v>
      </c>
      <c r="R3858" s="23">
        <f t="shared" si="487"/>
        <v>-0.10856039753529166</v>
      </c>
      <c r="S3858" s="23">
        <f t="shared" si="488"/>
        <v>-1.4027427981659597</v>
      </c>
      <c r="T3858" s="24">
        <f t="shared" si="489"/>
        <v>0.51217094318670553</v>
      </c>
      <c r="U3858">
        <f>SUMXMY2($P$2:$W$2,ZTable[[#This Row],[Z - Customer Since]:[Z - Partner]])</f>
        <v>7.0486213803377158</v>
      </c>
      <c r="V3858">
        <f>SUMXMY2($P$3:$W$3,ZTable[[#This Row],[Z - Customer Since]:[Z - Partner]])</f>
        <v>17.635895703200777</v>
      </c>
      <c r="W3858">
        <f>SUMXMY2($P$4:$W$4,ZTable[[#This Row],[Z - Customer Since]:[Z - Partner]])</f>
        <v>10.692522547305709</v>
      </c>
      <c r="Y3858">
        <f>MIN(ZTable[[#This Row],[Distance^2 to 1]:[Distance^2 to 3]])</f>
        <v>7.0486213803377158</v>
      </c>
      <c r="Z3858" s="20">
        <f>MATCH(ZTable[[#This Row],[Min Distance^2]],ZTable[[#This Row],[Distance^2 to 1]:[Distance^2 to 3]],0)</f>
        <v>1</v>
      </c>
      <c r="AA3858" t="str">
        <f>INDEX(ClusterTable[],MATCH(ZTable[[#This Row],[Assigned to Cluster]],ClusterTable[Cluster Number],0),2)</f>
        <v>CompanyMileage.com</v>
      </c>
    </row>
    <row r="3859" spans="1:27">
      <c r="A3859" t="s">
        <v>19310</v>
      </c>
      <c r="B3859" t="s">
        <v>19311</v>
      </c>
      <c r="C3859" s="8">
        <v>0.99726027397260275</v>
      </c>
      <c r="D3859">
        <v>3</v>
      </c>
      <c r="E3859">
        <v>1</v>
      </c>
      <c r="F3859">
        <v>4</v>
      </c>
      <c r="G3859" s="7">
        <v>3</v>
      </c>
      <c r="H3859" s="9">
        <v>10883.81</v>
      </c>
      <c r="I3859">
        <v>11</v>
      </c>
      <c r="J3859">
        <v>1</v>
      </c>
      <c r="K3859" s="28">
        <v>3852</v>
      </c>
      <c r="L3859" s="25" t="s">
        <v>19310</v>
      </c>
      <c r="M3859" s="25">
        <f t="shared" si="482"/>
        <v>-1.1504722469104252</v>
      </c>
      <c r="N3859" s="25">
        <f t="shared" si="483"/>
        <v>0.67324847890100903</v>
      </c>
      <c r="O3859" s="25">
        <f t="shared" si="484"/>
        <v>1.0503971972020076</v>
      </c>
      <c r="P3859" s="25">
        <f t="shared" si="485"/>
        <v>2.6769749142754531</v>
      </c>
      <c r="Q3859" s="25">
        <f t="shared" si="486"/>
        <v>0.70204769715748472</v>
      </c>
      <c r="R3859" s="25">
        <f t="shared" si="487"/>
        <v>-7.5133169287485826E-2</v>
      </c>
      <c r="S3859" s="25">
        <f t="shared" si="488"/>
        <v>-0.85989056021572452</v>
      </c>
      <c r="T3859" s="26">
        <f t="shared" si="489"/>
        <v>0.51217094318670553</v>
      </c>
      <c r="U3859">
        <f>SUMXMY2($P$2:$W$2,ZTable[[#This Row],[Z - Customer Since]:[Z - Partner]])</f>
        <v>17.349406401292892</v>
      </c>
      <c r="V3859">
        <f>SUMXMY2($P$3:$W$3,ZTable[[#This Row],[Z - Customer Since]:[Z - Partner]])</f>
        <v>12.89361500595726</v>
      </c>
      <c r="W3859">
        <f>SUMXMY2($P$4:$W$4,ZTable[[#This Row],[Z - Customer Since]:[Z - Partner]])</f>
        <v>16.066428470529498</v>
      </c>
      <c r="Y3859">
        <f>MIN(ZTable[[#This Row],[Distance^2 to 1]:[Distance^2 to 3]])</f>
        <v>12.89361500595726</v>
      </c>
      <c r="Z3859" s="20">
        <f>MATCH(ZTable[[#This Row],[Min Distance^2]],ZTable[[#This Row],[Distance^2 to 1]:[Distance^2 to 3]],0)</f>
        <v>2</v>
      </c>
      <c r="AA3859" t="str">
        <f>INDEX(ClusterTable[],MATCH(ZTable[[#This Row],[Assigned to Cluster]],ClusterTable[Cluster Number],0),2)</f>
        <v>Tourin Europeo Spain (Gloria Palace)</v>
      </c>
    </row>
    <row r="3860" spans="1:27">
      <c r="A3860" t="s">
        <v>19323</v>
      </c>
      <c r="B3860" t="s">
        <v>19324</v>
      </c>
      <c r="C3860" s="8">
        <v>0.62465753424657533</v>
      </c>
      <c r="D3860">
        <v>1</v>
      </c>
      <c r="E3860">
        <v>0</v>
      </c>
      <c r="F3860">
        <v>3</v>
      </c>
      <c r="G3860" s="7">
        <v>3</v>
      </c>
      <c r="H3860" s="9">
        <v>15600</v>
      </c>
      <c r="I3860">
        <v>8</v>
      </c>
      <c r="J3860">
        <v>0</v>
      </c>
      <c r="K3860" s="27">
        <v>3853</v>
      </c>
      <c r="L3860" s="23" t="s">
        <v>19323</v>
      </c>
      <c r="M3860" s="23">
        <f t="shared" si="482"/>
        <v>-1.2646326001529065</v>
      </c>
      <c r="N3860" s="23">
        <f t="shared" si="483"/>
        <v>-1.1816197792956487</v>
      </c>
      <c r="O3860" s="23">
        <f t="shared" si="484"/>
        <v>-0.95181340709916151</v>
      </c>
      <c r="P3860" s="23">
        <f t="shared" si="485"/>
        <v>1.4741051290063067</v>
      </c>
      <c r="Q3860" s="23">
        <f t="shared" si="486"/>
        <v>0.70204769715748472</v>
      </c>
      <c r="R3860" s="23">
        <f t="shared" si="487"/>
        <v>-5.7062032984652622E-2</v>
      </c>
      <c r="S3860" s="23">
        <f t="shared" si="488"/>
        <v>-1.131316679190842</v>
      </c>
      <c r="T3860" s="24">
        <f t="shared" si="489"/>
        <v>-1.9520477457304621</v>
      </c>
      <c r="U3860">
        <f>SUMXMY2($P$2:$W$2,ZTable[[#This Row],[Z - Customer Since]:[Z - Partner]])</f>
        <v>24.595718447726831</v>
      </c>
      <c r="V3860">
        <f>SUMXMY2($P$3:$W$3,ZTable[[#This Row],[Z - Customer Since]:[Z - Partner]])</f>
        <v>14.980735163564113</v>
      </c>
      <c r="W3860">
        <f>SUMXMY2($P$4:$W$4,ZTable[[#This Row],[Z - Customer Since]:[Z - Partner]])</f>
        <v>11.06575823835218</v>
      </c>
      <c r="Y3860">
        <f>MIN(ZTable[[#This Row],[Distance^2 to 1]:[Distance^2 to 3]])</f>
        <v>11.06575823835218</v>
      </c>
      <c r="Z3860" s="20">
        <f>MATCH(ZTable[[#This Row],[Min Distance^2]],ZTable[[#This Row],[Distance^2 to 1]:[Distance^2 to 3]],0)</f>
        <v>3</v>
      </c>
      <c r="AA3860" t="str">
        <f>INDEX(ClusterTable[],MATCH(ZTable[[#This Row],[Assigned to Cluster]],ClusterTable[Cluster Number],0),2)</f>
        <v>Protecture Limited</v>
      </c>
    </row>
    <row r="3861" spans="1:27">
      <c r="A3861" t="s">
        <v>4970</v>
      </c>
      <c r="B3861" t="s">
        <v>6010</v>
      </c>
      <c r="C3861" s="8">
        <v>11.454794520547946</v>
      </c>
      <c r="D3861">
        <v>4</v>
      </c>
      <c r="E3861">
        <v>0</v>
      </c>
      <c r="F3861">
        <v>2</v>
      </c>
      <c r="G3861" s="7">
        <v>2</v>
      </c>
      <c r="H3861" s="9">
        <v>5184</v>
      </c>
      <c r="I3861">
        <v>36</v>
      </c>
      <c r="J3861">
        <v>0</v>
      </c>
      <c r="K3861" s="28">
        <v>3854</v>
      </c>
      <c r="L3861" s="25" t="s">
        <v>4970</v>
      </c>
      <c r="M3861" s="25">
        <f t="shared" si="482"/>
        <v>2.0535723731377415</v>
      </c>
      <c r="N3861" s="25">
        <f t="shared" si="483"/>
        <v>1.6006826079993379</v>
      </c>
      <c r="O3861" s="25">
        <f t="shared" si="484"/>
        <v>-0.95181340709916151</v>
      </c>
      <c r="P3861" s="25">
        <f t="shared" si="485"/>
        <v>0.27123534373716052</v>
      </c>
      <c r="Q3861" s="25">
        <f t="shared" si="486"/>
        <v>-0.5706217064573873</v>
      </c>
      <c r="R3861" s="25">
        <f t="shared" si="487"/>
        <v>-9.6973265511397871E-2</v>
      </c>
      <c r="S3861" s="25">
        <f t="shared" si="488"/>
        <v>1.4019937645769214</v>
      </c>
      <c r="T3861" s="26">
        <f t="shared" si="489"/>
        <v>-1.9520477457304621</v>
      </c>
      <c r="U3861">
        <f>SUMXMY2($P$2:$W$2,ZTable[[#This Row],[Z - Customer Since]:[Z - Partner]])</f>
        <v>17.643220949754653</v>
      </c>
      <c r="V3861">
        <f>SUMXMY2($P$3:$W$3,ZTable[[#This Row],[Z - Customer Since]:[Z - Partner]])</f>
        <v>13.266294436775921</v>
      </c>
      <c r="W3861">
        <f>SUMXMY2($P$4:$W$4,ZTable[[#This Row],[Z - Customer Since]:[Z - Partner]])</f>
        <v>24.369479291867819</v>
      </c>
      <c r="Y3861">
        <f>MIN(ZTable[[#This Row],[Distance^2 to 1]:[Distance^2 to 3]])</f>
        <v>13.266294436775921</v>
      </c>
      <c r="Z3861" s="20">
        <f>MATCH(ZTable[[#This Row],[Min Distance^2]],ZTable[[#This Row],[Distance^2 to 1]:[Distance^2 to 3]],0)</f>
        <v>2</v>
      </c>
      <c r="AA3861" t="str">
        <f>INDEX(ClusterTable[],MATCH(ZTable[[#This Row],[Assigned to Cluster]],ClusterTable[Cluster Number],0),2)</f>
        <v>Tourin Europeo Spain (Gloria Palace)</v>
      </c>
    </row>
    <row r="3862" spans="1:27">
      <c r="A3862" t="s">
        <v>9956</v>
      </c>
      <c r="B3862" t="s">
        <v>9957</v>
      </c>
      <c r="C3862" s="8">
        <v>11.235616438356164</v>
      </c>
      <c r="D3862">
        <v>3</v>
      </c>
      <c r="E3862">
        <v>0</v>
      </c>
      <c r="F3862">
        <v>2</v>
      </c>
      <c r="G3862" s="7">
        <v>1</v>
      </c>
      <c r="H3862" s="9">
        <v>6864</v>
      </c>
      <c r="I3862">
        <v>36</v>
      </c>
      <c r="J3862">
        <v>0</v>
      </c>
      <c r="K3862" s="27">
        <v>3855</v>
      </c>
      <c r="L3862" s="23" t="s">
        <v>9956</v>
      </c>
      <c r="M3862" s="23">
        <f t="shared" si="482"/>
        <v>1.9864192241715761</v>
      </c>
      <c r="N3862" s="23">
        <f t="shared" si="483"/>
        <v>0.67324847890100903</v>
      </c>
      <c r="O3862" s="23">
        <f t="shared" si="484"/>
        <v>-0.95181340709916151</v>
      </c>
      <c r="P3862" s="23">
        <f t="shared" si="485"/>
        <v>0.27123534373716052</v>
      </c>
      <c r="Q3862" s="23">
        <f t="shared" si="486"/>
        <v>-1.8432911100722591</v>
      </c>
      <c r="R3862" s="23">
        <f t="shared" si="487"/>
        <v>-9.053596994256799E-2</v>
      </c>
      <c r="S3862" s="23">
        <f t="shared" si="488"/>
        <v>1.4019937645769214</v>
      </c>
      <c r="T3862" s="24">
        <f t="shared" si="489"/>
        <v>-1.9520477457304621</v>
      </c>
      <c r="U3862">
        <f>SUMXMY2($P$2:$W$2,ZTable[[#This Row],[Z - Customer Since]:[Z - Partner]])</f>
        <v>18.14289734917719</v>
      </c>
      <c r="V3862">
        <f>SUMXMY2($P$3:$W$3,ZTable[[#This Row],[Z - Customer Since]:[Z - Partner]])</f>
        <v>17.042218219074751</v>
      </c>
      <c r="W3862">
        <f>SUMXMY2($P$4:$W$4,ZTable[[#This Row],[Z - Customer Since]:[Z - Partner]])</f>
        <v>21.286205494696318</v>
      </c>
      <c r="Y3862">
        <f>MIN(ZTable[[#This Row],[Distance^2 to 1]:[Distance^2 to 3]])</f>
        <v>17.042218219074751</v>
      </c>
      <c r="Z3862" s="20">
        <f>MATCH(ZTable[[#This Row],[Min Distance^2]],ZTable[[#This Row],[Distance^2 to 1]:[Distance^2 to 3]],0)</f>
        <v>2</v>
      </c>
      <c r="AA3862" t="str">
        <f>INDEX(ClusterTable[],MATCH(ZTable[[#This Row],[Assigned to Cluster]],ClusterTable[Cluster Number],0),2)</f>
        <v>Tourin Europeo Spain (Gloria Palace)</v>
      </c>
    </row>
    <row r="3863" spans="1:27">
      <c r="A3863" t="s">
        <v>9962</v>
      </c>
      <c r="B3863" t="s">
        <v>9963</v>
      </c>
      <c r="C3863" s="8">
        <v>6.4054794520547942</v>
      </c>
      <c r="D3863">
        <v>3</v>
      </c>
      <c r="E3863">
        <v>1</v>
      </c>
      <c r="F3863">
        <v>1</v>
      </c>
      <c r="G3863" s="7">
        <v>3</v>
      </c>
      <c r="H3863" s="9">
        <v>2496</v>
      </c>
      <c r="I3863">
        <v>20</v>
      </c>
      <c r="J3863">
        <v>1</v>
      </c>
      <c r="K3863" s="28">
        <v>3856</v>
      </c>
      <c r="L3863" s="25" t="s">
        <v>9962</v>
      </c>
      <c r="M3863" s="25">
        <f t="shared" si="482"/>
        <v>0.50653170382970603</v>
      </c>
      <c r="N3863" s="25">
        <f t="shared" si="483"/>
        <v>0.67324847890100903</v>
      </c>
      <c r="O3863" s="25">
        <f t="shared" si="484"/>
        <v>1.0503971972020076</v>
      </c>
      <c r="P3863" s="25">
        <f t="shared" si="485"/>
        <v>-0.93163444153198571</v>
      </c>
      <c r="Q3863" s="25">
        <f t="shared" si="486"/>
        <v>0.70204769715748472</v>
      </c>
      <c r="R3863" s="25">
        <f t="shared" si="487"/>
        <v>-0.10727293842152569</v>
      </c>
      <c r="S3863" s="25">
        <f t="shared" si="488"/>
        <v>-4.5612203290372015E-2</v>
      </c>
      <c r="T3863" s="26">
        <f t="shared" si="489"/>
        <v>0.51217094318670553</v>
      </c>
      <c r="U3863">
        <f>SUMXMY2($P$2:$W$2,ZTable[[#This Row],[Z - Customer Since]:[Z - Partner]])</f>
        <v>1.8707662175281223</v>
      </c>
      <c r="V3863">
        <f>SUMXMY2($P$3:$W$3,ZTable[[#This Row],[Z - Customer Since]:[Z - Partner]])</f>
        <v>5.4857834662083205</v>
      </c>
      <c r="W3863">
        <f>SUMXMY2($P$4:$W$4,ZTable[[#This Row],[Z - Customer Since]:[Z - Partner]])</f>
        <v>12.784952623124635</v>
      </c>
      <c r="Y3863">
        <f>MIN(ZTable[[#This Row],[Distance^2 to 1]:[Distance^2 to 3]])</f>
        <v>1.8707662175281223</v>
      </c>
      <c r="Z3863" s="20">
        <f>MATCH(ZTable[[#This Row],[Min Distance^2]],ZTable[[#This Row],[Distance^2 to 1]:[Distance^2 to 3]],0)</f>
        <v>1</v>
      </c>
      <c r="AA3863" t="str">
        <f>INDEX(ClusterTable[],MATCH(ZTable[[#This Row],[Assigned to Cluster]],ClusterTable[Cluster Number],0),2)</f>
        <v>CompanyMileage.com</v>
      </c>
    </row>
    <row r="3864" spans="1:27">
      <c r="A3864" t="s">
        <v>9966</v>
      </c>
      <c r="B3864" t="s">
        <v>9967</v>
      </c>
      <c r="C3864" s="8">
        <v>12.405479452054795</v>
      </c>
      <c r="D3864">
        <v>3</v>
      </c>
      <c r="E3864">
        <v>0</v>
      </c>
      <c r="F3864">
        <v>2</v>
      </c>
      <c r="G3864" s="7">
        <v>3</v>
      </c>
      <c r="H3864" s="9">
        <v>12830.4</v>
      </c>
      <c r="I3864">
        <v>36</v>
      </c>
      <c r="J3864">
        <v>1</v>
      </c>
      <c r="K3864" s="27">
        <v>3857</v>
      </c>
      <c r="L3864" s="23" t="s">
        <v>9966</v>
      </c>
      <c r="M3864" s="23">
        <f t="shared" si="482"/>
        <v>2.3448491567784839</v>
      </c>
      <c r="N3864" s="23">
        <f t="shared" si="483"/>
        <v>0.67324847890100903</v>
      </c>
      <c r="O3864" s="23">
        <f t="shared" si="484"/>
        <v>-0.95181340709916151</v>
      </c>
      <c r="P3864" s="23">
        <f t="shared" si="485"/>
        <v>0.27123534373716052</v>
      </c>
      <c r="Q3864" s="23">
        <f t="shared" si="486"/>
        <v>0.70204769715748472</v>
      </c>
      <c r="R3864" s="23">
        <f t="shared" si="487"/>
        <v>-6.7674374536695031E-2</v>
      </c>
      <c r="S3864" s="23">
        <f t="shared" si="488"/>
        <v>1.4019937645769214</v>
      </c>
      <c r="T3864" s="24">
        <f t="shared" si="489"/>
        <v>0.51217094318670553</v>
      </c>
      <c r="U3864">
        <f>SUMXMY2($P$2:$W$2,ZTable[[#This Row],[Z - Customer Since]:[Z - Partner]])</f>
        <v>13.561558883281275</v>
      </c>
      <c r="V3864">
        <f>SUMXMY2($P$3:$W$3,ZTable[[#This Row],[Z - Customer Since]:[Z - Partner]])</f>
        <v>5.7873895313841857</v>
      </c>
      <c r="W3864">
        <f>SUMXMY2($P$4:$W$4,ZTable[[#This Row],[Z - Customer Since]:[Z - Partner]])</f>
        <v>17.465780944737769</v>
      </c>
      <c r="Y3864">
        <f>MIN(ZTable[[#This Row],[Distance^2 to 1]:[Distance^2 to 3]])</f>
        <v>5.7873895313841857</v>
      </c>
      <c r="Z3864" s="20">
        <f>MATCH(ZTable[[#This Row],[Min Distance^2]],ZTable[[#This Row],[Distance^2 to 1]:[Distance^2 to 3]],0)</f>
        <v>2</v>
      </c>
      <c r="AA3864" t="str">
        <f>INDEX(ClusterTable[],MATCH(ZTable[[#This Row],[Assigned to Cluster]],ClusterTable[Cluster Number],0),2)</f>
        <v>Tourin Europeo Spain (Gloria Palace)</v>
      </c>
    </row>
    <row r="3865" spans="1:27">
      <c r="A3865" t="s">
        <v>19327</v>
      </c>
      <c r="B3865" t="s">
        <v>19328</v>
      </c>
      <c r="C3865" s="8">
        <v>1.6520547945205479</v>
      </c>
      <c r="D3865">
        <v>5</v>
      </c>
      <c r="E3865">
        <v>0</v>
      </c>
      <c r="F3865">
        <v>2</v>
      </c>
      <c r="G3865" s="7">
        <v>2</v>
      </c>
      <c r="H3865" s="9">
        <v>14100.48</v>
      </c>
      <c r="I3865">
        <v>11</v>
      </c>
      <c r="J3865">
        <v>1</v>
      </c>
      <c r="K3865" s="28">
        <v>3858</v>
      </c>
      <c r="L3865" s="25" t="s">
        <v>19327</v>
      </c>
      <c r="M3865" s="25">
        <f t="shared" si="482"/>
        <v>-0.94985221437400602</v>
      </c>
      <c r="N3865" s="25">
        <f t="shared" si="483"/>
        <v>2.5281167370976667</v>
      </c>
      <c r="O3865" s="25">
        <f t="shared" si="484"/>
        <v>-0.95181340709916151</v>
      </c>
      <c r="P3865" s="25">
        <f t="shared" si="485"/>
        <v>0.27123534373716052</v>
      </c>
      <c r="Q3865" s="25">
        <f t="shared" si="486"/>
        <v>-0.5706217064573873</v>
      </c>
      <c r="R3865" s="25">
        <f t="shared" si="487"/>
        <v>-6.2807779086659632E-2</v>
      </c>
      <c r="S3865" s="25">
        <f t="shared" si="488"/>
        <v>-0.85989056021572452</v>
      </c>
      <c r="T3865" s="26">
        <f t="shared" si="489"/>
        <v>0.51217094318670553</v>
      </c>
      <c r="U3865">
        <f>SUMXMY2($P$2:$W$2,ZTable[[#This Row],[Z - Customer Since]:[Z - Partner]])</f>
        <v>11.148436486263371</v>
      </c>
      <c r="V3865">
        <f>SUMXMY2($P$3:$W$3,ZTable[[#This Row],[Z - Customer Since]:[Z - Partner]])</f>
        <v>7.5928911901269212</v>
      </c>
      <c r="W3865">
        <f>SUMXMY2($P$4:$W$4,ZTable[[#This Row],[Z - Customer Since]:[Z - Partner]])</f>
        <v>14.942310880335665</v>
      </c>
      <c r="Y3865">
        <f>MIN(ZTable[[#This Row],[Distance^2 to 1]:[Distance^2 to 3]])</f>
        <v>7.5928911901269212</v>
      </c>
      <c r="Z3865" s="20">
        <f>MATCH(ZTable[[#This Row],[Min Distance^2]],ZTable[[#This Row],[Distance^2 to 1]:[Distance^2 to 3]],0)</f>
        <v>2</v>
      </c>
      <c r="AA3865" t="str">
        <f>INDEX(ClusterTable[],MATCH(ZTable[[#This Row],[Assigned to Cluster]],ClusterTable[Cluster Number],0),2)</f>
        <v>Tourin Europeo Spain (Gloria Palace)</v>
      </c>
    </row>
    <row r="3866" spans="1:27">
      <c r="A3866" t="s">
        <v>19333</v>
      </c>
      <c r="B3866" t="s">
        <v>19334</v>
      </c>
      <c r="C3866" s="8">
        <v>0.49041095890410957</v>
      </c>
      <c r="D3866">
        <v>3</v>
      </c>
      <c r="E3866">
        <v>1</v>
      </c>
      <c r="F3866">
        <v>1</v>
      </c>
      <c r="G3866" s="7">
        <v>4</v>
      </c>
      <c r="H3866" s="9">
        <v>10608</v>
      </c>
      <c r="I3866">
        <v>24</v>
      </c>
      <c r="J3866">
        <v>1</v>
      </c>
      <c r="K3866" s="27">
        <v>3859</v>
      </c>
      <c r="L3866" s="23" t="s">
        <v>19333</v>
      </c>
      <c r="M3866" s="23">
        <f t="shared" si="482"/>
        <v>-1.3057639038946827</v>
      </c>
      <c r="N3866" s="23">
        <f t="shared" si="483"/>
        <v>0.67324847890100903</v>
      </c>
      <c r="O3866" s="23">
        <f t="shared" si="484"/>
        <v>1.0503971972020076</v>
      </c>
      <c r="P3866" s="23">
        <f t="shared" si="485"/>
        <v>-0.93163444153198571</v>
      </c>
      <c r="Q3866" s="23">
        <f t="shared" si="486"/>
        <v>1.9747171007723565</v>
      </c>
      <c r="R3866" s="23">
        <f t="shared" si="487"/>
        <v>-7.6189996960604259E-2</v>
      </c>
      <c r="S3866" s="23">
        <f t="shared" si="488"/>
        <v>0.31628928867645134</v>
      </c>
      <c r="T3866" s="24">
        <f t="shared" si="489"/>
        <v>0.51217094318670553</v>
      </c>
      <c r="U3866">
        <f>SUMXMY2($P$2:$W$2,ZTable[[#This Row],[Z - Customer Since]:[Z - Partner]])</f>
        <v>8.4239598861265463</v>
      </c>
      <c r="V3866">
        <f>SUMXMY2($P$3:$W$3,ZTable[[#This Row],[Z - Customer Since]:[Z - Partner]])</f>
        <v>9.9205211927960999</v>
      </c>
      <c r="W3866">
        <f>SUMXMY2($P$4:$W$4,ZTable[[#This Row],[Z - Customer Since]:[Z - Partner]])</f>
        <v>15.492806849040345</v>
      </c>
      <c r="Y3866">
        <f>MIN(ZTable[[#This Row],[Distance^2 to 1]:[Distance^2 to 3]])</f>
        <v>8.4239598861265463</v>
      </c>
      <c r="Z3866" s="20">
        <f>MATCH(ZTable[[#This Row],[Min Distance^2]],ZTable[[#This Row],[Distance^2 to 1]:[Distance^2 to 3]],0)</f>
        <v>1</v>
      </c>
      <c r="AA3866" t="str">
        <f>INDEX(ClusterTable[],MATCH(ZTable[[#This Row],[Assigned to Cluster]],ClusterTable[Cluster Number],0),2)</f>
        <v>CompanyMileage.com</v>
      </c>
    </row>
    <row r="3867" spans="1:27">
      <c r="A3867" t="s">
        <v>9971</v>
      </c>
      <c r="B3867" t="s">
        <v>9972</v>
      </c>
      <c r="C3867" s="8">
        <v>9.6876712328767116</v>
      </c>
      <c r="D3867">
        <v>3</v>
      </c>
      <c r="E3867">
        <v>1</v>
      </c>
      <c r="F3867">
        <v>1</v>
      </c>
      <c r="G3867" s="7">
        <v>3</v>
      </c>
      <c r="H3867" s="9">
        <v>6084</v>
      </c>
      <c r="I3867">
        <v>34</v>
      </c>
      <c r="J3867">
        <v>1</v>
      </c>
      <c r="K3867" s="28">
        <v>3860</v>
      </c>
      <c r="L3867" s="25" t="s">
        <v>9971</v>
      </c>
      <c r="M3867" s="25">
        <f t="shared" si="482"/>
        <v>1.5121501095980328</v>
      </c>
      <c r="N3867" s="25">
        <f t="shared" si="483"/>
        <v>0.67324847890100903</v>
      </c>
      <c r="O3867" s="25">
        <f t="shared" si="484"/>
        <v>1.0503971972020076</v>
      </c>
      <c r="P3867" s="25">
        <f t="shared" si="485"/>
        <v>-0.93163444153198571</v>
      </c>
      <c r="Q3867" s="25">
        <f t="shared" si="486"/>
        <v>0.70204769715748472</v>
      </c>
      <c r="R3867" s="25">
        <f t="shared" si="487"/>
        <v>-9.3524714313810445E-2</v>
      </c>
      <c r="S3867" s="25">
        <f t="shared" si="488"/>
        <v>1.2210430185935097</v>
      </c>
      <c r="T3867" s="26">
        <f t="shared" si="489"/>
        <v>0.51217094318670553</v>
      </c>
      <c r="U3867">
        <f>SUMXMY2($P$2:$W$2,ZTable[[#This Row],[Z - Customer Since]:[Z - Partner]])</f>
        <v>4.6442080092877109</v>
      </c>
      <c r="V3867">
        <f>SUMXMY2($P$3:$W$3,ZTable[[#This Row],[Z - Customer Since]:[Z - Partner]])</f>
        <v>8.1694413897482452</v>
      </c>
      <c r="W3867">
        <f>SUMXMY2($P$4:$W$4,ZTable[[#This Row],[Z - Customer Since]:[Z - Partner]])</f>
        <v>17.692543690166406</v>
      </c>
      <c r="Y3867">
        <f>MIN(ZTable[[#This Row],[Distance^2 to 1]:[Distance^2 to 3]])</f>
        <v>4.6442080092877109</v>
      </c>
      <c r="Z3867" s="20">
        <f>MATCH(ZTable[[#This Row],[Min Distance^2]],ZTable[[#This Row],[Distance^2 to 1]:[Distance^2 to 3]],0)</f>
        <v>1</v>
      </c>
      <c r="AA3867" t="str">
        <f>INDEX(ClusterTable[],MATCH(ZTable[[#This Row],[Assigned to Cluster]],ClusterTable[Cluster Number],0),2)</f>
        <v>CompanyMileage.com</v>
      </c>
    </row>
    <row r="3868" spans="1:27">
      <c r="A3868" t="s">
        <v>9975</v>
      </c>
      <c r="B3868" t="s">
        <v>9976</v>
      </c>
      <c r="C3868" s="8">
        <v>7.1534246575342468</v>
      </c>
      <c r="D3868">
        <v>3</v>
      </c>
      <c r="E3868">
        <v>1</v>
      </c>
      <c r="F3868">
        <v>1</v>
      </c>
      <c r="G3868" s="7">
        <v>2</v>
      </c>
      <c r="H3868" s="9">
        <v>7020</v>
      </c>
      <c r="I3868">
        <v>8</v>
      </c>
      <c r="J3868">
        <v>1</v>
      </c>
      <c r="K3868" s="27">
        <v>3861</v>
      </c>
      <c r="L3868" s="23" t="s">
        <v>9975</v>
      </c>
      <c r="M3868" s="23">
        <f t="shared" si="482"/>
        <v>0.73569182467674565</v>
      </c>
      <c r="N3868" s="23">
        <f t="shared" si="483"/>
        <v>0.67324847890100903</v>
      </c>
      <c r="O3868" s="23">
        <f t="shared" si="484"/>
        <v>1.0503971972020076</v>
      </c>
      <c r="P3868" s="23">
        <f t="shared" si="485"/>
        <v>-0.93163444153198571</v>
      </c>
      <c r="Q3868" s="23">
        <f t="shared" si="486"/>
        <v>-0.5706217064573873</v>
      </c>
      <c r="R3868" s="23">
        <f t="shared" si="487"/>
        <v>-8.9938221068319502E-2</v>
      </c>
      <c r="S3868" s="23">
        <f t="shared" si="488"/>
        <v>-1.131316679190842</v>
      </c>
      <c r="T3868" s="24">
        <f t="shared" si="489"/>
        <v>0.51217094318670553</v>
      </c>
      <c r="U3868">
        <f>SUMXMY2($P$2:$W$2,ZTable[[#This Row],[Z - Customer Since]:[Z - Partner]])</f>
        <v>2.2639589707524994</v>
      </c>
      <c r="V3868">
        <f>SUMXMY2($P$3:$W$3,ZTable[[#This Row],[Z - Customer Since]:[Z - Partner]])</f>
        <v>8.60102488034663</v>
      </c>
      <c r="W3868">
        <f>SUMXMY2($P$4:$W$4,ZTable[[#This Row],[Z - Customer Since]:[Z - Partner]])</f>
        <v>13.664668353218955</v>
      </c>
      <c r="Y3868">
        <f>MIN(ZTable[[#This Row],[Distance^2 to 1]:[Distance^2 to 3]])</f>
        <v>2.2639589707524994</v>
      </c>
      <c r="Z3868" s="20">
        <f>MATCH(ZTable[[#This Row],[Min Distance^2]],ZTable[[#This Row],[Distance^2 to 1]:[Distance^2 to 3]],0)</f>
        <v>1</v>
      </c>
      <c r="AA3868" t="str">
        <f>INDEX(ClusterTable[],MATCH(ZTable[[#This Row],[Assigned to Cluster]],ClusterTable[Cluster Number],0),2)</f>
        <v>CompanyMileage.com</v>
      </c>
    </row>
    <row r="3869" spans="1:27">
      <c r="A3869" t="s">
        <v>9980</v>
      </c>
      <c r="B3869" t="s">
        <v>9981</v>
      </c>
      <c r="C3869" s="8">
        <v>8.5753424657534243</v>
      </c>
      <c r="D3869">
        <v>2</v>
      </c>
      <c r="E3869">
        <v>1</v>
      </c>
      <c r="F3869">
        <v>2</v>
      </c>
      <c r="G3869" s="7">
        <v>2</v>
      </c>
      <c r="H3869" s="9">
        <v>936</v>
      </c>
      <c r="I3869">
        <v>10</v>
      </c>
      <c r="J3869">
        <v>1</v>
      </c>
      <c r="K3869" s="28">
        <v>3862</v>
      </c>
      <c r="L3869" s="25" t="s">
        <v>9980</v>
      </c>
      <c r="M3869" s="25">
        <f t="shared" si="482"/>
        <v>1.1713478785947435</v>
      </c>
      <c r="N3869" s="25">
        <f t="shared" si="483"/>
        <v>-0.25418565019731981</v>
      </c>
      <c r="O3869" s="25">
        <f t="shared" si="484"/>
        <v>1.0503971972020076</v>
      </c>
      <c r="P3869" s="25">
        <f t="shared" si="485"/>
        <v>0.27123534373716052</v>
      </c>
      <c r="Q3869" s="25">
        <f t="shared" si="486"/>
        <v>-0.5706217064573873</v>
      </c>
      <c r="R3869" s="25">
        <f t="shared" si="487"/>
        <v>-0.11325042716401057</v>
      </c>
      <c r="S3869" s="25">
        <f t="shared" si="488"/>
        <v>-0.95036593320743035</v>
      </c>
      <c r="T3869" s="26">
        <f t="shared" si="489"/>
        <v>0.51217094318670553</v>
      </c>
      <c r="U3869">
        <f>SUMXMY2($P$2:$W$2,ZTable[[#This Row],[Z - Customer Since]:[Z - Partner]])</f>
        <v>4.8693037860460198</v>
      </c>
      <c r="V3869">
        <f>SUMXMY2($P$3:$W$3,ZTable[[#This Row],[Z - Customer Since]:[Z - Partner]])</f>
        <v>8.1395202346632374</v>
      </c>
      <c r="W3869">
        <f>SUMXMY2($P$4:$W$4,ZTable[[#This Row],[Z - Customer Since]:[Z - Partner]])</f>
        <v>10.859847253739</v>
      </c>
      <c r="Y3869">
        <f>MIN(ZTable[[#This Row],[Distance^2 to 1]:[Distance^2 to 3]])</f>
        <v>4.8693037860460198</v>
      </c>
      <c r="Z3869" s="20">
        <f>MATCH(ZTable[[#This Row],[Min Distance^2]],ZTable[[#This Row],[Distance^2 to 1]:[Distance^2 to 3]],0)</f>
        <v>1</v>
      </c>
      <c r="AA3869" t="str">
        <f>INDEX(ClusterTable[],MATCH(ZTable[[#This Row],[Assigned to Cluster]],ClusterTable[Cluster Number],0),2)</f>
        <v>CompanyMileage.com</v>
      </c>
    </row>
    <row r="3870" spans="1:27">
      <c r="A3870" t="s">
        <v>19336</v>
      </c>
      <c r="B3870" t="s">
        <v>19337</v>
      </c>
      <c r="C3870" s="8">
        <v>1.8684931506849316</v>
      </c>
      <c r="D3870">
        <v>3</v>
      </c>
      <c r="E3870">
        <v>0</v>
      </c>
      <c r="F3870">
        <v>2</v>
      </c>
      <c r="G3870" s="7">
        <v>2</v>
      </c>
      <c r="H3870" s="9">
        <v>4147.2</v>
      </c>
      <c r="I3870">
        <v>24</v>
      </c>
      <c r="J3870">
        <v>1</v>
      </c>
      <c r="K3870" s="27">
        <v>3863</v>
      </c>
      <c r="L3870" s="23" t="s">
        <v>19336</v>
      </c>
      <c r="M3870" s="23">
        <f t="shared" si="482"/>
        <v>-0.88353847976991762</v>
      </c>
      <c r="N3870" s="23">
        <f t="shared" si="483"/>
        <v>0.67324847890100903</v>
      </c>
      <c r="O3870" s="23">
        <f t="shared" si="484"/>
        <v>-0.95181340709916151</v>
      </c>
      <c r="P3870" s="23">
        <f t="shared" si="485"/>
        <v>0.27123534373716052</v>
      </c>
      <c r="Q3870" s="23">
        <f t="shared" si="486"/>
        <v>-0.5706217064573873</v>
      </c>
      <c r="R3870" s="23">
        <f t="shared" si="487"/>
        <v>-0.1009459964910186</v>
      </c>
      <c r="S3870" s="23">
        <f t="shared" si="488"/>
        <v>0.31628928867645134</v>
      </c>
      <c r="T3870" s="24">
        <f t="shared" si="489"/>
        <v>0.51217094318670553</v>
      </c>
      <c r="U3870">
        <f>SUMXMY2($P$2:$W$2,ZTable[[#This Row],[Z - Customer Since]:[Z - Partner]])</f>
        <v>6.4041960537893194</v>
      </c>
      <c r="V3870">
        <f>SUMXMY2($P$3:$W$3,ZTable[[#This Row],[Z - Customer Since]:[Z - Partner]])</f>
        <v>3.2367524540219357</v>
      </c>
      <c r="W3870">
        <f>SUMXMY2($P$4:$W$4,ZTable[[#This Row],[Z - Customer Since]:[Z - Partner]])</f>
        <v>3.4571987537425581</v>
      </c>
      <c r="Y3870">
        <f>MIN(ZTable[[#This Row],[Distance^2 to 1]:[Distance^2 to 3]])</f>
        <v>3.2367524540219357</v>
      </c>
      <c r="Z3870" s="20">
        <f>MATCH(ZTable[[#This Row],[Min Distance^2]],ZTable[[#This Row],[Distance^2 to 1]:[Distance^2 to 3]],0)</f>
        <v>2</v>
      </c>
      <c r="AA3870" t="str">
        <f>INDEX(ClusterTable[],MATCH(ZTable[[#This Row],[Assigned to Cluster]],ClusterTable[Cluster Number],0),2)</f>
        <v>Tourin Europeo Spain (Gloria Palace)</v>
      </c>
    </row>
    <row r="3871" spans="1:27">
      <c r="A3871" t="s">
        <v>19375</v>
      </c>
      <c r="B3871" t="s">
        <v>19376</v>
      </c>
      <c r="C3871" s="8">
        <v>3.1506849315068495</v>
      </c>
      <c r="D3871">
        <v>1</v>
      </c>
      <c r="E3871">
        <v>0</v>
      </c>
      <c r="F3871">
        <v>1</v>
      </c>
      <c r="G3871" s="7">
        <v>2</v>
      </c>
      <c r="H3871" s="9">
        <v>7650</v>
      </c>
      <c r="I3871">
        <v>10</v>
      </c>
      <c r="J3871">
        <v>1</v>
      </c>
      <c r="K3871" s="28">
        <v>3864</v>
      </c>
      <c r="L3871" s="25" t="s">
        <v>19375</v>
      </c>
      <c r="M3871" s="25">
        <f t="shared" si="482"/>
        <v>-0.49069255831785002</v>
      </c>
      <c r="N3871" s="25">
        <f t="shared" si="483"/>
        <v>-1.1816197792956487</v>
      </c>
      <c r="O3871" s="25">
        <f t="shared" si="484"/>
        <v>-0.95181340709916151</v>
      </c>
      <c r="P3871" s="25">
        <f t="shared" si="485"/>
        <v>-0.93163444153198571</v>
      </c>
      <c r="Q3871" s="25">
        <f t="shared" si="486"/>
        <v>-0.5706217064573873</v>
      </c>
      <c r="R3871" s="25">
        <f t="shared" si="487"/>
        <v>-8.7524235230008296E-2</v>
      </c>
      <c r="S3871" s="25">
        <f t="shared" si="488"/>
        <v>-0.95036593320743035</v>
      </c>
      <c r="T3871" s="26">
        <f t="shared" si="489"/>
        <v>0.51217094318670553</v>
      </c>
      <c r="U3871">
        <f>SUMXMY2($P$2:$W$2,ZTable[[#This Row],[Z - Customer Since]:[Z - Partner]])</f>
        <v>9.1653530079719161</v>
      </c>
      <c r="V3871">
        <f>SUMXMY2($P$3:$W$3,ZTable[[#This Row],[Z - Customer Since]:[Z - Partner]])</f>
        <v>8.2194368757070375</v>
      </c>
      <c r="W3871">
        <f>SUMXMY2($P$4:$W$4,ZTable[[#This Row],[Z - Customer Since]:[Z - Partner]])</f>
        <v>3.0648920452494481</v>
      </c>
      <c r="Y3871">
        <f>MIN(ZTable[[#This Row],[Distance^2 to 1]:[Distance^2 to 3]])</f>
        <v>3.0648920452494481</v>
      </c>
      <c r="Z3871" s="20">
        <f>MATCH(ZTable[[#This Row],[Min Distance^2]],ZTable[[#This Row],[Distance^2 to 1]:[Distance^2 to 3]],0)</f>
        <v>3</v>
      </c>
      <c r="AA3871" t="str">
        <f>INDEX(ClusterTable[],MATCH(ZTable[[#This Row],[Assigned to Cluster]],ClusterTable[Cluster Number],0),2)</f>
        <v>Protecture Limited</v>
      </c>
    </row>
    <row r="3872" spans="1:27">
      <c r="A3872" t="s">
        <v>9985</v>
      </c>
      <c r="B3872" t="s">
        <v>9986</v>
      </c>
      <c r="C3872" s="8">
        <v>10.717808219178082</v>
      </c>
      <c r="D3872">
        <v>3</v>
      </c>
      <c r="E3872">
        <v>0</v>
      </c>
      <c r="F3872">
        <v>3</v>
      </c>
      <c r="G3872" s="7">
        <v>3</v>
      </c>
      <c r="H3872" s="9">
        <v>28080</v>
      </c>
      <c r="I3872">
        <v>11</v>
      </c>
      <c r="J3872">
        <v>1</v>
      </c>
      <c r="K3872" s="27">
        <v>3865</v>
      </c>
      <c r="L3872" s="23" t="s">
        <v>9985</v>
      </c>
      <c r="M3872" s="23">
        <f t="shared" si="482"/>
        <v>1.8277699097390101</v>
      </c>
      <c r="N3872" s="23">
        <f t="shared" si="483"/>
        <v>0.67324847890100903</v>
      </c>
      <c r="O3872" s="23">
        <f t="shared" si="484"/>
        <v>-0.95181340709916151</v>
      </c>
      <c r="P3872" s="23">
        <f t="shared" si="485"/>
        <v>1.4741051290063067</v>
      </c>
      <c r="Q3872" s="23">
        <f t="shared" si="486"/>
        <v>0.70204769715748472</v>
      </c>
      <c r="R3872" s="23">
        <f t="shared" si="487"/>
        <v>-9.2421230447735179E-3</v>
      </c>
      <c r="S3872" s="23">
        <f t="shared" si="488"/>
        <v>-0.85989056021572452</v>
      </c>
      <c r="T3872" s="24">
        <f t="shared" si="489"/>
        <v>0.51217094318670553</v>
      </c>
      <c r="U3872">
        <f>SUMXMY2($P$2:$W$2,ZTable[[#This Row],[Z - Customer Since]:[Z - Partner]])</f>
        <v>15.634256911556271</v>
      </c>
      <c r="V3872">
        <f>SUMXMY2($P$3:$W$3,ZTable[[#This Row],[Z - Customer Since]:[Z - Partner]])</f>
        <v>4.4319557195763553</v>
      </c>
      <c r="W3872">
        <f>SUMXMY2($P$4:$W$4,ZTable[[#This Row],[Z - Customer Since]:[Z - Partner]])</f>
        <v>15.548220951073155</v>
      </c>
      <c r="Y3872">
        <f>MIN(ZTable[[#This Row],[Distance^2 to 1]:[Distance^2 to 3]])</f>
        <v>4.4319557195763553</v>
      </c>
      <c r="Z3872" s="20">
        <f>MATCH(ZTable[[#This Row],[Min Distance^2]],ZTable[[#This Row],[Distance^2 to 1]:[Distance^2 to 3]],0)</f>
        <v>2</v>
      </c>
      <c r="AA3872" t="str">
        <f>INDEX(ClusterTable[],MATCH(ZTable[[#This Row],[Assigned to Cluster]],ClusterTable[Cluster Number],0),2)</f>
        <v>Tourin Europeo Spain (Gloria Palace)</v>
      </c>
    </row>
    <row r="3873" spans="1:27">
      <c r="A3873" t="s">
        <v>9990</v>
      </c>
      <c r="B3873" t="s">
        <v>9991</v>
      </c>
      <c r="C3873" s="8">
        <v>10.515068493150684</v>
      </c>
      <c r="D3873">
        <v>1</v>
      </c>
      <c r="E3873">
        <v>0</v>
      </c>
      <c r="F3873">
        <v>2</v>
      </c>
      <c r="G3873" s="7">
        <v>3</v>
      </c>
      <c r="H3873" s="9">
        <v>50534.400000000001</v>
      </c>
      <c r="I3873">
        <v>21</v>
      </c>
      <c r="J3873">
        <v>1</v>
      </c>
      <c r="K3873" s="28">
        <v>3866</v>
      </c>
      <c r="L3873" s="25" t="s">
        <v>9990</v>
      </c>
      <c r="M3873" s="25">
        <f t="shared" si="482"/>
        <v>1.7656532469453072</v>
      </c>
      <c r="N3873" s="25">
        <f t="shared" si="483"/>
        <v>-1.1816197792956487</v>
      </c>
      <c r="O3873" s="25">
        <f t="shared" si="484"/>
        <v>-0.95181340709916151</v>
      </c>
      <c r="P3873" s="25">
        <f t="shared" si="485"/>
        <v>0.27123534373716052</v>
      </c>
      <c r="Q3873" s="25">
        <f t="shared" si="486"/>
        <v>0.70204769715748472</v>
      </c>
      <c r="R3873" s="25">
        <f t="shared" si="487"/>
        <v>7.6796930300901275E-2</v>
      </c>
      <c r="S3873" s="25">
        <f t="shared" si="488"/>
        <v>4.4863169701333826E-2</v>
      </c>
      <c r="T3873" s="26">
        <f t="shared" si="489"/>
        <v>0.51217094318670553</v>
      </c>
      <c r="U3873">
        <f>SUMXMY2($P$2:$W$2,ZTable[[#This Row],[Z - Customer Since]:[Z - Partner]])</f>
        <v>13.395811993730376</v>
      </c>
      <c r="V3873">
        <f>SUMXMY2($P$3:$W$3,ZTable[[#This Row],[Z - Customer Since]:[Z - Partner]])</f>
        <v>5.4517336090954034</v>
      </c>
      <c r="W3873">
        <f>SUMXMY2($P$4:$W$4,ZTable[[#This Row],[Z - Customer Since]:[Z - Partner]])</f>
        <v>9.1918530413653947</v>
      </c>
      <c r="Y3873">
        <f>MIN(ZTable[[#This Row],[Distance^2 to 1]:[Distance^2 to 3]])</f>
        <v>5.4517336090954034</v>
      </c>
      <c r="Z3873" s="20">
        <f>MATCH(ZTable[[#This Row],[Min Distance^2]],ZTable[[#This Row],[Distance^2 to 1]:[Distance^2 to 3]],0)</f>
        <v>2</v>
      </c>
      <c r="AA3873" t="str">
        <f>INDEX(ClusterTable[],MATCH(ZTable[[#This Row],[Assigned to Cluster]],ClusterTable[Cluster Number],0),2)</f>
        <v>Tourin Europeo Spain (Gloria Palace)</v>
      </c>
    </row>
    <row r="3874" spans="1:27">
      <c r="A3874" t="s">
        <v>9997</v>
      </c>
      <c r="B3874" t="s">
        <v>9998</v>
      </c>
      <c r="C3874" s="8">
        <v>5.9479452054794519</v>
      </c>
      <c r="D3874">
        <v>4</v>
      </c>
      <c r="E3874">
        <v>0</v>
      </c>
      <c r="F3874">
        <v>2</v>
      </c>
      <c r="G3874" s="7">
        <v>3</v>
      </c>
      <c r="H3874" s="9">
        <v>5184</v>
      </c>
      <c r="I3874">
        <v>8</v>
      </c>
      <c r="J3874">
        <v>0</v>
      </c>
      <c r="K3874" s="27">
        <v>3867</v>
      </c>
      <c r="L3874" s="23" t="s">
        <v>9997</v>
      </c>
      <c r="M3874" s="23">
        <f t="shared" si="482"/>
        <v>0.36634950536283584</v>
      </c>
      <c r="N3874" s="23">
        <f t="shared" si="483"/>
        <v>1.6006826079993379</v>
      </c>
      <c r="O3874" s="23">
        <f t="shared" si="484"/>
        <v>-0.95181340709916151</v>
      </c>
      <c r="P3874" s="23">
        <f t="shared" si="485"/>
        <v>0.27123534373716052</v>
      </c>
      <c r="Q3874" s="23">
        <f t="shared" si="486"/>
        <v>0.70204769715748472</v>
      </c>
      <c r="R3874" s="23">
        <f t="shared" si="487"/>
        <v>-9.6973265511397871E-2</v>
      </c>
      <c r="S3874" s="23">
        <f t="shared" si="488"/>
        <v>-1.131316679190842</v>
      </c>
      <c r="T3874" s="24">
        <f t="shared" si="489"/>
        <v>-1.9520477457304621</v>
      </c>
      <c r="U3874">
        <f>SUMXMY2($P$2:$W$2,ZTable[[#This Row],[Z - Customer Since]:[Z - Partner]])</f>
        <v>15.928517326083799</v>
      </c>
      <c r="V3874">
        <f>SUMXMY2($P$3:$W$3,ZTable[[#This Row],[Z - Customer Since]:[Z - Partner]])</f>
        <v>8.315988581798333</v>
      </c>
      <c r="W3874">
        <f>SUMXMY2($P$4:$W$4,ZTable[[#This Row],[Z - Customer Since]:[Z - Partner]])</f>
        <v>19.074422085106598</v>
      </c>
      <c r="Y3874">
        <f>MIN(ZTable[[#This Row],[Distance^2 to 1]:[Distance^2 to 3]])</f>
        <v>8.315988581798333</v>
      </c>
      <c r="Z3874" s="20">
        <f>MATCH(ZTable[[#This Row],[Min Distance^2]],ZTable[[#This Row],[Distance^2 to 1]:[Distance^2 to 3]],0)</f>
        <v>2</v>
      </c>
      <c r="AA3874" t="str">
        <f>INDEX(ClusterTable[],MATCH(ZTable[[#This Row],[Assigned to Cluster]],ClusterTable[Cluster Number],0),2)</f>
        <v>Tourin Europeo Spain (Gloria Palace)</v>
      </c>
    </row>
    <row r="3875" spans="1:27">
      <c r="A3875" t="s">
        <v>10001</v>
      </c>
      <c r="B3875" t="s">
        <v>10002</v>
      </c>
      <c r="C3875" s="8">
        <v>8.3643835616438356</v>
      </c>
      <c r="D3875">
        <v>5</v>
      </c>
      <c r="E3875">
        <v>0</v>
      </c>
      <c r="F3875">
        <v>2</v>
      </c>
      <c r="G3875" s="7">
        <v>2</v>
      </c>
      <c r="H3875" s="9">
        <v>18720</v>
      </c>
      <c r="I3875">
        <v>30</v>
      </c>
      <c r="J3875">
        <v>1</v>
      </c>
      <c r="K3875" s="28">
        <v>3868</v>
      </c>
      <c r="L3875" s="25" t="s">
        <v>10001</v>
      </c>
      <c r="M3875" s="25">
        <f t="shared" si="482"/>
        <v>1.1067129727148093</v>
      </c>
      <c r="N3875" s="25">
        <f t="shared" si="483"/>
        <v>2.5281167370976667</v>
      </c>
      <c r="O3875" s="25">
        <f t="shared" si="484"/>
        <v>-0.95181340709916151</v>
      </c>
      <c r="P3875" s="25">
        <f t="shared" si="485"/>
        <v>0.27123534373716052</v>
      </c>
      <c r="Q3875" s="25">
        <f t="shared" si="486"/>
        <v>-0.5706217064573873</v>
      </c>
      <c r="R3875" s="25">
        <f t="shared" si="487"/>
        <v>-4.5107055499682844E-2</v>
      </c>
      <c r="S3875" s="25">
        <f t="shared" si="488"/>
        <v>0.85914152662668641</v>
      </c>
      <c r="T3875" s="26">
        <f t="shared" si="489"/>
        <v>0.51217094318670553</v>
      </c>
      <c r="U3875">
        <f>SUMXMY2($P$2:$W$2,ZTable[[#This Row],[Z - Customer Since]:[Z - Partner]])</f>
        <v>10.340771856328896</v>
      </c>
      <c r="V3875">
        <f>SUMXMY2($P$3:$W$3,ZTable[[#This Row],[Z - Customer Since]:[Z - Partner]])</f>
        <v>6.2858844278297115</v>
      </c>
      <c r="W3875">
        <f>SUMXMY2($P$4:$W$4,ZTable[[#This Row],[Z - Customer Since]:[Z - Partner]])</f>
        <v>18.498999959752698</v>
      </c>
      <c r="Y3875">
        <f>MIN(ZTable[[#This Row],[Distance^2 to 1]:[Distance^2 to 3]])</f>
        <v>6.2858844278297115</v>
      </c>
      <c r="Z3875" s="20">
        <f>MATCH(ZTable[[#This Row],[Min Distance^2]],ZTable[[#This Row],[Distance^2 to 1]:[Distance^2 to 3]],0)</f>
        <v>2</v>
      </c>
      <c r="AA3875" t="str">
        <f>INDEX(ClusterTable[],MATCH(ZTable[[#This Row],[Assigned to Cluster]],ClusterTable[Cluster Number],0),2)</f>
        <v>Tourin Europeo Spain (Gloria Palace)</v>
      </c>
    </row>
    <row r="3876" spans="1:27">
      <c r="A3876" t="s">
        <v>19342</v>
      </c>
      <c r="B3876" t="s">
        <v>19343</v>
      </c>
      <c r="C3876" s="8">
        <v>2.2273972602739724</v>
      </c>
      <c r="D3876">
        <v>1</v>
      </c>
      <c r="E3876">
        <v>1</v>
      </c>
      <c r="F3876">
        <v>4</v>
      </c>
      <c r="G3876" s="7">
        <v>4</v>
      </c>
      <c r="H3876" s="9">
        <v>154611.76</v>
      </c>
      <c r="I3876">
        <v>13</v>
      </c>
      <c r="J3876">
        <v>1</v>
      </c>
      <c r="K3876" s="27">
        <v>3869</v>
      </c>
      <c r="L3876" s="23" t="s">
        <v>19342</v>
      </c>
      <c r="M3876" s="23">
        <f t="shared" si="482"/>
        <v>-0.77357519833782185</v>
      </c>
      <c r="N3876" s="23">
        <f t="shared" si="483"/>
        <v>-1.1816197792956487</v>
      </c>
      <c r="O3876" s="23">
        <f t="shared" si="484"/>
        <v>1.0503971972020076</v>
      </c>
      <c r="P3876" s="23">
        <f t="shared" si="485"/>
        <v>2.6769749142754531</v>
      </c>
      <c r="Q3876" s="23">
        <f t="shared" si="486"/>
        <v>1.9747171007723565</v>
      </c>
      <c r="R3876" s="23">
        <f t="shared" si="487"/>
        <v>0.47559260193394426</v>
      </c>
      <c r="S3876" s="23">
        <f t="shared" si="488"/>
        <v>-0.67893981423231287</v>
      </c>
      <c r="T3876" s="24">
        <f t="shared" si="489"/>
        <v>0.51217094318670553</v>
      </c>
      <c r="U3876">
        <f>SUMXMY2($P$2:$W$2,ZTable[[#This Row],[Z - Customer Since]:[Z - Partner]])</f>
        <v>24.811780204421066</v>
      </c>
      <c r="V3876">
        <f>SUMXMY2($P$3:$W$3,ZTable[[#This Row],[Z - Customer Since]:[Z - Partner]])</f>
        <v>16.996349328222941</v>
      </c>
      <c r="W3876">
        <f>SUMXMY2($P$4:$W$4,ZTable[[#This Row],[Z - Customer Since]:[Z - Partner]])</f>
        <v>17.45502260282429</v>
      </c>
      <c r="Y3876">
        <f>MIN(ZTable[[#This Row],[Distance^2 to 1]:[Distance^2 to 3]])</f>
        <v>16.996349328222941</v>
      </c>
      <c r="Z3876" s="20">
        <f>MATCH(ZTable[[#This Row],[Min Distance^2]],ZTable[[#This Row],[Distance^2 to 1]:[Distance^2 to 3]],0)</f>
        <v>2</v>
      </c>
      <c r="AA3876" t="str">
        <f>INDEX(ClusterTable[],MATCH(ZTable[[#This Row],[Assigned to Cluster]],ClusterTable[Cluster Number],0),2)</f>
        <v>Tourin Europeo Spain (Gloria Palace)</v>
      </c>
    </row>
    <row r="3877" spans="1:27">
      <c r="A3877" t="s">
        <v>19361</v>
      </c>
      <c r="B3877" t="s">
        <v>19362</v>
      </c>
      <c r="C3877" s="8">
        <v>2.5671232876712327</v>
      </c>
      <c r="D3877">
        <v>2</v>
      </c>
      <c r="E3877">
        <v>0</v>
      </c>
      <c r="F3877">
        <v>2</v>
      </c>
      <c r="G3877" s="7">
        <v>2</v>
      </c>
      <c r="H3877" s="9">
        <v>8160</v>
      </c>
      <c r="I3877">
        <v>35</v>
      </c>
      <c r="J3877">
        <v>1</v>
      </c>
      <c r="K3877" s="28">
        <v>3870</v>
      </c>
      <c r="L3877" s="25" t="s">
        <v>19361</v>
      </c>
      <c r="M3877" s="25">
        <f t="shared" si="482"/>
        <v>-0.66948781744026553</v>
      </c>
      <c r="N3877" s="25">
        <f t="shared" si="483"/>
        <v>-0.25418565019731981</v>
      </c>
      <c r="O3877" s="25">
        <f t="shared" si="484"/>
        <v>-0.95181340709916151</v>
      </c>
      <c r="P3877" s="25">
        <f t="shared" si="485"/>
        <v>0.27123534373716052</v>
      </c>
      <c r="Q3877" s="25">
        <f t="shared" si="486"/>
        <v>-0.5706217064573873</v>
      </c>
      <c r="R3877" s="25">
        <f t="shared" si="487"/>
        <v>-8.557005621804209E-2</v>
      </c>
      <c r="S3877" s="25">
        <f t="shared" si="488"/>
        <v>1.3115183915852155</v>
      </c>
      <c r="T3877" s="26">
        <f t="shared" si="489"/>
        <v>0.51217094318670553</v>
      </c>
      <c r="U3877">
        <f>SUMXMY2($P$2:$W$2,ZTable[[#This Row],[Z - Customer Since]:[Z - Partner]])</f>
        <v>8.0653734951148799</v>
      </c>
      <c r="V3877">
        <f>SUMXMY2($P$3:$W$3,ZTable[[#This Row],[Z - Customer Since]:[Z - Partner]])</f>
        <v>5.141869966214303</v>
      </c>
      <c r="W3877">
        <f>SUMXMY2($P$4:$W$4,ZTable[[#This Row],[Z - Customer Since]:[Z - Partner]])</f>
        <v>2.1322733647878271</v>
      </c>
      <c r="Y3877">
        <f>MIN(ZTable[[#This Row],[Distance^2 to 1]:[Distance^2 to 3]])</f>
        <v>2.1322733647878271</v>
      </c>
      <c r="Z3877" s="20">
        <f>MATCH(ZTable[[#This Row],[Min Distance^2]],ZTable[[#This Row],[Distance^2 to 1]:[Distance^2 to 3]],0)</f>
        <v>3</v>
      </c>
      <c r="AA3877" t="str">
        <f>INDEX(ClusterTable[],MATCH(ZTable[[#This Row],[Assigned to Cluster]],ClusterTable[Cluster Number],0),2)</f>
        <v>Protecture Limited</v>
      </c>
    </row>
    <row r="3878" spans="1:27">
      <c r="A3878" t="s">
        <v>19388</v>
      </c>
      <c r="B3878" t="s">
        <v>19389</v>
      </c>
      <c r="C3878" s="8">
        <v>5.3342465753424655</v>
      </c>
      <c r="D3878">
        <v>3</v>
      </c>
      <c r="E3878">
        <v>0</v>
      </c>
      <c r="F3878">
        <v>2</v>
      </c>
      <c r="G3878" s="7">
        <v>2</v>
      </c>
      <c r="H3878" s="9">
        <v>3369.6</v>
      </c>
      <c r="I3878">
        <v>22</v>
      </c>
      <c r="J3878">
        <v>1</v>
      </c>
      <c r="K3878" s="27">
        <v>3871</v>
      </c>
      <c r="L3878" s="23" t="s">
        <v>19388</v>
      </c>
      <c r="M3878" s="23">
        <f t="shared" si="482"/>
        <v>0.17832068825757266</v>
      </c>
      <c r="N3878" s="23">
        <f t="shared" si="483"/>
        <v>0.67324847890100903</v>
      </c>
      <c r="O3878" s="23">
        <f t="shared" si="484"/>
        <v>-0.95181340709916151</v>
      </c>
      <c r="P3878" s="23">
        <f t="shared" si="485"/>
        <v>0.27123534373716052</v>
      </c>
      <c r="Q3878" s="23">
        <f t="shared" si="486"/>
        <v>-0.5706217064573873</v>
      </c>
      <c r="R3878" s="23">
        <f t="shared" si="487"/>
        <v>-0.10392554472573415</v>
      </c>
      <c r="S3878" s="23">
        <f t="shared" si="488"/>
        <v>0.13533854269303966</v>
      </c>
      <c r="T3878" s="24">
        <f t="shared" si="489"/>
        <v>0.51217094318670553</v>
      </c>
      <c r="U3878">
        <f>SUMXMY2($P$2:$W$2,ZTable[[#This Row],[Z - Customer Since]:[Z - Partner]])</f>
        <v>5.4728565006568619</v>
      </c>
      <c r="V3878">
        <f>SUMXMY2($P$3:$W$3,ZTable[[#This Row],[Z - Customer Since]:[Z - Partner]])</f>
        <v>1.6604480460473325</v>
      </c>
      <c r="W3878">
        <f>SUMXMY2($P$4:$W$4,ZTable[[#This Row],[Z - Customer Since]:[Z - Partner]])</f>
        <v>4.7791257166752077</v>
      </c>
      <c r="Y3878">
        <f>MIN(ZTable[[#This Row],[Distance^2 to 1]:[Distance^2 to 3]])</f>
        <v>1.6604480460473325</v>
      </c>
      <c r="Z3878" s="20">
        <f>MATCH(ZTable[[#This Row],[Min Distance^2]],ZTable[[#This Row],[Distance^2 to 1]:[Distance^2 to 3]],0)</f>
        <v>2</v>
      </c>
      <c r="AA3878" t="str">
        <f>INDEX(ClusterTable[],MATCH(ZTable[[#This Row],[Assigned to Cluster]],ClusterTable[Cluster Number],0),2)</f>
        <v>Tourin Europeo Spain (Gloria Palace)</v>
      </c>
    </row>
    <row r="3879" spans="1:27">
      <c r="A3879" t="s">
        <v>10005</v>
      </c>
      <c r="B3879" t="s">
        <v>10006</v>
      </c>
      <c r="C3879" s="8">
        <v>9.0986301369863014</v>
      </c>
      <c r="D3879">
        <v>4</v>
      </c>
      <c r="E3879">
        <v>0</v>
      </c>
      <c r="F3879">
        <v>1</v>
      </c>
      <c r="G3879" s="7">
        <v>2</v>
      </c>
      <c r="H3879" s="9">
        <v>7956</v>
      </c>
      <c r="I3879">
        <v>8</v>
      </c>
      <c r="J3879">
        <v>1</v>
      </c>
      <c r="K3879" s="28">
        <v>3872</v>
      </c>
      <c r="L3879" s="25" t="s">
        <v>10005</v>
      </c>
      <c r="M3879" s="25">
        <f t="shared" si="482"/>
        <v>1.3316760217514634</v>
      </c>
      <c r="N3879" s="25">
        <f t="shared" si="483"/>
        <v>1.6006826079993379</v>
      </c>
      <c r="O3879" s="25">
        <f t="shared" si="484"/>
        <v>-0.95181340709916151</v>
      </c>
      <c r="P3879" s="25">
        <f t="shared" si="485"/>
        <v>-0.93163444153198571</v>
      </c>
      <c r="Q3879" s="25">
        <f t="shared" si="486"/>
        <v>-0.5706217064573873</v>
      </c>
      <c r="R3879" s="25">
        <f t="shared" si="487"/>
        <v>-8.6351727822828572E-2</v>
      </c>
      <c r="S3879" s="25">
        <f t="shared" si="488"/>
        <v>-1.131316679190842</v>
      </c>
      <c r="T3879" s="26">
        <f t="shared" si="489"/>
        <v>0.51217094318670553</v>
      </c>
      <c r="U3879">
        <f>SUMXMY2($P$2:$W$2,ZTable[[#This Row],[Z - Customer Since]:[Z - Partner]])</f>
        <v>8.2625367803224687</v>
      </c>
      <c r="V3879">
        <f>SUMXMY2($P$3:$W$3,ZTable[[#This Row],[Z - Customer Since]:[Z - Partner]])</f>
        <v>6.2568571187411122</v>
      </c>
      <c r="W3879">
        <f>SUMXMY2($P$4:$W$4,ZTable[[#This Row],[Z - Customer Since]:[Z - Partner]])</f>
        <v>16.350838680024783</v>
      </c>
      <c r="Y3879">
        <f>MIN(ZTable[[#This Row],[Distance^2 to 1]:[Distance^2 to 3]])</f>
        <v>6.2568571187411122</v>
      </c>
      <c r="Z3879" s="20">
        <f>MATCH(ZTable[[#This Row],[Min Distance^2]],ZTable[[#This Row],[Distance^2 to 1]:[Distance^2 to 3]],0)</f>
        <v>2</v>
      </c>
      <c r="AA3879" t="str">
        <f>INDEX(ClusterTable[],MATCH(ZTable[[#This Row],[Assigned to Cluster]],ClusterTable[Cluster Number],0),2)</f>
        <v>Tourin Europeo Spain (Gloria Palace)</v>
      </c>
    </row>
    <row r="3880" spans="1:27">
      <c r="A3880" t="s">
        <v>19392</v>
      </c>
      <c r="B3880" t="s">
        <v>19393</v>
      </c>
      <c r="C3880" s="8">
        <v>3.2301369863013698</v>
      </c>
      <c r="D3880">
        <v>3</v>
      </c>
      <c r="E3880">
        <v>1</v>
      </c>
      <c r="F3880">
        <v>1</v>
      </c>
      <c r="G3880" s="7">
        <v>2</v>
      </c>
      <c r="H3880" s="9">
        <v>28978.560000000001</v>
      </c>
      <c r="I3880">
        <v>30</v>
      </c>
      <c r="J3880">
        <v>1</v>
      </c>
      <c r="K3880" s="27">
        <v>3873</v>
      </c>
      <c r="L3880" s="23" t="s">
        <v>19392</v>
      </c>
      <c r="M3880" s="23">
        <f t="shared" si="482"/>
        <v>-0.46634954181761512</v>
      </c>
      <c r="N3880" s="23">
        <f t="shared" si="483"/>
        <v>0.67324847890100903</v>
      </c>
      <c r="O3880" s="23">
        <f t="shared" si="484"/>
        <v>1.0503971972020076</v>
      </c>
      <c r="P3880" s="23">
        <f t="shared" si="485"/>
        <v>-0.93163444153198571</v>
      </c>
      <c r="Q3880" s="23">
        <f t="shared" si="486"/>
        <v>-0.5706217064573873</v>
      </c>
      <c r="R3880" s="23">
        <f t="shared" si="487"/>
        <v>-5.7990895291022164E-3</v>
      </c>
      <c r="S3880" s="23">
        <f t="shared" si="488"/>
        <v>0.85914152662668641</v>
      </c>
      <c r="T3880" s="24">
        <f t="shared" si="489"/>
        <v>0.51217094318670553</v>
      </c>
      <c r="U3880">
        <f>SUMXMY2($P$2:$W$2,ZTable[[#This Row],[Z - Customer Since]:[Z - Partner]])</f>
        <v>0.71227405689825862</v>
      </c>
      <c r="V3880">
        <f>SUMXMY2($P$3:$W$3,ZTable[[#This Row],[Z - Customer Since]:[Z - Partner]])</f>
        <v>8.4285857399913784</v>
      </c>
      <c r="W3880">
        <f>SUMXMY2($P$4:$W$4,ZTable[[#This Row],[Z - Customer Since]:[Z - Partner]])</f>
        <v>9.5633503785473906</v>
      </c>
      <c r="Y3880">
        <f>MIN(ZTable[[#This Row],[Distance^2 to 1]:[Distance^2 to 3]])</f>
        <v>0.71227405689825862</v>
      </c>
      <c r="Z3880" s="20">
        <f>MATCH(ZTable[[#This Row],[Min Distance^2]],ZTable[[#This Row],[Distance^2 to 1]:[Distance^2 to 3]],0)</f>
        <v>1</v>
      </c>
      <c r="AA3880" t="str">
        <f>INDEX(ClusterTable[],MATCH(ZTable[[#This Row],[Assigned to Cluster]],ClusterTable[Cluster Number],0),2)</f>
        <v>CompanyMileage.com</v>
      </c>
    </row>
    <row r="3881" spans="1:27">
      <c r="A3881" t="s">
        <v>19366</v>
      </c>
      <c r="B3881" t="s">
        <v>19367</v>
      </c>
      <c r="C3881" s="8">
        <v>2.4383561643835616</v>
      </c>
      <c r="D3881">
        <v>1</v>
      </c>
      <c r="E3881">
        <v>0</v>
      </c>
      <c r="F3881">
        <v>1</v>
      </c>
      <c r="G3881" s="7">
        <v>2</v>
      </c>
      <c r="H3881" s="9">
        <v>20400</v>
      </c>
      <c r="I3881">
        <v>23</v>
      </c>
      <c r="J3881">
        <v>0</v>
      </c>
      <c r="K3881" s="28">
        <v>3874</v>
      </c>
      <c r="L3881" s="25" t="s">
        <v>19366</v>
      </c>
      <c r="M3881" s="25">
        <f t="shared" si="482"/>
        <v>-0.70894029245788759</v>
      </c>
      <c r="N3881" s="25">
        <f t="shared" si="483"/>
        <v>-1.1816197792956487</v>
      </c>
      <c r="O3881" s="25">
        <f t="shared" si="484"/>
        <v>-0.95181340709916151</v>
      </c>
      <c r="P3881" s="25">
        <f t="shared" si="485"/>
        <v>-0.93163444153198571</v>
      </c>
      <c r="Q3881" s="25">
        <f t="shared" si="486"/>
        <v>-0.5706217064573873</v>
      </c>
      <c r="R3881" s="25">
        <f t="shared" si="487"/>
        <v>-3.8669759930852969E-2</v>
      </c>
      <c r="S3881" s="25">
        <f t="shared" si="488"/>
        <v>0.22581391568474549</v>
      </c>
      <c r="T3881" s="26">
        <f t="shared" si="489"/>
        <v>-1.9520477457304621</v>
      </c>
      <c r="U3881">
        <f>SUMXMY2($P$2:$W$2,ZTable[[#This Row],[Z - Customer Since]:[Z - Partner]])</f>
        <v>14.155707664643712</v>
      </c>
      <c r="V3881">
        <f>SUMXMY2($P$3:$W$3,ZTable[[#This Row],[Z - Customer Since]:[Z - Partner]])</f>
        <v>13.756297501813339</v>
      </c>
      <c r="W3881">
        <f>SUMXMY2($P$4:$W$4,ZTable[[#This Row],[Z - Customer Since]:[Z - Partner]])</f>
        <v>7.5927819211410643</v>
      </c>
      <c r="Y3881">
        <f>MIN(ZTable[[#This Row],[Distance^2 to 1]:[Distance^2 to 3]])</f>
        <v>7.5927819211410643</v>
      </c>
      <c r="Z3881" s="20">
        <f>MATCH(ZTable[[#This Row],[Min Distance^2]],ZTable[[#This Row],[Distance^2 to 1]:[Distance^2 to 3]],0)</f>
        <v>3</v>
      </c>
      <c r="AA3881" t="str">
        <f>INDEX(ClusterTable[],MATCH(ZTable[[#This Row],[Assigned to Cluster]],ClusterTable[Cluster Number],0),2)</f>
        <v>Protecture Limited</v>
      </c>
    </row>
    <row r="3882" spans="1:27">
      <c r="A3882" t="s">
        <v>19384</v>
      </c>
      <c r="B3882" t="s">
        <v>19385</v>
      </c>
      <c r="C3882" s="8">
        <v>3.6219178082191781</v>
      </c>
      <c r="D3882">
        <v>3</v>
      </c>
      <c r="E3882">
        <v>1</v>
      </c>
      <c r="F3882">
        <v>1</v>
      </c>
      <c r="G3882" s="7">
        <v>2</v>
      </c>
      <c r="H3882" s="9">
        <v>4992</v>
      </c>
      <c r="I3882">
        <v>25</v>
      </c>
      <c r="J3882">
        <v>1</v>
      </c>
      <c r="K3882" s="27">
        <v>3875</v>
      </c>
      <c r="L3882" s="23" t="s">
        <v>19384</v>
      </c>
      <c r="M3882" s="23">
        <f t="shared" si="482"/>
        <v>-0.34631328804059447</v>
      </c>
      <c r="N3882" s="23">
        <f t="shared" si="483"/>
        <v>0.67324847890100903</v>
      </c>
      <c r="O3882" s="23">
        <f t="shared" si="484"/>
        <v>1.0503971972020076</v>
      </c>
      <c r="P3882" s="23">
        <f t="shared" si="485"/>
        <v>-0.93163444153198571</v>
      </c>
      <c r="Q3882" s="23">
        <f t="shared" si="486"/>
        <v>-0.5706217064573873</v>
      </c>
      <c r="R3882" s="23">
        <f t="shared" si="487"/>
        <v>-9.7708956433549862E-2</v>
      </c>
      <c r="S3882" s="23">
        <f t="shared" si="488"/>
        <v>0.40676466166815717</v>
      </c>
      <c r="T3882" s="24">
        <f t="shared" si="489"/>
        <v>0.51217094318670553</v>
      </c>
      <c r="U3882">
        <f>SUMXMY2($P$2:$W$2,ZTable[[#This Row],[Z - Customer Since]:[Z - Partner]])</f>
        <v>0.21981631615604852</v>
      </c>
      <c r="V3882">
        <f>SUMXMY2($P$3:$W$3,ZTable[[#This Row],[Z - Customer Since]:[Z - Partner]])</f>
        <v>7.7035984019816368</v>
      </c>
      <c r="W3882">
        <f>SUMXMY2($P$4:$W$4,ZTable[[#This Row],[Z - Customer Since]:[Z - Partner]])</f>
        <v>9.324362243334722</v>
      </c>
      <c r="Y3882">
        <f>MIN(ZTable[[#This Row],[Distance^2 to 1]:[Distance^2 to 3]])</f>
        <v>0.21981631615604852</v>
      </c>
      <c r="Z3882" s="20">
        <f>MATCH(ZTable[[#This Row],[Min Distance^2]],ZTable[[#This Row],[Distance^2 to 1]:[Distance^2 to 3]],0)</f>
        <v>1</v>
      </c>
      <c r="AA3882" t="str">
        <f>INDEX(ClusterTable[],MATCH(ZTable[[#This Row],[Assigned to Cluster]],ClusterTable[Cluster Number],0),2)</f>
        <v>CompanyMileage.com</v>
      </c>
    </row>
    <row r="3883" spans="1:27">
      <c r="A3883" t="s">
        <v>19370</v>
      </c>
      <c r="B3883" t="s">
        <v>19371</v>
      </c>
      <c r="C3883" s="8">
        <v>2.8575342465753426</v>
      </c>
      <c r="D3883">
        <v>3</v>
      </c>
      <c r="E3883">
        <v>1</v>
      </c>
      <c r="F3883">
        <v>1</v>
      </c>
      <c r="G3883" s="7">
        <v>2</v>
      </c>
      <c r="H3883" s="9">
        <v>14569.2</v>
      </c>
      <c r="I3883">
        <v>37</v>
      </c>
      <c r="J3883">
        <v>1</v>
      </c>
      <c r="K3883" s="28">
        <v>3876</v>
      </c>
      <c r="L3883" s="25" t="s">
        <v>19370</v>
      </c>
      <c r="M3883" s="25">
        <f t="shared" si="482"/>
        <v>-0.5805098950600962</v>
      </c>
      <c r="N3883" s="25">
        <f t="shared" si="483"/>
        <v>0.67324847890100903</v>
      </c>
      <c r="O3883" s="25">
        <f t="shared" si="484"/>
        <v>1.0503971972020076</v>
      </c>
      <c r="P3883" s="25">
        <f t="shared" si="485"/>
        <v>-0.93163444153198571</v>
      </c>
      <c r="Q3883" s="25">
        <f t="shared" si="486"/>
        <v>-0.5706217064573873</v>
      </c>
      <c r="R3883" s="25">
        <f t="shared" si="487"/>
        <v>-6.1011773622956095E-2</v>
      </c>
      <c r="S3883" s="25">
        <f t="shared" si="488"/>
        <v>1.4924691375686272</v>
      </c>
      <c r="T3883" s="26">
        <f t="shared" si="489"/>
        <v>0.51217094318670553</v>
      </c>
      <c r="U3883">
        <f>SUMXMY2($P$2:$W$2,ZTable[[#This Row],[Z - Customer Since]:[Z - Partner]])</f>
        <v>2.0491539964838323</v>
      </c>
      <c r="V3883">
        <f>SUMXMY2($P$3:$W$3,ZTable[[#This Row],[Z - Customer Since]:[Z - Partner]])</f>
        <v>10.054961791193097</v>
      </c>
      <c r="W3883">
        <f>SUMXMY2($P$4:$W$4,ZTable[[#This Row],[Z - Customer Since]:[Z - Partner]])</f>
        <v>10.657225388493019</v>
      </c>
      <c r="Y3883">
        <f>MIN(ZTable[[#This Row],[Distance^2 to 1]:[Distance^2 to 3]])</f>
        <v>2.0491539964838323</v>
      </c>
      <c r="Z3883" s="20">
        <f>MATCH(ZTable[[#This Row],[Min Distance^2]],ZTable[[#This Row],[Distance^2 to 1]:[Distance^2 to 3]],0)</f>
        <v>1</v>
      </c>
      <c r="AA3883" t="str">
        <f>INDEX(ClusterTable[],MATCH(ZTable[[#This Row],[Assigned to Cluster]],ClusterTable[Cluster Number],0),2)</f>
        <v>CompanyMileage.com</v>
      </c>
    </row>
    <row r="3884" spans="1:27">
      <c r="A3884" t="s">
        <v>19512</v>
      </c>
      <c r="B3884" t="s">
        <v>19513</v>
      </c>
      <c r="C3884" s="8">
        <v>3.4876712328767123</v>
      </c>
      <c r="D3884">
        <v>1</v>
      </c>
      <c r="E3884">
        <v>0</v>
      </c>
      <c r="F3884">
        <v>1</v>
      </c>
      <c r="G3884" s="7">
        <v>3</v>
      </c>
      <c r="H3884" s="9">
        <v>36852.6</v>
      </c>
      <c r="I3884">
        <v>11</v>
      </c>
      <c r="J3884">
        <v>0</v>
      </c>
      <c r="K3884" s="27">
        <v>3877</v>
      </c>
      <c r="L3884" s="23" t="s">
        <v>19512</v>
      </c>
      <c r="M3884" s="23">
        <f t="shared" si="482"/>
        <v>-0.38744459178237078</v>
      </c>
      <c r="N3884" s="23">
        <f t="shared" si="483"/>
        <v>-1.1816197792956487</v>
      </c>
      <c r="O3884" s="23">
        <f t="shared" si="484"/>
        <v>-0.95181340709916151</v>
      </c>
      <c r="P3884" s="23">
        <f t="shared" si="485"/>
        <v>-0.93163444153198571</v>
      </c>
      <c r="Q3884" s="23">
        <f t="shared" si="486"/>
        <v>0.70204769715748472</v>
      </c>
      <c r="R3884" s="23">
        <f t="shared" si="487"/>
        <v>2.4372054995177073E-2</v>
      </c>
      <c r="S3884" s="23">
        <f t="shared" si="488"/>
        <v>-0.85989056021572452</v>
      </c>
      <c r="T3884" s="24">
        <f t="shared" si="489"/>
        <v>-1.9520477457304621</v>
      </c>
      <c r="U3884">
        <f>SUMXMY2($P$2:$W$2,ZTable[[#This Row],[Z - Customer Since]:[Z - Partner]])</f>
        <v>16.556053113938574</v>
      </c>
      <c r="V3884">
        <f>SUMXMY2($P$3:$W$3,ZTable[[#This Row],[Z - Customer Since]:[Z - Partner]])</f>
        <v>12.351212756263065</v>
      </c>
      <c r="W3884">
        <f>SUMXMY2($P$4:$W$4,ZTable[[#This Row],[Z - Customer Since]:[Z - Partner]])</f>
        <v>10.676212753070796</v>
      </c>
      <c r="Y3884">
        <f>MIN(ZTable[[#This Row],[Distance^2 to 1]:[Distance^2 to 3]])</f>
        <v>10.676212753070796</v>
      </c>
      <c r="Z3884" s="20">
        <f>MATCH(ZTable[[#This Row],[Min Distance^2]],ZTable[[#This Row],[Distance^2 to 1]:[Distance^2 to 3]],0)</f>
        <v>3</v>
      </c>
      <c r="AA3884" t="str">
        <f>INDEX(ClusterTable[],MATCH(ZTable[[#This Row],[Assigned to Cluster]],ClusterTable[Cluster Number],0),2)</f>
        <v>Protecture Limited</v>
      </c>
    </row>
    <row r="3885" spans="1:27">
      <c r="A3885" t="s">
        <v>10008</v>
      </c>
      <c r="B3885" t="s">
        <v>10009</v>
      </c>
      <c r="C3885" s="8">
        <v>5.9698630136986299</v>
      </c>
      <c r="D3885">
        <v>2</v>
      </c>
      <c r="E3885">
        <v>1</v>
      </c>
      <c r="F3885">
        <v>1</v>
      </c>
      <c r="G3885" s="7">
        <v>2</v>
      </c>
      <c r="H3885" s="9">
        <v>13996.8</v>
      </c>
      <c r="I3885">
        <v>11</v>
      </c>
      <c r="J3885">
        <v>0</v>
      </c>
      <c r="K3885" s="28">
        <v>3878</v>
      </c>
      <c r="L3885" s="25" t="s">
        <v>10008</v>
      </c>
      <c r="M3885" s="25">
        <f t="shared" si="482"/>
        <v>0.37306482025945231</v>
      </c>
      <c r="N3885" s="25">
        <f t="shared" si="483"/>
        <v>-0.25418565019731981</v>
      </c>
      <c r="O3885" s="25">
        <f t="shared" si="484"/>
        <v>1.0503971972020076</v>
      </c>
      <c r="P3885" s="25">
        <f t="shared" si="485"/>
        <v>-0.93163444153198571</v>
      </c>
      <c r="Q3885" s="25">
        <f t="shared" si="486"/>
        <v>-0.5706217064573873</v>
      </c>
      <c r="R3885" s="25">
        <f t="shared" si="487"/>
        <v>-6.3205052184621704E-2</v>
      </c>
      <c r="S3885" s="25">
        <f t="shared" si="488"/>
        <v>-0.85989056021572452</v>
      </c>
      <c r="T3885" s="26">
        <f t="shared" si="489"/>
        <v>-1.9520477457304621</v>
      </c>
      <c r="U3885">
        <f>SUMXMY2($P$2:$W$2,ZTable[[#This Row],[Z - Customer Since]:[Z - Partner]])</f>
        <v>8.1941042339407062</v>
      </c>
      <c r="V3885">
        <f>SUMXMY2($P$3:$W$3,ZTable[[#This Row],[Z - Customer Since]:[Z - Partner]])</f>
        <v>14.828221524369399</v>
      </c>
      <c r="W3885">
        <f>SUMXMY2($P$4:$W$4,ZTable[[#This Row],[Z - Customer Since]:[Z - Partner]])</f>
        <v>15.3851327112472</v>
      </c>
      <c r="Y3885">
        <f>MIN(ZTable[[#This Row],[Distance^2 to 1]:[Distance^2 to 3]])</f>
        <v>8.1941042339407062</v>
      </c>
      <c r="Z3885" s="20">
        <f>MATCH(ZTable[[#This Row],[Min Distance^2]],ZTable[[#This Row],[Distance^2 to 1]:[Distance^2 to 3]],0)</f>
        <v>1</v>
      </c>
      <c r="AA3885" t="str">
        <f>INDEX(ClusterTable[],MATCH(ZTable[[#This Row],[Assigned to Cluster]],ClusterTable[Cluster Number],0),2)</f>
        <v>CompanyMileage.com</v>
      </c>
    </row>
    <row r="3886" spans="1:27">
      <c r="A3886" t="s">
        <v>10012</v>
      </c>
      <c r="B3886" t="s">
        <v>10013</v>
      </c>
      <c r="C3886" s="8">
        <v>9.0219178082191789</v>
      </c>
      <c r="D3886">
        <v>3</v>
      </c>
      <c r="E3886">
        <v>0</v>
      </c>
      <c r="F3886">
        <v>3</v>
      </c>
      <c r="G3886" s="7">
        <v>2</v>
      </c>
      <c r="H3886" s="9">
        <v>11757.31</v>
      </c>
      <c r="I3886">
        <v>34</v>
      </c>
      <c r="J3886">
        <v>1</v>
      </c>
      <c r="K3886" s="27">
        <v>3879</v>
      </c>
      <c r="L3886" s="23" t="s">
        <v>10012</v>
      </c>
      <c r="M3886" s="23">
        <f t="shared" si="482"/>
        <v>1.3081724196133058</v>
      </c>
      <c r="N3886" s="23">
        <f t="shared" si="483"/>
        <v>0.67324847890100903</v>
      </c>
      <c r="O3886" s="23">
        <f t="shared" si="484"/>
        <v>-0.95181340709916151</v>
      </c>
      <c r="P3886" s="23">
        <f t="shared" si="485"/>
        <v>1.4741051290063067</v>
      </c>
      <c r="Q3886" s="23">
        <f t="shared" si="486"/>
        <v>-0.5706217064573873</v>
      </c>
      <c r="R3886" s="23">
        <f t="shared" si="487"/>
        <v>-7.1786158764049576E-2</v>
      </c>
      <c r="S3886" s="23">
        <f t="shared" si="488"/>
        <v>1.2210430185935097</v>
      </c>
      <c r="T3886" s="24">
        <f t="shared" si="489"/>
        <v>0.51217094318670553</v>
      </c>
      <c r="U3886">
        <f>SUMXMY2($P$2:$W$2,ZTable[[#This Row],[Z - Customer Since]:[Z - Partner]])</f>
        <v>12.280799237071395</v>
      </c>
      <c r="V3886">
        <f>SUMXMY2($P$3:$W$3,ZTable[[#This Row],[Z - Customer Since]:[Z - Partner]])</f>
        <v>5.352209282789488</v>
      </c>
      <c r="W3886">
        <f>SUMXMY2($P$4:$W$4,ZTable[[#This Row],[Z - Customer Since]:[Z - Partner]])</f>
        <v>11.091304851400555</v>
      </c>
      <c r="Y3886">
        <f>MIN(ZTable[[#This Row],[Distance^2 to 1]:[Distance^2 to 3]])</f>
        <v>5.352209282789488</v>
      </c>
      <c r="Z3886" s="20">
        <f>MATCH(ZTable[[#This Row],[Min Distance^2]],ZTable[[#This Row],[Distance^2 to 1]:[Distance^2 to 3]],0)</f>
        <v>2</v>
      </c>
      <c r="AA3886" t="str">
        <f>INDEX(ClusterTable[],MATCH(ZTable[[#This Row],[Assigned to Cluster]],ClusterTable[Cluster Number],0),2)</f>
        <v>Tourin Europeo Spain (Gloria Palace)</v>
      </c>
    </row>
    <row r="3887" spans="1:27">
      <c r="A3887" t="s">
        <v>14938</v>
      </c>
      <c r="B3887" t="s">
        <v>14939</v>
      </c>
      <c r="C3887" s="8">
        <v>4.8027397260273972</v>
      </c>
      <c r="D3887">
        <v>1</v>
      </c>
      <c r="E3887">
        <v>0</v>
      </c>
      <c r="F3887">
        <v>1</v>
      </c>
      <c r="G3887" s="7">
        <v>2</v>
      </c>
      <c r="H3887" s="9">
        <v>13899.6</v>
      </c>
      <c r="I3887">
        <v>8</v>
      </c>
      <c r="J3887">
        <v>1</v>
      </c>
      <c r="K3887" s="28">
        <v>3880</v>
      </c>
      <c r="L3887" s="25" t="s">
        <v>14938</v>
      </c>
      <c r="M3887" s="25">
        <f t="shared" si="482"/>
        <v>1.5474302014621613E-2</v>
      </c>
      <c r="N3887" s="25">
        <f t="shared" si="483"/>
        <v>-1.1816197792956487</v>
      </c>
      <c r="O3887" s="25">
        <f t="shared" si="484"/>
        <v>-0.95181340709916151</v>
      </c>
      <c r="P3887" s="25">
        <f t="shared" si="485"/>
        <v>-0.93163444153198571</v>
      </c>
      <c r="Q3887" s="25">
        <f t="shared" si="486"/>
        <v>-0.5706217064573873</v>
      </c>
      <c r="R3887" s="25">
        <f t="shared" si="487"/>
        <v>-6.3577495713961138E-2</v>
      </c>
      <c r="S3887" s="25">
        <f t="shared" si="488"/>
        <v>-1.131316679190842</v>
      </c>
      <c r="T3887" s="26">
        <f t="shared" si="489"/>
        <v>0.51217094318670553</v>
      </c>
      <c r="U3887">
        <f>SUMXMY2($P$2:$W$2,ZTable[[#This Row],[Z - Customer Since]:[Z - Partner]])</f>
        <v>9.296570976205583</v>
      </c>
      <c r="V3887">
        <f>SUMXMY2($P$3:$W$3,ZTable[[#This Row],[Z - Customer Since]:[Z - Partner]])</f>
        <v>8.009858990108091</v>
      </c>
      <c r="W3887">
        <f>SUMXMY2($P$4:$W$4,ZTable[[#This Row],[Z - Customer Since]:[Z - Partner]])</f>
        <v>4.2705423094182011</v>
      </c>
      <c r="Y3887">
        <f>MIN(ZTable[[#This Row],[Distance^2 to 1]:[Distance^2 to 3]])</f>
        <v>4.2705423094182011</v>
      </c>
      <c r="Z3887" s="20">
        <f>MATCH(ZTable[[#This Row],[Min Distance^2]],ZTable[[#This Row],[Distance^2 to 1]:[Distance^2 to 3]],0)</f>
        <v>3</v>
      </c>
      <c r="AA3887" t="str">
        <f>INDEX(ClusterTable[],MATCH(ZTable[[#This Row],[Assigned to Cluster]],ClusterTable[Cluster Number],0),2)</f>
        <v>Protecture Limited</v>
      </c>
    </row>
    <row r="3888" spans="1:27">
      <c r="A3888" t="s">
        <v>19420</v>
      </c>
      <c r="B3888" t="s">
        <v>19421</v>
      </c>
      <c r="C3888" s="8">
        <v>4.5698630136986305</v>
      </c>
      <c r="D3888">
        <v>1</v>
      </c>
      <c r="E3888">
        <v>0</v>
      </c>
      <c r="F3888">
        <v>2</v>
      </c>
      <c r="G3888" s="7">
        <v>3</v>
      </c>
      <c r="H3888" s="9">
        <v>4680</v>
      </c>
      <c r="I3888">
        <v>23</v>
      </c>
      <c r="J3888">
        <v>1</v>
      </c>
      <c r="K3888" s="27">
        <v>3881</v>
      </c>
      <c r="L3888" s="23" t="s">
        <v>19420</v>
      </c>
      <c r="M3888" s="23">
        <f t="shared" si="482"/>
        <v>-5.5875918761929003E-2</v>
      </c>
      <c r="N3888" s="23">
        <f t="shared" si="483"/>
        <v>-1.1816197792956487</v>
      </c>
      <c r="O3888" s="23">
        <f t="shared" si="484"/>
        <v>-0.95181340709916151</v>
      </c>
      <c r="P3888" s="23">
        <f t="shared" si="485"/>
        <v>0.27123534373716052</v>
      </c>
      <c r="Q3888" s="23">
        <f t="shared" si="486"/>
        <v>0.70204769715748472</v>
      </c>
      <c r="R3888" s="23">
        <f t="shared" si="487"/>
        <v>-9.8904454182046839E-2</v>
      </c>
      <c r="S3888" s="23">
        <f t="shared" si="488"/>
        <v>0.22581391568474549</v>
      </c>
      <c r="T3888" s="24">
        <f t="shared" si="489"/>
        <v>0.51217094318670553</v>
      </c>
      <c r="U3888">
        <f>SUMXMY2($P$2:$W$2,ZTable[[#This Row],[Z - Customer Since]:[Z - Partner]])</f>
        <v>10.536316975774376</v>
      </c>
      <c r="V3888">
        <f>SUMXMY2($P$3:$W$3,ZTable[[#This Row],[Z - Customer Since]:[Z - Partner]])</f>
        <v>3.6452404224743185</v>
      </c>
      <c r="W3888">
        <f>SUMXMY2($P$4:$W$4,ZTable[[#This Row],[Z - Customer Since]:[Z - Partner]])</f>
        <v>2.464607629862595</v>
      </c>
      <c r="Y3888">
        <f>MIN(ZTable[[#This Row],[Distance^2 to 1]:[Distance^2 to 3]])</f>
        <v>2.464607629862595</v>
      </c>
      <c r="Z3888" s="20">
        <f>MATCH(ZTable[[#This Row],[Min Distance^2]],ZTable[[#This Row],[Distance^2 to 1]:[Distance^2 to 3]],0)</f>
        <v>3</v>
      </c>
      <c r="AA3888" t="str">
        <f>INDEX(ClusterTable[],MATCH(ZTable[[#This Row],[Assigned to Cluster]],ClusterTable[Cluster Number],0),2)</f>
        <v>Protecture Limited</v>
      </c>
    </row>
    <row r="3889" spans="1:27">
      <c r="A3889" t="s">
        <v>19490</v>
      </c>
      <c r="B3889" t="s">
        <v>19491</v>
      </c>
      <c r="C3889" s="8">
        <v>4.1232876712328768</v>
      </c>
      <c r="D3889">
        <v>4</v>
      </c>
      <c r="E3889">
        <v>0</v>
      </c>
      <c r="F3889">
        <v>2</v>
      </c>
      <c r="G3889" s="7">
        <v>3</v>
      </c>
      <c r="H3889" s="9">
        <v>16438.64</v>
      </c>
      <c r="I3889">
        <v>34</v>
      </c>
      <c r="J3889">
        <v>1</v>
      </c>
      <c r="K3889" s="28">
        <v>3882</v>
      </c>
      <c r="L3889" s="25" t="s">
        <v>19490</v>
      </c>
      <c r="M3889" s="25">
        <f t="shared" si="482"/>
        <v>-0.19270045978049108</v>
      </c>
      <c r="N3889" s="25">
        <f t="shared" si="483"/>
        <v>1.6006826079993379</v>
      </c>
      <c r="O3889" s="25">
        <f t="shared" si="484"/>
        <v>-0.95181340709916151</v>
      </c>
      <c r="P3889" s="25">
        <f t="shared" si="485"/>
        <v>0.27123534373716052</v>
      </c>
      <c r="Q3889" s="25">
        <f t="shared" si="486"/>
        <v>0.70204769715748472</v>
      </c>
      <c r="R3889" s="25">
        <f t="shared" si="487"/>
        <v>-5.3848596344269598E-2</v>
      </c>
      <c r="S3889" s="25">
        <f t="shared" si="488"/>
        <v>1.2210430185935097</v>
      </c>
      <c r="T3889" s="26">
        <f t="shared" si="489"/>
        <v>0.51217094318670553</v>
      </c>
      <c r="U3889">
        <f>SUMXMY2($P$2:$W$2,ZTable[[#This Row],[Z - Customer Since]:[Z - Partner]])</f>
        <v>9.0046129972882234</v>
      </c>
      <c r="V3889">
        <f>SUMXMY2($P$3:$W$3,ZTable[[#This Row],[Z - Customer Since]:[Z - Partner]])</f>
        <v>2.5499928001227041</v>
      </c>
      <c r="W3889">
        <f>SUMXMY2($P$4:$W$4,ZTable[[#This Row],[Z - Customer Since]:[Z - Partner]])</f>
        <v>10.964779121304364</v>
      </c>
      <c r="Y3889">
        <f>MIN(ZTable[[#This Row],[Distance^2 to 1]:[Distance^2 to 3]])</f>
        <v>2.5499928001227041</v>
      </c>
      <c r="Z3889" s="20">
        <f>MATCH(ZTable[[#This Row],[Min Distance^2]],ZTable[[#This Row],[Distance^2 to 1]:[Distance^2 to 3]],0)</f>
        <v>2</v>
      </c>
      <c r="AA3889" t="str">
        <f>INDEX(ClusterTable[],MATCH(ZTable[[#This Row],[Assigned to Cluster]],ClusterTable[Cluster Number],0),2)</f>
        <v>Tourin Europeo Spain (Gloria Palace)</v>
      </c>
    </row>
    <row r="3890" spans="1:27">
      <c r="A3890" t="s">
        <v>10016</v>
      </c>
      <c r="B3890" t="s">
        <v>10017</v>
      </c>
      <c r="C3890" s="8">
        <v>6.065753424657534</v>
      </c>
      <c r="D3890">
        <v>1</v>
      </c>
      <c r="E3890">
        <v>0</v>
      </c>
      <c r="F3890">
        <v>2</v>
      </c>
      <c r="G3890" s="7">
        <v>4</v>
      </c>
      <c r="H3890" s="9">
        <v>3712.8</v>
      </c>
      <c r="I3890">
        <v>34</v>
      </c>
      <c r="J3890">
        <v>1</v>
      </c>
      <c r="K3890" s="27">
        <v>3883</v>
      </c>
      <c r="L3890" s="23" t="s">
        <v>10016</v>
      </c>
      <c r="M3890" s="23">
        <f t="shared" si="482"/>
        <v>0.40244432293214966</v>
      </c>
      <c r="N3890" s="23">
        <f t="shared" si="483"/>
        <v>-1.1816197792956487</v>
      </c>
      <c r="O3890" s="23">
        <f t="shared" si="484"/>
        <v>-0.95181340709916151</v>
      </c>
      <c r="P3890" s="23">
        <f t="shared" si="485"/>
        <v>0.27123534373716052</v>
      </c>
      <c r="Q3890" s="23">
        <f t="shared" si="486"/>
        <v>1.9747171007723565</v>
      </c>
      <c r="R3890" s="23">
        <f t="shared" si="487"/>
        <v>-0.10261049720238748</v>
      </c>
      <c r="S3890" s="23">
        <f t="shared" si="488"/>
        <v>1.2210430185935097</v>
      </c>
      <c r="T3890" s="24">
        <f t="shared" si="489"/>
        <v>0.51217094318670553</v>
      </c>
      <c r="U3890">
        <f>SUMXMY2($P$2:$W$2,ZTable[[#This Row],[Z - Customer Since]:[Z - Partner]])</f>
        <v>16.466007156468926</v>
      </c>
      <c r="V3890">
        <f>SUMXMY2($P$3:$W$3,ZTable[[#This Row],[Z - Customer Since]:[Z - Partner]])</f>
        <v>6.4455284367090613</v>
      </c>
      <c r="W3890">
        <f>SUMXMY2($P$4:$W$4,ZTable[[#This Row],[Z - Customer Since]:[Z - Partner]])</f>
        <v>9.3668209838568242</v>
      </c>
      <c r="Y3890">
        <f>MIN(ZTable[[#This Row],[Distance^2 to 1]:[Distance^2 to 3]])</f>
        <v>6.4455284367090613</v>
      </c>
      <c r="Z3890" s="20">
        <f>MATCH(ZTable[[#This Row],[Min Distance^2]],ZTable[[#This Row],[Distance^2 to 1]:[Distance^2 to 3]],0)</f>
        <v>2</v>
      </c>
      <c r="AA3890" t="str">
        <f>INDEX(ClusterTable[],MATCH(ZTable[[#This Row],[Assigned to Cluster]],ClusterTable[Cluster Number],0),2)</f>
        <v>Tourin Europeo Spain (Gloria Palace)</v>
      </c>
    </row>
    <row r="3891" spans="1:27">
      <c r="A3891" t="s">
        <v>19502</v>
      </c>
      <c r="B3891" t="s">
        <v>19503</v>
      </c>
      <c r="C3891" s="8">
        <v>3.3616438356164382</v>
      </c>
      <c r="D3891">
        <v>3</v>
      </c>
      <c r="E3891">
        <v>1</v>
      </c>
      <c r="F3891">
        <v>1</v>
      </c>
      <c r="G3891" s="7">
        <v>3</v>
      </c>
      <c r="H3891" s="9">
        <v>72800</v>
      </c>
      <c r="I3891">
        <v>4</v>
      </c>
      <c r="J3891">
        <v>1</v>
      </c>
      <c r="K3891" s="28">
        <v>3884</v>
      </c>
      <c r="L3891" s="25" t="s">
        <v>19502</v>
      </c>
      <c r="M3891" s="25">
        <f t="shared" si="482"/>
        <v>-0.42605765243791593</v>
      </c>
      <c r="N3891" s="25">
        <f t="shared" si="483"/>
        <v>0.67324847890100903</v>
      </c>
      <c r="O3891" s="25">
        <f t="shared" si="484"/>
        <v>1.0503971972020076</v>
      </c>
      <c r="P3891" s="25">
        <f t="shared" si="485"/>
        <v>-0.93163444153198571</v>
      </c>
      <c r="Q3891" s="25">
        <f t="shared" si="486"/>
        <v>0.70204769715748472</v>
      </c>
      <c r="R3891" s="25">
        <f t="shared" si="487"/>
        <v>0.16211255423979329</v>
      </c>
      <c r="S3891" s="25">
        <f t="shared" si="488"/>
        <v>-1.4932181711576655</v>
      </c>
      <c r="T3891" s="26">
        <f t="shared" si="489"/>
        <v>0.51217094318670553</v>
      </c>
      <c r="U3891">
        <f>SUMXMY2($P$2:$W$2,ZTable[[#This Row],[Z - Customer Since]:[Z - Partner]])</f>
        <v>4.8974588511609713</v>
      </c>
      <c r="V3891">
        <f>SUMXMY2($P$3:$W$3,ZTable[[#This Row],[Z - Customer Since]:[Z - Partner]])</f>
        <v>8.5071538879280091</v>
      </c>
      <c r="W3891">
        <f>SUMXMY2($P$4:$W$4,ZTable[[#This Row],[Z - Customer Since]:[Z - Partner]])</f>
        <v>13.836323576186313</v>
      </c>
      <c r="Y3891">
        <f>MIN(ZTable[[#This Row],[Distance^2 to 1]:[Distance^2 to 3]])</f>
        <v>4.8974588511609713</v>
      </c>
      <c r="Z3891" s="20">
        <f>MATCH(ZTable[[#This Row],[Min Distance^2]],ZTable[[#This Row],[Distance^2 to 1]:[Distance^2 to 3]],0)</f>
        <v>1</v>
      </c>
      <c r="AA3891" t="str">
        <f>INDEX(ClusterTable[],MATCH(ZTable[[#This Row],[Assigned to Cluster]],ClusterTable[Cluster Number],0),2)</f>
        <v>CompanyMileage.com</v>
      </c>
    </row>
    <row r="3892" spans="1:27">
      <c r="A3892" t="s">
        <v>10020</v>
      </c>
      <c r="B3892" t="s">
        <v>10021</v>
      </c>
      <c r="C3892" s="8">
        <v>9.5726027397260278</v>
      </c>
      <c r="D3892">
        <v>1</v>
      </c>
      <c r="E3892">
        <v>0</v>
      </c>
      <c r="F3892">
        <v>3</v>
      </c>
      <c r="G3892" s="7">
        <v>2</v>
      </c>
      <c r="H3892" s="9">
        <v>20124</v>
      </c>
      <c r="I3892">
        <v>36</v>
      </c>
      <c r="J3892">
        <v>1</v>
      </c>
      <c r="K3892" s="27">
        <v>3885</v>
      </c>
      <c r="L3892" s="23" t="s">
        <v>10020</v>
      </c>
      <c r="M3892" s="23">
        <f t="shared" si="482"/>
        <v>1.4768947063907962</v>
      </c>
      <c r="N3892" s="23">
        <f t="shared" si="483"/>
        <v>-1.1816197792956487</v>
      </c>
      <c r="O3892" s="23">
        <f t="shared" si="484"/>
        <v>-0.95181340709916151</v>
      </c>
      <c r="P3892" s="23">
        <f t="shared" si="485"/>
        <v>1.4741051290063067</v>
      </c>
      <c r="Q3892" s="23">
        <f t="shared" si="486"/>
        <v>-0.5706217064573873</v>
      </c>
      <c r="R3892" s="23">
        <f t="shared" si="487"/>
        <v>-3.9727315631446443E-2</v>
      </c>
      <c r="S3892" s="23">
        <f t="shared" si="488"/>
        <v>1.4019937645769214</v>
      </c>
      <c r="T3892" s="24">
        <f t="shared" si="489"/>
        <v>0.51217094318670553</v>
      </c>
      <c r="U3892">
        <f>SUMXMY2($P$2:$W$2,ZTable[[#This Row],[Z - Customer Since]:[Z - Partner]])</f>
        <v>16.556944446489769</v>
      </c>
      <c r="V3892">
        <f>SUMXMY2($P$3:$W$3,ZTable[[#This Row],[Z - Customer Since]:[Z - Partner]])</f>
        <v>9.602940608103907</v>
      </c>
      <c r="W3892">
        <f>SUMXMY2($P$4:$W$4,ZTable[[#This Row],[Z - Customer Since]:[Z - Partner]])</f>
        <v>8.8448496389549387</v>
      </c>
      <c r="Y3892">
        <f>MIN(ZTable[[#This Row],[Distance^2 to 1]:[Distance^2 to 3]])</f>
        <v>8.8448496389549387</v>
      </c>
      <c r="Z3892" s="20">
        <f>MATCH(ZTable[[#This Row],[Min Distance^2]],ZTable[[#This Row],[Distance^2 to 1]:[Distance^2 to 3]],0)</f>
        <v>3</v>
      </c>
      <c r="AA3892" t="str">
        <f>INDEX(ClusterTable[],MATCH(ZTable[[#This Row],[Assigned to Cluster]],ClusterTable[Cluster Number],0),2)</f>
        <v>Protecture Limited</v>
      </c>
    </row>
    <row r="3893" spans="1:27">
      <c r="A3893" t="s">
        <v>19413</v>
      </c>
      <c r="B3893" t="s">
        <v>19414</v>
      </c>
      <c r="C3893" s="8">
        <v>3.1479452054794521</v>
      </c>
      <c r="D3893">
        <v>1</v>
      </c>
      <c r="E3893">
        <v>1</v>
      </c>
      <c r="F3893">
        <v>1</v>
      </c>
      <c r="G3893" s="7">
        <v>2</v>
      </c>
      <c r="H3893" s="9">
        <v>7650</v>
      </c>
      <c r="I3893">
        <v>23</v>
      </c>
      <c r="J3893">
        <v>1</v>
      </c>
      <c r="K3893" s="28">
        <v>3886</v>
      </c>
      <c r="L3893" s="25" t="s">
        <v>19413</v>
      </c>
      <c r="M3893" s="25">
        <f t="shared" si="482"/>
        <v>-0.4915319726799271</v>
      </c>
      <c r="N3893" s="25">
        <f t="shared" si="483"/>
        <v>-1.1816197792956487</v>
      </c>
      <c r="O3893" s="25">
        <f t="shared" si="484"/>
        <v>1.0503971972020076</v>
      </c>
      <c r="P3893" s="25">
        <f t="shared" si="485"/>
        <v>-0.93163444153198571</v>
      </c>
      <c r="Q3893" s="25">
        <f t="shared" si="486"/>
        <v>-0.5706217064573873</v>
      </c>
      <c r="R3893" s="25">
        <f t="shared" si="487"/>
        <v>-8.7524235230008296E-2</v>
      </c>
      <c r="S3893" s="25">
        <f t="shared" si="488"/>
        <v>0.22581391568474549</v>
      </c>
      <c r="T3893" s="26">
        <f t="shared" si="489"/>
        <v>0.51217094318670553</v>
      </c>
      <c r="U3893">
        <f>SUMXMY2($P$2:$W$2,ZTable[[#This Row],[Z - Customer Since]:[Z - Partner]])</f>
        <v>3.7740755147038283</v>
      </c>
      <c r="V3893">
        <f>SUMXMY2($P$3:$W$3,ZTable[[#This Row],[Z - Customer Since]:[Z - Partner]])</f>
        <v>11.271973233232762</v>
      </c>
      <c r="W3893">
        <f>SUMXMY2($P$4:$W$4,ZTable[[#This Row],[Z - Customer Since]:[Z - Partner]])</f>
        <v>5.6895278894941139</v>
      </c>
      <c r="Y3893">
        <f>MIN(ZTable[[#This Row],[Distance^2 to 1]:[Distance^2 to 3]])</f>
        <v>3.7740755147038283</v>
      </c>
      <c r="Z3893" s="20">
        <f>MATCH(ZTable[[#This Row],[Min Distance^2]],ZTable[[#This Row],[Distance^2 to 1]:[Distance^2 to 3]],0)</f>
        <v>1</v>
      </c>
      <c r="AA3893" t="str">
        <f>INDEX(ClusterTable[],MATCH(ZTable[[#This Row],[Assigned to Cluster]],ClusterTable[Cluster Number],0),2)</f>
        <v>CompanyMileage.com</v>
      </c>
    </row>
    <row r="3894" spans="1:27">
      <c r="A3894" t="s">
        <v>2835</v>
      </c>
      <c r="B3894" t="s">
        <v>2836</v>
      </c>
      <c r="C3894" s="8">
        <v>7.8027397260273972</v>
      </c>
      <c r="D3894">
        <v>1</v>
      </c>
      <c r="E3894">
        <v>1</v>
      </c>
      <c r="F3894">
        <v>1</v>
      </c>
      <c r="G3894" s="7">
        <v>3</v>
      </c>
      <c r="H3894" s="9">
        <v>23712</v>
      </c>
      <c r="I3894">
        <v>38</v>
      </c>
      <c r="J3894">
        <v>0</v>
      </c>
      <c r="K3894" s="27">
        <v>3887</v>
      </c>
      <c r="L3894" s="23" t="s">
        <v>2835</v>
      </c>
      <c r="M3894" s="23">
        <f t="shared" si="482"/>
        <v>0.93463302848901053</v>
      </c>
      <c r="N3894" s="23">
        <f t="shared" si="483"/>
        <v>-1.1816197792956487</v>
      </c>
      <c r="O3894" s="23">
        <f t="shared" si="484"/>
        <v>1.0503971972020076</v>
      </c>
      <c r="P3894" s="23">
        <f t="shared" si="485"/>
        <v>-0.93163444153198571</v>
      </c>
      <c r="Q3894" s="23">
        <f t="shared" si="486"/>
        <v>0.70204769715748472</v>
      </c>
      <c r="R3894" s="23">
        <f t="shared" si="487"/>
        <v>-2.5979091523731204E-2</v>
      </c>
      <c r="S3894" s="23">
        <f t="shared" si="488"/>
        <v>1.582944510560333</v>
      </c>
      <c r="T3894" s="24">
        <f t="shared" si="489"/>
        <v>-1.9520477457304621</v>
      </c>
      <c r="U3894">
        <f>SUMXMY2($P$2:$W$2,ZTable[[#This Row],[Z - Customer Since]:[Z - Partner]])</f>
        <v>13.697956671701384</v>
      </c>
      <c r="V3894">
        <f>SUMXMY2($P$3:$W$3,ZTable[[#This Row],[Z - Customer Since]:[Z - Partner]])</f>
        <v>17.671706865297161</v>
      </c>
      <c r="W3894">
        <f>SUMXMY2($P$4:$W$4,ZTable[[#This Row],[Z - Customer Since]:[Z - Partner]])</f>
        <v>18.64062593849609</v>
      </c>
      <c r="Y3894">
        <f>MIN(ZTable[[#This Row],[Distance^2 to 1]:[Distance^2 to 3]])</f>
        <v>13.697956671701384</v>
      </c>
      <c r="Z3894" s="20">
        <f>MATCH(ZTable[[#This Row],[Min Distance^2]],ZTable[[#This Row],[Distance^2 to 1]:[Distance^2 to 3]],0)</f>
        <v>1</v>
      </c>
      <c r="AA3894" t="str">
        <f>INDEX(ClusterTable[],MATCH(ZTable[[#This Row],[Assigned to Cluster]],ClusterTable[Cluster Number],0),2)</f>
        <v>CompanyMileage.com</v>
      </c>
    </row>
    <row r="3895" spans="1:27">
      <c r="A3895" t="s">
        <v>19425</v>
      </c>
      <c r="B3895" t="s">
        <v>19426</v>
      </c>
      <c r="C3895" s="8">
        <v>3.8794520547945206</v>
      </c>
      <c r="D3895">
        <v>1</v>
      </c>
      <c r="E3895">
        <v>0</v>
      </c>
      <c r="F3895">
        <v>2</v>
      </c>
      <c r="G3895" s="7">
        <v>3</v>
      </c>
      <c r="H3895" s="9">
        <v>81600</v>
      </c>
      <c r="I3895">
        <v>34</v>
      </c>
      <c r="J3895">
        <v>0</v>
      </c>
      <c r="K3895" s="28">
        <v>3888</v>
      </c>
      <c r="L3895" s="25" t="s">
        <v>19425</v>
      </c>
      <c r="M3895" s="25">
        <f t="shared" si="482"/>
        <v>-0.26740833800535008</v>
      </c>
      <c r="N3895" s="25">
        <f t="shared" si="483"/>
        <v>-1.1816197792956487</v>
      </c>
      <c r="O3895" s="25">
        <f t="shared" si="484"/>
        <v>-0.95181340709916151</v>
      </c>
      <c r="P3895" s="25">
        <f t="shared" si="485"/>
        <v>0.27123534373716052</v>
      </c>
      <c r="Q3895" s="25">
        <f t="shared" si="486"/>
        <v>0.70204769715748472</v>
      </c>
      <c r="R3895" s="25">
        <f t="shared" si="487"/>
        <v>0.19583172150509265</v>
      </c>
      <c r="S3895" s="25">
        <f t="shared" si="488"/>
        <v>1.2210430185935097</v>
      </c>
      <c r="T3895" s="26">
        <f t="shared" si="489"/>
        <v>-1.9520477457304621</v>
      </c>
      <c r="U3895">
        <f>SUMXMY2($P$2:$W$2,ZTable[[#This Row],[Z - Customer Since]:[Z - Partner]])</f>
        <v>17.781946978498944</v>
      </c>
      <c r="V3895">
        <f>SUMXMY2($P$3:$W$3,ZTable[[#This Row],[Z - Customer Since]:[Z - Partner]])</f>
        <v>11.377106888462711</v>
      </c>
      <c r="W3895">
        <f>SUMXMY2($P$4:$W$4,ZTable[[#This Row],[Z - Customer Since]:[Z - Partner]])</f>
        <v>9.2653726060286878</v>
      </c>
      <c r="Y3895">
        <f>MIN(ZTable[[#This Row],[Distance^2 to 1]:[Distance^2 to 3]])</f>
        <v>9.2653726060286878</v>
      </c>
      <c r="Z3895" s="20">
        <f>MATCH(ZTable[[#This Row],[Min Distance^2]],ZTable[[#This Row],[Distance^2 to 1]:[Distance^2 to 3]],0)</f>
        <v>3</v>
      </c>
      <c r="AA3895" t="str">
        <f>INDEX(ClusterTable[],MATCH(ZTable[[#This Row],[Assigned to Cluster]],ClusterTable[Cluster Number],0),2)</f>
        <v>Protecture Limited</v>
      </c>
    </row>
    <row r="3896" spans="1:27">
      <c r="A3896" t="s">
        <v>10025</v>
      </c>
      <c r="B3896" t="s">
        <v>10026</v>
      </c>
      <c r="C3896" s="8">
        <v>10.602739726027398</v>
      </c>
      <c r="D3896">
        <v>2</v>
      </c>
      <c r="E3896">
        <v>0</v>
      </c>
      <c r="F3896">
        <v>1</v>
      </c>
      <c r="G3896" s="7">
        <v>3</v>
      </c>
      <c r="H3896" s="9">
        <v>4680</v>
      </c>
      <c r="I3896">
        <v>11</v>
      </c>
      <c r="J3896">
        <v>1</v>
      </c>
      <c r="K3896" s="27">
        <v>3889</v>
      </c>
      <c r="L3896" s="23" t="s">
        <v>10025</v>
      </c>
      <c r="M3896" s="23">
        <f t="shared" si="482"/>
        <v>1.7925145065317738</v>
      </c>
      <c r="N3896" s="23">
        <f t="shared" si="483"/>
        <v>-0.25418565019731981</v>
      </c>
      <c r="O3896" s="23">
        <f t="shared" si="484"/>
        <v>-0.95181340709916151</v>
      </c>
      <c r="P3896" s="23">
        <f t="shared" si="485"/>
        <v>-0.93163444153198571</v>
      </c>
      <c r="Q3896" s="23">
        <f t="shared" si="486"/>
        <v>0.70204769715748472</v>
      </c>
      <c r="R3896" s="23">
        <f t="shared" si="487"/>
        <v>-9.8904454182046839E-2</v>
      </c>
      <c r="S3896" s="23">
        <f t="shared" si="488"/>
        <v>-0.85989056021572452</v>
      </c>
      <c r="T3896" s="24">
        <f t="shared" si="489"/>
        <v>0.51217094318670553</v>
      </c>
      <c r="U3896">
        <f>SUMXMY2($P$2:$W$2,ZTable[[#This Row],[Z - Customer Since]:[Z - Partner]])</f>
        <v>10.579891308555119</v>
      </c>
      <c r="V3896">
        <f>SUMXMY2($P$3:$W$3,ZTable[[#This Row],[Z - Customer Since]:[Z - Partner]])</f>
        <v>5.1811705709022808</v>
      </c>
      <c r="W3896">
        <f>SUMXMY2($P$4:$W$4,ZTable[[#This Row],[Z - Customer Since]:[Z - Partner]])</f>
        <v>12.764867165980991</v>
      </c>
      <c r="Y3896">
        <f>MIN(ZTable[[#This Row],[Distance^2 to 1]:[Distance^2 to 3]])</f>
        <v>5.1811705709022808</v>
      </c>
      <c r="Z3896" s="20">
        <f>MATCH(ZTable[[#This Row],[Min Distance^2]],ZTable[[#This Row],[Distance^2 to 1]:[Distance^2 to 3]],0)</f>
        <v>2</v>
      </c>
      <c r="AA3896" t="str">
        <f>INDEX(ClusterTable[],MATCH(ZTable[[#This Row],[Assigned to Cluster]],ClusterTable[Cluster Number],0),2)</f>
        <v>Tourin Europeo Spain (Gloria Palace)</v>
      </c>
    </row>
    <row r="3897" spans="1:27">
      <c r="A3897" t="s">
        <v>19483</v>
      </c>
      <c r="B3897" t="s">
        <v>19484</v>
      </c>
      <c r="C3897" s="8">
        <v>3.4876712328767123</v>
      </c>
      <c r="D3897">
        <v>5</v>
      </c>
      <c r="E3897">
        <v>0</v>
      </c>
      <c r="F3897">
        <v>1</v>
      </c>
      <c r="G3897" s="7">
        <v>3</v>
      </c>
      <c r="H3897" s="9">
        <v>59569.02</v>
      </c>
      <c r="I3897">
        <v>10</v>
      </c>
      <c r="J3897">
        <v>1</v>
      </c>
      <c r="K3897" s="28">
        <v>3890</v>
      </c>
      <c r="L3897" s="25" t="s">
        <v>19483</v>
      </c>
      <c r="M3897" s="25">
        <f t="shared" si="482"/>
        <v>-0.38744459178237078</v>
      </c>
      <c r="N3897" s="25">
        <f t="shared" si="483"/>
        <v>2.5281167370976667</v>
      </c>
      <c r="O3897" s="25">
        <f t="shared" si="484"/>
        <v>-0.95181340709916151</v>
      </c>
      <c r="P3897" s="25">
        <f t="shared" si="485"/>
        <v>-0.93163444153198571</v>
      </c>
      <c r="Q3897" s="25">
        <f t="shared" si="486"/>
        <v>0.70204769715748472</v>
      </c>
      <c r="R3897" s="25">
        <f t="shared" si="487"/>
        <v>0.11141509654617614</v>
      </c>
      <c r="S3897" s="25">
        <f t="shared" si="488"/>
        <v>-0.95036593320743035</v>
      </c>
      <c r="T3897" s="26">
        <f t="shared" si="489"/>
        <v>0.51217094318670553</v>
      </c>
      <c r="U3897">
        <f>SUMXMY2($P$2:$W$2,ZTable[[#This Row],[Z - Customer Since]:[Z - Partner]])</f>
        <v>10.714745862040198</v>
      </c>
      <c r="V3897">
        <f>SUMXMY2($P$3:$W$3,ZTable[[#This Row],[Z - Customer Since]:[Z - Partner]])</f>
        <v>6.4803061840336955</v>
      </c>
      <c r="W3897">
        <f>SUMXMY2($P$4:$W$4,ZTable[[#This Row],[Z - Customer Since]:[Z - Partner]])</f>
        <v>18.598236289872368</v>
      </c>
      <c r="Y3897">
        <f>MIN(ZTable[[#This Row],[Distance^2 to 1]:[Distance^2 to 3]])</f>
        <v>6.4803061840336955</v>
      </c>
      <c r="Z3897" s="20">
        <f>MATCH(ZTable[[#This Row],[Min Distance^2]],ZTable[[#This Row],[Distance^2 to 1]:[Distance^2 to 3]],0)</f>
        <v>2</v>
      </c>
      <c r="AA3897" t="str">
        <f>INDEX(ClusterTable[],MATCH(ZTable[[#This Row],[Assigned to Cluster]],ClusterTable[Cluster Number],0),2)</f>
        <v>Tourin Europeo Spain (Gloria Palace)</v>
      </c>
    </row>
    <row r="3898" spans="1:27">
      <c r="A3898" t="s">
        <v>10030</v>
      </c>
      <c r="B3898" t="s">
        <v>10031</v>
      </c>
      <c r="C3898" s="8">
        <v>8.0794520547945208</v>
      </c>
      <c r="D3898">
        <v>2</v>
      </c>
      <c r="E3898">
        <v>0</v>
      </c>
      <c r="F3898">
        <v>1</v>
      </c>
      <c r="G3898" s="7">
        <v>3</v>
      </c>
      <c r="H3898" s="9">
        <v>91800</v>
      </c>
      <c r="I3898">
        <v>36</v>
      </c>
      <c r="J3898">
        <v>1</v>
      </c>
      <c r="K3898" s="27">
        <v>3891</v>
      </c>
      <c r="L3898" s="23" t="s">
        <v>10030</v>
      </c>
      <c r="M3898" s="23">
        <f t="shared" si="482"/>
        <v>1.0194138790587943</v>
      </c>
      <c r="N3898" s="23">
        <f t="shared" si="483"/>
        <v>-0.25418565019731981</v>
      </c>
      <c r="O3898" s="23">
        <f t="shared" si="484"/>
        <v>-0.95181340709916151</v>
      </c>
      <c r="P3898" s="23">
        <f t="shared" si="485"/>
        <v>-0.93163444153198571</v>
      </c>
      <c r="Q3898" s="23">
        <f t="shared" si="486"/>
        <v>0.70204769715748472</v>
      </c>
      <c r="R3898" s="23">
        <f t="shared" si="487"/>
        <v>0.23491530174441694</v>
      </c>
      <c r="S3898" s="23">
        <f t="shared" si="488"/>
        <v>1.4019937645769214</v>
      </c>
      <c r="T3898" s="24">
        <f t="shared" si="489"/>
        <v>0.51217094318670553</v>
      </c>
      <c r="U3898">
        <f>SUMXMY2($P$2:$W$2,ZTable[[#This Row],[Z - Customer Since]:[Z - Partner]])</f>
        <v>8.8449875285512718</v>
      </c>
      <c r="V3898">
        <f>SUMXMY2($P$3:$W$3,ZTable[[#This Row],[Z - Customer Since]:[Z - Partner]])</f>
        <v>4.6987217762223281</v>
      </c>
      <c r="W3898">
        <f>SUMXMY2($P$4:$W$4,ZTable[[#This Row],[Z - Customer Since]:[Z - Partner]])</f>
        <v>9.3939608622548931</v>
      </c>
      <c r="Y3898">
        <f>MIN(ZTable[[#This Row],[Distance^2 to 1]:[Distance^2 to 3]])</f>
        <v>4.6987217762223281</v>
      </c>
      <c r="Z3898" s="20">
        <f>MATCH(ZTable[[#This Row],[Min Distance^2]],ZTable[[#This Row],[Distance^2 to 1]:[Distance^2 to 3]],0)</f>
        <v>2</v>
      </c>
      <c r="AA3898" t="str">
        <f>INDEX(ClusterTable[],MATCH(ZTable[[#This Row],[Assigned to Cluster]],ClusterTable[Cluster Number],0),2)</f>
        <v>Tourin Europeo Spain (Gloria Palace)</v>
      </c>
    </row>
    <row r="3899" spans="1:27">
      <c r="A3899" t="s">
        <v>10034</v>
      </c>
      <c r="B3899" t="s">
        <v>10035</v>
      </c>
      <c r="C3899" s="8">
        <v>11.983561643835616</v>
      </c>
      <c r="D3899">
        <v>1</v>
      </c>
      <c r="E3899">
        <v>1</v>
      </c>
      <c r="F3899">
        <v>2</v>
      </c>
      <c r="G3899" s="7">
        <v>2</v>
      </c>
      <c r="H3899" s="9">
        <v>2592</v>
      </c>
      <c r="I3899">
        <v>34</v>
      </c>
      <c r="J3899">
        <v>0</v>
      </c>
      <c r="K3899" s="28">
        <v>3892</v>
      </c>
      <c r="L3899" s="25" t="s">
        <v>10034</v>
      </c>
      <c r="M3899" s="25">
        <f t="shared" si="482"/>
        <v>2.2155793450186154</v>
      </c>
      <c r="N3899" s="25">
        <f t="shared" si="483"/>
        <v>-1.1816197792956487</v>
      </c>
      <c r="O3899" s="25">
        <f t="shared" si="484"/>
        <v>1.0503971972020076</v>
      </c>
      <c r="P3899" s="25">
        <f t="shared" si="485"/>
        <v>0.27123534373716052</v>
      </c>
      <c r="Q3899" s="25">
        <f t="shared" si="486"/>
        <v>-0.5706217064573873</v>
      </c>
      <c r="R3899" s="25">
        <f t="shared" si="487"/>
        <v>-0.10690509296044969</v>
      </c>
      <c r="S3899" s="25">
        <f t="shared" si="488"/>
        <v>1.2210430185935097</v>
      </c>
      <c r="T3899" s="26">
        <f t="shared" si="489"/>
        <v>-1.9520477457304621</v>
      </c>
      <c r="U3899">
        <f>SUMXMY2($P$2:$W$2,ZTable[[#This Row],[Z - Customer Since]:[Z - Partner]])</f>
        <v>16.485988457181527</v>
      </c>
      <c r="V3899">
        <f>SUMXMY2($P$3:$W$3,ZTable[[#This Row],[Z - Customer Since]:[Z - Partner]])</f>
        <v>19.972517349545679</v>
      </c>
      <c r="W3899">
        <f>SUMXMY2($P$4:$W$4,ZTable[[#This Row],[Z - Customer Since]:[Z - Partner]])</f>
        <v>21.251982537208967</v>
      </c>
      <c r="Y3899">
        <f>MIN(ZTable[[#This Row],[Distance^2 to 1]:[Distance^2 to 3]])</f>
        <v>16.485988457181527</v>
      </c>
      <c r="Z3899" s="20">
        <f>MATCH(ZTable[[#This Row],[Min Distance^2]],ZTable[[#This Row],[Distance^2 to 1]:[Distance^2 to 3]],0)</f>
        <v>1</v>
      </c>
      <c r="AA3899" t="str">
        <f>INDEX(ClusterTable[],MATCH(ZTable[[#This Row],[Assigned to Cluster]],ClusterTable[Cluster Number],0),2)</f>
        <v>CompanyMileage.com</v>
      </c>
    </row>
    <row r="3900" spans="1:27">
      <c r="A3900" t="s">
        <v>10038</v>
      </c>
      <c r="B3900" t="s">
        <v>10039</v>
      </c>
      <c r="C3900" s="8">
        <v>2.4438356164383563</v>
      </c>
      <c r="D3900">
        <v>3</v>
      </c>
      <c r="E3900">
        <v>0</v>
      </c>
      <c r="F3900">
        <v>1</v>
      </c>
      <c r="G3900" s="7">
        <v>4</v>
      </c>
      <c r="H3900" s="9">
        <v>125892</v>
      </c>
      <c r="I3900">
        <v>23</v>
      </c>
      <c r="J3900">
        <v>1</v>
      </c>
      <c r="K3900" s="27">
        <v>3893</v>
      </c>
      <c r="L3900" s="23" t="s">
        <v>10038</v>
      </c>
      <c r="M3900" s="23">
        <f t="shared" si="482"/>
        <v>-0.70726146373373344</v>
      </c>
      <c r="N3900" s="23">
        <f t="shared" si="483"/>
        <v>0.67324847890100903</v>
      </c>
      <c r="O3900" s="23">
        <f t="shared" si="484"/>
        <v>-0.95181340709916151</v>
      </c>
      <c r="P3900" s="23">
        <f t="shared" si="485"/>
        <v>-0.93163444153198571</v>
      </c>
      <c r="Q3900" s="23">
        <f t="shared" si="486"/>
        <v>1.9747171007723565</v>
      </c>
      <c r="R3900" s="23">
        <f t="shared" si="487"/>
        <v>0.36554642110902896</v>
      </c>
      <c r="S3900" s="23">
        <f t="shared" si="488"/>
        <v>0.22581391568474549</v>
      </c>
      <c r="T3900" s="24">
        <f t="shared" si="489"/>
        <v>0.51217094318670553</v>
      </c>
      <c r="U3900">
        <f>SUMXMY2($P$2:$W$2,ZTable[[#This Row],[Z - Customer Since]:[Z - Partner]])</f>
        <v>11.318821177926649</v>
      </c>
      <c r="V3900">
        <f>SUMXMY2($P$3:$W$3,ZTable[[#This Row],[Z - Customer Since]:[Z - Partner]])</f>
        <v>4.4543449967099793</v>
      </c>
      <c r="W3900">
        <f>SUMXMY2($P$4:$W$4,ZTable[[#This Row],[Z - Customer Since]:[Z - Partner]])</f>
        <v>11.646037031304393</v>
      </c>
      <c r="Y3900">
        <f>MIN(ZTable[[#This Row],[Distance^2 to 1]:[Distance^2 to 3]])</f>
        <v>4.4543449967099793</v>
      </c>
      <c r="Z3900" s="20">
        <f>MATCH(ZTable[[#This Row],[Min Distance^2]],ZTable[[#This Row],[Distance^2 to 1]:[Distance^2 to 3]],0)</f>
        <v>2</v>
      </c>
      <c r="AA3900" t="str">
        <f>INDEX(ClusterTable[],MATCH(ZTable[[#This Row],[Assigned to Cluster]],ClusterTable[Cluster Number],0),2)</f>
        <v>Tourin Europeo Spain (Gloria Palace)</v>
      </c>
    </row>
    <row r="3901" spans="1:27">
      <c r="A3901" t="s">
        <v>19396</v>
      </c>
      <c r="B3901" t="s">
        <v>19397</v>
      </c>
      <c r="C3901" s="8">
        <v>0.82191780821917804</v>
      </c>
      <c r="D3901">
        <v>1</v>
      </c>
      <c r="E3901">
        <v>1</v>
      </c>
      <c r="F3901">
        <v>1</v>
      </c>
      <c r="G3901" s="7">
        <v>3</v>
      </c>
      <c r="H3901" s="9">
        <v>38418.300000000003</v>
      </c>
      <c r="I3901">
        <v>11</v>
      </c>
      <c r="J3901">
        <v>1</v>
      </c>
      <c r="K3901" s="28">
        <v>3894</v>
      </c>
      <c r="L3901" s="25" t="s">
        <v>19396</v>
      </c>
      <c r="M3901" s="25">
        <f t="shared" si="482"/>
        <v>-1.2041947660833576</v>
      </c>
      <c r="N3901" s="25">
        <f t="shared" si="483"/>
        <v>-1.1816197792956487</v>
      </c>
      <c r="O3901" s="25">
        <f t="shared" si="484"/>
        <v>1.0503971972020076</v>
      </c>
      <c r="P3901" s="25">
        <f t="shared" si="485"/>
        <v>-0.93163444153198571</v>
      </c>
      <c r="Q3901" s="25">
        <f t="shared" si="486"/>
        <v>0.70204769715748472</v>
      </c>
      <c r="R3901" s="25">
        <f t="shared" si="487"/>
        <v>3.0371384561913364E-2</v>
      </c>
      <c r="S3901" s="25">
        <f t="shared" si="488"/>
        <v>-0.85989056021572452</v>
      </c>
      <c r="T3901" s="26">
        <f t="shared" si="489"/>
        <v>0.51217094318670553</v>
      </c>
      <c r="U3901">
        <f>SUMXMY2($P$2:$W$2,ZTable[[#This Row],[Z - Customer Since]:[Z - Partner]])</f>
        <v>7.9165953621470937</v>
      </c>
      <c r="V3901">
        <f>SUMXMY2($P$3:$W$3,ZTable[[#This Row],[Z - Customer Since]:[Z - Partner]])</f>
        <v>12.175300985633818</v>
      </c>
      <c r="W3901">
        <f>SUMXMY2($P$4:$W$4,ZTable[[#This Row],[Z - Customer Since]:[Z - Partner]])</f>
        <v>8.3213551992530981</v>
      </c>
      <c r="Y3901">
        <f>MIN(ZTable[[#This Row],[Distance^2 to 1]:[Distance^2 to 3]])</f>
        <v>7.9165953621470937</v>
      </c>
      <c r="Z3901" s="20">
        <f>MATCH(ZTable[[#This Row],[Min Distance^2]],ZTable[[#This Row],[Distance^2 to 1]:[Distance^2 to 3]],0)</f>
        <v>1</v>
      </c>
      <c r="AA3901" t="str">
        <f>INDEX(ClusterTable[],MATCH(ZTable[[#This Row],[Assigned to Cluster]],ClusterTable[Cluster Number],0),2)</f>
        <v>CompanyMileage.com</v>
      </c>
    </row>
    <row r="3902" spans="1:27">
      <c r="A3902" t="s">
        <v>19524</v>
      </c>
      <c r="B3902" t="s">
        <v>19525</v>
      </c>
      <c r="C3902" s="8">
        <v>3.9863013698630136</v>
      </c>
      <c r="D3902">
        <v>3</v>
      </c>
      <c r="E3902">
        <v>1</v>
      </c>
      <c r="F3902">
        <v>2</v>
      </c>
      <c r="G3902" s="7">
        <v>2</v>
      </c>
      <c r="H3902" s="9">
        <v>14826.24</v>
      </c>
      <c r="I3902">
        <v>8</v>
      </c>
      <c r="J3902">
        <v>1</v>
      </c>
      <c r="K3902" s="27">
        <v>3895</v>
      </c>
      <c r="L3902" s="23" t="s">
        <v>19524</v>
      </c>
      <c r="M3902" s="23">
        <f t="shared" si="482"/>
        <v>-0.2346711778843445</v>
      </c>
      <c r="N3902" s="23">
        <f t="shared" si="483"/>
        <v>0.67324847890100903</v>
      </c>
      <c r="O3902" s="23">
        <f t="shared" si="484"/>
        <v>1.0503971972020076</v>
      </c>
      <c r="P3902" s="23">
        <f t="shared" si="485"/>
        <v>0.27123534373716052</v>
      </c>
      <c r="Q3902" s="23">
        <f t="shared" si="486"/>
        <v>-0.5706217064573873</v>
      </c>
      <c r="R3902" s="23">
        <f t="shared" si="487"/>
        <v>-6.0026867400925124E-2</v>
      </c>
      <c r="S3902" s="23">
        <f t="shared" si="488"/>
        <v>-1.131316679190842</v>
      </c>
      <c r="T3902" s="24">
        <f t="shared" si="489"/>
        <v>0.51217094318670553</v>
      </c>
      <c r="U3902">
        <f>SUMXMY2($P$2:$W$2,ZTable[[#This Row],[Z - Customer Since]:[Z - Partner]])</f>
        <v>3.3920885976482453</v>
      </c>
      <c r="V3902">
        <f>SUMXMY2($P$3:$W$3,ZTable[[#This Row],[Z - Customer Since]:[Z - Partner]])</f>
        <v>7.3658922322403262</v>
      </c>
      <c r="W3902">
        <f>SUMXMY2($P$4:$W$4,ZTable[[#This Row],[Z - Customer Since]:[Z - Partner]])</f>
        <v>9.8402653871964674</v>
      </c>
      <c r="Y3902">
        <f>MIN(ZTable[[#This Row],[Distance^2 to 1]:[Distance^2 to 3]])</f>
        <v>3.3920885976482453</v>
      </c>
      <c r="Z3902" s="20">
        <f>MATCH(ZTable[[#This Row],[Min Distance^2]],ZTable[[#This Row],[Distance^2 to 1]:[Distance^2 to 3]],0)</f>
        <v>1</v>
      </c>
      <c r="AA3902" t="str">
        <f>INDEX(ClusterTable[],MATCH(ZTable[[#This Row],[Assigned to Cluster]],ClusterTable[Cluster Number],0),2)</f>
        <v>CompanyMileage.com</v>
      </c>
    </row>
    <row r="3903" spans="1:27">
      <c r="A3903" t="s">
        <v>19429</v>
      </c>
      <c r="B3903" t="s">
        <v>19430</v>
      </c>
      <c r="C3903" s="8">
        <v>4.4712328767123291</v>
      </c>
      <c r="D3903">
        <v>4</v>
      </c>
      <c r="E3903">
        <v>0</v>
      </c>
      <c r="F3903">
        <v>2</v>
      </c>
      <c r="G3903" s="7">
        <v>3</v>
      </c>
      <c r="H3903" s="9">
        <v>34425</v>
      </c>
      <c r="I3903">
        <v>4</v>
      </c>
      <c r="J3903">
        <v>1</v>
      </c>
      <c r="K3903" s="28">
        <v>3896</v>
      </c>
      <c r="L3903" s="25" t="s">
        <v>19429</v>
      </c>
      <c r="M3903" s="25">
        <f t="shared" si="482"/>
        <v>-8.6094835796703448E-2</v>
      </c>
      <c r="N3903" s="25">
        <f t="shared" si="483"/>
        <v>1.6006826079993379</v>
      </c>
      <c r="O3903" s="25">
        <f t="shared" si="484"/>
        <v>-0.95181340709916151</v>
      </c>
      <c r="P3903" s="25">
        <f t="shared" si="485"/>
        <v>0.27123534373716052</v>
      </c>
      <c r="Q3903" s="25">
        <f t="shared" si="486"/>
        <v>0.70204769715748472</v>
      </c>
      <c r="R3903" s="25">
        <f t="shared" si="487"/>
        <v>1.5070162898217903E-2</v>
      </c>
      <c r="S3903" s="25">
        <f t="shared" si="488"/>
        <v>-1.4932181711576655</v>
      </c>
      <c r="T3903" s="26">
        <f t="shared" si="489"/>
        <v>0.51217094318670553</v>
      </c>
      <c r="U3903">
        <f>SUMXMY2($P$2:$W$2,ZTable[[#This Row],[Z - Customer Since]:[Z - Partner]])</f>
        <v>10.930038456125917</v>
      </c>
      <c r="V3903">
        <f>SUMXMY2($P$3:$W$3,ZTable[[#This Row],[Z - Customer Since]:[Z - Partner]])</f>
        <v>3.4374462278389428</v>
      </c>
      <c r="W3903">
        <f>SUMXMY2($P$4:$W$4,ZTable[[#This Row],[Z - Customer Since]:[Z - Partner]])</f>
        <v>13.117364790584897</v>
      </c>
      <c r="Y3903">
        <f>MIN(ZTable[[#This Row],[Distance^2 to 1]:[Distance^2 to 3]])</f>
        <v>3.4374462278389428</v>
      </c>
      <c r="Z3903" s="20">
        <f>MATCH(ZTable[[#This Row],[Min Distance^2]],ZTable[[#This Row],[Distance^2 to 1]:[Distance^2 to 3]],0)</f>
        <v>2</v>
      </c>
      <c r="AA3903" t="str">
        <f>INDEX(ClusterTable[],MATCH(ZTable[[#This Row],[Assigned to Cluster]],ClusterTable[Cluster Number],0),2)</f>
        <v>Tourin Europeo Spain (Gloria Palace)</v>
      </c>
    </row>
    <row r="3904" spans="1:27">
      <c r="A3904" t="s">
        <v>10044</v>
      </c>
      <c r="B3904" t="s">
        <v>10045</v>
      </c>
      <c r="C3904" s="8">
        <v>6.065753424657534</v>
      </c>
      <c r="D3904">
        <v>1</v>
      </c>
      <c r="E3904">
        <v>0</v>
      </c>
      <c r="F3904">
        <v>2</v>
      </c>
      <c r="G3904" s="7">
        <v>2</v>
      </c>
      <c r="H3904" s="9">
        <v>530.4</v>
      </c>
      <c r="I3904">
        <v>14</v>
      </c>
      <c r="J3904">
        <v>1</v>
      </c>
      <c r="K3904" s="27">
        <v>3897</v>
      </c>
      <c r="L3904" s="23" t="s">
        <v>10044</v>
      </c>
      <c r="M3904" s="23">
        <f t="shared" si="482"/>
        <v>0.40244432293214966</v>
      </c>
      <c r="N3904" s="23">
        <f t="shared" si="483"/>
        <v>-1.1816197792956487</v>
      </c>
      <c r="O3904" s="23">
        <f t="shared" si="484"/>
        <v>-0.95181340709916151</v>
      </c>
      <c r="P3904" s="23">
        <f t="shared" si="485"/>
        <v>0.27123534373716052</v>
      </c>
      <c r="Q3904" s="23">
        <f t="shared" si="486"/>
        <v>-0.5706217064573873</v>
      </c>
      <c r="R3904" s="23">
        <f t="shared" si="487"/>
        <v>-0.11480457423705663</v>
      </c>
      <c r="S3904" s="23">
        <f t="shared" si="488"/>
        <v>-0.58846444124060704</v>
      </c>
      <c r="T3904" s="24">
        <f t="shared" si="489"/>
        <v>0.51217094318670553</v>
      </c>
      <c r="U3904">
        <f>SUMXMY2($P$2:$W$2,ZTable[[#This Row],[Z - Customer Since]:[Z - Partner]])</f>
        <v>9.6604312859769124</v>
      </c>
      <c r="V3904">
        <f>SUMXMY2($P$3:$W$3,ZTable[[#This Row],[Z - Customer Since]:[Z - Partner]])</f>
        <v>5.4633983302711879</v>
      </c>
      <c r="W3904">
        <f>SUMXMY2($P$4:$W$4,ZTable[[#This Row],[Z - Customer Since]:[Z - Partner]])</f>
        <v>2.5610789962155853</v>
      </c>
      <c r="Y3904">
        <f>MIN(ZTable[[#This Row],[Distance^2 to 1]:[Distance^2 to 3]])</f>
        <v>2.5610789962155853</v>
      </c>
      <c r="Z3904" s="20">
        <f>MATCH(ZTable[[#This Row],[Min Distance^2]],ZTable[[#This Row],[Distance^2 to 1]:[Distance^2 to 3]],0)</f>
        <v>3</v>
      </c>
      <c r="AA3904" t="str">
        <f>INDEX(ClusterTable[],MATCH(ZTable[[#This Row],[Assigned to Cluster]],ClusterTable[Cluster Number],0),2)</f>
        <v>Protecture Limited</v>
      </c>
    </row>
    <row r="3905" spans="1:27">
      <c r="A3905" t="s">
        <v>19400</v>
      </c>
      <c r="B3905" t="s">
        <v>19401</v>
      </c>
      <c r="C3905" s="8">
        <v>2.5534246575342467</v>
      </c>
      <c r="D3905">
        <v>3</v>
      </c>
      <c r="E3905">
        <v>1</v>
      </c>
      <c r="F3905">
        <v>1</v>
      </c>
      <c r="G3905" s="7">
        <v>2</v>
      </c>
      <c r="H3905" s="9">
        <v>6655.5</v>
      </c>
      <c r="I3905">
        <v>11</v>
      </c>
      <c r="J3905">
        <v>1</v>
      </c>
      <c r="K3905" s="28">
        <v>3898</v>
      </c>
      <c r="L3905" s="25" t="s">
        <v>19400</v>
      </c>
      <c r="M3905" s="25">
        <f t="shared" si="482"/>
        <v>-0.67368488925065073</v>
      </c>
      <c r="N3905" s="25">
        <f t="shared" si="483"/>
        <v>0.67324847890100903</v>
      </c>
      <c r="O3905" s="25">
        <f t="shared" si="484"/>
        <v>1.0503971972020076</v>
      </c>
      <c r="P3905" s="25">
        <f t="shared" si="485"/>
        <v>-0.93163444153198571</v>
      </c>
      <c r="Q3905" s="25">
        <f t="shared" si="486"/>
        <v>-0.5706217064573873</v>
      </c>
      <c r="R3905" s="25">
        <f t="shared" si="487"/>
        <v>-9.1334884303342412E-2</v>
      </c>
      <c r="S3905" s="25">
        <f t="shared" si="488"/>
        <v>-0.85989056021572452</v>
      </c>
      <c r="T3905" s="26">
        <f t="shared" si="489"/>
        <v>0.51217094318670553</v>
      </c>
      <c r="U3905">
        <f>SUMXMY2($P$2:$W$2,ZTable[[#This Row],[Z - Customer Since]:[Z - Partner]])</f>
        <v>1.7559082896961886</v>
      </c>
      <c r="V3905">
        <f>SUMXMY2($P$3:$W$3,ZTable[[#This Row],[Z - Customer Since]:[Z - Partner]])</f>
        <v>8.9601364574279199</v>
      </c>
      <c r="W3905">
        <f>SUMXMY2($P$4:$W$4,ZTable[[#This Row],[Z - Customer Since]:[Z - Partner]])</f>
        <v>10.165845578069737</v>
      </c>
      <c r="Y3905">
        <f>MIN(ZTable[[#This Row],[Distance^2 to 1]:[Distance^2 to 3]])</f>
        <v>1.7559082896961886</v>
      </c>
      <c r="Z3905" s="20">
        <f>MATCH(ZTable[[#This Row],[Min Distance^2]],ZTable[[#This Row],[Distance^2 to 1]:[Distance^2 to 3]],0)</f>
        <v>1</v>
      </c>
      <c r="AA3905" t="str">
        <f>INDEX(ClusterTable[],MATCH(ZTable[[#This Row],[Assigned to Cluster]],ClusterTable[Cluster Number],0),2)</f>
        <v>CompanyMileage.com</v>
      </c>
    </row>
    <row r="3906" spans="1:27">
      <c r="A3906" t="s">
        <v>10047</v>
      </c>
      <c r="B3906" t="s">
        <v>10048</v>
      </c>
      <c r="C3906" s="8">
        <v>8</v>
      </c>
      <c r="D3906">
        <v>3</v>
      </c>
      <c r="E3906">
        <v>0</v>
      </c>
      <c r="F3906">
        <v>1</v>
      </c>
      <c r="G3906" s="7">
        <v>3</v>
      </c>
      <c r="H3906" s="9">
        <v>18532.8</v>
      </c>
      <c r="I3906">
        <v>23</v>
      </c>
      <c r="J3906">
        <v>0</v>
      </c>
      <c r="K3906" s="27">
        <v>3899</v>
      </c>
      <c r="L3906" s="23" t="s">
        <v>10047</v>
      </c>
      <c r="M3906" s="23">
        <f t="shared" si="482"/>
        <v>0.99507086255855937</v>
      </c>
      <c r="N3906" s="23">
        <f t="shared" si="483"/>
        <v>0.67324847890100903</v>
      </c>
      <c r="O3906" s="23">
        <f t="shared" si="484"/>
        <v>-0.95181340709916151</v>
      </c>
      <c r="P3906" s="23">
        <f t="shared" si="485"/>
        <v>-0.93163444153198571</v>
      </c>
      <c r="Q3906" s="23">
        <f t="shared" si="486"/>
        <v>0.70204769715748472</v>
      </c>
      <c r="R3906" s="23">
        <f t="shared" si="487"/>
        <v>-4.5824354148781034E-2</v>
      </c>
      <c r="S3906" s="23">
        <f t="shared" si="488"/>
        <v>0.22581391568474549</v>
      </c>
      <c r="T3906" s="24">
        <f t="shared" si="489"/>
        <v>-1.9520477457304621</v>
      </c>
      <c r="U3906">
        <f>SUMXMY2($P$2:$W$2,ZTable[[#This Row],[Z - Customer Since]:[Z - Partner]])</f>
        <v>12.528793602065392</v>
      </c>
      <c r="V3906">
        <f>SUMXMY2($P$3:$W$3,ZTable[[#This Row],[Z - Customer Since]:[Z - Partner]])</f>
        <v>7.9600087713823493</v>
      </c>
      <c r="W3906">
        <f>SUMXMY2($P$4:$W$4,ZTable[[#This Row],[Z - Customer Since]:[Z - Partner]])</f>
        <v>16.462821895554718</v>
      </c>
      <c r="Y3906">
        <f>MIN(ZTable[[#This Row],[Distance^2 to 1]:[Distance^2 to 3]])</f>
        <v>7.9600087713823493</v>
      </c>
      <c r="Z3906" s="20">
        <f>MATCH(ZTable[[#This Row],[Min Distance^2]],ZTable[[#This Row],[Distance^2 to 1]:[Distance^2 to 3]],0)</f>
        <v>2</v>
      </c>
      <c r="AA3906" t="str">
        <f>INDEX(ClusterTable[],MATCH(ZTable[[#This Row],[Assigned to Cluster]],ClusterTable[Cluster Number],0),2)</f>
        <v>Tourin Europeo Spain (Gloria Palace)</v>
      </c>
    </row>
    <row r="3907" spans="1:27">
      <c r="A3907" t="s">
        <v>10051</v>
      </c>
      <c r="B3907" t="s">
        <v>10052</v>
      </c>
      <c r="C3907" s="8">
        <v>11.586301369863014</v>
      </c>
      <c r="D3907">
        <v>3</v>
      </c>
      <c r="E3907">
        <v>0</v>
      </c>
      <c r="F3907">
        <v>2</v>
      </c>
      <c r="G3907" s="7">
        <v>2</v>
      </c>
      <c r="H3907" s="9">
        <v>15552.61</v>
      </c>
      <c r="I3907">
        <v>23</v>
      </c>
      <c r="J3907">
        <v>1</v>
      </c>
      <c r="K3907" s="28">
        <v>3900</v>
      </c>
      <c r="L3907" s="25" t="s">
        <v>10051</v>
      </c>
      <c r="M3907" s="25">
        <f t="shared" si="482"/>
        <v>2.0938642625174406</v>
      </c>
      <c r="N3907" s="25">
        <f t="shared" si="483"/>
        <v>0.67324847890100903</v>
      </c>
      <c r="O3907" s="25">
        <f t="shared" si="484"/>
        <v>-0.95181340709916151</v>
      </c>
      <c r="P3907" s="25">
        <f t="shared" si="485"/>
        <v>0.27123534373716052</v>
      </c>
      <c r="Q3907" s="25">
        <f t="shared" si="486"/>
        <v>-0.5706217064573873</v>
      </c>
      <c r="R3907" s="25">
        <f t="shared" si="487"/>
        <v>-5.7243618363823363E-2</v>
      </c>
      <c r="S3907" s="25">
        <f t="shared" si="488"/>
        <v>0.22581391568474549</v>
      </c>
      <c r="T3907" s="26">
        <f t="shared" si="489"/>
        <v>0.51217094318670553</v>
      </c>
      <c r="U3907">
        <f>SUMXMY2($P$2:$W$2,ZTable[[#This Row],[Z - Customer Since]:[Z - Partner]])</f>
        <v>9.4880312184273805</v>
      </c>
      <c r="V3907">
        <f>SUMXMY2($P$3:$W$3,ZTable[[#This Row],[Z - Customer Since]:[Z - Partner]])</f>
        <v>4.6648943992135656</v>
      </c>
      <c r="W3907">
        <f>SUMXMY2($P$4:$W$4,ZTable[[#This Row],[Z - Customer Since]:[Z - Partner]])</f>
        <v>12.85979551434724</v>
      </c>
      <c r="Y3907">
        <f>MIN(ZTable[[#This Row],[Distance^2 to 1]:[Distance^2 to 3]])</f>
        <v>4.6648943992135656</v>
      </c>
      <c r="Z3907" s="20">
        <f>MATCH(ZTable[[#This Row],[Min Distance^2]],ZTable[[#This Row],[Distance^2 to 1]:[Distance^2 to 3]],0)</f>
        <v>2</v>
      </c>
      <c r="AA3907" t="str">
        <f>INDEX(ClusterTable[],MATCH(ZTable[[#This Row],[Assigned to Cluster]],ClusterTable[Cluster Number],0),2)</f>
        <v>Tourin Europeo Spain (Gloria Palace)</v>
      </c>
    </row>
    <row r="3908" spans="1:27">
      <c r="A3908" t="s">
        <v>10058</v>
      </c>
      <c r="B3908" t="s">
        <v>10059</v>
      </c>
      <c r="C3908" s="8">
        <v>5.9890410958904106</v>
      </c>
      <c r="D3908">
        <v>1</v>
      </c>
      <c r="E3908">
        <v>1</v>
      </c>
      <c r="F3908">
        <v>2</v>
      </c>
      <c r="G3908" s="7">
        <v>2</v>
      </c>
      <c r="H3908" s="9">
        <v>2099.52</v>
      </c>
      <c r="I3908">
        <v>15</v>
      </c>
      <c r="J3908">
        <v>1</v>
      </c>
      <c r="K3908" s="27">
        <v>3901</v>
      </c>
      <c r="L3908" s="23" t="s">
        <v>10058</v>
      </c>
      <c r="M3908" s="23">
        <f t="shared" si="482"/>
        <v>0.37894072079399171</v>
      </c>
      <c r="N3908" s="23">
        <f t="shared" si="483"/>
        <v>-1.1816197792956487</v>
      </c>
      <c r="O3908" s="23">
        <f t="shared" si="484"/>
        <v>1.0503971972020076</v>
      </c>
      <c r="P3908" s="23">
        <f t="shared" si="485"/>
        <v>0.27123534373716052</v>
      </c>
      <c r="Q3908" s="23">
        <f t="shared" si="486"/>
        <v>-0.5706217064573873</v>
      </c>
      <c r="R3908" s="23">
        <f t="shared" si="487"/>
        <v>-0.10879214017576953</v>
      </c>
      <c r="S3908" s="23">
        <f t="shared" si="488"/>
        <v>-0.49798906824890121</v>
      </c>
      <c r="T3908" s="24">
        <f t="shared" si="489"/>
        <v>0.51217094318670553</v>
      </c>
      <c r="U3908">
        <f>SUMXMY2($P$2:$W$2,ZTable[[#This Row],[Z - Customer Since]:[Z - Partner]])</f>
        <v>5.4977663407785284</v>
      </c>
      <c r="V3908">
        <f>SUMXMY2($P$3:$W$3,ZTable[[#This Row],[Z - Customer Since]:[Z - Partner]])</f>
        <v>9.3642123445476564</v>
      </c>
      <c r="W3908">
        <f>SUMXMY2($P$4:$W$4,ZTable[[#This Row],[Z - Customer Since]:[Z - Partner]])</f>
        <v>6.3663149926948215</v>
      </c>
      <c r="Y3908">
        <f>MIN(ZTable[[#This Row],[Distance^2 to 1]:[Distance^2 to 3]])</f>
        <v>5.4977663407785284</v>
      </c>
      <c r="Z3908" s="20">
        <f>MATCH(ZTable[[#This Row],[Min Distance^2]],ZTable[[#This Row],[Distance^2 to 1]:[Distance^2 to 3]],0)</f>
        <v>1</v>
      </c>
      <c r="AA3908" t="str">
        <f>INDEX(ClusterTable[],MATCH(ZTable[[#This Row],[Assigned to Cluster]],ClusterTable[Cluster Number],0),2)</f>
        <v>CompanyMileage.com</v>
      </c>
    </row>
    <row r="3909" spans="1:27">
      <c r="A3909" t="s">
        <v>10062</v>
      </c>
      <c r="B3909" t="s">
        <v>10063</v>
      </c>
      <c r="C3909" s="8">
        <v>9.6657534246575345</v>
      </c>
      <c r="D3909">
        <v>3</v>
      </c>
      <c r="E3909">
        <v>0</v>
      </c>
      <c r="F3909">
        <v>2</v>
      </c>
      <c r="G3909" s="7">
        <v>3</v>
      </c>
      <c r="H3909" s="9">
        <v>4976.6400000000003</v>
      </c>
      <c r="I3909">
        <v>21</v>
      </c>
      <c r="J3909">
        <v>1</v>
      </c>
      <c r="K3909" s="28">
        <v>3902</v>
      </c>
      <c r="L3909" s="25" t="s">
        <v>10062</v>
      </c>
      <c r="M3909" s="25">
        <f t="shared" si="482"/>
        <v>1.5054347947014166</v>
      </c>
      <c r="N3909" s="25">
        <f t="shared" si="483"/>
        <v>0.67324847890100903</v>
      </c>
      <c r="O3909" s="25">
        <f t="shared" si="484"/>
        <v>-0.95181340709916151</v>
      </c>
      <c r="P3909" s="25">
        <f t="shared" si="485"/>
        <v>0.27123534373716052</v>
      </c>
      <c r="Q3909" s="25">
        <f t="shared" si="486"/>
        <v>0.70204769715748472</v>
      </c>
      <c r="R3909" s="25">
        <f t="shared" si="487"/>
        <v>-9.7767811707322017E-2</v>
      </c>
      <c r="S3909" s="25">
        <f t="shared" si="488"/>
        <v>4.4863169701333826E-2</v>
      </c>
      <c r="T3909" s="26">
        <f t="shared" si="489"/>
        <v>0.51217094318670553</v>
      </c>
      <c r="U3909">
        <f>SUMXMY2($P$2:$W$2,ZTable[[#This Row],[Z - Customer Since]:[Z - Partner]])</f>
        <v>9.1232038908895259</v>
      </c>
      <c r="V3909">
        <f>SUMXMY2($P$3:$W$3,ZTable[[#This Row],[Z - Customer Since]:[Z - Partner]])</f>
        <v>1.3148007325558169</v>
      </c>
      <c r="W3909">
        <f>SUMXMY2($P$4:$W$4,ZTable[[#This Row],[Z - Customer Since]:[Z - Partner]])</f>
        <v>11.245745556919807</v>
      </c>
      <c r="Y3909">
        <f>MIN(ZTable[[#This Row],[Distance^2 to 1]:[Distance^2 to 3]])</f>
        <v>1.3148007325558169</v>
      </c>
      <c r="Z3909" s="20">
        <f>MATCH(ZTable[[#This Row],[Min Distance^2]],ZTable[[#This Row],[Distance^2 to 1]:[Distance^2 to 3]],0)</f>
        <v>2</v>
      </c>
      <c r="AA3909" t="str">
        <f>INDEX(ClusterTable[],MATCH(ZTable[[#This Row],[Assigned to Cluster]],ClusterTable[Cluster Number],0),2)</f>
        <v>Tourin Europeo Spain (Gloria Palace)</v>
      </c>
    </row>
    <row r="3910" spans="1:27">
      <c r="A3910" t="s">
        <v>19451</v>
      </c>
      <c r="B3910" t="s">
        <v>19452</v>
      </c>
      <c r="C3910" s="8">
        <v>5.2602739726027394</v>
      </c>
      <c r="D3910">
        <v>1</v>
      </c>
      <c r="E3910">
        <v>1</v>
      </c>
      <c r="F3910">
        <v>1</v>
      </c>
      <c r="G3910" s="7">
        <v>1</v>
      </c>
      <c r="H3910" s="9">
        <v>4680</v>
      </c>
      <c r="I3910">
        <v>23</v>
      </c>
      <c r="J3910">
        <v>1</v>
      </c>
      <c r="K3910" s="27">
        <v>3903</v>
      </c>
      <c r="L3910" s="23" t="s">
        <v>19451</v>
      </c>
      <c r="M3910" s="23">
        <f t="shared" si="482"/>
        <v>0.15565650048149182</v>
      </c>
      <c r="N3910" s="23">
        <f t="shared" si="483"/>
        <v>-1.1816197792956487</v>
      </c>
      <c r="O3910" s="23">
        <f t="shared" si="484"/>
        <v>1.0503971972020076</v>
      </c>
      <c r="P3910" s="23">
        <f t="shared" si="485"/>
        <v>-0.93163444153198571</v>
      </c>
      <c r="Q3910" s="23">
        <f t="shared" si="486"/>
        <v>-1.8432911100722591</v>
      </c>
      <c r="R3910" s="23">
        <f t="shared" si="487"/>
        <v>-9.8904454182046839E-2</v>
      </c>
      <c r="S3910" s="23">
        <f t="shared" si="488"/>
        <v>0.22581391568474549</v>
      </c>
      <c r="T3910" s="24">
        <f t="shared" si="489"/>
        <v>0.51217094318670553</v>
      </c>
      <c r="U3910">
        <f>SUMXMY2($P$2:$W$2,ZTable[[#This Row],[Z - Customer Since]:[Z - Partner]])</f>
        <v>5.0653035033197078</v>
      </c>
      <c r="V3910">
        <f>SUMXMY2($P$3:$W$3,ZTable[[#This Row],[Z - Customer Since]:[Z - Partner]])</f>
        <v>15.44904646419578</v>
      </c>
      <c r="W3910">
        <f>SUMXMY2($P$4:$W$4,ZTable[[#This Row],[Z - Customer Since]:[Z - Partner]])</f>
        <v>8.3539603567027214</v>
      </c>
      <c r="Y3910">
        <f>MIN(ZTable[[#This Row],[Distance^2 to 1]:[Distance^2 to 3]])</f>
        <v>5.0653035033197078</v>
      </c>
      <c r="Z3910" s="20">
        <f>MATCH(ZTable[[#This Row],[Min Distance^2]],ZTable[[#This Row],[Distance^2 to 1]:[Distance^2 to 3]],0)</f>
        <v>1</v>
      </c>
      <c r="AA3910" t="str">
        <f>INDEX(ClusterTable[],MATCH(ZTable[[#This Row],[Assigned to Cluster]],ClusterTable[Cluster Number],0),2)</f>
        <v>CompanyMileage.com</v>
      </c>
    </row>
    <row r="3911" spans="1:27">
      <c r="A3911" t="s">
        <v>19455</v>
      </c>
      <c r="B3911" t="s">
        <v>19456</v>
      </c>
      <c r="C3911" s="8">
        <v>5.3397260273972602</v>
      </c>
      <c r="D3911">
        <v>3</v>
      </c>
      <c r="E3911">
        <v>0</v>
      </c>
      <c r="F3911">
        <v>3</v>
      </c>
      <c r="G3911" s="7">
        <v>3</v>
      </c>
      <c r="H3911" s="9">
        <v>12258.6</v>
      </c>
      <c r="I3911">
        <v>8</v>
      </c>
      <c r="J3911">
        <v>1</v>
      </c>
      <c r="K3911" s="28">
        <v>3904</v>
      </c>
      <c r="L3911" s="25" t="s">
        <v>19455</v>
      </c>
      <c r="M3911" s="25">
        <f t="shared" si="482"/>
        <v>0.17999951698172684</v>
      </c>
      <c r="N3911" s="25">
        <f t="shared" si="483"/>
        <v>0.67324847890100903</v>
      </c>
      <c r="O3911" s="25">
        <f t="shared" si="484"/>
        <v>-0.95181340709916151</v>
      </c>
      <c r="P3911" s="25">
        <f t="shared" si="485"/>
        <v>1.4741051290063067</v>
      </c>
      <c r="Q3911" s="25">
        <f t="shared" si="486"/>
        <v>0.70204769715748472</v>
      </c>
      <c r="R3911" s="25">
        <f t="shared" si="487"/>
        <v>-6.9865354064228904E-2</v>
      </c>
      <c r="S3911" s="25">
        <f t="shared" si="488"/>
        <v>-1.131316679190842</v>
      </c>
      <c r="T3911" s="26">
        <f t="shared" si="489"/>
        <v>0.51217094318670553</v>
      </c>
      <c r="U3911">
        <f>SUMXMY2($P$2:$W$2,ZTable[[#This Row],[Z - Customer Since]:[Z - Partner]])</f>
        <v>13.266956166932262</v>
      </c>
      <c r="V3911">
        <f>SUMXMY2($P$3:$W$3,ZTable[[#This Row],[Z - Customer Since]:[Z - Partner]])</f>
        <v>2.8632912321992596</v>
      </c>
      <c r="W3911">
        <f>SUMXMY2($P$4:$W$4,ZTable[[#This Row],[Z - Customer Since]:[Z - Partner]])</f>
        <v>9.6834604774644397</v>
      </c>
      <c r="Y3911">
        <f>MIN(ZTable[[#This Row],[Distance^2 to 1]:[Distance^2 to 3]])</f>
        <v>2.8632912321992596</v>
      </c>
      <c r="Z3911" s="20">
        <f>MATCH(ZTable[[#This Row],[Min Distance^2]],ZTable[[#This Row],[Distance^2 to 1]:[Distance^2 to 3]],0)</f>
        <v>2</v>
      </c>
      <c r="AA3911" t="str">
        <f>INDEX(ClusterTable[],MATCH(ZTable[[#This Row],[Assigned to Cluster]],ClusterTable[Cluster Number],0),2)</f>
        <v>Tourin Europeo Spain (Gloria Palace)</v>
      </c>
    </row>
    <row r="3912" spans="1:27">
      <c r="A3912" t="s">
        <v>19409</v>
      </c>
      <c r="B3912" t="s">
        <v>19410</v>
      </c>
      <c r="C3912" s="8">
        <v>2.2328767123287672</v>
      </c>
      <c r="D3912">
        <v>1</v>
      </c>
      <c r="E3912">
        <v>1</v>
      </c>
      <c r="F3912">
        <v>1</v>
      </c>
      <c r="G3912" s="7">
        <v>3</v>
      </c>
      <c r="H3912" s="9">
        <v>6084</v>
      </c>
      <c r="I3912">
        <v>23</v>
      </c>
      <c r="J3912">
        <v>1</v>
      </c>
      <c r="K3912" s="27">
        <v>3905</v>
      </c>
      <c r="L3912" s="23" t="s">
        <v>19409</v>
      </c>
      <c r="M3912" s="23">
        <f t="shared" si="482"/>
        <v>-0.7718963696136677</v>
      </c>
      <c r="N3912" s="23">
        <f t="shared" si="483"/>
        <v>-1.1816197792956487</v>
      </c>
      <c r="O3912" s="23">
        <f t="shared" si="484"/>
        <v>1.0503971972020076</v>
      </c>
      <c r="P3912" s="23">
        <f t="shared" si="485"/>
        <v>-0.93163444153198571</v>
      </c>
      <c r="Q3912" s="23">
        <f t="shared" si="486"/>
        <v>0.70204769715748472</v>
      </c>
      <c r="R3912" s="23">
        <f t="shared" si="487"/>
        <v>-9.3524714313810445E-2</v>
      </c>
      <c r="S3912" s="23">
        <f t="shared" si="488"/>
        <v>0.22581391568474549</v>
      </c>
      <c r="T3912" s="24">
        <f t="shared" si="489"/>
        <v>0.51217094318670553</v>
      </c>
      <c r="U3912">
        <f>SUMXMY2($P$2:$W$2,ZTable[[#This Row],[Z - Customer Since]:[Z - Partner]])</f>
        <v>5.7962773170862709</v>
      </c>
      <c r="V3912">
        <f>SUMXMY2($P$3:$W$3,ZTable[[#This Row],[Z - Customer Since]:[Z - Partner]])</f>
        <v>10.207555722251529</v>
      </c>
      <c r="W3912">
        <f>SUMXMY2($P$4:$W$4,ZTable[[#This Row],[Z - Customer Since]:[Z - Partner]])</f>
        <v>7.116703621966856</v>
      </c>
      <c r="Y3912">
        <f>MIN(ZTable[[#This Row],[Distance^2 to 1]:[Distance^2 to 3]])</f>
        <v>5.7962773170862709</v>
      </c>
      <c r="Z3912" s="20">
        <f>MATCH(ZTable[[#This Row],[Min Distance^2]],ZTable[[#This Row],[Distance^2 to 1]:[Distance^2 to 3]],0)</f>
        <v>1</v>
      </c>
      <c r="AA3912" t="str">
        <f>INDEX(ClusterTable[],MATCH(ZTable[[#This Row],[Assigned to Cluster]],ClusterTable[Cluster Number],0),2)</f>
        <v>CompanyMileage.com</v>
      </c>
    </row>
    <row r="3913" spans="1:27">
      <c r="A3913" t="s">
        <v>19462</v>
      </c>
      <c r="B3913" t="s">
        <v>19463</v>
      </c>
      <c r="C3913" s="8">
        <v>5.1589041095890407</v>
      </c>
      <c r="D3913">
        <v>1</v>
      </c>
      <c r="E3913">
        <v>0</v>
      </c>
      <c r="F3913">
        <v>2</v>
      </c>
      <c r="G3913" s="7">
        <v>2</v>
      </c>
      <c r="H3913" s="9">
        <v>4992</v>
      </c>
      <c r="I3913">
        <v>4</v>
      </c>
      <c r="J3913">
        <v>1</v>
      </c>
      <c r="K3913" s="28">
        <v>3906</v>
      </c>
      <c r="L3913" s="25" t="s">
        <v>19462</v>
      </c>
      <c r="M3913" s="25">
        <f t="shared" ref="M3913:M3976" si="490">STANDARDIZE(C3913,$D$2,$D$3)</f>
        <v>0.12459816908464028</v>
      </c>
      <c r="N3913" s="25">
        <f t="shared" ref="N3913:N3976" si="491">STANDARDIZE(D3913,$E$2,$E$3)</f>
        <v>-1.1816197792956487</v>
      </c>
      <c r="O3913" s="25">
        <f t="shared" ref="O3913:O3976" si="492">STANDARDIZE(E3913,$F$2,$F$3)</f>
        <v>-0.95181340709916151</v>
      </c>
      <c r="P3913" s="25">
        <f t="shared" ref="P3913:P3976" si="493">STANDARDIZE(F3913,$G$2,$G$3)</f>
        <v>0.27123534373716052</v>
      </c>
      <c r="Q3913" s="25">
        <f t="shared" ref="Q3913:Q3976" si="494">STANDARDIZE(G3913,$H$2,$H$3)</f>
        <v>-0.5706217064573873</v>
      </c>
      <c r="R3913" s="25">
        <f t="shared" ref="R3913:R3976" si="495">STANDARDIZE(H3913,$I$2,$I$3)</f>
        <v>-9.7708956433549862E-2</v>
      </c>
      <c r="S3913" s="25">
        <f t="shared" ref="S3913:S3976" si="496">STANDARDIZE(I3913,$J$2,$J$3)</f>
        <v>-1.4932181711576655</v>
      </c>
      <c r="T3913" s="26">
        <f t="shared" ref="T3913:T3976" si="497">STANDARDIZE(J3913,$K$2,$K$3)</f>
        <v>0.51217094318670553</v>
      </c>
      <c r="U3913">
        <f>SUMXMY2($P$2:$W$2,ZTable[[#This Row],[Z - Customer Since]:[Z - Partner]])</f>
        <v>11.85303280369579</v>
      </c>
      <c r="V3913">
        <f>SUMXMY2($P$3:$W$3,ZTable[[#This Row],[Z - Customer Since]:[Z - Partner]])</f>
        <v>7.4807838227859582</v>
      </c>
      <c r="W3913">
        <f>SUMXMY2($P$4:$W$4,ZTable[[#This Row],[Z - Customer Since]:[Z - Partner]])</f>
        <v>4.1643128882389444</v>
      </c>
      <c r="Y3913">
        <f>MIN(ZTable[[#This Row],[Distance^2 to 1]:[Distance^2 to 3]])</f>
        <v>4.1643128882389444</v>
      </c>
      <c r="Z3913" s="20">
        <f>MATCH(ZTable[[#This Row],[Min Distance^2]],ZTable[[#This Row],[Distance^2 to 1]:[Distance^2 to 3]],0)</f>
        <v>3</v>
      </c>
      <c r="AA3913" t="str">
        <f>INDEX(ClusterTable[],MATCH(ZTable[[#This Row],[Assigned to Cluster]],ClusterTable[Cluster Number],0),2)</f>
        <v>Protecture Limited</v>
      </c>
    </row>
    <row r="3914" spans="1:27">
      <c r="A3914" t="s">
        <v>10066</v>
      </c>
      <c r="B3914" t="s">
        <v>10067</v>
      </c>
      <c r="C3914" s="8">
        <v>7.5780821917808217</v>
      </c>
      <c r="D3914">
        <v>5</v>
      </c>
      <c r="E3914">
        <v>0</v>
      </c>
      <c r="F3914">
        <v>2</v>
      </c>
      <c r="G3914" s="7">
        <v>4</v>
      </c>
      <c r="H3914" s="9">
        <v>16380</v>
      </c>
      <c r="I3914">
        <v>33</v>
      </c>
      <c r="J3914">
        <v>1</v>
      </c>
      <c r="K3914" s="27">
        <v>3907</v>
      </c>
      <c r="L3914" s="23" t="s">
        <v>10066</v>
      </c>
      <c r="M3914" s="23">
        <f t="shared" si="490"/>
        <v>0.86580105079869096</v>
      </c>
      <c r="N3914" s="23">
        <f t="shared" si="491"/>
        <v>2.5281167370976667</v>
      </c>
      <c r="O3914" s="23">
        <f t="shared" si="492"/>
        <v>-0.95181340709916151</v>
      </c>
      <c r="P3914" s="23">
        <f t="shared" si="493"/>
        <v>0.27123534373716052</v>
      </c>
      <c r="Q3914" s="23">
        <f t="shared" si="494"/>
        <v>1.9747171007723565</v>
      </c>
      <c r="R3914" s="23">
        <f t="shared" si="495"/>
        <v>-5.4073288613410181E-2</v>
      </c>
      <c r="S3914" s="23">
        <f t="shared" si="496"/>
        <v>1.1305676456018039</v>
      </c>
      <c r="T3914" s="24">
        <f t="shared" si="497"/>
        <v>0.51217094318670553</v>
      </c>
      <c r="U3914">
        <f>SUMXMY2($P$2:$W$2,ZTable[[#This Row],[Z - Customer Since]:[Z - Partner]])</f>
        <v>16.802609578836464</v>
      </c>
      <c r="V3914">
        <f>SUMXMY2($P$3:$W$3,ZTable[[#This Row],[Z - Customer Since]:[Z - Partner]])</f>
        <v>6.4983243812179809</v>
      </c>
      <c r="W3914">
        <f>SUMXMY2($P$4:$W$4,ZTable[[#This Row],[Z - Customer Since]:[Z - Partner]])</f>
        <v>24.449490921204603</v>
      </c>
      <c r="Y3914">
        <f>MIN(ZTable[[#This Row],[Distance^2 to 1]:[Distance^2 to 3]])</f>
        <v>6.4983243812179809</v>
      </c>
      <c r="Z3914" s="20">
        <f>MATCH(ZTable[[#This Row],[Min Distance^2]],ZTable[[#This Row],[Distance^2 to 1]:[Distance^2 to 3]],0)</f>
        <v>2</v>
      </c>
      <c r="AA3914" t="str">
        <f>INDEX(ClusterTable[],MATCH(ZTable[[#This Row],[Assigned to Cluster]],ClusterTable[Cluster Number],0),2)</f>
        <v>Tourin Europeo Spain (Gloria Palace)</v>
      </c>
    </row>
    <row r="3915" spans="1:27">
      <c r="A3915" t="s">
        <v>19417</v>
      </c>
      <c r="B3915" t="s">
        <v>19418</v>
      </c>
      <c r="C3915" s="8">
        <v>7.6712328767123292E-2</v>
      </c>
      <c r="D3915">
        <v>3</v>
      </c>
      <c r="E3915">
        <v>1</v>
      </c>
      <c r="F3915">
        <v>1</v>
      </c>
      <c r="G3915" s="7">
        <v>2</v>
      </c>
      <c r="H3915" s="9">
        <v>14568</v>
      </c>
      <c r="I3915">
        <v>28</v>
      </c>
      <c r="J3915">
        <v>0</v>
      </c>
      <c r="K3915" s="28">
        <v>3908</v>
      </c>
      <c r="L3915" s="25" t="s">
        <v>19417</v>
      </c>
      <c r="M3915" s="25">
        <f t="shared" si="490"/>
        <v>-1.4325154725683198</v>
      </c>
      <c r="N3915" s="25">
        <f t="shared" si="491"/>
        <v>0.67324847890100903</v>
      </c>
      <c r="O3915" s="25">
        <f t="shared" si="492"/>
        <v>1.0503971972020076</v>
      </c>
      <c r="P3915" s="25">
        <f t="shared" si="493"/>
        <v>-0.93163444153198571</v>
      </c>
      <c r="Q3915" s="25">
        <f t="shared" si="494"/>
        <v>-0.5706217064573873</v>
      </c>
      <c r="R3915" s="25">
        <f t="shared" si="495"/>
        <v>-6.1016371691219547E-2</v>
      </c>
      <c r="S3915" s="25">
        <f t="shared" si="496"/>
        <v>0.67819078064327465</v>
      </c>
      <c r="T3915" s="26">
        <f t="shared" si="497"/>
        <v>-1.9520477457304621</v>
      </c>
      <c r="U3915">
        <f>SUMXMY2($P$2:$W$2,ZTable[[#This Row],[Z - Customer Since]:[Z - Partner]])</f>
        <v>8.5833853346517373</v>
      </c>
      <c r="V3915">
        <f>SUMXMY2($P$3:$W$3,ZTable[[#This Row],[Z - Customer Since]:[Z - Partner]])</f>
        <v>16.759375127953337</v>
      </c>
      <c r="W3915">
        <f>SUMXMY2($P$4:$W$4,ZTable[[#This Row],[Z - Customer Since]:[Z - Partner]])</f>
        <v>15.383467168083817</v>
      </c>
      <c r="Y3915">
        <f>MIN(ZTable[[#This Row],[Distance^2 to 1]:[Distance^2 to 3]])</f>
        <v>8.5833853346517373</v>
      </c>
      <c r="Z3915" s="20">
        <f>MATCH(ZTable[[#This Row],[Min Distance^2]],ZTable[[#This Row],[Distance^2 to 1]:[Distance^2 to 3]],0)</f>
        <v>1</v>
      </c>
      <c r="AA3915" t="str">
        <f>INDEX(ClusterTable[],MATCH(ZTable[[#This Row],[Assigned to Cluster]],ClusterTable[Cluster Number],0),2)</f>
        <v>CompanyMileage.com</v>
      </c>
    </row>
    <row r="3916" spans="1:27">
      <c r="A3916" t="s">
        <v>10070</v>
      </c>
      <c r="B3916" t="s">
        <v>10071</v>
      </c>
      <c r="C3916" s="8">
        <v>6.8547945205479452</v>
      </c>
      <c r="D3916">
        <v>3</v>
      </c>
      <c r="E3916">
        <v>1</v>
      </c>
      <c r="F3916">
        <v>2</v>
      </c>
      <c r="G3916" s="7">
        <v>2</v>
      </c>
      <c r="H3916" s="9">
        <v>25272</v>
      </c>
      <c r="I3916">
        <v>4</v>
      </c>
      <c r="J3916">
        <v>0</v>
      </c>
      <c r="K3916" s="27">
        <v>3909</v>
      </c>
      <c r="L3916" s="23" t="s">
        <v>10070</v>
      </c>
      <c r="M3916" s="23">
        <f t="shared" si="490"/>
        <v>0.64419565921034516</v>
      </c>
      <c r="N3916" s="23">
        <f t="shared" si="491"/>
        <v>0.67324847890100903</v>
      </c>
      <c r="O3916" s="23">
        <f t="shared" si="492"/>
        <v>1.0503971972020076</v>
      </c>
      <c r="P3916" s="23">
        <f t="shared" si="493"/>
        <v>0.27123534373716052</v>
      </c>
      <c r="Q3916" s="23">
        <f t="shared" si="494"/>
        <v>-0.5706217064573873</v>
      </c>
      <c r="R3916" s="23">
        <f t="shared" si="495"/>
        <v>-2.0001602781246314E-2</v>
      </c>
      <c r="S3916" s="23">
        <f t="shared" si="496"/>
        <v>-1.4932181711576655</v>
      </c>
      <c r="T3916" s="24">
        <f t="shared" si="497"/>
        <v>-1.9520477457304621</v>
      </c>
      <c r="U3916">
        <f>SUMXMY2($P$2:$W$2,ZTable[[#This Row],[Z - Customer Since]:[Z - Partner]])</f>
        <v>10.790020251083666</v>
      </c>
      <c r="V3916">
        <f>SUMXMY2($P$3:$W$3,ZTable[[#This Row],[Z - Customer Since]:[Z - Partner]])</f>
        <v>14.154770103293814</v>
      </c>
      <c r="W3916">
        <f>SUMXMY2($P$4:$W$4,ZTable[[#This Row],[Z - Customer Since]:[Z - Partner]])</f>
        <v>19.103732445743038</v>
      </c>
      <c r="Y3916">
        <f>MIN(ZTable[[#This Row],[Distance^2 to 1]:[Distance^2 to 3]])</f>
        <v>10.790020251083666</v>
      </c>
      <c r="Z3916" s="20">
        <f>MATCH(ZTable[[#This Row],[Min Distance^2]],ZTable[[#This Row],[Distance^2 to 1]:[Distance^2 to 3]],0)</f>
        <v>1</v>
      </c>
      <c r="AA3916" t="str">
        <f>INDEX(ClusterTable[],MATCH(ZTable[[#This Row],[Assigned to Cluster]],ClusterTable[Cluster Number],0),2)</f>
        <v>CompanyMileage.com</v>
      </c>
    </row>
    <row r="3917" spans="1:27">
      <c r="A3917" t="s">
        <v>19534</v>
      </c>
      <c r="B3917" t="s">
        <v>19535</v>
      </c>
      <c r="C3917" s="8">
        <v>4.4383561643835616</v>
      </c>
      <c r="D3917">
        <v>3</v>
      </c>
      <c r="E3917">
        <v>1</v>
      </c>
      <c r="F3917">
        <v>3</v>
      </c>
      <c r="G3917" s="7">
        <v>2</v>
      </c>
      <c r="H3917" s="9">
        <v>9945</v>
      </c>
      <c r="I3917">
        <v>9</v>
      </c>
      <c r="J3917">
        <v>1</v>
      </c>
      <c r="K3917" s="28">
        <v>3910</v>
      </c>
      <c r="L3917" s="25" t="s">
        <v>19534</v>
      </c>
      <c r="M3917" s="25">
        <f t="shared" si="490"/>
        <v>-9.6167808141628341E-2</v>
      </c>
      <c r="N3917" s="25">
        <f t="shared" si="491"/>
        <v>0.67324847890100903</v>
      </c>
      <c r="O3917" s="25">
        <f t="shared" si="492"/>
        <v>1.0503971972020076</v>
      </c>
      <c r="P3917" s="25">
        <f t="shared" si="493"/>
        <v>1.4741051290063067</v>
      </c>
      <c r="Q3917" s="25">
        <f t="shared" si="494"/>
        <v>-0.5706217064573873</v>
      </c>
      <c r="R3917" s="25">
        <f t="shared" si="495"/>
        <v>-7.8730429676160341E-2</v>
      </c>
      <c r="S3917" s="25">
        <f t="shared" si="496"/>
        <v>-1.0408413061991362</v>
      </c>
      <c r="T3917" s="26">
        <f t="shared" si="497"/>
        <v>0.51217094318670553</v>
      </c>
      <c r="U3917">
        <f>SUMXMY2($P$2:$W$2,ZTable[[#This Row],[Z - Customer Since]:[Z - Partner]])</f>
        <v>7.4252045354476959</v>
      </c>
      <c r="V3917">
        <f>SUMXMY2($P$3:$W$3,ZTable[[#This Row],[Z - Customer Since]:[Z - Partner]])</f>
        <v>8.4617142432969601</v>
      </c>
      <c r="W3917">
        <f>SUMXMY2($P$4:$W$4,ZTable[[#This Row],[Z - Customer Since]:[Z - Partner]])</f>
        <v>11.273244712469408</v>
      </c>
      <c r="Y3917">
        <f>MIN(ZTable[[#This Row],[Distance^2 to 1]:[Distance^2 to 3]])</f>
        <v>7.4252045354476959</v>
      </c>
      <c r="Z3917" s="20">
        <f>MATCH(ZTable[[#This Row],[Min Distance^2]],ZTable[[#This Row],[Distance^2 to 1]:[Distance^2 to 3]],0)</f>
        <v>1</v>
      </c>
      <c r="AA3917" t="str">
        <f>INDEX(ClusterTable[],MATCH(ZTable[[#This Row],[Assigned to Cluster]],ClusterTable[Cluster Number],0),2)</f>
        <v>CompanyMileage.com</v>
      </c>
    </row>
    <row r="3918" spans="1:27">
      <c r="A3918" t="s">
        <v>10073</v>
      </c>
      <c r="B3918" t="s">
        <v>10074</v>
      </c>
      <c r="C3918" s="8">
        <v>6.2136986301369861</v>
      </c>
      <c r="D3918">
        <v>1</v>
      </c>
      <c r="E3918">
        <v>0</v>
      </c>
      <c r="F3918">
        <v>2</v>
      </c>
      <c r="G3918" s="7">
        <v>2</v>
      </c>
      <c r="H3918" s="9">
        <v>6240</v>
      </c>
      <c r="I3918">
        <v>4</v>
      </c>
      <c r="J3918">
        <v>0</v>
      </c>
      <c r="K3918" s="27">
        <v>3911</v>
      </c>
      <c r="L3918" s="23" t="s">
        <v>10073</v>
      </c>
      <c r="M3918" s="23">
        <f t="shared" si="490"/>
        <v>0.44777269848431134</v>
      </c>
      <c r="N3918" s="23">
        <f t="shared" si="491"/>
        <v>-1.1816197792956487</v>
      </c>
      <c r="O3918" s="23">
        <f t="shared" si="492"/>
        <v>-0.95181340709916151</v>
      </c>
      <c r="P3918" s="23">
        <f t="shared" si="493"/>
        <v>0.27123534373716052</v>
      </c>
      <c r="Q3918" s="23">
        <f t="shared" si="494"/>
        <v>-0.5706217064573873</v>
      </c>
      <c r="R3918" s="23">
        <f t="shared" si="495"/>
        <v>-9.2926965439561957E-2</v>
      </c>
      <c r="S3918" s="23">
        <f t="shared" si="496"/>
        <v>-1.4932181711576655</v>
      </c>
      <c r="T3918" s="24">
        <f t="shared" si="497"/>
        <v>-1.9520477457304621</v>
      </c>
      <c r="U3918">
        <f>SUMXMY2($P$2:$W$2,ZTable[[#This Row],[Z - Customer Since]:[Z - Partner]])</f>
        <v>18.054696449896845</v>
      </c>
      <c r="V3918">
        <f>SUMXMY2($P$3:$W$3,ZTable[[#This Row],[Z - Customer Since]:[Z - Partner]])</f>
        <v>13.506289914738801</v>
      </c>
      <c r="W3918">
        <f>SUMXMY2($P$4:$W$4,ZTable[[#This Row],[Z - Customer Since]:[Z - Partner]])</f>
        <v>11.051830797569238</v>
      </c>
      <c r="Y3918">
        <f>MIN(ZTable[[#This Row],[Distance^2 to 1]:[Distance^2 to 3]])</f>
        <v>11.051830797569238</v>
      </c>
      <c r="Z3918" s="20">
        <f>MATCH(ZTable[[#This Row],[Min Distance^2]],ZTable[[#This Row],[Distance^2 to 1]:[Distance^2 to 3]],0)</f>
        <v>3</v>
      </c>
      <c r="AA3918" t="str">
        <f>INDEX(ClusterTable[],MATCH(ZTable[[#This Row],[Assigned to Cluster]],ClusterTable[Cluster Number],0),2)</f>
        <v>Protecture Limited</v>
      </c>
    </row>
    <row r="3919" spans="1:27">
      <c r="A3919" t="s">
        <v>19433</v>
      </c>
      <c r="B3919" t="s">
        <v>19434</v>
      </c>
      <c r="C3919" s="8">
        <v>1.6493150684931508</v>
      </c>
      <c r="D3919">
        <v>3</v>
      </c>
      <c r="E3919">
        <v>1</v>
      </c>
      <c r="F3919">
        <v>1</v>
      </c>
      <c r="G3919" s="7">
        <v>2</v>
      </c>
      <c r="H3919" s="9">
        <v>9964.2000000000007</v>
      </c>
      <c r="I3919">
        <v>8</v>
      </c>
      <c r="J3919">
        <v>1</v>
      </c>
      <c r="K3919" s="28">
        <v>3912</v>
      </c>
      <c r="L3919" s="25" t="s">
        <v>19433</v>
      </c>
      <c r="M3919" s="25">
        <f t="shared" si="490"/>
        <v>-0.95069162873608304</v>
      </c>
      <c r="N3919" s="25">
        <f t="shared" si="491"/>
        <v>0.67324847890100903</v>
      </c>
      <c r="O3919" s="25">
        <f t="shared" si="492"/>
        <v>1.0503971972020076</v>
      </c>
      <c r="P3919" s="25">
        <f t="shared" si="493"/>
        <v>-0.93163444153198571</v>
      </c>
      <c r="Q3919" s="25">
        <f t="shared" si="494"/>
        <v>-0.5706217064573873</v>
      </c>
      <c r="R3919" s="25">
        <f t="shared" si="495"/>
        <v>-7.8656860583945137E-2</v>
      </c>
      <c r="S3919" s="25">
        <f t="shared" si="496"/>
        <v>-1.131316679190842</v>
      </c>
      <c r="T3919" s="26">
        <f t="shared" si="497"/>
        <v>0.51217094318670553</v>
      </c>
      <c r="U3919">
        <f>SUMXMY2($P$2:$W$2,ZTable[[#This Row],[Z - Customer Since]:[Z - Partner]])</f>
        <v>2.9165293900903393</v>
      </c>
      <c r="V3919">
        <f>SUMXMY2($P$3:$W$3,ZTable[[#This Row],[Z - Customer Since]:[Z - Partner]])</f>
        <v>10.17412618295014</v>
      </c>
      <c r="W3919">
        <f>SUMXMY2($P$4:$W$4,ZTable[[#This Row],[Z - Customer Since]:[Z - Partner]])</f>
        <v>10.738820143324185</v>
      </c>
      <c r="Y3919">
        <f>MIN(ZTable[[#This Row],[Distance^2 to 1]:[Distance^2 to 3]])</f>
        <v>2.9165293900903393</v>
      </c>
      <c r="Z3919" s="20">
        <f>MATCH(ZTable[[#This Row],[Min Distance^2]],ZTable[[#This Row],[Distance^2 to 1]:[Distance^2 to 3]],0)</f>
        <v>1</v>
      </c>
      <c r="AA3919" t="str">
        <f>INDEX(ClusterTable[],MATCH(ZTable[[#This Row],[Assigned to Cluster]],ClusterTable[Cluster Number],0),2)</f>
        <v>CompanyMileage.com</v>
      </c>
    </row>
    <row r="3920" spans="1:27">
      <c r="A3920" t="s">
        <v>10078</v>
      </c>
      <c r="B3920" t="s">
        <v>10079</v>
      </c>
      <c r="C3920" s="8">
        <v>5.580821917808219</v>
      </c>
      <c r="D3920">
        <v>1</v>
      </c>
      <c r="E3920">
        <v>0</v>
      </c>
      <c r="F3920">
        <v>1</v>
      </c>
      <c r="G3920" s="7">
        <v>3</v>
      </c>
      <c r="H3920" s="9">
        <v>12636</v>
      </c>
      <c r="I3920">
        <v>4</v>
      </c>
      <c r="J3920">
        <v>1</v>
      </c>
      <c r="K3920" s="27">
        <v>3913</v>
      </c>
      <c r="L3920" s="23" t="s">
        <v>10078</v>
      </c>
      <c r="M3920" s="23">
        <f t="shared" si="490"/>
        <v>0.25386798084450873</v>
      </c>
      <c r="N3920" s="23">
        <f t="shared" si="491"/>
        <v>-1.1816197792956487</v>
      </c>
      <c r="O3920" s="23">
        <f t="shared" si="492"/>
        <v>-0.95181340709916151</v>
      </c>
      <c r="P3920" s="23">
        <f t="shared" si="493"/>
        <v>-0.93163444153198571</v>
      </c>
      <c r="Q3920" s="23">
        <f t="shared" si="494"/>
        <v>0.70204769715748472</v>
      </c>
      <c r="R3920" s="23">
        <f t="shared" si="495"/>
        <v>-6.8419261595373912E-2</v>
      </c>
      <c r="S3920" s="23">
        <f t="shared" si="496"/>
        <v>-1.4932181711576655</v>
      </c>
      <c r="T3920" s="24">
        <f t="shared" si="497"/>
        <v>0.51217094318670553</v>
      </c>
      <c r="U3920">
        <f>SUMXMY2($P$2:$W$2,ZTable[[#This Row],[Z - Customer Since]:[Z - Partner]])</f>
        <v>12.052565978950621</v>
      </c>
      <c r="V3920">
        <f>SUMXMY2($P$3:$W$3,ZTable[[#This Row],[Z - Customer Since]:[Z - Partner]])</f>
        <v>7.2652594039196483</v>
      </c>
      <c r="W3920">
        <f>SUMXMY2($P$4:$W$4,ZTable[[#This Row],[Z - Customer Since]:[Z - Partner]])</f>
        <v>7.5323521586583571</v>
      </c>
      <c r="Y3920">
        <f>MIN(ZTable[[#This Row],[Distance^2 to 1]:[Distance^2 to 3]])</f>
        <v>7.2652594039196483</v>
      </c>
      <c r="Z3920" s="20">
        <f>MATCH(ZTable[[#This Row],[Min Distance^2]],ZTable[[#This Row],[Distance^2 to 1]:[Distance^2 to 3]],0)</f>
        <v>2</v>
      </c>
      <c r="AA3920" t="str">
        <f>INDEX(ClusterTable[],MATCH(ZTable[[#This Row],[Assigned to Cluster]],ClusterTable[Cluster Number],0),2)</f>
        <v>Tourin Europeo Spain (Gloria Palace)</v>
      </c>
    </row>
    <row r="3921" spans="1:27">
      <c r="A3921" t="s">
        <v>4618</v>
      </c>
      <c r="B3921" t="s">
        <v>4619</v>
      </c>
      <c r="C3921" s="8">
        <v>11.304109589041095</v>
      </c>
      <c r="D3921">
        <v>3</v>
      </c>
      <c r="E3921">
        <v>0</v>
      </c>
      <c r="F3921">
        <v>1</v>
      </c>
      <c r="G3921" s="7">
        <v>4</v>
      </c>
      <c r="H3921" s="9">
        <v>25500</v>
      </c>
      <c r="I3921">
        <v>19</v>
      </c>
      <c r="J3921">
        <v>0</v>
      </c>
      <c r="K3921" s="28">
        <v>3914</v>
      </c>
      <c r="L3921" s="25" t="s">
        <v>4618</v>
      </c>
      <c r="M3921" s="25">
        <f t="shared" si="490"/>
        <v>2.0074045832235026</v>
      </c>
      <c r="N3921" s="25">
        <f t="shared" si="491"/>
        <v>0.67324847890100903</v>
      </c>
      <c r="O3921" s="25">
        <f t="shared" si="492"/>
        <v>-0.95181340709916151</v>
      </c>
      <c r="P3921" s="25">
        <f t="shared" si="493"/>
        <v>-0.93163444153198571</v>
      </c>
      <c r="Q3921" s="25">
        <f t="shared" si="494"/>
        <v>1.9747171007723565</v>
      </c>
      <c r="R3921" s="25">
        <f t="shared" si="495"/>
        <v>-1.9127969811190831E-2</v>
      </c>
      <c r="S3921" s="25">
        <f t="shared" si="496"/>
        <v>-0.13608757628207785</v>
      </c>
      <c r="T3921" s="26">
        <f t="shared" si="497"/>
        <v>-1.9520477457304621</v>
      </c>
      <c r="U3921">
        <f>SUMXMY2($P$2:$W$2,ZTable[[#This Row],[Z - Customer Since]:[Z - Partner]])</f>
        <v>20.386989007524441</v>
      </c>
      <c r="V3921">
        <f>SUMXMY2($P$3:$W$3,ZTable[[#This Row],[Z - Customer Since]:[Z - Partner]])</f>
        <v>11.896472043027995</v>
      </c>
      <c r="W3921">
        <f>SUMXMY2($P$4:$W$4,ZTable[[#This Row],[Z - Customer Since]:[Z - Partner]])</f>
        <v>26.469593129664517</v>
      </c>
      <c r="Y3921">
        <f>MIN(ZTable[[#This Row],[Distance^2 to 1]:[Distance^2 to 3]])</f>
        <v>11.896472043027995</v>
      </c>
      <c r="Z3921" s="20">
        <f>MATCH(ZTable[[#This Row],[Min Distance^2]],ZTable[[#This Row],[Distance^2 to 1]:[Distance^2 to 3]],0)</f>
        <v>2</v>
      </c>
      <c r="AA3921" t="str">
        <f>INDEX(ClusterTable[],MATCH(ZTable[[#This Row],[Assigned to Cluster]],ClusterTable[Cluster Number],0),2)</f>
        <v>Tourin Europeo Spain (Gloria Palace)</v>
      </c>
    </row>
    <row r="3922" spans="1:27">
      <c r="A3922" t="s">
        <v>19438</v>
      </c>
      <c r="B3922" t="s">
        <v>19439</v>
      </c>
      <c r="C3922" s="8">
        <v>0.73424657534246573</v>
      </c>
      <c r="D3922">
        <v>1</v>
      </c>
      <c r="E3922">
        <v>0</v>
      </c>
      <c r="F3922">
        <v>4</v>
      </c>
      <c r="G3922" s="7">
        <v>4</v>
      </c>
      <c r="H3922" s="9">
        <v>34369.919999999998</v>
      </c>
      <c r="I3922">
        <v>23</v>
      </c>
      <c r="J3922">
        <v>1</v>
      </c>
      <c r="K3922" s="27">
        <v>3915</v>
      </c>
      <c r="L3922" s="23" t="s">
        <v>19438</v>
      </c>
      <c r="M3922" s="23">
        <f t="shared" si="490"/>
        <v>-1.2310560256698235</v>
      </c>
      <c r="N3922" s="23">
        <f t="shared" si="491"/>
        <v>-1.1816197792956487</v>
      </c>
      <c r="O3922" s="23">
        <f t="shared" si="492"/>
        <v>-0.95181340709916151</v>
      </c>
      <c r="P3922" s="23">
        <f t="shared" si="493"/>
        <v>2.6769749142754531</v>
      </c>
      <c r="Q3922" s="23">
        <f t="shared" si="494"/>
        <v>1.9747171007723565</v>
      </c>
      <c r="R3922" s="23">
        <f t="shared" si="495"/>
        <v>1.4859111564925545E-2</v>
      </c>
      <c r="S3922" s="23">
        <f t="shared" si="496"/>
        <v>0.22581391568474549</v>
      </c>
      <c r="T3922" s="24">
        <f t="shared" si="497"/>
        <v>0.51217094318670553</v>
      </c>
      <c r="U3922">
        <f>SUMXMY2($P$2:$W$2,ZTable[[#This Row],[Z - Customer Since]:[Z - Partner]])</f>
        <v>28.694541446300846</v>
      </c>
      <c r="V3922">
        <f>SUMXMY2($P$3:$W$3,ZTable[[#This Row],[Z - Customer Since]:[Z - Partner]])</f>
        <v>13.42181713252398</v>
      </c>
      <c r="W3922">
        <f>SUMXMY2($P$4:$W$4,ZTable[[#This Row],[Z - Customer Since]:[Z - Partner]])</f>
        <v>12.343020379333771</v>
      </c>
      <c r="Y3922">
        <f>MIN(ZTable[[#This Row],[Distance^2 to 1]:[Distance^2 to 3]])</f>
        <v>12.343020379333771</v>
      </c>
      <c r="Z3922" s="20">
        <f>MATCH(ZTable[[#This Row],[Min Distance^2]],ZTable[[#This Row],[Distance^2 to 1]:[Distance^2 to 3]],0)</f>
        <v>3</v>
      </c>
      <c r="AA3922" t="str">
        <f>INDEX(ClusterTable[],MATCH(ZTable[[#This Row],[Assigned to Cluster]],ClusterTable[Cluster Number],0),2)</f>
        <v>Protecture Limited</v>
      </c>
    </row>
    <row r="3923" spans="1:27">
      <c r="A3923" t="s">
        <v>19443</v>
      </c>
      <c r="B3923" t="s">
        <v>19444</v>
      </c>
      <c r="C3923" s="8">
        <v>0.9780821917808219</v>
      </c>
      <c r="D3923">
        <v>5</v>
      </c>
      <c r="E3923">
        <v>1</v>
      </c>
      <c r="F3923">
        <v>4</v>
      </c>
      <c r="G3923" s="7">
        <v>3</v>
      </c>
      <c r="H3923" s="9">
        <v>3369.6</v>
      </c>
      <c r="I3923">
        <v>9</v>
      </c>
      <c r="J3923">
        <v>1</v>
      </c>
      <c r="K3923" s="28">
        <v>3916</v>
      </c>
      <c r="L3923" s="25" t="s">
        <v>19443</v>
      </c>
      <c r="M3923" s="25">
        <f t="shared" si="490"/>
        <v>-1.1563481474449646</v>
      </c>
      <c r="N3923" s="25">
        <f t="shared" si="491"/>
        <v>2.5281167370976667</v>
      </c>
      <c r="O3923" s="25">
        <f t="shared" si="492"/>
        <v>1.0503971972020076</v>
      </c>
      <c r="P3923" s="25">
        <f t="shared" si="493"/>
        <v>2.6769749142754531</v>
      </c>
      <c r="Q3923" s="25">
        <f t="shared" si="494"/>
        <v>0.70204769715748472</v>
      </c>
      <c r="R3923" s="25">
        <f t="shared" si="495"/>
        <v>-0.10392554472573415</v>
      </c>
      <c r="S3923" s="25">
        <f t="shared" si="496"/>
        <v>-1.0408413061991362</v>
      </c>
      <c r="T3923" s="26">
        <f t="shared" si="497"/>
        <v>0.51217094318670553</v>
      </c>
      <c r="U3923">
        <f>SUMXMY2($P$2:$W$2,ZTable[[#This Row],[Z - Customer Since]:[Z - Partner]])</f>
        <v>21.230494342707381</v>
      </c>
      <c r="V3923">
        <f>SUMXMY2($P$3:$W$3,ZTable[[#This Row],[Z - Customer Since]:[Z - Partner]])</f>
        <v>16.711382673914432</v>
      </c>
      <c r="W3923">
        <f>SUMXMY2($P$4:$W$4,ZTable[[#This Row],[Z - Customer Since]:[Z - Partner]])</f>
        <v>26.815727797391048</v>
      </c>
      <c r="Y3923">
        <f>MIN(ZTable[[#This Row],[Distance^2 to 1]:[Distance^2 to 3]])</f>
        <v>16.711382673914432</v>
      </c>
      <c r="Z3923" s="20">
        <f>MATCH(ZTable[[#This Row],[Min Distance^2]],ZTable[[#This Row],[Distance^2 to 1]:[Distance^2 to 3]],0)</f>
        <v>2</v>
      </c>
      <c r="AA3923" t="str">
        <f>INDEX(ClusterTable[],MATCH(ZTable[[#This Row],[Assigned to Cluster]],ClusterTable[Cluster Number],0),2)</f>
        <v>Tourin Europeo Spain (Gloria Palace)</v>
      </c>
    </row>
    <row r="3924" spans="1:27">
      <c r="A3924" t="s">
        <v>19447</v>
      </c>
      <c r="B3924" t="s">
        <v>19448</v>
      </c>
      <c r="C3924" s="8">
        <v>1.0027397260273974</v>
      </c>
      <c r="D3924">
        <v>1</v>
      </c>
      <c r="E3924">
        <v>1</v>
      </c>
      <c r="F3924">
        <v>1</v>
      </c>
      <c r="G3924" s="7">
        <v>4</v>
      </c>
      <c r="H3924" s="9">
        <v>7488</v>
      </c>
      <c r="I3924">
        <v>4</v>
      </c>
      <c r="J3924">
        <v>1</v>
      </c>
      <c r="K3924" s="27">
        <v>3917</v>
      </c>
      <c r="L3924" s="23" t="s">
        <v>19447</v>
      </c>
      <c r="M3924" s="23">
        <f t="shared" si="490"/>
        <v>-1.1487934181862709</v>
      </c>
      <c r="N3924" s="23">
        <f t="shared" si="491"/>
        <v>-1.1816197792956487</v>
      </c>
      <c r="O3924" s="23">
        <f t="shared" si="492"/>
        <v>1.0503971972020076</v>
      </c>
      <c r="P3924" s="23">
        <f t="shared" si="493"/>
        <v>-0.93163444153198571</v>
      </c>
      <c r="Q3924" s="23">
        <f t="shared" si="494"/>
        <v>1.9747171007723565</v>
      </c>
      <c r="R3924" s="23">
        <f t="shared" si="495"/>
        <v>-8.8144974445574037E-2</v>
      </c>
      <c r="S3924" s="23">
        <f t="shared" si="496"/>
        <v>-1.4932181711576655</v>
      </c>
      <c r="T3924" s="24">
        <f t="shared" si="497"/>
        <v>0.51217094318670553</v>
      </c>
      <c r="U3924">
        <f>SUMXMY2($P$2:$W$2,ZTable[[#This Row],[Z - Customer Since]:[Z - Partner]])</f>
        <v>14.399053414264269</v>
      </c>
      <c r="V3924">
        <f>SUMXMY2($P$3:$W$3,ZTable[[#This Row],[Z - Customer Since]:[Z - Partner]])</f>
        <v>15.154673345200672</v>
      </c>
      <c r="W3924">
        <f>SUMXMY2($P$4:$W$4,ZTable[[#This Row],[Z - Customer Since]:[Z - Partner]])</f>
        <v>14.919762578855007</v>
      </c>
      <c r="Y3924">
        <f>MIN(ZTable[[#This Row],[Distance^2 to 1]:[Distance^2 to 3]])</f>
        <v>14.399053414264269</v>
      </c>
      <c r="Z3924" s="20">
        <f>MATCH(ZTable[[#This Row],[Min Distance^2]],ZTable[[#This Row],[Distance^2 to 1]:[Distance^2 to 3]],0)</f>
        <v>1</v>
      </c>
      <c r="AA3924" t="str">
        <f>INDEX(ClusterTable[],MATCH(ZTable[[#This Row],[Assigned to Cluster]],ClusterTable[Cluster Number],0),2)</f>
        <v>CompanyMileage.com</v>
      </c>
    </row>
    <row r="3925" spans="1:27">
      <c r="A3925" t="s">
        <v>10086</v>
      </c>
      <c r="B3925" t="s">
        <v>10087</v>
      </c>
      <c r="C3925" s="8">
        <v>9.5863013698630137</v>
      </c>
      <c r="D3925">
        <v>3</v>
      </c>
      <c r="E3925">
        <v>1</v>
      </c>
      <c r="F3925">
        <v>1</v>
      </c>
      <c r="G3925" s="7">
        <v>3</v>
      </c>
      <c r="H3925" s="9">
        <v>10200</v>
      </c>
      <c r="I3925">
        <v>33</v>
      </c>
      <c r="J3925">
        <v>0</v>
      </c>
      <c r="K3925" s="28">
        <v>3918</v>
      </c>
      <c r="L3925" s="25" t="s">
        <v>10086</v>
      </c>
      <c r="M3925" s="25">
        <f t="shared" si="490"/>
        <v>1.4810917782011814</v>
      </c>
      <c r="N3925" s="25">
        <f t="shared" si="491"/>
        <v>0.67324847890100903</v>
      </c>
      <c r="O3925" s="25">
        <f t="shared" si="492"/>
        <v>1.0503971972020076</v>
      </c>
      <c r="P3925" s="25">
        <f t="shared" si="493"/>
        <v>-0.93163444153198571</v>
      </c>
      <c r="Q3925" s="25">
        <f t="shared" si="494"/>
        <v>0.70204769715748472</v>
      </c>
      <c r="R3925" s="25">
        <f t="shared" si="495"/>
        <v>-7.7753340170177238E-2</v>
      </c>
      <c r="S3925" s="25">
        <f t="shared" si="496"/>
        <v>1.1305676456018039</v>
      </c>
      <c r="T3925" s="26">
        <f t="shared" si="497"/>
        <v>-1.9520477457304621</v>
      </c>
      <c r="U3925">
        <f>SUMXMY2($P$2:$W$2,ZTable[[#This Row],[Z - Customer Since]:[Z - Partner]])</f>
        <v>10.457000625482536</v>
      </c>
      <c r="V3925">
        <f>SUMXMY2($P$3:$W$3,ZTable[[#This Row],[Z - Customer Since]:[Z - Partner]])</f>
        <v>13.967006495815768</v>
      </c>
      <c r="W3925">
        <f>SUMXMY2($P$4:$W$4,ZTable[[#This Row],[Z - Customer Since]:[Z - Partner]])</f>
        <v>23.439644149962742</v>
      </c>
      <c r="Y3925">
        <f>MIN(ZTable[[#This Row],[Distance^2 to 1]:[Distance^2 to 3]])</f>
        <v>10.457000625482536</v>
      </c>
      <c r="Z3925" s="20">
        <f>MATCH(ZTable[[#This Row],[Min Distance^2]],ZTable[[#This Row],[Distance^2 to 1]:[Distance^2 to 3]],0)</f>
        <v>1</v>
      </c>
      <c r="AA3925" t="str">
        <f>INDEX(ClusterTable[],MATCH(ZTable[[#This Row],[Assigned to Cluster]],ClusterTable[Cluster Number],0),2)</f>
        <v>CompanyMileage.com</v>
      </c>
    </row>
    <row r="3926" spans="1:27">
      <c r="A3926" t="s">
        <v>19507</v>
      </c>
      <c r="B3926" t="s">
        <v>19508</v>
      </c>
      <c r="C3926" s="8">
        <v>4.3397260273972602</v>
      </c>
      <c r="D3926">
        <v>3</v>
      </c>
      <c r="E3926">
        <v>0</v>
      </c>
      <c r="F3926">
        <v>2</v>
      </c>
      <c r="G3926" s="7">
        <v>3</v>
      </c>
      <c r="H3926" s="9">
        <v>137276.37</v>
      </c>
      <c r="I3926">
        <v>23</v>
      </c>
      <c r="J3926">
        <v>1</v>
      </c>
      <c r="K3926" s="27">
        <v>3919</v>
      </c>
      <c r="L3926" s="23" t="s">
        <v>19507</v>
      </c>
      <c r="M3926" s="23">
        <f t="shared" si="490"/>
        <v>-0.12638672517640279</v>
      </c>
      <c r="N3926" s="23">
        <f t="shared" si="491"/>
        <v>0.67324847890100903</v>
      </c>
      <c r="O3926" s="23">
        <f t="shared" si="492"/>
        <v>-0.95181340709916151</v>
      </c>
      <c r="P3926" s="23">
        <f t="shared" si="493"/>
        <v>0.27123534373716052</v>
      </c>
      <c r="Q3926" s="23">
        <f t="shared" si="494"/>
        <v>0.70204769715748472</v>
      </c>
      <c r="R3926" s="23">
        <f t="shared" si="495"/>
        <v>0.40916817977267173</v>
      </c>
      <c r="S3926" s="23">
        <f t="shared" si="496"/>
        <v>0.22581391568474549</v>
      </c>
      <c r="T3926" s="24">
        <f t="shared" si="497"/>
        <v>0.51217094318670553</v>
      </c>
      <c r="U3926">
        <f>SUMXMY2($P$2:$W$2,ZTable[[#This Row],[Z - Customer Since]:[Z - Partner]])</f>
        <v>7.3636287364126609</v>
      </c>
      <c r="V3926">
        <f>SUMXMY2($P$3:$W$3,ZTable[[#This Row],[Z - Customer Since]:[Z - Partner]])</f>
        <v>0.52937499408953792</v>
      </c>
      <c r="W3926">
        <f>SUMXMY2($P$4:$W$4,ZTable[[#This Row],[Z - Customer Since]:[Z - Partner]])</f>
        <v>6.0302865425296526</v>
      </c>
      <c r="Y3926">
        <f>MIN(ZTable[[#This Row],[Distance^2 to 1]:[Distance^2 to 3]])</f>
        <v>0.52937499408953792</v>
      </c>
      <c r="Z3926" s="20">
        <f>MATCH(ZTable[[#This Row],[Min Distance^2]],ZTable[[#This Row],[Distance^2 to 1]:[Distance^2 to 3]],0)</f>
        <v>2</v>
      </c>
      <c r="AA3926" t="str">
        <f>INDEX(ClusterTable[],MATCH(ZTable[[#This Row],[Assigned to Cluster]],ClusterTable[Cluster Number],0),2)</f>
        <v>Tourin Europeo Spain (Gloria Palace)</v>
      </c>
    </row>
    <row r="3927" spans="1:27">
      <c r="A3927" t="s">
        <v>10091</v>
      </c>
      <c r="B3927" t="s">
        <v>10092</v>
      </c>
      <c r="C3927" s="8">
        <v>8.7232876712328764</v>
      </c>
      <c r="D3927">
        <v>1</v>
      </c>
      <c r="E3927">
        <v>0</v>
      </c>
      <c r="F3927">
        <v>2</v>
      </c>
      <c r="G3927" s="7">
        <v>2</v>
      </c>
      <c r="H3927" s="9">
        <v>1060.8</v>
      </c>
      <c r="I3927">
        <v>14</v>
      </c>
      <c r="J3927">
        <v>1</v>
      </c>
      <c r="K3927" s="28">
        <v>3920</v>
      </c>
      <c r="L3927" s="25" t="s">
        <v>10091</v>
      </c>
      <c r="M3927" s="25">
        <f t="shared" si="490"/>
        <v>1.2166762541469052</v>
      </c>
      <c r="N3927" s="25">
        <f t="shared" si="491"/>
        <v>-1.1816197792956487</v>
      </c>
      <c r="O3927" s="25">
        <f t="shared" si="492"/>
        <v>-0.95181340709916151</v>
      </c>
      <c r="P3927" s="25">
        <f t="shared" si="493"/>
        <v>0.27123534373716052</v>
      </c>
      <c r="Q3927" s="25">
        <f t="shared" si="494"/>
        <v>-0.5706217064573873</v>
      </c>
      <c r="R3927" s="25">
        <f t="shared" si="495"/>
        <v>-0.11277222806461178</v>
      </c>
      <c r="S3927" s="25">
        <f t="shared" si="496"/>
        <v>-0.58846444124060704</v>
      </c>
      <c r="T3927" s="26">
        <f t="shared" si="497"/>
        <v>0.51217094318670553</v>
      </c>
      <c r="U3927">
        <f>SUMXMY2($P$2:$W$2,ZTable[[#This Row],[Z - Customer Since]:[Z - Partner]])</f>
        <v>10.838625750079977</v>
      </c>
      <c r="V3927">
        <f>SUMXMY2($P$3:$W$3,ZTable[[#This Row],[Z - Customer Since]:[Z - Partner]])</f>
        <v>6.1974055142601232</v>
      </c>
      <c r="W3927">
        <f>SUMXMY2($P$4:$W$4,ZTable[[#This Row],[Z - Customer Since]:[Z - Partner]])</f>
        <v>5.4671334726781744</v>
      </c>
      <c r="Y3927">
        <f>MIN(ZTable[[#This Row],[Distance^2 to 1]:[Distance^2 to 3]])</f>
        <v>5.4671334726781744</v>
      </c>
      <c r="Z3927" s="20">
        <f>MATCH(ZTable[[#This Row],[Min Distance^2]],ZTable[[#This Row],[Distance^2 to 1]:[Distance^2 to 3]],0)</f>
        <v>3</v>
      </c>
      <c r="AA3927" t="str">
        <f>INDEX(ClusterTable[],MATCH(ZTable[[#This Row],[Assigned to Cluster]],ClusterTable[Cluster Number],0),2)</f>
        <v>Protecture Limited</v>
      </c>
    </row>
    <row r="3928" spans="1:27">
      <c r="A3928" t="s">
        <v>10096</v>
      </c>
      <c r="B3928" t="s">
        <v>10097</v>
      </c>
      <c r="C3928" s="8">
        <v>11.758904109589041</v>
      </c>
      <c r="D3928">
        <v>3</v>
      </c>
      <c r="E3928">
        <v>1</v>
      </c>
      <c r="F3928">
        <v>1</v>
      </c>
      <c r="G3928" s="7">
        <v>2</v>
      </c>
      <c r="H3928" s="9">
        <v>6318</v>
      </c>
      <c r="I3928">
        <v>36</v>
      </c>
      <c r="J3928">
        <v>1</v>
      </c>
      <c r="K3928" s="27">
        <v>3921</v>
      </c>
      <c r="L3928" s="23" t="s">
        <v>10096</v>
      </c>
      <c r="M3928" s="23">
        <f t="shared" si="490"/>
        <v>2.1467473673282962</v>
      </c>
      <c r="N3928" s="23">
        <f t="shared" si="491"/>
        <v>0.67324847890100903</v>
      </c>
      <c r="O3928" s="23">
        <f t="shared" si="492"/>
        <v>1.0503971972020076</v>
      </c>
      <c r="P3928" s="23">
        <f t="shared" si="493"/>
        <v>-0.93163444153198571</v>
      </c>
      <c r="Q3928" s="23">
        <f t="shared" si="494"/>
        <v>-0.5706217064573873</v>
      </c>
      <c r="R3928" s="23">
        <f t="shared" si="495"/>
        <v>-9.2628091002437712E-2</v>
      </c>
      <c r="S3928" s="23">
        <f t="shared" si="496"/>
        <v>1.4019937645769214</v>
      </c>
      <c r="T3928" s="24">
        <f t="shared" si="497"/>
        <v>0.51217094318670553</v>
      </c>
      <c r="U3928">
        <f>SUMXMY2($P$2:$W$2,ZTable[[#This Row],[Z - Customer Since]:[Z - Partner]])</f>
        <v>5.6302166537761025</v>
      </c>
      <c r="V3928">
        <f>SUMXMY2($P$3:$W$3,ZTable[[#This Row],[Z - Customer Since]:[Z - Partner]])</f>
        <v>12.114095051563552</v>
      </c>
      <c r="W3928">
        <f>SUMXMY2($P$4:$W$4,ZTable[[#This Row],[Z - Customer Since]:[Z - Partner]])</f>
        <v>20.025205001298488</v>
      </c>
      <c r="Y3928">
        <f>MIN(ZTable[[#This Row],[Distance^2 to 1]:[Distance^2 to 3]])</f>
        <v>5.6302166537761025</v>
      </c>
      <c r="Z3928" s="20">
        <f>MATCH(ZTable[[#This Row],[Min Distance^2]],ZTable[[#This Row],[Distance^2 to 1]:[Distance^2 to 3]],0)</f>
        <v>1</v>
      </c>
      <c r="AA3928" t="str">
        <f>INDEX(ClusterTable[],MATCH(ZTable[[#This Row],[Assigned to Cluster]],ClusterTable[Cluster Number],0),2)</f>
        <v>CompanyMileage.com</v>
      </c>
    </row>
    <row r="3929" spans="1:27">
      <c r="A3929" t="s">
        <v>10100</v>
      </c>
      <c r="B3929" t="s">
        <v>10101</v>
      </c>
      <c r="C3929" s="8">
        <v>6.536986301369863</v>
      </c>
      <c r="D3929">
        <v>3</v>
      </c>
      <c r="E3929">
        <v>0</v>
      </c>
      <c r="F3929">
        <v>2</v>
      </c>
      <c r="G3929" s="7">
        <v>3</v>
      </c>
      <c r="H3929" s="9">
        <v>3993.6</v>
      </c>
      <c r="I3929">
        <v>34</v>
      </c>
      <c r="J3929">
        <v>1</v>
      </c>
      <c r="K3929" s="28">
        <v>3922</v>
      </c>
      <c r="L3929" s="25" t="s">
        <v>10100</v>
      </c>
      <c r="M3929" s="25">
        <f t="shared" si="490"/>
        <v>0.54682359320940532</v>
      </c>
      <c r="N3929" s="25">
        <f t="shared" si="491"/>
        <v>0.67324847890100903</v>
      </c>
      <c r="O3929" s="25">
        <f t="shared" si="492"/>
        <v>-0.95181340709916151</v>
      </c>
      <c r="P3929" s="25">
        <f t="shared" si="493"/>
        <v>0.27123534373716052</v>
      </c>
      <c r="Q3929" s="25">
        <f t="shared" si="494"/>
        <v>0.70204769715748472</v>
      </c>
      <c r="R3929" s="25">
        <f t="shared" si="495"/>
        <v>-0.1015345492287402</v>
      </c>
      <c r="S3929" s="25">
        <f t="shared" si="496"/>
        <v>1.2210430185935097</v>
      </c>
      <c r="T3929" s="26">
        <f t="shared" si="497"/>
        <v>0.51217094318670553</v>
      </c>
      <c r="U3929">
        <f>SUMXMY2($P$2:$W$2,ZTable[[#This Row],[Z - Customer Since]:[Z - Partner]])</f>
        <v>8.2785951947003689</v>
      </c>
      <c r="V3929">
        <f>SUMXMY2($P$3:$W$3,ZTable[[#This Row],[Z - Customer Since]:[Z - Partner]])</f>
        <v>1.4187540367274691</v>
      </c>
      <c r="W3929">
        <f>SUMXMY2($P$4:$W$4,ZTable[[#This Row],[Z - Customer Since]:[Z - Partner]])</f>
        <v>8.3668747055827239</v>
      </c>
      <c r="Y3929">
        <f>MIN(ZTable[[#This Row],[Distance^2 to 1]:[Distance^2 to 3]])</f>
        <v>1.4187540367274691</v>
      </c>
      <c r="Z3929" s="20">
        <f>MATCH(ZTable[[#This Row],[Min Distance^2]],ZTable[[#This Row],[Distance^2 to 1]:[Distance^2 to 3]],0)</f>
        <v>2</v>
      </c>
      <c r="AA3929" t="str">
        <f>INDEX(ClusterTable[],MATCH(ZTable[[#This Row],[Assigned to Cluster]],ClusterTable[Cluster Number],0),2)</f>
        <v>Tourin Europeo Spain (Gloria Palace)</v>
      </c>
    </row>
    <row r="3930" spans="1:27">
      <c r="A3930" t="s">
        <v>19459</v>
      </c>
      <c r="B3930" t="s">
        <v>19460</v>
      </c>
      <c r="C3930" s="8">
        <v>0.62465753424657533</v>
      </c>
      <c r="D3930">
        <v>1</v>
      </c>
      <c r="E3930">
        <v>0</v>
      </c>
      <c r="F3930">
        <v>2</v>
      </c>
      <c r="G3930" s="7">
        <v>2</v>
      </c>
      <c r="H3930" s="9">
        <v>33600</v>
      </c>
      <c r="I3930">
        <v>26</v>
      </c>
      <c r="J3930">
        <v>0</v>
      </c>
      <c r="K3930" s="27">
        <v>3923</v>
      </c>
      <c r="L3930" s="23" t="s">
        <v>19459</v>
      </c>
      <c r="M3930" s="23">
        <f t="shared" si="490"/>
        <v>-1.2646326001529065</v>
      </c>
      <c r="N3930" s="23">
        <f t="shared" si="491"/>
        <v>-1.1816197792956487</v>
      </c>
      <c r="O3930" s="23">
        <f t="shared" si="492"/>
        <v>-0.95181340709916151</v>
      </c>
      <c r="P3930" s="23">
        <f t="shared" si="493"/>
        <v>0.27123534373716052</v>
      </c>
      <c r="Q3930" s="23">
        <f t="shared" si="494"/>
        <v>-0.5706217064573873</v>
      </c>
      <c r="R3930" s="23">
        <f t="shared" si="495"/>
        <v>1.1908990967096087E-2</v>
      </c>
      <c r="S3930" s="23">
        <f t="shared" si="496"/>
        <v>0.49724003465986299</v>
      </c>
      <c r="T3930" s="24">
        <f t="shared" si="497"/>
        <v>-1.9520477457304621</v>
      </c>
      <c r="U3930">
        <f>SUMXMY2($P$2:$W$2,ZTable[[#This Row],[Z - Customer Since]:[Z - Partner]])</f>
        <v>16.875668889551037</v>
      </c>
      <c r="V3930">
        <f>SUMXMY2($P$3:$W$3,ZTable[[#This Row],[Z - Customer Since]:[Z - Partner]])</f>
        <v>13.985720092760708</v>
      </c>
      <c r="W3930">
        <f>SUMXMY2($P$4:$W$4,ZTable[[#This Row],[Z - Customer Since]:[Z - Partner]])</f>
        <v>6.2404396974391521</v>
      </c>
      <c r="Y3930">
        <f>MIN(ZTable[[#This Row],[Distance^2 to 1]:[Distance^2 to 3]])</f>
        <v>6.2404396974391521</v>
      </c>
      <c r="Z3930" s="20">
        <f>MATCH(ZTable[[#This Row],[Min Distance^2]],ZTable[[#This Row],[Distance^2 to 1]:[Distance^2 to 3]],0)</f>
        <v>3</v>
      </c>
      <c r="AA3930" t="str">
        <f>INDEX(ClusterTable[],MATCH(ZTable[[#This Row],[Assigned to Cluster]],ClusterTable[Cluster Number],0),2)</f>
        <v>Protecture Limited</v>
      </c>
    </row>
    <row r="3931" spans="1:27">
      <c r="A3931" t="s">
        <v>3036</v>
      </c>
      <c r="B3931" t="s">
        <v>3037</v>
      </c>
      <c r="C3931" s="8">
        <v>13.575342465753424</v>
      </c>
      <c r="D3931">
        <v>3</v>
      </c>
      <c r="E3931">
        <v>0</v>
      </c>
      <c r="F3931">
        <v>1</v>
      </c>
      <c r="G3931" s="7">
        <v>3</v>
      </c>
      <c r="H3931" s="9">
        <v>38148</v>
      </c>
      <c r="I3931">
        <v>23</v>
      </c>
      <c r="J3931">
        <v>1</v>
      </c>
      <c r="K3931" s="28">
        <v>3924</v>
      </c>
      <c r="L3931" s="25" t="s">
        <v>3036</v>
      </c>
      <c r="M3931" s="25">
        <f t="shared" si="490"/>
        <v>2.7032790893853917</v>
      </c>
      <c r="N3931" s="25">
        <f t="shared" si="491"/>
        <v>0.67324847890100903</v>
      </c>
      <c r="O3931" s="25">
        <f t="shared" si="492"/>
        <v>-0.95181340709916151</v>
      </c>
      <c r="P3931" s="25">
        <f t="shared" si="493"/>
        <v>-0.93163444153198571</v>
      </c>
      <c r="Q3931" s="25">
        <f t="shared" si="494"/>
        <v>0.70204769715748472</v>
      </c>
      <c r="R3931" s="25">
        <f t="shared" si="495"/>
        <v>2.9335669685571261E-2</v>
      </c>
      <c r="S3931" s="25">
        <f t="shared" si="496"/>
        <v>0.22581391568474549</v>
      </c>
      <c r="T3931" s="26">
        <f t="shared" si="497"/>
        <v>0.51217094318670553</v>
      </c>
      <c r="U3931">
        <f>SUMXMY2($P$2:$W$2,ZTable[[#This Row],[Z - Customer Since]:[Z - Partner]])</f>
        <v>12.491580285012784</v>
      </c>
      <c r="V3931">
        <f>SUMXMY2($P$3:$W$3,ZTable[[#This Row],[Z - Customer Since]:[Z - Partner]])</f>
        <v>6.9934786739666084</v>
      </c>
      <c r="W3931">
        <f>SUMXMY2($P$4:$W$4,ZTable[[#This Row],[Z - Customer Since]:[Z - Partner]])</f>
        <v>20.051517810555531</v>
      </c>
      <c r="Y3931">
        <f>MIN(ZTable[[#This Row],[Distance^2 to 1]:[Distance^2 to 3]])</f>
        <v>6.9934786739666084</v>
      </c>
      <c r="Z3931" s="20">
        <f>MATCH(ZTable[[#This Row],[Min Distance^2]],ZTable[[#This Row],[Distance^2 to 1]:[Distance^2 to 3]],0)</f>
        <v>2</v>
      </c>
      <c r="AA3931" t="str">
        <f>INDEX(ClusterTable[],MATCH(ZTable[[#This Row],[Assigned to Cluster]],ClusterTable[Cluster Number],0),2)</f>
        <v>Tourin Europeo Spain (Gloria Palace)</v>
      </c>
    </row>
    <row r="3932" spans="1:27">
      <c r="A3932" t="s">
        <v>5644</v>
      </c>
      <c r="B3932" t="s">
        <v>5645</v>
      </c>
      <c r="C3932" s="8">
        <v>6.558904109589041</v>
      </c>
      <c r="D3932">
        <v>1</v>
      </c>
      <c r="E3932">
        <v>0</v>
      </c>
      <c r="F3932">
        <v>2</v>
      </c>
      <c r="G3932" s="7">
        <v>4</v>
      </c>
      <c r="H3932" s="9">
        <v>4992</v>
      </c>
      <c r="I3932">
        <v>8</v>
      </c>
      <c r="J3932">
        <v>1</v>
      </c>
      <c r="K3932" s="27">
        <v>3925</v>
      </c>
      <c r="L3932" s="23" t="s">
        <v>5644</v>
      </c>
      <c r="M3932" s="23">
        <f t="shared" si="490"/>
        <v>0.55353890810602191</v>
      </c>
      <c r="N3932" s="23">
        <f t="shared" si="491"/>
        <v>-1.1816197792956487</v>
      </c>
      <c r="O3932" s="23">
        <f t="shared" si="492"/>
        <v>-0.95181340709916151</v>
      </c>
      <c r="P3932" s="23">
        <f t="shared" si="493"/>
        <v>0.27123534373716052</v>
      </c>
      <c r="Q3932" s="23">
        <f t="shared" si="494"/>
        <v>1.9747171007723565</v>
      </c>
      <c r="R3932" s="23">
        <f t="shared" si="495"/>
        <v>-9.7708956433549862E-2</v>
      </c>
      <c r="S3932" s="23">
        <f t="shared" si="496"/>
        <v>-1.131316679190842</v>
      </c>
      <c r="T3932" s="24">
        <f t="shared" si="497"/>
        <v>0.51217094318670553</v>
      </c>
      <c r="U3932">
        <f>SUMXMY2($P$2:$W$2,ZTable[[#This Row],[Z - Customer Since]:[Z - Partner]])</f>
        <v>17.435630170378261</v>
      </c>
      <c r="V3932">
        <f>SUMXMY2($P$3:$W$3,ZTable[[#This Row],[Z - Customer Since]:[Z - Partner]])</f>
        <v>6.4815658748370808</v>
      </c>
      <c r="W3932">
        <f>SUMXMY2($P$4:$W$4,ZTable[[#This Row],[Z - Customer Since]:[Z - Partner]])</f>
        <v>10.657139449428465</v>
      </c>
      <c r="Y3932">
        <f>MIN(ZTable[[#This Row],[Distance^2 to 1]:[Distance^2 to 3]])</f>
        <v>6.4815658748370808</v>
      </c>
      <c r="Z3932" s="20">
        <f>MATCH(ZTable[[#This Row],[Min Distance^2]],ZTable[[#This Row],[Distance^2 to 1]:[Distance^2 to 3]],0)</f>
        <v>2</v>
      </c>
      <c r="AA3932" t="str">
        <f>INDEX(ClusterTable[],MATCH(ZTable[[#This Row],[Assigned to Cluster]],ClusterTable[Cluster Number],0),2)</f>
        <v>Tourin Europeo Spain (Gloria Palace)</v>
      </c>
    </row>
    <row r="3933" spans="1:27">
      <c r="A3933" t="s">
        <v>10105</v>
      </c>
      <c r="B3933" t="s">
        <v>10106</v>
      </c>
      <c r="C3933" s="8">
        <v>8.8630136986301373</v>
      </c>
      <c r="D3933">
        <v>5</v>
      </c>
      <c r="E3933">
        <v>1</v>
      </c>
      <c r="F3933">
        <v>1</v>
      </c>
      <c r="G3933" s="7">
        <v>1</v>
      </c>
      <c r="H3933" s="9">
        <v>777.6</v>
      </c>
      <c r="I3933">
        <v>34</v>
      </c>
      <c r="J3933">
        <v>1</v>
      </c>
      <c r="K3933" s="28">
        <v>3926</v>
      </c>
      <c r="L3933" s="25" t="s">
        <v>10105</v>
      </c>
      <c r="M3933" s="25">
        <f t="shared" si="490"/>
        <v>1.2594863866128359</v>
      </c>
      <c r="N3933" s="25">
        <f t="shared" si="491"/>
        <v>2.5281167370976667</v>
      </c>
      <c r="O3933" s="25">
        <f t="shared" si="492"/>
        <v>1.0503971972020076</v>
      </c>
      <c r="P3933" s="25">
        <f t="shared" si="493"/>
        <v>-0.93163444153198571</v>
      </c>
      <c r="Q3933" s="25">
        <f t="shared" si="494"/>
        <v>-1.8432911100722591</v>
      </c>
      <c r="R3933" s="25">
        <f t="shared" si="495"/>
        <v>-0.11385737217478596</v>
      </c>
      <c r="S3933" s="25">
        <f t="shared" si="496"/>
        <v>1.2210430185935097</v>
      </c>
      <c r="T3933" s="26">
        <f t="shared" si="497"/>
        <v>0.51217094318670553</v>
      </c>
      <c r="U3933">
        <f>SUMXMY2($P$2:$W$2,ZTable[[#This Row],[Z - Customer Since]:[Z - Partner]])</f>
        <v>7.428708526306167</v>
      </c>
      <c r="V3933">
        <f>SUMXMY2($P$3:$W$3,ZTable[[#This Row],[Z - Customer Since]:[Z - Partner]])</f>
        <v>17.569815380648425</v>
      </c>
      <c r="W3933">
        <f>SUMXMY2($P$4:$W$4,ZTable[[#This Row],[Z - Customer Since]:[Z - Partner]])</f>
        <v>26.821677328279726</v>
      </c>
      <c r="Y3933">
        <f>MIN(ZTable[[#This Row],[Distance^2 to 1]:[Distance^2 to 3]])</f>
        <v>7.428708526306167</v>
      </c>
      <c r="Z3933" s="20">
        <f>MATCH(ZTable[[#This Row],[Min Distance^2]],ZTable[[#This Row],[Distance^2 to 1]:[Distance^2 to 3]],0)</f>
        <v>1</v>
      </c>
      <c r="AA3933" t="str">
        <f>INDEX(ClusterTable[],MATCH(ZTable[[#This Row],[Assigned to Cluster]],ClusterTable[Cluster Number],0),2)</f>
        <v>CompanyMileage.com</v>
      </c>
    </row>
    <row r="3934" spans="1:27">
      <c r="A3934" t="s">
        <v>17168</v>
      </c>
      <c r="B3934" t="s">
        <v>17169</v>
      </c>
      <c r="C3934" s="8">
        <v>1.8164383561643835</v>
      </c>
      <c r="D3934">
        <v>1</v>
      </c>
      <c r="E3934">
        <v>1</v>
      </c>
      <c r="F3934">
        <v>1</v>
      </c>
      <c r="G3934" s="7">
        <v>2</v>
      </c>
      <c r="H3934" s="9">
        <v>9384.52</v>
      </c>
      <c r="I3934">
        <v>23</v>
      </c>
      <c r="J3934">
        <v>1</v>
      </c>
      <c r="K3934" s="27">
        <v>3927</v>
      </c>
      <c r="L3934" s="23" t="s">
        <v>17168</v>
      </c>
      <c r="M3934" s="23">
        <f t="shared" si="490"/>
        <v>-0.89948735264938195</v>
      </c>
      <c r="N3934" s="23">
        <f t="shared" si="491"/>
        <v>-1.1816197792956487</v>
      </c>
      <c r="O3934" s="23">
        <f t="shared" si="492"/>
        <v>1.0503971972020076</v>
      </c>
      <c r="P3934" s="23">
        <f t="shared" si="493"/>
        <v>-0.93163444153198571</v>
      </c>
      <c r="Q3934" s="23">
        <f t="shared" si="494"/>
        <v>-0.5706217064573873</v>
      </c>
      <c r="R3934" s="23">
        <f t="shared" si="495"/>
        <v>-8.0878034093075674E-2</v>
      </c>
      <c r="S3934" s="23">
        <f t="shared" si="496"/>
        <v>0.22581391568474549</v>
      </c>
      <c r="T3934" s="24">
        <f t="shared" si="497"/>
        <v>0.51217094318670553</v>
      </c>
      <c r="U3934">
        <f>SUMXMY2($P$2:$W$2,ZTable[[#This Row],[Z - Customer Since]:[Z - Partner]])</f>
        <v>4.4117012385963346</v>
      </c>
      <c r="V3934">
        <f>SUMXMY2($P$3:$W$3,ZTable[[#This Row],[Z - Customer Since]:[Z - Partner]])</f>
        <v>12.132427350299613</v>
      </c>
      <c r="W3934">
        <f>SUMXMY2($P$4:$W$4,ZTable[[#This Row],[Z - Customer Since]:[Z - Partner]])</f>
        <v>5.4615467195558605</v>
      </c>
      <c r="Y3934">
        <f>MIN(ZTable[[#This Row],[Distance^2 to 1]:[Distance^2 to 3]])</f>
        <v>4.4117012385963346</v>
      </c>
      <c r="Z3934" s="20">
        <f>MATCH(ZTable[[#This Row],[Min Distance^2]],ZTable[[#This Row],[Distance^2 to 1]:[Distance^2 to 3]],0)</f>
        <v>1</v>
      </c>
      <c r="AA3934" t="str">
        <f>INDEX(ClusterTable[],MATCH(ZTable[[#This Row],[Assigned to Cluster]],ClusterTable[Cluster Number],0),2)</f>
        <v>CompanyMileage.com</v>
      </c>
    </row>
    <row r="3935" spans="1:27">
      <c r="A3935" t="s">
        <v>19467</v>
      </c>
      <c r="B3935" t="s">
        <v>19468</v>
      </c>
      <c r="C3935" s="8">
        <v>2.032876712328767</v>
      </c>
      <c r="D3935">
        <v>1</v>
      </c>
      <c r="E3935">
        <v>1</v>
      </c>
      <c r="F3935">
        <v>3</v>
      </c>
      <c r="G3935" s="7">
        <v>4</v>
      </c>
      <c r="H3935" s="9">
        <v>11856</v>
      </c>
      <c r="I3935">
        <v>34</v>
      </c>
      <c r="J3935">
        <v>0</v>
      </c>
      <c r="K3935" s="28">
        <v>3928</v>
      </c>
      <c r="L3935" s="25" t="s">
        <v>19467</v>
      </c>
      <c r="M3935" s="25">
        <f t="shared" si="490"/>
        <v>-0.83317361804529366</v>
      </c>
      <c r="N3935" s="25">
        <f t="shared" si="491"/>
        <v>-1.1816197792956487</v>
      </c>
      <c r="O3935" s="25">
        <f t="shared" si="492"/>
        <v>1.0503971972020076</v>
      </c>
      <c r="P3935" s="25">
        <f t="shared" si="493"/>
        <v>1.4741051290063067</v>
      </c>
      <c r="Q3935" s="25">
        <f t="shared" si="494"/>
        <v>1.9747171007723565</v>
      </c>
      <c r="R3935" s="25">
        <f t="shared" si="495"/>
        <v>-7.1408005966616353E-2</v>
      </c>
      <c r="S3935" s="25">
        <f t="shared" si="496"/>
        <v>1.2210430185935097</v>
      </c>
      <c r="T3935" s="26">
        <f t="shared" si="497"/>
        <v>-1.9520477457304621</v>
      </c>
      <c r="U3935">
        <f>SUMXMY2($P$2:$W$2,ZTable[[#This Row],[Z - Customer Since]:[Z - Partner]])</f>
        <v>23.614731809231301</v>
      </c>
      <c r="V3935">
        <f>SUMXMY2($P$3:$W$3,ZTable[[#This Row],[Z - Customer Since]:[Z - Partner]])</f>
        <v>19.39346027939348</v>
      </c>
      <c r="W3935">
        <f>SUMXMY2($P$4:$W$4,ZTable[[#This Row],[Z - Customer Since]:[Z - Partner]])</f>
        <v>19.017843781693593</v>
      </c>
      <c r="Y3935">
        <f>MIN(ZTable[[#This Row],[Distance^2 to 1]:[Distance^2 to 3]])</f>
        <v>19.017843781693593</v>
      </c>
      <c r="Z3935" s="20">
        <f>MATCH(ZTable[[#This Row],[Min Distance^2]],ZTable[[#This Row],[Distance^2 to 1]:[Distance^2 to 3]],0)</f>
        <v>3</v>
      </c>
      <c r="AA3935" t="str">
        <f>INDEX(ClusterTable[],MATCH(ZTable[[#This Row],[Assigned to Cluster]],ClusterTable[Cluster Number],0),2)</f>
        <v>Protecture Limited</v>
      </c>
    </row>
    <row r="3936" spans="1:27">
      <c r="A3936" t="s">
        <v>19475</v>
      </c>
      <c r="B3936" t="s">
        <v>19476</v>
      </c>
      <c r="C3936" s="8">
        <v>1.2657534246575342</v>
      </c>
      <c r="D3936">
        <v>1</v>
      </c>
      <c r="E3936">
        <v>1</v>
      </c>
      <c r="F3936">
        <v>1</v>
      </c>
      <c r="G3936" s="7">
        <v>1</v>
      </c>
      <c r="H3936" s="9">
        <v>7008.77</v>
      </c>
      <c r="I3936">
        <v>9</v>
      </c>
      <c r="J3936">
        <v>1</v>
      </c>
      <c r="K3936" s="27">
        <v>3929</v>
      </c>
      <c r="L3936" s="23" t="s">
        <v>19475</v>
      </c>
      <c r="M3936" s="23">
        <f t="shared" si="490"/>
        <v>-1.0682096394268725</v>
      </c>
      <c r="N3936" s="23">
        <f t="shared" si="491"/>
        <v>-1.1816197792956487</v>
      </c>
      <c r="O3936" s="23">
        <f t="shared" si="492"/>
        <v>1.0503971972020076</v>
      </c>
      <c r="P3936" s="23">
        <f t="shared" si="493"/>
        <v>-0.93163444153198571</v>
      </c>
      <c r="Q3936" s="23">
        <f t="shared" si="494"/>
        <v>-1.8432911100722591</v>
      </c>
      <c r="R3936" s="23">
        <f t="shared" si="495"/>
        <v>-8.998125132381829E-2</v>
      </c>
      <c r="S3936" s="23">
        <f t="shared" si="496"/>
        <v>-1.0408413061991362</v>
      </c>
      <c r="T3936" s="24">
        <f t="shared" si="497"/>
        <v>0.51217094318670553</v>
      </c>
      <c r="U3936">
        <f>SUMXMY2($P$2:$W$2,ZTable[[#This Row],[Z - Customer Since]:[Z - Partner]])</f>
        <v>7.9968418585601544</v>
      </c>
      <c r="V3936">
        <f>SUMXMY2($P$3:$W$3,ZTable[[#This Row],[Z - Customer Since]:[Z - Partner]])</f>
        <v>18.590267726120008</v>
      </c>
      <c r="W3936">
        <f>SUMXMY2($P$4:$W$4,ZTable[[#This Row],[Z - Customer Since]:[Z - Partner]])</f>
        <v>8.6885279701443832</v>
      </c>
      <c r="Y3936">
        <f>MIN(ZTable[[#This Row],[Distance^2 to 1]:[Distance^2 to 3]])</f>
        <v>7.9968418585601544</v>
      </c>
      <c r="Z3936" s="20">
        <f>MATCH(ZTable[[#This Row],[Min Distance^2]],ZTable[[#This Row],[Distance^2 to 1]:[Distance^2 to 3]],0)</f>
        <v>1</v>
      </c>
      <c r="AA3936" t="str">
        <f>INDEX(ClusterTable[],MATCH(ZTable[[#This Row],[Assigned to Cluster]],ClusterTable[Cluster Number],0),2)</f>
        <v>CompanyMileage.com</v>
      </c>
    </row>
    <row r="3937" spans="1:27">
      <c r="A3937" t="s">
        <v>19470</v>
      </c>
      <c r="B3937" t="s">
        <v>19471</v>
      </c>
      <c r="C3937" s="8">
        <v>2.5671232876712327</v>
      </c>
      <c r="D3937">
        <v>3</v>
      </c>
      <c r="E3937">
        <v>0</v>
      </c>
      <c r="F3937">
        <v>3</v>
      </c>
      <c r="G3937" s="7">
        <v>3</v>
      </c>
      <c r="H3937" s="9">
        <v>59220</v>
      </c>
      <c r="I3937">
        <v>20</v>
      </c>
      <c r="J3937">
        <v>1</v>
      </c>
      <c r="K3937" s="28">
        <v>3930</v>
      </c>
      <c r="L3937" s="25" t="s">
        <v>19470</v>
      </c>
      <c r="M3937" s="25">
        <f t="shared" si="490"/>
        <v>-0.66948781744026553</v>
      </c>
      <c r="N3937" s="25">
        <f t="shared" si="491"/>
        <v>0.67324847890100903</v>
      </c>
      <c r="O3937" s="25">
        <f t="shared" si="492"/>
        <v>-0.95181340709916151</v>
      </c>
      <c r="P3937" s="25">
        <f t="shared" si="493"/>
        <v>1.4741051290063067</v>
      </c>
      <c r="Q3937" s="25">
        <f t="shared" si="494"/>
        <v>0.70204769715748472</v>
      </c>
      <c r="R3937" s="25">
        <f t="shared" si="495"/>
        <v>0.11007774839175175</v>
      </c>
      <c r="S3937" s="25">
        <f t="shared" si="496"/>
        <v>-4.5612203290372015E-2</v>
      </c>
      <c r="T3937" s="26">
        <f t="shared" si="497"/>
        <v>0.51217094318670553</v>
      </c>
      <c r="U3937">
        <f>SUMXMY2($P$2:$W$2,ZTable[[#This Row],[Z - Customer Since]:[Z - Partner]])</f>
        <v>12.09814868326144</v>
      </c>
      <c r="V3937">
        <f>SUMXMY2($P$3:$W$3,ZTable[[#This Row],[Z - Customer Since]:[Z - Partner]])</f>
        <v>2.5573977832185233</v>
      </c>
      <c r="W3937">
        <f>SUMXMY2($P$4:$W$4,ZTable[[#This Row],[Z - Customer Since]:[Z - Partner]])</f>
        <v>6.7144586332967888</v>
      </c>
      <c r="Y3937">
        <f>MIN(ZTable[[#This Row],[Distance^2 to 1]:[Distance^2 to 3]])</f>
        <v>2.5573977832185233</v>
      </c>
      <c r="Z3937" s="20">
        <f>MATCH(ZTable[[#This Row],[Min Distance^2]],ZTable[[#This Row],[Distance^2 to 1]:[Distance^2 to 3]],0)</f>
        <v>2</v>
      </c>
      <c r="AA3937" t="str">
        <f>INDEX(ClusterTable[],MATCH(ZTable[[#This Row],[Assigned to Cluster]],ClusterTable[Cluster Number],0),2)</f>
        <v>Tourin Europeo Spain (Gloria Palace)</v>
      </c>
    </row>
    <row r="3938" spans="1:27">
      <c r="A3938" t="s">
        <v>19642</v>
      </c>
      <c r="B3938" t="s">
        <v>19643</v>
      </c>
      <c r="C3938" s="8">
        <v>4.087671232876712</v>
      </c>
      <c r="D3938">
        <v>1</v>
      </c>
      <c r="E3938">
        <v>0</v>
      </c>
      <c r="F3938">
        <v>3</v>
      </c>
      <c r="G3938" s="7">
        <v>3</v>
      </c>
      <c r="H3938" s="9">
        <v>32606.28</v>
      </c>
      <c r="I3938">
        <v>3</v>
      </c>
      <c r="J3938">
        <v>1</v>
      </c>
      <c r="K3938" s="27">
        <v>3931</v>
      </c>
      <c r="L3938" s="23" t="s">
        <v>19642</v>
      </c>
      <c r="M3938" s="23">
        <f t="shared" si="490"/>
        <v>-0.20361284648749309</v>
      </c>
      <c r="N3938" s="23">
        <f t="shared" si="491"/>
        <v>-1.1816197792956487</v>
      </c>
      <c r="O3938" s="23">
        <f t="shared" si="492"/>
        <v>-0.95181340709916151</v>
      </c>
      <c r="P3938" s="23">
        <f t="shared" si="493"/>
        <v>1.4741051290063067</v>
      </c>
      <c r="Q3938" s="23">
        <f t="shared" si="494"/>
        <v>0.70204769715748472</v>
      </c>
      <c r="R3938" s="23">
        <f t="shared" si="495"/>
        <v>8.1013306381332081E-3</v>
      </c>
      <c r="S3938" s="23">
        <f t="shared" si="496"/>
        <v>-1.5836935441493714</v>
      </c>
      <c r="T3938" s="24">
        <f t="shared" si="497"/>
        <v>0.51217094318670553</v>
      </c>
      <c r="U3938">
        <f>SUMXMY2($P$2:$W$2,ZTable[[#This Row],[Z - Customer Since]:[Z - Partner]])</f>
        <v>18.223298638881531</v>
      </c>
      <c r="V3938">
        <f>SUMXMY2($P$3:$W$3,ZTable[[#This Row],[Z - Customer Since]:[Z - Partner]])</f>
        <v>7.8680401935696693</v>
      </c>
      <c r="W3938">
        <f>SUMXMY2($P$4:$W$4,ZTable[[#This Row],[Z - Customer Since]:[Z - Partner]])</f>
        <v>6.945751970585043</v>
      </c>
      <c r="Y3938">
        <f>MIN(ZTable[[#This Row],[Distance^2 to 1]:[Distance^2 to 3]])</f>
        <v>6.945751970585043</v>
      </c>
      <c r="Z3938" s="20">
        <f>MATCH(ZTable[[#This Row],[Min Distance^2]],ZTable[[#This Row],[Distance^2 to 1]:[Distance^2 to 3]],0)</f>
        <v>3</v>
      </c>
      <c r="AA3938" t="str">
        <f>INDEX(ClusterTable[],MATCH(ZTable[[#This Row],[Assigned to Cluster]],ClusterTable[Cluster Number],0),2)</f>
        <v>Protecture Limited</v>
      </c>
    </row>
    <row r="3939" spans="1:27">
      <c r="A3939" t="s">
        <v>19479</v>
      </c>
      <c r="B3939" t="s">
        <v>19480</v>
      </c>
      <c r="C3939" s="8">
        <v>2.095890410958904</v>
      </c>
      <c r="D3939">
        <v>1</v>
      </c>
      <c r="E3939">
        <v>1</v>
      </c>
      <c r="F3939">
        <v>2</v>
      </c>
      <c r="G3939" s="7">
        <v>2</v>
      </c>
      <c r="H3939" s="9">
        <v>2295</v>
      </c>
      <c r="I3939">
        <v>23</v>
      </c>
      <c r="J3939">
        <v>1</v>
      </c>
      <c r="K3939" s="28">
        <v>3932</v>
      </c>
      <c r="L3939" s="25" t="s">
        <v>19479</v>
      </c>
      <c r="M3939" s="25">
        <f t="shared" si="490"/>
        <v>-0.81386708771752103</v>
      </c>
      <c r="N3939" s="25">
        <f t="shared" si="491"/>
        <v>-1.1816197792956487</v>
      </c>
      <c r="O3939" s="25">
        <f t="shared" si="492"/>
        <v>1.0503971972020076</v>
      </c>
      <c r="P3939" s="25">
        <f t="shared" si="493"/>
        <v>0.27123534373716052</v>
      </c>
      <c r="Q3939" s="25">
        <f t="shared" si="494"/>
        <v>-0.5706217064573873</v>
      </c>
      <c r="R3939" s="25">
        <f t="shared" si="495"/>
        <v>-0.10804311485565354</v>
      </c>
      <c r="S3939" s="25">
        <f t="shared" si="496"/>
        <v>0.22581391568474549</v>
      </c>
      <c r="T3939" s="26">
        <f t="shared" si="497"/>
        <v>0.51217094318670553</v>
      </c>
      <c r="U3939">
        <f>SUMXMY2($P$2:$W$2,ZTable[[#This Row],[Z - Customer Since]:[Z - Partner]])</f>
        <v>5.6977498067093348</v>
      </c>
      <c r="V3939">
        <f>SUMXMY2($P$3:$W$3,ZTable[[#This Row],[Z - Customer Since]:[Z - Partner]])</f>
        <v>10.476987247502688</v>
      </c>
      <c r="W3939">
        <f>SUMXMY2($P$4:$W$4,ZTable[[#This Row],[Z - Customer Since]:[Z - Partner]])</f>
        <v>4.0351233681137604</v>
      </c>
      <c r="Y3939">
        <f>MIN(ZTable[[#This Row],[Distance^2 to 1]:[Distance^2 to 3]])</f>
        <v>4.0351233681137604</v>
      </c>
      <c r="Z3939" s="20">
        <f>MATCH(ZTable[[#This Row],[Min Distance^2]],ZTable[[#This Row],[Distance^2 to 1]:[Distance^2 to 3]],0)</f>
        <v>3</v>
      </c>
      <c r="AA3939" t="str">
        <f>INDEX(ClusterTable[],MATCH(ZTable[[#This Row],[Assigned to Cluster]],ClusterTable[Cluster Number],0),2)</f>
        <v>Protecture Limited</v>
      </c>
    </row>
    <row r="3940" spans="1:27">
      <c r="A3940" t="s">
        <v>6489</v>
      </c>
      <c r="B3940" t="s">
        <v>6490</v>
      </c>
      <c r="C3940" s="8">
        <v>9.8794520547945197</v>
      </c>
      <c r="D3940">
        <v>3</v>
      </c>
      <c r="E3940">
        <v>0</v>
      </c>
      <c r="F3940">
        <v>2</v>
      </c>
      <c r="G3940" s="7">
        <v>3</v>
      </c>
      <c r="H3940" s="9">
        <v>53071.199999999997</v>
      </c>
      <c r="I3940">
        <v>34</v>
      </c>
      <c r="J3940">
        <v>1</v>
      </c>
      <c r="K3940" s="27">
        <v>3933</v>
      </c>
      <c r="L3940" s="23" t="s">
        <v>6489</v>
      </c>
      <c r="M3940" s="23">
        <f t="shared" si="490"/>
        <v>1.5709091149434276</v>
      </c>
      <c r="N3940" s="23">
        <f t="shared" si="491"/>
        <v>0.67324847890100903</v>
      </c>
      <c r="O3940" s="23">
        <f t="shared" si="492"/>
        <v>-0.95181340709916151</v>
      </c>
      <c r="P3940" s="23">
        <f t="shared" si="493"/>
        <v>0.27123534373716052</v>
      </c>
      <c r="Q3940" s="23">
        <f t="shared" si="494"/>
        <v>0.70204769715748472</v>
      </c>
      <c r="R3940" s="23">
        <f t="shared" si="495"/>
        <v>8.6517246609834383E-2</v>
      </c>
      <c r="S3940" s="23">
        <f t="shared" si="496"/>
        <v>1.2210430185935097</v>
      </c>
      <c r="T3940" s="24">
        <f t="shared" si="497"/>
        <v>0.51217094318670553</v>
      </c>
      <c r="U3940">
        <f>SUMXMY2($P$2:$W$2,ZTable[[#This Row],[Z - Customer Since]:[Z - Partner]])</f>
        <v>10.299945928526236</v>
      </c>
      <c r="V3940">
        <f>SUMXMY2($P$3:$W$3,ZTable[[#This Row],[Z - Customer Since]:[Z - Partner]])</f>
        <v>2.8881360318023779</v>
      </c>
      <c r="W3940">
        <f>SUMXMY2($P$4:$W$4,ZTable[[#This Row],[Z - Customer Since]:[Z - Partner]])</f>
        <v>12.563937162430639</v>
      </c>
      <c r="Y3940">
        <f>MIN(ZTable[[#This Row],[Distance^2 to 1]:[Distance^2 to 3]])</f>
        <v>2.8881360318023779</v>
      </c>
      <c r="Z3940" s="20">
        <f>MATCH(ZTable[[#This Row],[Min Distance^2]],ZTable[[#This Row],[Distance^2 to 1]:[Distance^2 to 3]],0)</f>
        <v>2</v>
      </c>
      <c r="AA3940" t="str">
        <f>INDEX(ClusterTable[],MATCH(ZTable[[#This Row],[Assigned to Cluster]],ClusterTable[Cluster Number],0),2)</f>
        <v>Tourin Europeo Spain (Gloria Palace)</v>
      </c>
    </row>
    <row r="3941" spans="1:27">
      <c r="A3941" t="s">
        <v>19487</v>
      </c>
      <c r="B3941" t="s">
        <v>19488</v>
      </c>
      <c r="C3941" s="8">
        <v>6.3013698630136991E-2</v>
      </c>
      <c r="D3941">
        <v>4</v>
      </c>
      <c r="E3941">
        <v>1</v>
      </c>
      <c r="F3941">
        <v>1</v>
      </c>
      <c r="G3941" s="7">
        <v>3</v>
      </c>
      <c r="H3941" s="9">
        <v>7200</v>
      </c>
      <c r="I3941">
        <v>28</v>
      </c>
      <c r="J3941">
        <v>1</v>
      </c>
      <c r="K3941" s="28">
        <v>3934</v>
      </c>
      <c r="L3941" s="25" t="s">
        <v>19487</v>
      </c>
      <c r="M3941" s="25">
        <f t="shared" si="490"/>
        <v>-1.4367125443787052</v>
      </c>
      <c r="N3941" s="25">
        <f t="shared" si="491"/>
        <v>1.6006826079993379</v>
      </c>
      <c r="O3941" s="25">
        <f t="shared" si="492"/>
        <v>1.0503971972020076</v>
      </c>
      <c r="P3941" s="25">
        <f t="shared" si="493"/>
        <v>-0.93163444153198571</v>
      </c>
      <c r="Q3941" s="25">
        <f t="shared" si="494"/>
        <v>0.70204769715748472</v>
      </c>
      <c r="R3941" s="25">
        <f t="shared" si="495"/>
        <v>-8.9248510828802016E-2</v>
      </c>
      <c r="S3941" s="25">
        <f t="shared" si="496"/>
        <v>0.67819078064327465</v>
      </c>
      <c r="T3941" s="26">
        <f t="shared" si="497"/>
        <v>0.51217094318670553</v>
      </c>
      <c r="U3941">
        <f>SUMXMY2($P$2:$W$2,ZTable[[#This Row],[Z - Customer Since]:[Z - Partner]])</f>
        <v>5.0031032654608554</v>
      </c>
      <c r="V3941">
        <f>SUMXMY2($P$3:$W$3,ZTable[[#This Row],[Z - Customer Since]:[Z - Partner]])</f>
        <v>9.9409885418594097</v>
      </c>
      <c r="W3941">
        <f>SUMXMY2($P$4:$W$4,ZTable[[#This Row],[Z - Customer Since]:[Z - Partner]])</f>
        <v>15.23443040192541</v>
      </c>
      <c r="Y3941">
        <f>MIN(ZTable[[#This Row],[Distance^2 to 1]:[Distance^2 to 3]])</f>
        <v>5.0031032654608554</v>
      </c>
      <c r="Z3941" s="20">
        <f>MATCH(ZTable[[#This Row],[Min Distance^2]],ZTable[[#This Row],[Distance^2 to 1]:[Distance^2 to 3]],0)</f>
        <v>1</v>
      </c>
      <c r="AA3941" t="str">
        <f>INDEX(ClusterTable[],MATCH(ZTable[[#This Row],[Assigned to Cluster]],ClusterTable[Cluster Number],0),2)</f>
        <v>CompanyMileage.com</v>
      </c>
    </row>
    <row r="3942" spans="1:27">
      <c r="A3942" t="s">
        <v>19498</v>
      </c>
      <c r="B3942" t="s">
        <v>19499</v>
      </c>
      <c r="C3942" s="8">
        <v>0.47945205479452052</v>
      </c>
      <c r="D3942">
        <v>3</v>
      </c>
      <c r="E3942">
        <v>1</v>
      </c>
      <c r="F3942">
        <v>1</v>
      </c>
      <c r="G3942" s="7">
        <v>1</v>
      </c>
      <c r="H3942" s="9">
        <v>4050</v>
      </c>
      <c r="I3942">
        <v>31</v>
      </c>
      <c r="J3942">
        <v>1</v>
      </c>
      <c r="K3942" s="27">
        <v>3935</v>
      </c>
      <c r="L3942" s="23" t="s">
        <v>19498</v>
      </c>
      <c r="M3942" s="23">
        <f t="shared" si="490"/>
        <v>-1.309121561342991</v>
      </c>
      <c r="N3942" s="23">
        <f t="shared" si="491"/>
        <v>0.67324847890100903</v>
      </c>
      <c r="O3942" s="23">
        <f t="shared" si="492"/>
        <v>1.0503971972020076</v>
      </c>
      <c r="P3942" s="23">
        <f t="shared" si="493"/>
        <v>-0.93163444153198571</v>
      </c>
      <c r="Q3942" s="23">
        <f t="shared" si="494"/>
        <v>-1.8432911100722591</v>
      </c>
      <c r="R3942" s="23">
        <f t="shared" si="495"/>
        <v>-0.10131844002035804</v>
      </c>
      <c r="S3942" s="23">
        <f t="shared" si="496"/>
        <v>0.94961689961839224</v>
      </c>
      <c r="T3942" s="24">
        <f t="shared" si="497"/>
        <v>0.51217094318670553</v>
      </c>
      <c r="U3942">
        <f>SUMXMY2($P$2:$W$2,ZTable[[#This Row],[Z - Customer Since]:[Z - Partner]])</f>
        <v>4.0902048897544621</v>
      </c>
      <c r="V3942">
        <f>SUMXMY2($P$3:$W$3,ZTable[[#This Row],[Z - Customer Since]:[Z - Partner]])</f>
        <v>15.535017273718289</v>
      </c>
      <c r="W3942">
        <f>SUMXMY2($P$4:$W$4,ZTable[[#This Row],[Z - Customer Since]:[Z - Partner]])</f>
        <v>11.151584451823194</v>
      </c>
      <c r="Y3942">
        <f>MIN(ZTable[[#This Row],[Distance^2 to 1]:[Distance^2 to 3]])</f>
        <v>4.0902048897544621</v>
      </c>
      <c r="Z3942" s="20">
        <f>MATCH(ZTable[[#This Row],[Min Distance^2]],ZTable[[#This Row],[Distance^2 to 1]:[Distance^2 to 3]],0)</f>
        <v>1</v>
      </c>
      <c r="AA3942" t="str">
        <f>INDEX(ClusterTable[],MATCH(ZTable[[#This Row],[Assigned to Cluster]],ClusterTable[Cluster Number],0),2)</f>
        <v>CompanyMileage.com</v>
      </c>
    </row>
    <row r="3943" spans="1:27">
      <c r="A3943" t="s">
        <v>10108</v>
      </c>
      <c r="B3943" t="s">
        <v>10109</v>
      </c>
      <c r="C3943" s="8">
        <v>5.8191780821917805</v>
      </c>
      <c r="D3943">
        <v>3</v>
      </c>
      <c r="E3943">
        <v>1</v>
      </c>
      <c r="F3943">
        <v>1</v>
      </c>
      <c r="G3943" s="7">
        <v>3</v>
      </c>
      <c r="H3943" s="9">
        <v>31104</v>
      </c>
      <c r="I3943">
        <v>31</v>
      </c>
      <c r="J3943">
        <v>0</v>
      </c>
      <c r="K3943" s="28">
        <v>3936</v>
      </c>
      <c r="L3943" s="25" t="s">
        <v>10108</v>
      </c>
      <c r="M3943" s="25">
        <f t="shared" si="490"/>
        <v>0.32689703034521356</v>
      </c>
      <c r="N3943" s="25">
        <f t="shared" si="491"/>
        <v>0.67324847890100903</v>
      </c>
      <c r="O3943" s="25">
        <f t="shared" si="492"/>
        <v>1.0503971972020076</v>
      </c>
      <c r="P3943" s="25">
        <f t="shared" si="493"/>
        <v>-0.93163444153198571</v>
      </c>
      <c r="Q3943" s="25">
        <f t="shared" si="494"/>
        <v>0.70204769715748472</v>
      </c>
      <c r="R3943" s="25">
        <f t="shared" si="495"/>
        <v>2.3450089791202658E-3</v>
      </c>
      <c r="S3943" s="25">
        <f t="shared" si="496"/>
        <v>0.94961689961839224</v>
      </c>
      <c r="T3943" s="26">
        <f t="shared" si="497"/>
        <v>-1.9520477457304621</v>
      </c>
      <c r="U3943">
        <f>SUMXMY2($P$2:$W$2,ZTable[[#This Row],[Z - Customer Since]:[Z - Partner]])</f>
        <v>8.2814252231917749</v>
      </c>
      <c r="V3943">
        <f>SUMXMY2($P$3:$W$3,ZTable[[#This Row],[Z - Customer Since]:[Z - Partner]])</f>
        <v>12.358588740993138</v>
      </c>
      <c r="W3943">
        <f>SUMXMY2($P$4:$W$4,ZTable[[#This Row],[Z - Customer Since]:[Z - Partner]])</f>
        <v>18.815913055234347</v>
      </c>
      <c r="Y3943">
        <f>MIN(ZTable[[#This Row],[Distance^2 to 1]:[Distance^2 to 3]])</f>
        <v>8.2814252231917749</v>
      </c>
      <c r="Z3943" s="20">
        <f>MATCH(ZTable[[#This Row],[Min Distance^2]],ZTable[[#This Row],[Distance^2 to 1]:[Distance^2 to 3]],0)</f>
        <v>1</v>
      </c>
      <c r="AA3943" t="str">
        <f>INDEX(ClusterTable[],MATCH(ZTable[[#This Row],[Assigned to Cluster]],ClusterTable[Cluster Number],0),2)</f>
        <v>CompanyMileage.com</v>
      </c>
    </row>
    <row r="3944" spans="1:27">
      <c r="A3944" t="s">
        <v>10113</v>
      </c>
      <c r="B3944" t="s">
        <v>10114</v>
      </c>
      <c r="C3944" s="8">
        <v>9.9178082191780828</v>
      </c>
      <c r="D3944">
        <v>2</v>
      </c>
      <c r="E3944">
        <v>0</v>
      </c>
      <c r="F3944">
        <v>2</v>
      </c>
      <c r="G3944" s="7">
        <v>3</v>
      </c>
      <c r="H3944" s="9">
        <v>3888</v>
      </c>
      <c r="I3944">
        <v>34</v>
      </c>
      <c r="J3944">
        <v>1</v>
      </c>
      <c r="K3944" s="27">
        <v>3937</v>
      </c>
      <c r="L3944" s="23" t="s">
        <v>10113</v>
      </c>
      <c r="M3944" s="23">
        <f t="shared" si="490"/>
        <v>1.5826609160125069</v>
      </c>
      <c r="N3944" s="23">
        <f t="shared" si="491"/>
        <v>-0.25418565019731981</v>
      </c>
      <c r="O3944" s="23">
        <f t="shared" si="492"/>
        <v>-0.95181340709916151</v>
      </c>
      <c r="P3944" s="23">
        <f t="shared" si="493"/>
        <v>0.27123534373716052</v>
      </c>
      <c r="Q3944" s="23">
        <f t="shared" si="494"/>
        <v>0.70204769715748472</v>
      </c>
      <c r="R3944" s="23">
        <f t="shared" si="495"/>
        <v>-0.10193917923592379</v>
      </c>
      <c r="S3944" s="23">
        <f t="shared" si="496"/>
        <v>1.2210430185935097</v>
      </c>
      <c r="T3944" s="24">
        <f t="shared" si="497"/>
        <v>0.51217094318670553</v>
      </c>
      <c r="U3944">
        <f>SUMXMY2($P$2:$W$2,ZTable[[#This Row],[Z - Customer Since]:[Z - Partner]])</f>
        <v>11.166410073315486</v>
      </c>
      <c r="V3944">
        <f>SUMXMY2($P$3:$W$3,ZTable[[#This Row],[Z - Customer Since]:[Z - Partner]])</f>
        <v>3.7413814291705987</v>
      </c>
      <c r="W3944">
        <f>SUMXMY2($P$4:$W$4,ZTable[[#This Row],[Z - Customer Since]:[Z - Partner]])</f>
        <v>10.012235538905385</v>
      </c>
      <c r="Y3944">
        <f>MIN(ZTable[[#This Row],[Distance^2 to 1]:[Distance^2 to 3]])</f>
        <v>3.7413814291705987</v>
      </c>
      <c r="Z3944" s="20">
        <f>MATCH(ZTable[[#This Row],[Min Distance^2]],ZTable[[#This Row],[Distance^2 to 1]:[Distance^2 to 3]],0)</f>
        <v>2</v>
      </c>
      <c r="AA3944" t="str">
        <f>INDEX(ClusterTable[],MATCH(ZTable[[#This Row],[Assigned to Cluster]],ClusterTable[Cluster Number],0),2)</f>
        <v>Tourin Europeo Spain (Gloria Palace)</v>
      </c>
    </row>
    <row r="3945" spans="1:27">
      <c r="A3945" t="s">
        <v>10117</v>
      </c>
      <c r="B3945" t="s">
        <v>10118</v>
      </c>
      <c r="C3945" s="8">
        <v>7.2328767123287667</v>
      </c>
      <c r="D3945">
        <v>3</v>
      </c>
      <c r="E3945">
        <v>1</v>
      </c>
      <c r="F3945">
        <v>1</v>
      </c>
      <c r="G3945" s="7">
        <v>3</v>
      </c>
      <c r="H3945" s="9">
        <v>62550</v>
      </c>
      <c r="I3945">
        <v>11</v>
      </c>
      <c r="J3945">
        <v>1</v>
      </c>
      <c r="K3945" s="28">
        <v>3938</v>
      </c>
      <c r="L3945" s="25" t="s">
        <v>10117</v>
      </c>
      <c r="M3945" s="25">
        <f t="shared" si="490"/>
        <v>0.76003484117698039</v>
      </c>
      <c r="N3945" s="25">
        <f t="shared" si="491"/>
        <v>0.67324847890100903</v>
      </c>
      <c r="O3945" s="25">
        <f t="shared" si="492"/>
        <v>1.0503971972020076</v>
      </c>
      <c r="P3945" s="25">
        <f t="shared" si="493"/>
        <v>-0.93163444153198571</v>
      </c>
      <c r="Q3945" s="25">
        <f t="shared" si="494"/>
        <v>0.70204769715748472</v>
      </c>
      <c r="R3945" s="25">
        <f t="shared" si="495"/>
        <v>0.12283738782282526</v>
      </c>
      <c r="S3945" s="25">
        <f t="shared" si="496"/>
        <v>-0.85989056021572452</v>
      </c>
      <c r="T3945" s="26">
        <f t="shared" si="497"/>
        <v>0.51217094318670553</v>
      </c>
      <c r="U3945">
        <f>SUMXMY2($P$2:$W$2,ZTable[[#This Row],[Z - Customer Since]:[Z - Partner]])</f>
        <v>3.2955167396696949</v>
      </c>
      <c r="V3945">
        <f>SUMXMY2($P$3:$W$3,ZTable[[#This Row],[Z - Customer Since]:[Z - Partner]])</f>
        <v>6.4858404310066948</v>
      </c>
      <c r="W3945">
        <f>SUMXMY2($P$4:$W$4,ZTable[[#This Row],[Z - Customer Since]:[Z - Partner]])</f>
        <v>14.750781558798948</v>
      </c>
      <c r="Y3945">
        <f>MIN(ZTable[[#This Row],[Distance^2 to 1]:[Distance^2 to 3]])</f>
        <v>3.2955167396696949</v>
      </c>
      <c r="Z3945" s="20">
        <f>MATCH(ZTable[[#This Row],[Min Distance^2]],ZTable[[#This Row],[Distance^2 to 1]:[Distance^2 to 3]],0)</f>
        <v>1</v>
      </c>
      <c r="AA3945" t="str">
        <f>INDEX(ClusterTable[],MATCH(ZTable[[#This Row],[Assigned to Cluster]],ClusterTable[Cluster Number],0),2)</f>
        <v>CompanyMileage.com</v>
      </c>
    </row>
    <row r="3946" spans="1:27">
      <c r="A3946" t="s">
        <v>10123</v>
      </c>
      <c r="B3946" t="s">
        <v>10124</v>
      </c>
      <c r="C3946" s="8">
        <v>6.8246575342465752</v>
      </c>
      <c r="D3946">
        <v>2</v>
      </c>
      <c r="E3946">
        <v>0</v>
      </c>
      <c r="F3946">
        <v>2</v>
      </c>
      <c r="G3946" s="7">
        <v>3</v>
      </c>
      <c r="H3946" s="9">
        <v>137644.09</v>
      </c>
      <c r="I3946">
        <v>37</v>
      </c>
      <c r="J3946">
        <v>1</v>
      </c>
      <c r="K3946" s="27">
        <v>3939</v>
      </c>
      <c r="L3946" s="23" t="s">
        <v>10123</v>
      </c>
      <c r="M3946" s="23">
        <f t="shared" si="490"/>
        <v>0.63496210122749741</v>
      </c>
      <c r="N3946" s="23">
        <f t="shared" si="491"/>
        <v>-0.25418565019731981</v>
      </c>
      <c r="O3946" s="23">
        <f t="shared" si="492"/>
        <v>-0.95181340709916151</v>
      </c>
      <c r="P3946" s="23">
        <f t="shared" si="493"/>
        <v>0.27123534373716052</v>
      </c>
      <c r="Q3946" s="23">
        <f t="shared" si="494"/>
        <v>0.70204769715748472</v>
      </c>
      <c r="R3946" s="23">
        <f t="shared" si="495"/>
        <v>0.41057718115753489</v>
      </c>
      <c r="S3946" s="23">
        <f t="shared" si="496"/>
        <v>1.4924691375686272</v>
      </c>
      <c r="T3946" s="24">
        <f t="shared" si="497"/>
        <v>0.51217094318670553</v>
      </c>
      <c r="U3946">
        <f>SUMXMY2($P$2:$W$2,ZTable[[#This Row],[Z - Customer Since]:[Z - Partner]])</f>
        <v>10.085843590682979</v>
      </c>
      <c r="V3946">
        <f>SUMXMY2($P$3:$W$3,ZTable[[#This Row],[Z - Customer Since]:[Z - Partner]])</f>
        <v>3.2946385131581257</v>
      </c>
      <c r="W3946">
        <f>SUMXMY2($P$4:$W$4,ZTable[[#This Row],[Z - Customer Since]:[Z - Partner]])</f>
        <v>6.9275966245302021</v>
      </c>
      <c r="Y3946">
        <f>MIN(ZTable[[#This Row],[Distance^2 to 1]:[Distance^2 to 3]])</f>
        <v>3.2946385131581257</v>
      </c>
      <c r="Z3946" s="20">
        <f>MATCH(ZTable[[#This Row],[Min Distance^2]],ZTable[[#This Row],[Distance^2 to 1]:[Distance^2 to 3]],0)</f>
        <v>2</v>
      </c>
      <c r="AA3946" t="str">
        <f>INDEX(ClusterTable[],MATCH(ZTable[[#This Row],[Assigned to Cluster]],ClusterTable[Cluster Number],0),2)</f>
        <v>Tourin Europeo Spain (Gloria Palace)</v>
      </c>
    </row>
    <row r="3947" spans="1:27">
      <c r="A3947" t="s">
        <v>9089</v>
      </c>
      <c r="B3947" t="s">
        <v>9090</v>
      </c>
      <c r="C3947" s="8">
        <v>11.63013698630137</v>
      </c>
      <c r="D3947">
        <v>2</v>
      </c>
      <c r="E3947">
        <v>0</v>
      </c>
      <c r="F3947">
        <v>2</v>
      </c>
      <c r="G3947" s="7">
        <v>1</v>
      </c>
      <c r="H3947" s="9">
        <v>3120</v>
      </c>
      <c r="I3947">
        <v>23</v>
      </c>
      <c r="J3947">
        <v>0</v>
      </c>
      <c r="K3947" s="28">
        <v>3940</v>
      </c>
      <c r="L3947" s="25" t="s">
        <v>9089</v>
      </c>
      <c r="M3947" s="25">
        <f t="shared" si="490"/>
        <v>2.1072948923106738</v>
      </c>
      <c r="N3947" s="25">
        <f t="shared" si="491"/>
        <v>-0.25418565019731981</v>
      </c>
      <c r="O3947" s="25">
        <f t="shared" si="492"/>
        <v>-0.95181340709916151</v>
      </c>
      <c r="P3947" s="25">
        <f t="shared" si="493"/>
        <v>0.27123534373716052</v>
      </c>
      <c r="Q3947" s="25">
        <f t="shared" si="494"/>
        <v>-1.8432911100722591</v>
      </c>
      <c r="R3947" s="25">
        <f t="shared" si="495"/>
        <v>-0.10488194292453172</v>
      </c>
      <c r="S3947" s="25">
        <f t="shared" si="496"/>
        <v>0.22581391568474549</v>
      </c>
      <c r="T3947" s="26">
        <f t="shared" si="497"/>
        <v>-1.9520477457304621</v>
      </c>
      <c r="U3947">
        <f>SUMXMY2($P$2:$W$2,ZTable[[#This Row],[Z - Customer Since]:[Z - Partner]])</f>
        <v>18.09407256992171</v>
      </c>
      <c r="V3947">
        <f>SUMXMY2($P$3:$W$3,ZTable[[#This Row],[Z - Customer Since]:[Z - Partner]])</f>
        <v>16.501261942919086</v>
      </c>
      <c r="W3947">
        <f>SUMXMY2($P$4:$W$4,ZTable[[#This Row],[Z - Customer Since]:[Z - Partner]])</f>
        <v>18.053151971501251</v>
      </c>
      <c r="Y3947">
        <f>MIN(ZTable[[#This Row],[Distance^2 to 1]:[Distance^2 to 3]])</f>
        <v>16.501261942919086</v>
      </c>
      <c r="Z3947" s="20">
        <f>MATCH(ZTable[[#This Row],[Min Distance^2]],ZTable[[#This Row],[Distance^2 to 1]:[Distance^2 to 3]],0)</f>
        <v>2</v>
      </c>
      <c r="AA3947" t="str">
        <f>INDEX(ClusterTable[],MATCH(ZTable[[#This Row],[Assigned to Cluster]],ClusterTable[Cluster Number],0),2)</f>
        <v>Tourin Europeo Spain (Gloria Palace)</v>
      </c>
    </row>
    <row r="3948" spans="1:27">
      <c r="A3948" t="s">
        <v>10128</v>
      </c>
      <c r="B3948" t="s">
        <v>10129</v>
      </c>
      <c r="C3948" s="8">
        <v>6.0301369863013701</v>
      </c>
      <c r="D3948">
        <v>1</v>
      </c>
      <c r="E3948">
        <v>0</v>
      </c>
      <c r="F3948">
        <v>1</v>
      </c>
      <c r="G3948" s="7">
        <v>2</v>
      </c>
      <c r="H3948" s="9">
        <v>7733.23</v>
      </c>
      <c r="I3948">
        <v>31</v>
      </c>
      <c r="J3948">
        <v>1</v>
      </c>
      <c r="K3948" s="27">
        <v>3941</v>
      </c>
      <c r="L3948" s="23" t="s">
        <v>10128</v>
      </c>
      <c r="M3948" s="23">
        <f t="shared" si="490"/>
        <v>0.39153193622514793</v>
      </c>
      <c r="N3948" s="23">
        <f t="shared" si="491"/>
        <v>-1.1816197792956487</v>
      </c>
      <c r="O3948" s="23">
        <f t="shared" si="492"/>
        <v>-0.95181340709916151</v>
      </c>
      <c r="P3948" s="23">
        <f t="shared" si="493"/>
        <v>-0.93163444153198571</v>
      </c>
      <c r="Q3948" s="23">
        <f t="shared" si="494"/>
        <v>-0.5706217064573873</v>
      </c>
      <c r="R3948" s="23">
        <f t="shared" si="495"/>
        <v>-8.7205320878702516E-2</v>
      </c>
      <c r="S3948" s="23">
        <f t="shared" si="496"/>
        <v>0.94961689961839224</v>
      </c>
      <c r="T3948" s="24">
        <f t="shared" si="497"/>
        <v>0.51217094318670553</v>
      </c>
      <c r="U3948">
        <f>SUMXMY2($P$2:$W$2,ZTable[[#This Row],[Z - Customer Since]:[Z - Partner]])</f>
        <v>8.0666442405418781</v>
      </c>
      <c r="V3948">
        <f>SUMXMY2($P$3:$W$3,ZTable[[#This Row],[Z - Customer Since]:[Z - Partner]])</f>
        <v>7.3269875065100871</v>
      </c>
      <c r="W3948">
        <f>SUMXMY2($P$4:$W$4,ZTable[[#This Row],[Z - Customer Since]:[Z - Partner]])</f>
        <v>3.8383028540725865</v>
      </c>
      <c r="Y3948">
        <f>MIN(ZTable[[#This Row],[Distance^2 to 1]:[Distance^2 to 3]])</f>
        <v>3.8383028540725865</v>
      </c>
      <c r="Z3948" s="20">
        <f>MATCH(ZTable[[#This Row],[Min Distance^2]],ZTable[[#This Row],[Distance^2 to 1]:[Distance^2 to 3]],0)</f>
        <v>3</v>
      </c>
      <c r="AA3948" t="str">
        <f>INDEX(ClusterTable[],MATCH(ZTable[[#This Row],[Assigned to Cluster]],ClusterTable[Cluster Number],0),2)</f>
        <v>Protecture Limited</v>
      </c>
    </row>
    <row r="3949" spans="1:27">
      <c r="A3949" t="s">
        <v>19567</v>
      </c>
      <c r="B3949" t="s">
        <v>19568</v>
      </c>
      <c r="C3949" s="8">
        <v>4.7013698630136984</v>
      </c>
      <c r="D3949">
        <v>3</v>
      </c>
      <c r="E3949">
        <v>0</v>
      </c>
      <c r="F3949">
        <v>2</v>
      </c>
      <c r="G3949" s="7">
        <v>3</v>
      </c>
      <c r="H3949" s="9">
        <v>56355</v>
      </c>
      <c r="I3949">
        <v>4</v>
      </c>
      <c r="J3949">
        <v>1</v>
      </c>
      <c r="K3949" s="28">
        <v>3942</v>
      </c>
      <c r="L3949" s="25" t="s">
        <v>19567</v>
      </c>
      <c r="M3949" s="25">
        <f t="shared" si="490"/>
        <v>-1.5584029382229926E-2</v>
      </c>
      <c r="N3949" s="25">
        <f t="shared" si="491"/>
        <v>0.67324847890100903</v>
      </c>
      <c r="O3949" s="25">
        <f t="shared" si="492"/>
        <v>-0.95181340709916151</v>
      </c>
      <c r="P3949" s="25">
        <f t="shared" si="493"/>
        <v>0.27123534373716052</v>
      </c>
      <c r="Q3949" s="25">
        <f t="shared" si="494"/>
        <v>0.70204769715748472</v>
      </c>
      <c r="R3949" s="25">
        <f t="shared" si="495"/>
        <v>9.9099860412765084E-2</v>
      </c>
      <c r="S3949" s="25">
        <f t="shared" si="496"/>
        <v>-1.4932181711576655</v>
      </c>
      <c r="T3949" s="26">
        <f t="shared" si="497"/>
        <v>0.51217094318670553</v>
      </c>
      <c r="U3949">
        <f>SUMXMY2($P$2:$W$2,ZTable[[#This Row],[Z - Customer Since]:[Z - Partner]])</f>
        <v>10.074299669088468</v>
      </c>
      <c r="V3949">
        <f>SUMXMY2($P$3:$W$3,ZTable[[#This Row],[Z - Customer Since]:[Z - Partner]])</f>
        <v>2.5462703965588873</v>
      </c>
      <c r="W3949">
        <f>SUMXMY2($P$4:$W$4,ZTable[[#This Row],[Z - Customer Since]:[Z - Partner]])</f>
        <v>8.971861182721927</v>
      </c>
      <c r="Y3949">
        <f>MIN(ZTable[[#This Row],[Distance^2 to 1]:[Distance^2 to 3]])</f>
        <v>2.5462703965588873</v>
      </c>
      <c r="Z3949" s="20">
        <f>MATCH(ZTable[[#This Row],[Min Distance^2]],ZTable[[#This Row],[Distance^2 to 1]:[Distance^2 to 3]],0)</f>
        <v>2</v>
      </c>
      <c r="AA3949" t="str">
        <f>INDEX(ClusterTable[],MATCH(ZTable[[#This Row],[Assigned to Cluster]],ClusterTable[Cluster Number],0),2)</f>
        <v>Tourin Europeo Spain (Gloria Palace)</v>
      </c>
    </row>
    <row r="3950" spans="1:27">
      <c r="A3950" t="s">
        <v>19520</v>
      </c>
      <c r="B3950" t="s">
        <v>19521</v>
      </c>
      <c r="C3950" s="8">
        <v>2.4328767123287673</v>
      </c>
      <c r="D3950">
        <v>3</v>
      </c>
      <c r="E3950">
        <v>1</v>
      </c>
      <c r="F3950">
        <v>1</v>
      </c>
      <c r="G3950" s="7">
        <v>2</v>
      </c>
      <c r="H3950" s="9">
        <v>2160</v>
      </c>
      <c r="I3950">
        <v>12</v>
      </c>
      <c r="J3950">
        <v>1</v>
      </c>
      <c r="K3950" s="27">
        <v>3943</v>
      </c>
      <c r="L3950" s="23" t="s">
        <v>19520</v>
      </c>
      <c r="M3950" s="23">
        <f t="shared" si="490"/>
        <v>-0.71061912118204174</v>
      </c>
      <c r="N3950" s="23">
        <f t="shared" si="491"/>
        <v>0.67324847890100903</v>
      </c>
      <c r="O3950" s="23">
        <f t="shared" si="492"/>
        <v>1.0503971972020076</v>
      </c>
      <c r="P3950" s="23">
        <f t="shared" si="493"/>
        <v>-0.93163444153198571</v>
      </c>
      <c r="Q3950" s="23">
        <f t="shared" si="494"/>
        <v>-0.5706217064573873</v>
      </c>
      <c r="R3950" s="23">
        <f t="shared" si="495"/>
        <v>-0.10856039753529166</v>
      </c>
      <c r="S3950" s="23">
        <f t="shared" si="496"/>
        <v>-0.76941518722401869</v>
      </c>
      <c r="T3950" s="24">
        <f t="shared" si="497"/>
        <v>0.51217094318670553</v>
      </c>
      <c r="U3950">
        <f>SUMXMY2($P$2:$W$2,ZTable[[#This Row],[Z - Customer Since]:[Z - Partner]])</f>
        <v>1.6256683880365723</v>
      </c>
      <c r="V3950">
        <f>SUMXMY2($P$3:$W$3,ZTable[[#This Row],[Z - Customer Since]:[Z - Partner]])</f>
        <v>8.8821696019845735</v>
      </c>
      <c r="W3950">
        <f>SUMXMY2($P$4:$W$4,ZTable[[#This Row],[Z - Customer Since]:[Z - Partner]])</f>
        <v>9.9569951178139764</v>
      </c>
      <c r="Y3950">
        <f>MIN(ZTable[[#This Row],[Distance^2 to 1]:[Distance^2 to 3]])</f>
        <v>1.6256683880365723</v>
      </c>
      <c r="Z3950" s="20">
        <f>MATCH(ZTable[[#This Row],[Min Distance^2]],ZTable[[#This Row],[Distance^2 to 1]:[Distance^2 to 3]],0)</f>
        <v>1</v>
      </c>
      <c r="AA3950" t="str">
        <f>INDEX(ClusterTable[],MATCH(ZTable[[#This Row],[Assigned to Cluster]],ClusterTable[Cluster Number],0),2)</f>
        <v>CompanyMileage.com</v>
      </c>
    </row>
    <row r="3951" spans="1:27">
      <c r="A3951" t="s">
        <v>19589</v>
      </c>
      <c r="B3951" t="s">
        <v>19590</v>
      </c>
      <c r="C3951" s="8">
        <v>5.2246575342465755</v>
      </c>
      <c r="D3951">
        <v>3</v>
      </c>
      <c r="E3951">
        <v>0</v>
      </c>
      <c r="F3951">
        <v>3</v>
      </c>
      <c r="G3951" s="7">
        <v>3</v>
      </c>
      <c r="H3951" s="9">
        <v>47250.17</v>
      </c>
      <c r="I3951">
        <v>14</v>
      </c>
      <c r="J3951">
        <v>1</v>
      </c>
      <c r="K3951" s="28">
        <v>3944</v>
      </c>
      <c r="L3951" s="25" t="s">
        <v>19589</v>
      </c>
      <c r="M3951" s="25">
        <f t="shared" si="490"/>
        <v>0.14474411377449009</v>
      </c>
      <c r="N3951" s="25">
        <f t="shared" si="491"/>
        <v>0.67324847890100903</v>
      </c>
      <c r="O3951" s="25">
        <f t="shared" si="492"/>
        <v>-0.95181340709916151</v>
      </c>
      <c r="P3951" s="25">
        <f t="shared" si="493"/>
        <v>1.4741051290063067</v>
      </c>
      <c r="Q3951" s="25">
        <f t="shared" si="494"/>
        <v>0.70204769715748472</v>
      </c>
      <c r="R3951" s="25">
        <f t="shared" si="495"/>
        <v>6.4212668856842833E-2</v>
      </c>
      <c r="S3951" s="25">
        <f t="shared" si="496"/>
        <v>-0.58846444124060704</v>
      </c>
      <c r="T3951" s="26">
        <f t="shared" si="497"/>
        <v>0.51217094318670553</v>
      </c>
      <c r="U3951">
        <f>SUMXMY2($P$2:$W$2,ZTable[[#This Row],[Z - Customer Since]:[Z - Partner]])</f>
        <v>12.104550897343774</v>
      </c>
      <c r="V3951">
        <f>SUMXMY2($P$3:$W$3,ZTable[[#This Row],[Z - Customer Since]:[Z - Partner]])</f>
        <v>1.9214237057632733</v>
      </c>
      <c r="W3951">
        <f>SUMXMY2($P$4:$W$4,ZTable[[#This Row],[Z - Customer Since]:[Z - Partner]])</f>
        <v>8.4480683639580274</v>
      </c>
      <c r="Y3951">
        <f>MIN(ZTable[[#This Row],[Distance^2 to 1]:[Distance^2 to 3]])</f>
        <v>1.9214237057632733</v>
      </c>
      <c r="Z3951" s="20">
        <f>MATCH(ZTable[[#This Row],[Min Distance^2]],ZTable[[#This Row],[Distance^2 to 1]:[Distance^2 to 3]],0)</f>
        <v>2</v>
      </c>
      <c r="AA3951" t="str">
        <f>INDEX(ClusterTable[],MATCH(ZTable[[#This Row],[Assigned to Cluster]],ClusterTable[Cluster Number],0),2)</f>
        <v>Tourin Europeo Spain (Gloria Palace)</v>
      </c>
    </row>
    <row r="3952" spans="1:27">
      <c r="A3952" t="s">
        <v>19530</v>
      </c>
      <c r="B3952" t="s">
        <v>19531</v>
      </c>
      <c r="C3952" s="8">
        <v>1.5698630136986302</v>
      </c>
      <c r="D3952">
        <v>1</v>
      </c>
      <c r="E3952">
        <v>1</v>
      </c>
      <c r="F3952">
        <v>2</v>
      </c>
      <c r="G3952" s="7">
        <v>2</v>
      </c>
      <c r="H3952" s="9">
        <v>4852.22</v>
      </c>
      <c r="I3952">
        <v>8</v>
      </c>
      <c r="J3952">
        <v>1</v>
      </c>
      <c r="K3952" s="27">
        <v>3945</v>
      </c>
      <c r="L3952" s="23" t="s">
        <v>19530</v>
      </c>
      <c r="M3952" s="23">
        <f t="shared" si="490"/>
        <v>-0.97503464523631789</v>
      </c>
      <c r="N3952" s="23">
        <f t="shared" si="491"/>
        <v>-1.1816197792956487</v>
      </c>
      <c r="O3952" s="23">
        <f t="shared" si="492"/>
        <v>1.0503971972020076</v>
      </c>
      <c r="P3952" s="23">
        <f t="shared" si="493"/>
        <v>0.27123534373716052</v>
      </c>
      <c r="Q3952" s="23">
        <f t="shared" si="494"/>
        <v>-0.5706217064573873</v>
      </c>
      <c r="R3952" s="23">
        <f t="shared" si="495"/>
        <v>-9.8244554751770713E-2</v>
      </c>
      <c r="S3952" s="23">
        <f t="shared" si="496"/>
        <v>-1.131316679190842</v>
      </c>
      <c r="T3952" s="24">
        <f t="shared" si="497"/>
        <v>0.51217094318670553</v>
      </c>
      <c r="U3952">
        <f>SUMXMY2($P$2:$W$2,ZTable[[#This Row],[Z - Customer Since]:[Z - Partner]])</f>
        <v>7.8552046852877684</v>
      </c>
      <c r="V3952">
        <f>SUMXMY2($P$3:$W$3,ZTable[[#This Row],[Z - Customer Since]:[Z - Partner]])</f>
        <v>12.231584582562514</v>
      </c>
      <c r="W3952">
        <f>SUMXMY2($P$4:$W$4,ZTable[[#This Row],[Z - Customer Since]:[Z - Partner]])</f>
        <v>5.8507078059020063</v>
      </c>
      <c r="Y3952">
        <f>MIN(ZTable[[#This Row],[Distance^2 to 1]:[Distance^2 to 3]])</f>
        <v>5.8507078059020063</v>
      </c>
      <c r="Z3952" s="20">
        <f>MATCH(ZTable[[#This Row],[Min Distance^2]],ZTable[[#This Row],[Distance^2 to 1]:[Distance^2 to 3]],0)</f>
        <v>3</v>
      </c>
      <c r="AA3952" t="str">
        <f>INDEX(ClusterTable[],MATCH(ZTable[[#This Row],[Assigned to Cluster]],ClusterTable[Cluster Number],0),2)</f>
        <v>Protecture Limited</v>
      </c>
    </row>
    <row r="3953" spans="1:27">
      <c r="A3953" t="s">
        <v>10131</v>
      </c>
      <c r="B3953" t="s">
        <v>10132</v>
      </c>
      <c r="C3953" s="8">
        <v>9.1369863013698627</v>
      </c>
      <c r="D3953">
        <v>3</v>
      </c>
      <c r="E3953">
        <v>0</v>
      </c>
      <c r="F3953">
        <v>3</v>
      </c>
      <c r="G3953" s="7">
        <v>3</v>
      </c>
      <c r="H3953" s="9">
        <v>2652</v>
      </c>
      <c r="I3953">
        <v>34</v>
      </c>
      <c r="J3953">
        <v>1</v>
      </c>
      <c r="K3953" s="28">
        <v>3946</v>
      </c>
      <c r="L3953" s="25" t="s">
        <v>10131</v>
      </c>
      <c r="M3953" s="25">
        <f t="shared" si="490"/>
        <v>1.3434278228205423</v>
      </c>
      <c r="N3953" s="25">
        <f t="shared" si="491"/>
        <v>0.67324847890100903</v>
      </c>
      <c r="O3953" s="25">
        <f t="shared" si="492"/>
        <v>-0.95181340709916151</v>
      </c>
      <c r="P3953" s="25">
        <f t="shared" si="493"/>
        <v>1.4741051290063067</v>
      </c>
      <c r="Q3953" s="25">
        <f t="shared" si="494"/>
        <v>0.70204769715748472</v>
      </c>
      <c r="R3953" s="25">
        <f t="shared" si="495"/>
        <v>-0.1066751895472772</v>
      </c>
      <c r="S3953" s="25">
        <f t="shared" si="496"/>
        <v>1.2210430185935097</v>
      </c>
      <c r="T3953" s="26">
        <f t="shared" si="497"/>
        <v>0.51217094318670553</v>
      </c>
      <c r="U3953">
        <f>SUMXMY2($P$2:$W$2,ZTable[[#This Row],[Z - Customer Since]:[Z - Partner]])</f>
        <v>13.988280364141723</v>
      </c>
      <c r="V3953">
        <f>SUMXMY2($P$3:$W$3,ZTable[[#This Row],[Z - Customer Since]:[Z - Partner]])</f>
        <v>3.7998194237331537</v>
      </c>
      <c r="W3953">
        <f>SUMXMY2($P$4:$W$4,ZTable[[#This Row],[Z - Customer Since]:[Z - Partner]])</f>
        <v>12.873124051560268</v>
      </c>
      <c r="Y3953">
        <f>MIN(ZTable[[#This Row],[Distance^2 to 1]:[Distance^2 to 3]])</f>
        <v>3.7998194237331537</v>
      </c>
      <c r="Z3953" s="20">
        <f>MATCH(ZTable[[#This Row],[Min Distance^2]],ZTable[[#This Row],[Distance^2 to 1]:[Distance^2 to 3]],0)</f>
        <v>2</v>
      </c>
      <c r="AA3953" t="str">
        <f>INDEX(ClusterTable[],MATCH(ZTable[[#This Row],[Assigned to Cluster]],ClusterTable[Cluster Number],0),2)</f>
        <v>Tourin Europeo Spain (Gloria Palace)</v>
      </c>
    </row>
    <row r="3954" spans="1:27">
      <c r="A3954" t="s">
        <v>19627</v>
      </c>
      <c r="B3954" t="s">
        <v>19628</v>
      </c>
      <c r="C3954" s="8">
        <v>4.5479452054794525</v>
      </c>
      <c r="D3954">
        <v>1</v>
      </c>
      <c r="E3954">
        <v>1</v>
      </c>
      <c r="F3954">
        <v>1</v>
      </c>
      <c r="G3954" s="7">
        <v>2</v>
      </c>
      <c r="H3954" s="9">
        <v>6240</v>
      </c>
      <c r="I3954">
        <v>23</v>
      </c>
      <c r="J3954">
        <v>1</v>
      </c>
      <c r="K3954" s="27">
        <v>3947</v>
      </c>
      <c r="L3954" s="23" t="s">
        <v>19627</v>
      </c>
      <c r="M3954" s="23">
        <f t="shared" si="490"/>
        <v>-6.259123365854552E-2</v>
      </c>
      <c r="N3954" s="23">
        <f t="shared" si="491"/>
        <v>-1.1816197792956487</v>
      </c>
      <c r="O3954" s="23">
        <f t="shared" si="492"/>
        <v>1.0503971972020076</v>
      </c>
      <c r="P3954" s="23">
        <f t="shared" si="493"/>
        <v>-0.93163444153198571</v>
      </c>
      <c r="Q3954" s="23">
        <f t="shared" si="494"/>
        <v>-0.5706217064573873</v>
      </c>
      <c r="R3954" s="23">
        <f t="shared" si="495"/>
        <v>-9.2926965439561957E-2</v>
      </c>
      <c r="S3954" s="23">
        <f t="shared" si="496"/>
        <v>0.22581391568474549</v>
      </c>
      <c r="T3954" s="24">
        <f t="shared" si="497"/>
        <v>0.51217094318670553</v>
      </c>
      <c r="U3954">
        <f>SUMXMY2($P$2:$W$2,ZTable[[#This Row],[Z - Customer Since]:[Z - Partner]])</f>
        <v>3.4626930323151166</v>
      </c>
      <c r="V3954">
        <f>SUMXMY2($P$3:$W$3,ZTable[[#This Row],[Z - Customer Since]:[Z - Partner]])</f>
        <v>10.726357252145615</v>
      </c>
      <c r="W3954">
        <f>SUMXMY2($P$4:$W$4,ZTable[[#This Row],[Z - Customer Since]:[Z - Partner]])</f>
        <v>6.2883010014426448</v>
      </c>
      <c r="Y3954">
        <f>MIN(ZTable[[#This Row],[Distance^2 to 1]:[Distance^2 to 3]])</f>
        <v>3.4626930323151166</v>
      </c>
      <c r="Z3954" s="20">
        <f>MATCH(ZTable[[#This Row],[Min Distance^2]],ZTable[[#This Row],[Distance^2 to 1]:[Distance^2 to 3]],0)</f>
        <v>1</v>
      </c>
      <c r="AA3954" t="str">
        <f>INDEX(ClusterTable[],MATCH(ZTable[[#This Row],[Assigned to Cluster]],ClusterTable[Cluster Number],0),2)</f>
        <v>CompanyMileage.com</v>
      </c>
    </row>
    <row r="3955" spans="1:27">
      <c r="A3955" t="s">
        <v>19585</v>
      </c>
      <c r="B3955" t="s">
        <v>19586</v>
      </c>
      <c r="C3955" s="8">
        <v>5.0082191780821921</v>
      </c>
      <c r="D3955">
        <v>3</v>
      </c>
      <c r="E3955">
        <v>0</v>
      </c>
      <c r="F3955">
        <v>2</v>
      </c>
      <c r="G3955" s="7">
        <v>2</v>
      </c>
      <c r="H3955" s="9">
        <v>6240</v>
      </c>
      <c r="I3955">
        <v>34</v>
      </c>
      <c r="J3955">
        <v>0</v>
      </c>
      <c r="K3955" s="28">
        <v>3948</v>
      </c>
      <c r="L3955" s="25" t="s">
        <v>19585</v>
      </c>
      <c r="M3955" s="25">
        <f t="shared" si="490"/>
        <v>7.8430379170401784E-2</v>
      </c>
      <c r="N3955" s="25">
        <f t="shared" si="491"/>
        <v>0.67324847890100903</v>
      </c>
      <c r="O3955" s="25">
        <f t="shared" si="492"/>
        <v>-0.95181340709916151</v>
      </c>
      <c r="P3955" s="25">
        <f t="shared" si="493"/>
        <v>0.27123534373716052</v>
      </c>
      <c r="Q3955" s="25">
        <f t="shared" si="494"/>
        <v>-0.5706217064573873</v>
      </c>
      <c r="R3955" s="25">
        <f t="shared" si="495"/>
        <v>-9.2926965439561957E-2</v>
      </c>
      <c r="S3955" s="25">
        <f t="shared" si="496"/>
        <v>1.2210430185935097</v>
      </c>
      <c r="T3955" s="26">
        <f t="shared" si="497"/>
        <v>-1.9520477457304621</v>
      </c>
      <c r="U3955">
        <f>SUMXMY2($P$2:$W$2,ZTable[[#This Row],[Z - Customer Since]:[Z - Partner]])</f>
        <v>12.518736659930365</v>
      </c>
      <c r="V3955">
        <f>SUMXMY2($P$3:$W$3,ZTable[[#This Row],[Z - Customer Since]:[Z - Partner]])</f>
        <v>9.1541456097116303</v>
      </c>
      <c r="W3955">
        <f>SUMXMY2($P$4:$W$4,ZTable[[#This Row],[Z - Customer Since]:[Z - Partner]])</f>
        <v>11.613184524820447</v>
      </c>
      <c r="Y3955">
        <f>MIN(ZTable[[#This Row],[Distance^2 to 1]:[Distance^2 to 3]])</f>
        <v>9.1541456097116303</v>
      </c>
      <c r="Z3955" s="20">
        <f>MATCH(ZTable[[#This Row],[Min Distance^2]],ZTable[[#This Row],[Distance^2 to 1]:[Distance^2 to 3]],0)</f>
        <v>2</v>
      </c>
      <c r="AA3955" t="str">
        <f>INDEX(ClusterTable[],MATCH(ZTable[[#This Row],[Assigned to Cluster]],ClusterTable[Cluster Number],0),2)</f>
        <v>Tourin Europeo Spain (Gloria Palace)</v>
      </c>
    </row>
    <row r="3956" spans="1:27">
      <c r="A3956" t="s">
        <v>10135</v>
      </c>
      <c r="B3956" t="s">
        <v>10136</v>
      </c>
      <c r="C3956" s="8">
        <v>5.8136986301369866</v>
      </c>
      <c r="D3956">
        <v>3</v>
      </c>
      <c r="E3956">
        <v>0</v>
      </c>
      <c r="F3956">
        <v>2</v>
      </c>
      <c r="G3956" s="7">
        <v>1</v>
      </c>
      <c r="H3956" s="9">
        <v>2643.84</v>
      </c>
      <c r="I3956">
        <v>8</v>
      </c>
      <c r="J3956">
        <v>1</v>
      </c>
      <c r="K3956" s="27">
        <v>3949</v>
      </c>
      <c r="L3956" s="23" t="s">
        <v>10135</v>
      </c>
      <c r="M3956" s="23">
        <f t="shared" si="490"/>
        <v>0.32521820162105963</v>
      </c>
      <c r="N3956" s="23">
        <f t="shared" si="491"/>
        <v>0.67324847890100903</v>
      </c>
      <c r="O3956" s="23">
        <f t="shared" si="492"/>
        <v>-0.95181340709916151</v>
      </c>
      <c r="P3956" s="23">
        <f t="shared" si="493"/>
        <v>0.27123534373716052</v>
      </c>
      <c r="Q3956" s="23">
        <f t="shared" si="494"/>
        <v>-1.8432911100722591</v>
      </c>
      <c r="R3956" s="23">
        <f t="shared" si="495"/>
        <v>-0.10670645641146866</v>
      </c>
      <c r="S3956" s="23">
        <f t="shared" si="496"/>
        <v>-1.131316679190842</v>
      </c>
      <c r="T3956" s="24">
        <f t="shared" si="497"/>
        <v>0.51217094318670553</v>
      </c>
      <c r="U3956">
        <f>SUMXMY2($P$2:$W$2,ZTable[[#This Row],[Z - Customer Since]:[Z - Partner]])</f>
        <v>8.9749874068201816</v>
      </c>
      <c r="V3956">
        <f>SUMXMY2($P$3:$W$3,ZTable[[#This Row],[Z - Customer Since]:[Z - Partner]])</f>
        <v>7.8632987938154422</v>
      </c>
      <c r="W3956">
        <f>SUMXMY2($P$4:$W$4,ZTable[[#This Row],[Z - Customer Since]:[Z - Partner]])</f>
        <v>8.5929410659945447</v>
      </c>
      <c r="Y3956">
        <f>MIN(ZTable[[#This Row],[Distance^2 to 1]:[Distance^2 to 3]])</f>
        <v>7.8632987938154422</v>
      </c>
      <c r="Z3956" s="20">
        <f>MATCH(ZTable[[#This Row],[Min Distance^2]],ZTable[[#This Row],[Distance^2 to 1]:[Distance^2 to 3]],0)</f>
        <v>2</v>
      </c>
      <c r="AA3956" t="str">
        <f>INDEX(ClusterTable[],MATCH(ZTable[[#This Row],[Assigned to Cluster]],ClusterTable[Cluster Number],0),2)</f>
        <v>Tourin Europeo Spain (Gloria Palace)</v>
      </c>
    </row>
    <row r="3957" spans="1:27">
      <c r="A3957" t="s">
        <v>19538</v>
      </c>
      <c r="B3957" t="s">
        <v>19539</v>
      </c>
      <c r="C3957" s="8">
        <v>0.32602739726027397</v>
      </c>
      <c r="D3957">
        <v>3</v>
      </c>
      <c r="E3957">
        <v>1</v>
      </c>
      <c r="F3957">
        <v>1</v>
      </c>
      <c r="G3957" s="7">
        <v>2</v>
      </c>
      <c r="H3957" s="9">
        <v>5304</v>
      </c>
      <c r="I3957">
        <v>8</v>
      </c>
      <c r="J3957">
        <v>1</v>
      </c>
      <c r="K3957" s="28">
        <v>3950</v>
      </c>
      <c r="L3957" s="25" t="s">
        <v>19538</v>
      </c>
      <c r="M3957" s="25">
        <f t="shared" si="490"/>
        <v>-1.3561287656193066</v>
      </c>
      <c r="N3957" s="25">
        <f t="shared" si="491"/>
        <v>0.67324847890100903</v>
      </c>
      <c r="O3957" s="25">
        <f t="shared" si="492"/>
        <v>1.0503971972020076</v>
      </c>
      <c r="P3957" s="25">
        <f t="shared" si="493"/>
        <v>-0.93163444153198571</v>
      </c>
      <c r="Q3957" s="25">
        <f t="shared" si="494"/>
        <v>-0.5706217064573873</v>
      </c>
      <c r="R3957" s="25">
        <f t="shared" si="495"/>
        <v>-9.6513458685052886E-2</v>
      </c>
      <c r="S3957" s="25">
        <f t="shared" si="496"/>
        <v>-1.131316679190842</v>
      </c>
      <c r="T3957" s="26">
        <f t="shared" si="497"/>
        <v>0.51217094318670553</v>
      </c>
      <c r="U3957">
        <f>SUMXMY2($P$2:$W$2,ZTable[[#This Row],[Z - Customer Since]:[Z - Partner]])</f>
        <v>3.9216554816013964</v>
      </c>
      <c r="V3957">
        <f>SUMXMY2($P$3:$W$3,ZTable[[#This Row],[Z - Customer Since]:[Z - Partner]])</f>
        <v>11.399821664527742</v>
      </c>
      <c r="W3957">
        <f>SUMXMY2($P$4:$W$4,ZTable[[#This Row],[Z - Customer Since]:[Z - Partner]])</f>
        <v>10.883349356238917</v>
      </c>
      <c r="Y3957">
        <f>MIN(ZTable[[#This Row],[Distance^2 to 1]:[Distance^2 to 3]])</f>
        <v>3.9216554816013964</v>
      </c>
      <c r="Z3957" s="20">
        <f>MATCH(ZTable[[#This Row],[Min Distance^2]],ZTable[[#This Row],[Distance^2 to 1]:[Distance^2 to 3]],0)</f>
        <v>1</v>
      </c>
      <c r="AA3957" t="str">
        <f>INDEX(ClusterTable[],MATCH(ZTable[[#This Row],[Assigned to Cluster]],ClusterTable[Cluster Number],0),2)</f>
        <v>CompanyMileage.com</v>
      </c>
    </row>
    <row r="3958" spans="1:27">
      <c r="A3958" t="s">
        <v>10139</v>
      </c>
      <c r="B3958" t="s">
        <v>10140</v>
      </c>
      <c r="C3958" s="8">
        <v>7.484931506849315</v>
      </c>
      <c r="D3958">
        <v>3</v>
      </c>
      <c r="E3958">
        <v>1</v>
      </c>
      <c r="F3958">
        <v>2</v>
      </c>
      <c r="G3958" s="7">
        <v>3</v>
      </c>
      <c r="H3958" s="9">
        <v>205802</v>
      </c>
      <c r="I3958">
        <v>34</v>
      </c>
      <c r="J3958">
        <v>1</v>
      </c>
      <c r="K3958" s="27">
        <v>3951</v>
      </c>
      <c r="L3958" s="23" t="s">
        <v>10139</v>
      </c>
      <c r="M3958" s="23">
        <f t="shared" si="490"/>
        <v>0.83726096248807069</v>
      </c>
      <c r="N3958" s="23">
        <f t="shared" si="491"/>
        <v>0.67324847890100903</v>
      </c>
      <c r="O3958" s="23">
        <f t="shared" si="492"/>
        <v>1.0503971972020076</v>
      </c>
      <c r="P3958" s="23">
        <f t="shared" si="493"/>
        <v>0.27123534373716052</v>
      </c>
      <c r="Q3958" s="23">
        <f t="shared" si="494"/>
        <v>0.70204769715748472</v>
      </c>
      <c r="R3958" s="23">
        <f t="shared" si="495"/>
        <v>0.67173945021926451</v>
      </c>
      <c r="S3958" s="23">
        <f t="shared" si="496"/>
        <v>1.2210430185935097</v>
      </c>
      <c r="T3958" s="24">
        <f t="shared" si="497"/>
        <v>0.51217094318670553</v>
      </c>
      <c r="U3958">
        <f>SUMXMY2($P$2:$W$2,ZTable[[#This Row],[Z - Customer Since]:[Z - Partner]])</f>
        <v>5.1924402577715458</v>
      </c>
      <c r="V3958">
        <f>SUMXMY2($P$3:$W$3,ZTable[[#This Row],[Z - Customer Since]:[Z - Partner]])</f>
        <v>6.2197548541045116</v>
      </c>
      <c r="W3958">
        <f>SUMXMY2($P$4:$W$4,ZTable[[#This Row],[Z - Customer Since]:[Z - Partner]])</f>
        <v>13.925268085151933</v>
      </c>
      <c r="Y3958">
        <f>MIN(ZTable[[#This Row],[Distance^2 to 1]:[Distance^2 to 3]])</f>
        <v>5.1924402577715458</v>
      </c>
      <c r="Z3958" s="20">
        <f>MATCH(ZTable[[#This Row],[Min Distance^2]],ZTable[[#This Row],[Distance^2 to 1]:[Distance^2 to 3]],0)</f>
        <v>1</v>
      </c>
      <c r="AA3958" t="str">
        <f>INDEX(ClusterTable[],MATCH(ZTable[[#This Row],[Assigned to Cluster]],ClusterTable[Cluster Number],0),2)</f>
        <v>CompanyMileage.com</v>
      </c>
    </row>
    <row r="3959" spans="1:27">
      <c r="A3959" t="s">
        <v>19931</v>
      </c>
      <c r="B3959" t="s">
        <v>19932</v>
      </c>
      <c r="C3959" s="8">
        <v>5.4739726027397264</v>
      </c>
      <c r="D3959">
        <v>1</v>
      </c>
      <c r="E3959">
        <v>0</v>
      </c>
      <c r="F3959">
        <v>3</v>
      </c>
      <c r="G3959" s="7">
        <v>2</v>
      </c>
      <c r="H3959" s="9">
        <v>11481.6</v>
      </c>
      <c r="I3959">
        <v>26</v>
      </c>
      <c r="J3959">
        <v>1</v>
      </c>
      <c r="K3959" s="28">
        <v>3952</v>
      </c>
      <c r="L3959" s="25" t="s">
        <v>19931</v>
      </c>
      <c r="M3959" s="25">
        <f t="shared" si="490"/>
        <v>0.22113082072350329</v>
      </c>
      <c r="N3959" s="25">
        <f t="shared" si="491"/>
        <v>-1.1816197792956487</v>
      </c>
      <c r="O3959" s="25">
        <f t="shared" si="492"/>
        <v>-0.95181340709916151</v>
      </c>
      <c r="P3959" s="25">
        <f t="shared" si="493"/>
        <v>1.4741051290063067</v>
      </c>
      <c r="Q3959" s="25">
        <f t="shared" si="494"/>
        <v>-0.5706217064573873</v>
      </c>
      <c r="R3959" s="25">
        <f t="shared" si="495"/>
        <v>-7.2842603264812719E-2</v>
      </c>
      <c r="S3959" s="25">
        <f t="shared" si="496"/>
        <v>0.49724003465986299</v>
      </c>
      <c r="T3959" s="26">
        <f t="shared" si="497"/>
        <v>0.51217094318670553</v>
      </c>
      <c r="U3959">
        <f>SUMXMY2($P$2:$W$2,ZTable[[#This Row],[Z - Customer Since]:[Z - Partner]])</f>
        <v>13.329024766189345</v>
      </c>
      <c r="V3959">
        <f>SUMXMY2($P$3:$W$3,ZTable[[#This Row],[Z - Customer Since]:[Z - Partner]])</f>
        <v>6.7315621897703712</v>
      </c>
      <c r="W3959">
        <f>SUMXMY2($P$4:$W$4,ZTable[[#This Row],[Z - Customer Since]:[Z - Partner]])</f>
        <v>2.9516982593271446</v>
      </c>
      <c r="Y3959">
        <f>MIN(ZTable[[#This Row],[Distance^2 to 1]:[Distance^2 to 3]])</f>
        <v>2.9516982593271446</v>
      </c>
      <c r="Z3959" s="20">
        <f>MATCH(ZTable[[#This Row],[Min Distance^2]],ZTable[[#This Row],[Distance^2 to 1]:[Distance^2 to 3]],0)</f>
        <v>3</v>
      </c>
      <c r="AA3959" t="str">
        <f>INDEX(ClusterTable[],MATCH(ZTable[[#This Row],[Assigned to Cluster]],ClusterTable[Cluster Number],0),2)</f>
        <v>Protecture Limited</v>
      </c>
    </row>
    <row r="3960" spans="1:27">
      <c r="A3960" t="s">
        <v>19602</v>
      </c>
      <c r="B3960" t="s">
        <v>19603</v>
      </c>
      <c r="C3960" s="8">
        <v>3.3753424657534246</v>
      </c>
      <c r="D3960">
        <v>1</v>
      </c>
      <c r="E3960">
        <v>0</v>
      </c>
      <c r="F3960">
        <v>1</v>
      </c>
      <c r="G3960" s="7">
        <v>3</v>
      </c>
      <c r="H3960" s="9">
        <v>38250</v>
      </c>
      <c r="I3960">
        <v>24</v>
      </c>
      <c r="J3960">
        <v>1</v>
      </c>
      <c r="K3960" s="27">
        <v>3953</v>
      </c>
      <c r="L3960" s="23" t="s">
        <v>19602</v>
      </c>
      <c r="M3960" s="23">
        <f t="shared" si="490"/>
        <v>-0.42186058062753057</v>
      </c>
      <c r="N3960" s="23">
        <f t="shared" si="491"/>
        <v>-1.1816197792956487</v>
      </c>
      <c r="O3960" s="23">
        <f t="shared" si="492"/>
        <v>-0.95181340709916151</v>
      </c>
      <c r="P3960" s="23">
        <f t="shared" si="493"/>
        <v>-0.93163444153198571</v>
      </c>
      <c r="Q3960" s="23">
        <f t="shared" si="494"/>
        <v>0.70204769715748472</v>
      </c>
      <c r="R3960" s="23">
        <f t="shared" si="495"/>
        <v>2.9726505487964502E-2</v>
      </c>
      <c r="S3960" s="23">
        <f t="shared" si="496"/>
        <v>0.31628928867645134</v>
      </c>
      <c r="T3960" s="24">
        <f t="shared" si="497"/>
        <v>0.51217094318670553</v>
      </c>
      <c r="U3960">
        <f>SUMXMY2($P$2:$W$2,ZTable[[#This Row],[Z - Customer Since]:[Z - Partner]])</f>
        <v>9.3480704447648169</v>
      </c>
      <c r="V3960">
        <f>SUMXMY2($P$3:$W$3,ZTable[[#This Row],[Z - Customer Since]:[Z - Partner]])</f>
        <v>5.5878627521685056</v>
      </c>
      <c r="W3960">
        <f>SUMXMY2($P$4:$W$4,ZTable[[#This Row],[Z - Customer Since]:[Z - Partner]])</f>
        <v>3.3952709383499196</v>
      </c>
      <c r="Y3960">
        <f>MIN(ZTable[[#This Row],[Distance^2 to 1]:[Distance^2 to 3]])</f>
        <v>3.3952709383499196</v>
      </c>
      <c r="Z3960" s="20">
        <f>MATCH(ZTable[[#This Row],[Min Distance^2]],ZTable[[#This Row],[Distance^2 to 1]:[Distance^2 to 3]],0)</f>
        <v>3</v>
      </c>
      <c r="AA3960" t="str">
        <f>INDEX(ClusterTable[],MATCH(ZTable[[#This Row],[Assigned to Cluster]],ClusterTable[Cluster Number],0),2)</f>
        <v>Protecture Limited</v>
      </c>
    </row>
    <row r="3961" spans="1:27">
      <c r="A3961" t="s">
        <v>10146</v>
      </c>
      <c r="B3961" t="s">
        <v>10147</v>
      </c>
      <c r="C3961" s="8">
        <v>6.3671232876712329</v>
      </c>
      <c r="D3961">
        <v>3</v>
      </c>
      <c r="E3961">
        <v>0</v>
      </c>
      <c r="F3961">
        <v>2</v>
      </c>
      <c r="G3961" s="7">
        <v>2</v>
      </c>
      <c r="H3961" s="9">
        <v>3494.4</v>
      </c>
      <c r="I3961">
        <v>26</v>
      </c>
      <c r="J3961">
        <v>1</v>
      </c>
      <c r="K3961" s="28">
        <v>3954</v>
      </c>
      <c r="L3961" s="25" t="s">
        <v>10146</v>
      </c>
      <c r="M3961" s="25">
        <f t="shared" si="490"/>
        <v>0.49477990276062717</v>
      </c>
      <c r="N3961" s="25">
        <f t="shared" si="491"/>
        <v>0.67324847890100903</v>
      </c>
      <c r="O3961" s="25">
        <f t="shared" si="492"/>
        <v>-0.95181340709916151</v>
      </c>
      <c r="P3961" s="25">
        <f t="shared" si="493"/>
        <v>0.27123534373716052</v>
      </c>
      <c r="Q3961" s="25">
        <f t="shared" si="494"/>
        <v>-0.5706217064573873</v>
      </c>
      <c r="R3961" s="25">
        <f t="shared" si="495"/>
        <v>-0.10344734562633534</v>
      </c>
      <c r="S3961" s="25">
        <f t="shared" si="496"/>
        <v>0.49724003465986299</v>
      </c>
      <c r="T3961" s="26">
        <f t="shared" si="497"/>
        <v>0.51217094318670553</v>
      </c>
      <c r="U3961">
        <f>SUMXMY2($P$2:$W$2,ZTable[[#This Row],[Z - Customer Since]:[Z - Partner]])</f>
        <v>5.6969112273205775</v>
      </c>
      <c r="V3961">
        <f>SUMXMY2($P$3:$W$3,ZTable[[#This Row],[Z - Customer Since]:[Z - Partner]])</f>
        <v>1.8428264680847828</v>
      </c>
      <c r="W3961">
        <f>SUMXMY2($P$4:$W$4,ZTable[[#This Row],[Z - Customer Since]:[Z - Partner]])</f>
        <v>5.6747259133712946</v>
      </c>
      <c r="Y3961">
        <f>MIN(ZTable[[#This Row],[Distance^2 to 1]:[Distance^2 to 3]])</f>
        <v>1.8428264680847828</v>
      </c>
      <c r="Z3961" s="20">
        <f>MATCH(ZTable[[#This Row],[Min Distance^2]],ZTable[[#This Row],[Distance^2 to 1]:[Distance^2 to 3]],0)</f>
        <v>2</v>
      </c>
      <c r="AA3961" t="str">
        <f>INDEX(ClusterTable[],MATCH(ZTable[[#This Row],[Assigned to Cluster]],ClusterTable[Cluster Number],0),2)</f>
        <v>Tourin Europeo Spain (Gloria Palace)</v>
      </c>
    </row>
    <row r="3962" spans="1:27">
      <c r="A3962" t="s">
        <v>19546</v>
      </c>
      <c r="B3962" s="10" t="s">
        <v>19547</v>
      </c>
      <c r="C3962" s="8">
        <v>0.9780821917808219</v>
      </c>
      <c r="D3962">
        <v>3</v>
      </c>
      <c r="E3962">
        <v>1</v>
      </c>
      <c r="F3962">
        <v>2</v>
      </c>
      <c r="G3962" s="7">
        <v>4</v>
      </c>
      <c r="H3962" s="9">
        <v>30720</v>
      </c>
      <c r="I3962">
        <v>11</v>
      </c>
      <c r="J3962">
        <v>1</v>
      </c>
      <c r="K3962" s="27">
        <v>3955</v>
      </c>
      <c r="L3962" s="23" t="s">
        <v>19546</v>
      </c>
      <c r="M3962" s="23">
        <f t="shared" si="490"/>
        <v>-1.1563481474449646</v>
      </c>
      <c r="N3962" s="23">
        <f t="shared" si="491"/>
        <v>0.67324847890100903</v>
      </c>
      <c r="O3962" s="23">
        <f t="shared" si="492"/>
        <v>1.0503971972020076</v>
      </c>
      <c r="P3962" s="23">
        <f t="shared" si="493"/>
        <v>0.27123534373716052</v>
      </c>
      <c r="Q3962" s="23">
        <f t="shared" si="494"/>
        <v>1.9747171007723565</v>
      </c>
      <c r="R3962" s="23">
        <f t="shared" si="495"/>
        <v>8.736271348162933E-4</v>
      </c>
      <c r="S3962" s="23">
        <f t="shared" si="496"/>
        <v>-0.85989056021572452</v>
      </c>
      <c r="T3962" s="24">
        <f t="shared" si="497"/>
        <v>0.51217094318670553</v>
      </c>
      <c r="U3962">
        <f>SUMXMY2($P$2:$W$2,ZTable[[#This Row],[Z - Customer Since]:[Z - Partner]])</f>
        <v>10.654974668502469</v>
      </c>
      <c r="V3962">
        <f>SUMXMY2($P$3:$W$3,ZTable[[#This Row],[Z - Customer Since]:[Z - Partner]])</f>
        <v>8.7533425786070769</v>
      </c>
      <c r="W3962">
        <f>SUMXMY2($P$4:$W$4,ZTable[[#This Row],[Z - Customer Since]:[Z - Partner]])</f>
        <v>15.148146149287898</v>
      </c>
      <c r="Y3962">
        <f>MIN(ZTable[[#This Row],[Distance^2 to 1]:[Distance^2 to 3]])</f>
        <v>8.7533425786070769</v>
      </c>
      <c r="Z3962" s="20">
        <f>MATCH(ZTable[[#This Row],[Min Distance^2]],ZTable[[#This Row],[Distance^2 to 1]:[Distance^2 to 3]],0)</f>
        <v>2</v>
      </c>
      <c r="AA3962" t="str">
        <f>INDEX(ClusterTable[],MATCH(ZTable[[#This Row],[Assigned to Cluster]],ClusterTable[Cluster Number],0),2)</f>
        <v>Tourin Europeo Spain (Gloria Palace)</v>
      </c>
    </row>
    <row r="3963" spans="1:27">
      <c r="A3963" t="s">
        <v>10149</v>
      </c>
      <c r="B3963" t="s">
        <v>10150</v>
      </c>
      <c r="C3963" s="8">
        <v>8.1342465753424662</v>
      </c>
      <c r="D3963">
        <v>1</v>
      </c>
      <c r="E3963">
        <v>0</v>
      </c>
      <c r="F3963">
        <v>2</v>
      </c>
      <c r="G3963" s="7">
        <v>3</v>
      </c>
      <c r="H3963" s="9">
        <v>35692.800000000003</v>
      </c>
      <c r="I3963">
        <v>30</v>
      </c>
      <c r="J3963">
        <v>1</v>
      </c>
      <c r="K3963" s="28">
        <v>3956</v>
      </c>
      <c r="L3963" s="25" t="s">
        <v>10149</v>
      </c>
      <c r="M3963" s="25">
        <f t="shared" si="490"/>
        <v>1.0362021663003358</v>
      </c>
      <c r="N3963" s="25">
        <f t="shared" si="491"/>
        <v>-1.1816197792956487</v>
      </c>
      <c r="O3963" s="25">
        <f t="shared" si="492"/>
        <v>-0.95181340709916151</v>
      </c>
      <c r="P3963" s="25">
        <f t="shared" si="493"/>
        <v>0.27123534373716052</v>
      </c>
      <c r="Q3963" s="25">
        <f t="shared" si="494"/>
        <v>0.70204769715748472</v>
      </c>
      <c r="R3963" s="25">
        <f t="shared" si="495"/>
        <v>1.9928022018552746E-2</v>
      </c>
      <c r="S3963" s="25">
        <f t="shared" si="496"/>
        <v>0.85914152662668641</v>
      </c>
      <c r="T3963" s="26">
        <f t="shared" si="497"/>
        <v>0.51217094318670553</v>
      </c>
      <c r="U3963">
        <f>SUMXMY2($P$2:$W$2,ZTable[[#This Row],[Z - Customer Since]:[Z - Partner]])</f>
        <v>11.830759115304938</v>
      </c>
      <c r="V3963">
        <f>SUMXMY2($P$3:$W$3,ZTable[[#This Row],[Z - Customer Since]:[Z - Partner]])</f>
        <v>4.5773178848565719</v>
      </c>
      <c r="W3963">
        <f>SUMXMY2($P$4:$W$4,ZTable[[#This Row],[Z - Customer Since]:[Z - Partner]])</f>
        <v>6.0781014388906609</v>
      </c>
      <c r="Y3963">
        <f>MIN(ZTable[[#This Row],[Distance^2 to 1]:[Distance^2 to 3]])</f>
        <v>4.5773178848565719</v>
      </c>
      <c r="Z3963" s="20">
        <f>MATCH(ZTable[[#This Row],[Min Distance^2]],ZTable[[#This Row],[Distance^2 to 1]:[Distance^2 to 3]],0)</f>
        <v>2</v>
      </c>
      <c r="AA3963" t="str">
        <f>INDEX(ClusterTable[],MATCH(ZTable[[#This Row],[Assigned to Cluster]],ClusterTable[Cluster Number],0),2)</f>
        <v>Tourin Europeo Spain (Gloria Palace)</v>
      </c>
    </row>
    <row r="3964" spans="1:27">
      <c r="A3964" t="s">
        <v>19658</v>
      </c>
      <c r="B3964" t="s">
        <v>19659</v>
      </c>
      <c r="C3964" s="8">
        <v>4.5726027397260278</v>
      </c>
      <c r="D3964">
        <v>1</v>
      </c>
      <c r="E3964">
        <v>0</v>
      </c>
      <c r="F3964">
        <v>3</v>
      </c>
      <c r="G3964" s="7">
        <v>3</v>
      </c>
      <c r="H3964" s="9">
        <v>12036.55</v>
      </c>
      <c r="I3964">
        <v>19</v>
      </c>
      <c r="J3964">
        <v>1</v>
      </c>
      <c r="K3964" s="27">
        <v>3957</v>
      </c>
      <c r="L3964" s="23" t="s">
        <v>19658</v>
      </c>
      <c r="M3964" s="23">
        <f t="shared" si="490"/>
        <v>-5.5036504399851902E-2</v>
      </c>
      <c r="N3964" s="23">
        <f t="shared" si="491"/>
        <v>-1.1816197792956487</v>
      </c>
      <c r="O3964" s="23">
        <f t="shared" si="492"/>
        <v>-0.95181340709916151</v>
      </c>
      <c r="P3964" s="23">
        <f t="shared" si="493"/>
        <v>1.4741051290063067</v>
      </c>
      <c r="Q3964" s="23">
        <f t="shared" si="494"/>
        <v>0.70204769715748472</v>
      </c>
      <c r="R3964" s="23">
        <f t="shared" si="495"/>
        <v>-7.071618827914479E-2</v>
      </c>
      <c r="S3964" s="23">
        <f t="shared" si="496"/>
        <v>-0.13608757628207785</v>
      </c>
      <c r="T3964" s="24">
        <f t="shared" si="497"/>
        <v>0.51217094318670553</v>
      </c>
      <c r="U3964">
        <f>SUMXMY2($P$2:$W$2,ZTable[[#This Row],[Z - Customer Since]:[Z - Partner]])</f>
        <v>15.007686922449459</v>
      </c>
      <c r="V3964">
        <f>SUMXMY2($P$3:$W$3,ZTable[[#This Row],[Z - Customer Since]:[Z - Partner]])</f>
        <v>5.0924063519387603</v>
      </c>
      <c r="W3964">
        <f>SUMXMY2($P$4:$W$4,ZTable[[#This Row],[Z - Customer Since]:[Z - Partner]])</f>
        <v>4.0443514087112922</v>
      </c>
      <c r="Y3964">
        <f>MIN(ZTable[[#This Row],[Distance^2 to 1]:[Distance^2 to 3]])</f>
        <v>4.0443514087112922</v>
      </c>
      <c r="Z3964" s="20">
        <f>MATCH(ZTable[[#This Row],[Min Distance^2]],ZTable[[#This Row],[Distance^2 to 1]:[Distance^2 to 3]],0)</f>
        <v>3</v>
      </c>
      <c r="AA3964" t="str">
        <f>INDEX(ClusterTable[],MATCH(ZTable[[#This Row],[Assigned to Cluster]],ClusterTable[Cluster Number],0),2)</f>
        <v>Protecture Limited</v>
      </c>
    </row>
    <row r="3965" spans="1:27">
      <c r="A3965" t="s">
        <v>19552</v>
      </c>
      <c r="B3965" t="s">
        <v>19553</v>
      </c>
      <c r="C3965" s="8">
        <v>2.8164383561643835</v>
      </c>
      <c r="D3965">
        <v>1</v>
      </c>
      <c r="E3965">
        <v>1</v>
      </c>
      <c r="F3965">
        <v>2</v>
      </c>
      <c r="G3965" s="7">
        <v>4</v>
      </c>
      <c r="H3965" s="9">
        <v>44043.22</v>
      </c>
      <c r="I3965">
        <v>36</v>
      </c>
      <c r="J3965">
        <v>0</v>
      </c>
      <c r="K3965" s="28">
        <v>3958</v>
      </c>
      <c r="L3965" s="25" t="s">
        <v>19552</v>
      </c>
      <c r="M3965" s="25">
        <f t="shared" si="490"/>
        <v>-0.59310111049125236</v>
      </c>
      <c r="N3965" s="25">
        <f t="shared" si="491"/>
        <v>-1.1816197792956487</v>
      </c>
      <c r="O3965" s="25">
        <f t="shared" si="492"/>
        <v>1.0503971972020076</v>
      </c>
      <c r="P3965" s="25">
        <f t="shared" si="493"/>
        <v>0.27123534373716052</v>
      </c>
      <c r="Q3965" s="25">
        <f t="shared" si="494"/>
        <v>1.9747171007723565</v>
      </c>
      <c r="R3965" s="25">
        <f t="shared" si="495"/>
        <v>5.1924523008950597E-2</v>
      </c>
      <c r="S3965" s="25">
        <f t="shared" si="496"/>
        <v>1.4019937645769214</v>
      </c>
      <c r="T3965" s="26">
        <f t="shared" si="497"/>
        <v>-1.9520477457304621</v>
      </c>
      <c r="U3965">
        <f>SUMXMY2($P$2:$W$2,ZTable[[#This Row],[Z - Customer Since]:[Z - Partner]])</f>
        <v>19.30155536354706</v>
      </c>
      <c r="V3965">
        <f>SUMXMY2($P$3:$W$3,ZTable[[#This Row],[Z - Customer Since]:[Z - Partner]])</f>
        <v>17.913027986280731</v>
      </c>
      <c r="W3965">
        <f>SUMXMY2($P$4:$W$4,ZTable[[#This Row],[Z - Customer Since]:[Z - Partner]])</f>
        <v>18.109582253394663</v>
      </c>
      <c r="Y3965">
        <f>MIN(ZTable[[#This Row],[Distance^2 to 1]:[Distance^2 to 3]])</f>
        <v>17.913027986280731</v>
      </c>
      <c r="Z3965" s="20">
        <f>MATCH(ZTable[[#This Row],[Min Distance^2]],ZTable[[#This Row],[Distance^2 to 1]:[Distance^2 to 3]],0)</f>
        <v>2</v>
      </c>
      <c r="AA3965" t="str">
        <f>INDEX(ClusterTable[],MATCH(ZTable[[#This Row],[Assigned to Cluster]],ClusterTable[Cluster Number],0),2)</f>
        <v>Tourin Europeo Spain (Gloria Palace)</v>
      </c>
    </row>
    <row r="3966" spans="1:27">
      <c r="A3966" t="s">
        <v>10153</v>
      </c>
      <c r="B3966" t="s">
        <v>10154</v>
      </c>
      <c r="C3966" s="8">
        <v>6.2027397260273975</v>
      </c>
      <c r="D3966">
        <v>1</v>
      </c>
      <c r="E3966">
        <v>1</v>
      </c>
      <c r="F3966">
        <v>1</v>
      </c>
      <c r="G3966" s="7">
        <v>1</v>
      </c>
      <c r="H3966" s="9">
        <v>530.4</v>
      </c>
      <c r="I3966">
        <v>25</v>
      </c>
      <c r="J3966">
        <v>1</v>
      </c>
      <c r="K3966" s="27">
        <v>3959</v>
      </c>
      <c r="L3966" s="23" t="s">
        <v>10153</v>
      </c>
      <c r="M3966" s="23">
        <f t="shared" si="490"/>
        <v>0.44441504103600321</v>
      </c>
      <c r="N3966" s="23">
        <f t="shared" si="491"/>
        <v>-1.1816197792956487</v>
      </c>
      <c r="O3966" s="23">
        <f t="shared" si="492"/>
        <v>1.0503971972020076</v>
      </c>
      <c r="P3966" s="23">
        <f t="shared" si="493"/>
        <v>-0.93163444153198571</v>
      </c>
      <c r="Q3966" s="23">
        <f t="shared" si="494"/>
        <v>-1.8432911100722591</v>
      </c>
      <c r="R3966" s="23">
        <f t="shared" si="495"/>
        <v>-0.11480457423705663</v>
      </c>
      <c r="S3966" s="23">
        <f t="shared" si="496"/>
        <v>0.40676466166815717</v>
      </c>
      <c r="T3966" s="24">
        <f t="shared" si="497"/>
        <v>0.51217094318670553</v>
      </c>
      <c r="U3966">
        <f>SUMXMY2($P$2:$W$2,ZTable[[#This Row],[Z - Customer Since]:[Z - Partner]])</f>
        <v>5.2223951846444541</v>
      </c>
      <c r="V3966">
        <f>SUMXMY2($P$3:$W$3,ZTable[[#This Row],[Z - Customer Since]:[Z - Partner]])</f>
        <v>15.513497961188079</v>
      </c>
      <c r="W3966">
        <f>SUMXMY2($P$4:$W$4,ZTable[[#This Row],[Z - Customer Since]:[Z - Partner]])</f>
        <v>9.1235924654295388</v>
      </c>
      <c r="Y3966">
        <f>MIN(ZTable[[#This Row],[Distance^2 to 1]:[Distance^2 to 3]])</f>
        <v>5.2223951846444541</v>
      </c>
      <c r="Z3966" s="20">
        <f>MATCH(ZTable[[#This Row],[Min Distance^2]],ZTable[[#This Row],[Distance^2 to 1]:[Distance^2 to 3]],0)</f>
        <v>1</v>
      </c>
      <c r="AA3966" t="str">
        <f>INDEX(ClusterTable[],MATCH(ZTable[[#This Row],[Assigned to Cluster]],ClusterTable[Cluster Number],0),2)</f>
        <v>CompanyMileage.com</v>
      </c>
    </row>
    <row r="3967" spans="1:27">
      <c r="A3967" t="s">
        <v>20571</v>
      </c>
      <c r="B3967" t="s">
        <v>20572</v>
      </c>
      <c r="C3967" s="8">
        <v>5.065753424657534</v>
      </c>
      <c r="D3967">
        <v>1</v>
      </c>
      <c r="E3967">
        <v>0</v>
      </c>
      <c r="F3967">
        <v>1</v>
      </c>
      <c r="G3967" s="7">
        <v>3</v>
      </c>
      <c r="H3967" s="9">
        <v>82413.45</v>
      </c>
      <c r="I3967">
        <v>37</v>
      </c>
      <c r="J3967">
        <v>1</v>
      </c>
      <c r="K3967" s="28">
        <v>3960</v>
      </c>
      <c r="L3967" s="25" t="s">
        <v>20571</v>
      </c>
      <c r="M3967" s="25">
        <f t="shared" si="490"/>
        <v>9.6058080774020033E-2</v>
      </c>
      <c r="N3967" s="25">
        <f t="shared" si="491"/>
        <v>-1.1816197792956487</v>
      </c>
      <c r="O3967" s="25">
        <f t="shared" si="492"/>
        <v>-0.95181340709916151</v>
      </c>
      <c r="P3967" s="25">
        <f t="shared" si="493"/>
        <v>-0.93163444153198571</v>
      </c>
      <c r="Q3967" s="25">
        <f t="shared" si="494"/>
        <v>0.70204769715748472</v>
      </c>
      <c r="R3967" s="25">
        <f t="shared" si="495"/>
        <v>0.19894863702917875</v>
      </c>
      <c r="S3967" s="25">
        <f t="shared" si="496"/>
        <v>1.4924691375686272</v>
      </c>
      <c r="T3967" s="26">
        <f t="shared" si="497"/>
        <v>0.51217094318670553</v>
      </c>
      <c r="U3967">
        <f>SUMXMY2($P$2:$W$2,ZTable[[#This Row],[Z - Customer Since]:[Z - Partner]])</f>
        <v>10.753579922778441</v>
      </c>
      <c r="V3967">
        <f>SUMXMY2($P$3:$W$3,ZTable[[#This Row],[Z - Customer Since]:[Z - Partner]])</f>
        <v>7.1425590628337243</v>
      </c>
      <c r="W3967">
        <f>SUMXMY2($P$4:$W$4,ZTable[[#This Row],[Z - Customer Since]:[Z - Partner]])</f>
        <v>5.9021295522070814</v>
      </c>
      <c r="Y3967">
        <f>MIN(ZTable[[#This Row],[Distance^2 to 1]:[Distance^2 to 3]])</f>
        <v>5.9021295522070814</v>
      </c>
      <c r="Z3967" s="20">
        <f>MATCH(ZTable[[#This Row],[Min Distance^2]],ZTable[[#This Row],[Distance^2 to 1]:[Distance^2 to 3]],0)</f>
        <v>3</v>
      </c>
      <c r="AA3967" t="str">
        <f>INDEX(ClusterTable[],MATCH(ZTable[[#This Row],[Assigned to Cluster]],ClusterTable[Cluster Number],0),2)</f>
        <v>Protecture Limited</v>
      </c>
    </row>
    <row r="3968" spans="1:27">
      <c r="A3968" t="s">
        <v>10158</v>
      </c>
      <c r="B3968" t="s">
        <v>10159</v>
      </c>
      <c r="C3968" s="8">
        <v>10.871232876712329</v>
      </c>
      <c r="D3968">
        <v>2</v>
      </c>
      <c r="E3968">
        <v>1</v>
      </c>
      <c r="F3968">
        <v>1</v>
      </c>
      <c r="G3968" s="7">
        <v>3</v>
      </c>
      <c r="H3968" s="9">
        <v>6864</v>
      </c>
      <c r="I3968">
        <v>23</v>
      </c>
      <c r="J3968">
        <v>0</v>
      </c>
      <c r="K3968" s="27">
        <v>3961</v>
      </c>
      <c r="L3968" s="23" t="s">
        <v>10158</v>
      </c>
      <c r="M3968" s="23">
        <f t="shared" si="490"/>
        <v>1.874777114015326</v>
      </c>
      <c r="N3968" s="23">
        <f t="shared" si="491"/>
        <v>-0.25418565019731981</v>
      </c>
      <c r="O3968" s="23">
        <f t="shared" si="492"/>
        <v>1.0503971972020076</v>
      </c>
      <c r="P3968" s="23">
        <f t="shared" si="493"/>
        <v>-0.93163444153198571</v>
      </c>
      <c r="Q3968" s="23">
        <f t="shared" si="494"/>
        <v>0.70204769715748472</v>
      </c>
      <c r="R3968" s="23">
        <f t="shared" si="495"/>
        <v>-9.053596994256799E-2</v>
      </c>
      <c r="S3968" s="23">
        <f t="shared" si="496"/>
        <v>0.22581391568474549</v>
      </c>
      <c r="T3968" s="24">
        <f t="shared" si="497"/>
        <v>-1.9520477457304621</v>
      </c>
      <c r="U3968">
        <f>SUMXMY2($P$2:$W$2,ZTable[[#This Row],[Z - Customer Since]:[Z - Partner]])</f>
        <v>11.752016362735354</v>
      </c>
      <c r="V3968">
        <f>SUMXMY2($P$3:$W$3,ZTable[[#This Row],[Z - Customer Since]:[Z - Partner]])</f>
        <v>14.719326489427313</v>
      </c>
      <c r="W3968">
        <f>SUMXMY2($P$4:$W$4,ZTable[[#This Row],[Z - Customer Since]:[Z - Partner]])</f>
        <v>22.129365333134626</v>
      </c>
      <c r="Y3968">
        <f>MIN(ZTable[[#This Row],[Distance^2 to 1]:[Distance^2 to 3]])</f>
        <v>11.752016362735354</v>
      </c>
      <c r="Z3968" s="20">
        <f>MATCH(ZTable[[#This Row],[Min Distance^2]],ZTable[[#This Row],[Distance^2 to 1]:[Distance^2 to 3]],0)</f>
        <v>1</v>
      </c>
      <c r="AA3968" t="str">
        <f>INDEX(ClusterTable[],MATCH(ZTable[[#This Row],[Assigned to Cluster]],ClusterTable[Cluster Number],0),2)</f>
        <v>CompanyMileage.com</v>
      </c>
    </row>
    <row r="3969" spans="1:27">
      <c r="A3969" t="s">
        <v>19561</v>
      </c>
      <c r="B3969" t="s">
        <v>19562</v>
      </c>
      <c r="C3969" s="8">
        <v>1.5041095890410958</v>
      </c>
      <c r="D3969">
        <v>3</v>
      </c>
      <c r="E3969">
        <v>1</v>
      </c>
      <c r="F3969">
        <v>1</v>
      </c>
      <c r="G3969" s="7">
        <v>2</v>
      </c>
      <c r="H3969" s="9">
        <v>4680</v>
      </c>
      <c r="I3969">
        <v>34</v>
      </c>
      <c r="J3969">
        <v>1</v>
      </c>
      <c r="K3969" s="28">
        <v>3962</v>
      </c>
      <c r="L3969" s="25" t="s">
        <v>19561</v>
      </c>
      <c r="M3969" s="25">
        <f t="shared" si="490"/>
        <v>-0.99518058992616776</v>
      </c>
      <c r="N3969" s="25">
        <f t="shared" si="491"/>
        <v>0.67324847890100903</v>
      </c>
      <c r="O3969" s="25">
        <f t="shared" si="492"/>
        <v>1.0503971972020076</v>
      </c>
      <c r="P3969" s="25">
        <f t="shared" si="493"/>
        <v>-0.93163444153198571</v>
      </c>
      <c r="Q3969" s="25">
        <f t="shared" si="494"/>
        <v>-0.5706217064573873</v>
      </c>
      <c r="R3969" s="25">
        <f t="shared" si="495"/>
        <v>-9.8904454182046839E-2</v>
      </c>
      <c r="S3969" s="25">
        <f t="shared" si="496"/>
        <v>1.2210430185935097</v>
      </c>
      <c r="T3969" s="26">
        <f t="shared" si="497"/>
        <v>0.51217094318670553</v>
      </c>
      <c r="U3969">
        <f>SUMXMY2($P$2:$W$2,ZTable[[#This Row],[Z - Customer Since]:[Z - Partner]])</f>
        <v>2.1596259688628603</v>
      </c>
      <c r="V3969">
        <f>SUMXMY2($P$3:$W$3,ZTable[[#This Row],[Z - Customer Since]:[Z - Partner]])</f>
        <v>10.292087973500013</v>
      </c>
      <c r="W3969">
        <f>SUMXMY2($P$4:$W$4,ZTable[[#This Row],[Z - Customer Since]:[Z - Partner]])</f>
        <v>9.8872335604301682</v>
      </c>
      <c r="Y3969">
        <f>MIN(ZTable[[#This Row],[Distance^2 to 1]:[Distance^2 to 3]])</f>
        <v>2.1596259688628603</v>
      </c>
      <c r="Z3969" s="20">
        <f>MATCH(ZTable[[#This Row],[Min Distance^2]],ZTable[[#This Row],[Distance^2 to 1]:[Distance^2 to 3]],0)</f>
        <v>1</v>
      </c>
      <c r="AA3969" t="str">
        <f>INDEX(ClusterTable[],MATCH(ZTable[[#This Row],[Assigned to Cluster]],ClusterTable[Cluster Number],0),2)</f>
        <v>CompanyMileage.com</v>
      </c>
    </row>
    <row r="3970" spans="1:27">
      <c r="A3970" t="s">
        <v>19557</v>
      </c>
      <c r="B3970" t="s">
        <v>19558</v>
      </c>
      <c r="C3970" s="8">
        <v>2.1452054794520548</v>
      </c>
      <c r="D3970">
        <v>3</v>
      </c>
      <c r="E3970">
        <v>0</v>
      </c>
      <c r="F3970">
        <v>3</v>
      </c>
      <c r="G3970" s="7">
        <v>2</v>
      </c>
      <c r="H3970" s="9">
        <v>13500</v>
      </c>
      <c r="I3970">
        <v>11</v>
      </c>
      <c r="J3970">
        <v>1</v>
      </c>
      <c r="K3970" s="27">
        <v>3963</v>
      </c>
      <c r="L3970" s="23" t="s">
        <v>19557</v>
      </c>
      <c r="M3970" s="23">
        <f t="shared" si="490"/>
        <v>-0.79875762920013382</v>
      </c>
      <c r="N3970" s="23">
        <f t="shared" si="491"/>
        <v>0.67324847890100903</v>
      </c>
      <c r="O3970" s="23">
        <f t="shared" si="492"/>
        <v>-0.95181340709916151</v>
      </c>
      <c r="P3970" s="23">
        <f t="shared" si="493"/>
        <v>1.4741051290063067</v>
      </c>
      <c r="Q3970" s="23">
        <f t="shared" si="494"/>
        <v>-0.5706217064573873</v>
      </c>
      <c r="R3970" s="23">
        <f t="shared" si="495"/>
        <v>-6.5108652445689974E-2</v>
      </c>
      <c r="S3970" s="23">
        <f t="shared" si="496"/>
        <v>-0.85989056021572452</v>
      </c>
      <c r="T3970" s="24">
        <f t="shared" si="497"/>
        <v>0.51217094318670553</v>
      </c>
      <c r="U3970">
        <f>SUMXMY2($P$2:$W$2,ZTable[[#This Row],[Z - Customer Since]:[Z - Partner]])</f>
        <v>11.758306469418359</v>
      </c>
      <c r="V3970">
        <f>SUMXMY2($P$3:$W$3,ZTable[[#This Row],[Z - Customer Since]:[Z - Partner]])</f>
        <v>5.2264465017390664</v>
      </c>
      <c r="W3970">
        <f>SUMXMY2($P$4:$W$4,ZTable[[#This Row],[Z - Customer Since]:[Z - Partner]])</f>
        <v>6.0979142471389114</v>
      </c>
      <c r="Y3970">
        <f>MIN(ZTable[[#This Row],[Distance^2 to 1]:[Distance^2 to 3]])</f>
        <v>5.2264465017390664</v>
      </c>
      <c r="Z3970" s="20">
        <f>MATCH(ZTable[[#This Row],[Min Distance^2]],ZTable[[#This Row],[Distance^2 to 1]:[Distance^2 to 3]],0)</f>
        <v>2</v>
      </c>
      <c r="AA3970" t="str">
        <f>INDEX(ClusterTable[],MATCH(ZTable[[#This Row],[Assigned to Cluster]],ClusterTable[Cluster Number],0),2)</f>
        <v>Tourin Europeo Spain (Gloria Palace)</v>
      </c>
    </row>
    <row r="3971" spans="1:27">
      <c r="A3971" t="s">
        <v>8684</v>
      </c>
      <c r="B3971" t="s">
        <v>8685</v>
      </c>
      <c r="C3971" s="8">
        <v>8.580821917808219</v>
      </c>
      <c r="D3971">
        <v>1</v>
      </c>
      <c r="E3971">
        <v>0</v>
      </c>
      <c r="F3971">
        <v>2</v>
      </c>
      <c r="G3971" s="7">
        <v>3</v>
      </c>
      <c r="H3971" s="9">
        <v>5148</v>
      </c>
      <c r="I3971">
        <v>20</v>
      </c>
      <c r="J3971">
        <v>1</v>
      </c>
      <c r="K3971" s="28">
        <v>3964</v>
      </c>
      <c r="L3971" s="25" t="s">
        <v>8684</v>
      </c>
      <c r="M3971" s="25">
        <f t="shared" si="490"/>
        <v>1.1730267073188976</v>
      </c>
      <c r="N3971" s="25">
        <f t="shared" si="491"/>
        <v>-1.1816197792956487</v>
      </c>
      <c r="O3971" s="25">
        <f t="shared" si="492"/>
        <v>-0.95181340709916151</v>
      </c>
      <c r="P3971" s="25">
        <f t="shared" si="493"/>
        <v>0.27123534373716052</v>
      </c>
      <c r="Q3971" s="25">
        <f t="shared" si="494"/>
        <v>0.70204769715748472</v>
      </c>
      <c r="R3971" s="25">
        <f t="shared" si="495"/>
        <v>-9.7111207559301374E-2</v>
      </c>
      <c r="S3971" s="25">
        <f t="shared" si="496"/>
        <v>-4.5612203290372015E-2</v>
      </c>
      <c r="T3971" s="26">
        <f t="shared" si="497"/>
        <v>0.51217094318670553</v>
      </c>
      <c r="U3971">
        <f>SUMXMY2($P$2:$W$2,ZTable[[#This Row],[Z - Customer Since]:[Z - Partner]])</f>
        <v>11.771473331139992</v>
      </c>
      <c r="V3971">
        <f>SUMXMY2($P$3:$W$3,ZTable[[#This Row],[Z - Customer Since]:[Z - Partner]])</f>
        <v>4.1117189955037112</v>
      </c>
      <c r="W3971">
        <f>SUMXMY2($P$4:$W$4,ZTable[[#This Row],[Z - Customer Since]:[Z - Partner]])</f>
        <v>6.3075683374268587</v>
      </c>
      <c r="Y3971">
        <f>MIN(ZTable[[#This Row],[Distance^2 to 1]:[Distance^2 to 3]])</f>
        <v>4.1117189955037112</v>
      </c>
      <c r="Z3971" s="20">
        <f>MATCH(ZTable[[#This Row],[Min Distance^2]],ZTable[[#This Row],[Distance^2 to 1]:[Distance^2 to 3]],0)</f>
        <v>2</v>
      </c>
      <c r="AA3971" t="str">
        <f>INDEX(ClusterTable[],MATCH(ZTable[[#This Row],[Assigned to Cluster]],ClusterTable[Cluster Number],0),2)</f>
        <v>Tourin Europeo Spain (Gloria Palace)</v>
      </c>
    </row>
    <row r="3972" spans="1:27">
      <c r="A3972" t="s">
        <v>19571</v>
      </c>
      <c r="B3972" t="s">
        <v>19572</v>
      </c>
      <c r="C3972" s="8">
        <v>0.31506849315068491</v>
      </c>
      <c r="D3972">
        <v>3</v>
      </c>
      <c r="E3972">
        <v>1</v>
      </c>
      <c r="F3972">
        <v>1</v>
      </c>
      <c r="G3972" s="7">
        <v>1</v>
      </c>
      <c r="H3972" s="9">
        <v>7680</v>
      </c>
      <c r="I3972">
        <v>33</v>
      </c>
      <c r="J3972">
        <v>1</v>
      </c>
      <c r="K3972" s="27">
        <v>3965</v>
      </c>
      <c r="L3972" s="23" t="s">
        <v>19571</v>
      </c>
      <c r="M3972" s="23">
        <f t="shared" si="490"/>
        <v>-1.3594864230676149</v>
      </c>
      <c r="N3972" s="23">
        <f t="shared" si="491"/>
        <v>0.67324847890100903</v>
      </c>
      <c r="O3972" s="23">
        <f t="shared" si="492"/>
        <v>1.0503971972020076</v>
      </c>
      <c r="P3972" s="23">
        <f t="shared" si="493"/>
        <v>-0.93163444153198571</v>
      </c>
      <c r="Q3972" s="23">
        <f t="shared" si="494"/>
        <v>-1.8432911100722591</v>
      </c>
      <c r="R3972" s="23">
        <f t="shared" si="495"/>
        <v>-8.740928352342206E-2</v>
      </c>
      <c r="S3972" s="23">
        <f t="shared" si="496"/>
        <v>1.1305676456018039</v>
      </c>
      <c r="T3972" s="24">
        <f t="shared" si="497"/>
        <v>0.51217094318670553</v>
      </c>
      <c r="U3972">
        <f>SUMXMY2($P$2:$W$2,ZTable[[#This Row],[Z - Customer Since]:[Z - Partner]])</f>
        <v>4.5276671269206448</v>
      </c>
      <c r="V3972">
        <f>SUMXMY2($P$3:$W$3,ZTable[[#This Row],[Z - Customer Since]:[Z - Partner]])</f>
        <v>16.06594827416609</v>
      </c>
      <c r="W3972">
        <f>SUMXMY2($P$4:$W$4,ZTable[[#This Row],[Z - Customer Since]:[Z - Partner]])</f>
        <v>11.482359943916711</v>
      </c>
      <c r="Y3972">
        <f>MIN(ZTable[[#This Row],[Distance^2 to 1]:[Distance^2 to 3]])</f>
        <v>4.5276671269206448</v>
      </c>
      <c r="Z3972" s="20">
        <f>MATCH(ZTable[[#This Row],[Min Distance^2]],ZTable[[#This Row],[Distance^2 to 1]:[Distance^2 to 3]],0)</f>
        <v>1</v>
      </c>
      <c r="AA3972" t="str">
        <f>INDEX(ClusterTable[],MATCH(ZTable[[#This Row],[Assigned to Cluster]],ClusterTable[Cluster Number],0),2)</f>
        <v>CompanyMileage.com</v>
      </c>
    </row>
    <row r="3973" spans="1:27">
      <c r="A3973" t="s">
        <v>19576</v>
      </c>
      <c r="B3973" t="s">
        <v>19577</v>
      </c>
      <c r="C3973" s="8">
        <v>1.7095890410958905</v>
      </c>
      <c r="D3973">
        <v>3</v>
      </c>
      <c r="E3973">
        <v>0</v>
      </c>
      <c r="F3973">
        <v>2</v>
      </c>
      <c r="G3973" s="7">
        <v>3</v>
      </c>
      <c r="H3973" s="9">
        <v>13343.62</v>
      </c>
      <c r="I3973">
        <v>7</v>
      </c>
      <c r="J3973">
        <v>1</v>
      </c>
      <c r="K3973" s="28">
        <v>3966</v>
      </c>
      <c r="L3973" s="25" t="s">
        <v>19576</v>
      </c>
      <c r="M3973" s="25">
        <f t="shared" si="490"/>
        <v>-0.93222451277038754</v>
      </c>
      <c r="N3973" s="25">
        <f t="shared" si="491"/>
        <v>0.67324847890100903</v>
      </c>
      <c r="O3973" s="25">
        <f t="shared" si="492"/>
        <v>-0.95181340709916151</v>
      </c>
      <c r="P3973" s="25">
        <f t="shared" si="493"/>
        <v>0.27123534373716052</v>
      </c>
      <c r="Q3973" s="25">
        <f t="shared" si="494"/>
        <v>0.70204769715748472</v>
      </c>
      <c r="R3973" s="25">
        <f t="shared" si="495"/>
        <v>-6.5707857374888559E-2</v>
      </c>
      <c r="S3973" s="25">
        <f t="shared" si="496"/>
        <v>-1.2217920521825478</v>
      </c>
      <c r="T3973" s="26">
        <f t="shared" si="497"/>
        <v>0.51217094318670553</v>
      </c>
      <c r="U3973">
        <f>SUMXMY2($P$2:$W$2,ZTable[[#This Row],[Z - Customer Since]:[Z - Partner]])</f>
        <v>10.208074532786775</v>
      </c>
      <c r="V3973">
        <f>SUMXMY2($P$3:$W$3,ZTable[[#This Row],[Z - Customer Since]:[Z - Partner]])</f>
        <v>3.2724589640555997</v>
      </c>
      <c r="W3973">
        <f>SUMXMY2($P$4:$W$4,ZTable[[#This Row],[Z - Customer Since]:[Z - Partner]])</f>
        <v>7.1582435884447895</v>
      </c>
      <c r="Y3973">
        <f>MIN(ZTable[[#This Row],[Distance^2 to 1]:[Distance^2 to 3]])</f>
        <v>3.2724589640555997</v>
      </c>
      <c r="Z3973" s="20">
        <f>MATCH(ZTable[[#This Row],[Min Distance^2]],ZTable[[#This Row],[Distance^2 to 1]:[Distance^2 to 3]],0)</f>
        <v>2</v>
      </c>
      <c r="AA3973" t="str">
        <f>INDEX(ClusterTable[],MATCH(ZTable[[#This Row],[Assigned to Cluster]],ClusterTable[Cluster Number],0),2)</f>
        <v>Tourin Europeo Spain (Gloria Palace)</v>
      </c>
    </row>
    <row r="3974" spans="1:27">
      <c r="A3974" t="s">
        <v>6663</v>
      </c>
      <c r="B3974" t="s">
        <v>6664</v>
      </c>
      <c r="C3974" s="8">
        <v>4.8191780821917805</v>
      </c>
      <c r="D3974">
        <v>3</v>
      </c>
      <c r="E3974">
        <v>0</v>
      </c>
      <c r="F3974">
        <v>2</v>
      </c>
      <c r="G3974" s="7">
        <v>4</v>
      </c>
      <c r="H3974" s="9">
        <v>12441.6</v>
      </c>
      <c r="I3974">
        <v>26</v>
      </c>
      <c r="J3974">
        <v>1</v>
      </c>
      <c r="K3974" s="27">
        <v>3967</v>
      </c>
      <c r="L3974" s="23" t="s">
        <v>6663</v>
      </c>
      <c r="M3974" s="23">
        <f t="shared" si="490"/>
        <v>2.051078818708393E-2</v>
      </c>
      <c r="N3974" s="23">
        <f t="shared" si="491"/>
        <v>0.67324847890100903</v>
      </c>
      <c r="O3974" s="23">
        <f t="shared" si="492"/>
        <v>-0.95181340709916151</v>
      </c>
      <c r="P3974" s="23">
        <f t="shared" si="493"/>
        <v>0.27123534373716052</v>
      </c>
      <c r="Q3974" s="23">
        <f t="shared" si="494"/>
        <v>1.9747171007723565</v>
      </c>
      <c r="R3974" s="23">
        <f t="shared" si="495"/>
        <v>-6.9164148654052793E-2</v>
      </c>
      <c r="S3974" s="23">
        <f t="shared" si="496"/>
        <v>0.49724003465986299</v>
      </c>
      <c r="T3974" s="24">
        <f t="shared" si="497"/>
        <v>0.51217094318670553</v>
      </c>
      <c r="U3974">
        <f>SUMXMY2($P$2:$W$2,ZTable[[#This Row],[Z - Customer Since]:[Z - Partner]])</f>
        <v>12.012668248771616</v>
      </c>
      <c r="V3974">
        <f>SUMXMY2($P$3:$W$3,ZTable[[#This Row],[Z - Customer Since]:[Z - Partner]])</f>
        <v>1.9398424979578519</v>
      </c>
      <c r="W3974">
        <f>SUMXMY2($P$4:$W$4,ZTable[[#This Row],[Z - Customer Since]:[Z - Partner]])</f>
        <v>10.984532168816941</v>
      </c>
      <c r="Y3974">
        <f>MIN(ZTable[[#This Row],[Distance^2 to 1]:[Distance^2 to 3]])</f>
        <v>1.9398424979578519</v>
      </c>
      <c r="Z3974" s="20">
        <f>MATCH(ZTable[[#This Row],[Min Distance^2]],ZTable[[#This Row],[Distance^2 to 1]:[Distance^2 to 3]],0)</f>
        <v>2</v>
      </c>
      <c r="AA3974" t="str">
        <f>INDEX(ClusterTable[],MATCH(ZTable[[#This Row],[Assigned to Cluster]],ClusterTable[Cluster Number],0),2)</f>
        <v>Tourin Europeo Spain (Gloria Palace)</v>
      </c>
    </row>
    <row r="3975" spans="1:27">
      <c r="A3975" t="s">
        <v>19671</v>
      </c>
      <c r="B3975" t="s">
        <v>19672</v>
      </c>
      <c r="C3975" s="8">
        <v>3.3260273972602739</v>
      </c>
      <c r="D3975">
        <v>2</v>
      </c>
      <c r="E3975">
        <v>1</v>
      </c>
      <c r="F3975">
        <v>2</v>
      </c>
      <c r="G3975" s="7">
        <v>1</v>
      </c>
      <c r="H3975" s="9">
        <v>4147.2</v>
      </c>
      <c r="I3975">
        <v>34</v>
      </c>
      <c r="J3975">
        <v>1</v>
      </c>
      <c r="K3975" s="28">
        <v>3968</v>
      </c>
      <c r="L3975" s="25" t="s">
        <v>19671</v>
      </c>
      <c r="M3975" s="25">
        <f t="shared" si="490"/>
        <v>-0.43697003914491778</v>
      </c>
      <c r="N3975" s="25">
        <f t="shared" si="491"/>
        <v>-0.25418565019731981</v>
      </c>
      <c r="O3975" s="25">
        <f t="shared" si="492"/>
        <v>1.0503971972020076</v>
      </c>
      <c r="P3975" s="25">
        <f t="shared" si="493"/>
        <v>0.27123534373716052</v>
      </c>
      <c r="Q3975" s="25">
        <f t="shared" si="494"/>
        <v>-1.8432911100722591</v>
      </c>
      <c r="R3975" s="25">
        <f t="shared" si="495"/>
        <v>-0.1009459964910186</v>
      </c>
      <c r="S3975" s="25">
        <f t="shared" si="496"/>
        <v>1.2210430185935097</v>
      </c>
      <c r="T3975" s="26">
        <f t="shared" si="497"/>
        <v>0.51217094318670553</v>
      </c>
      <c r="U3975">
        <f>SUMXMY2($P$2:$W$2,ZTable[[#This Row],[Z - Customer Since]:[Z - Partner]])</f>
        <v>5.1909714969855401</v>
      </c>
      <c r="V3975">
        <f>SUMXMY2($P$3:$W$3,ZTable[[#This Row],[Z - Customer Since]:[Z - Partner]])</f>
        <v>13.364372675922519</v>
      </c>
      <c r="W3975">
        <f>SUMXMY2($P$4:$W$4,ZTable[[#This Row],[Z - Customer Since]:[Z - Partner]])</f>
        <v>7.7687684233587504</v>
      </c>
      <c r="Y3975">
        <f>MIN(ZTable[[#This Row],[Distance^2 to 1]:[Distance^2 to 3]])</f>
        <v>5.1909714969855401</v>
      </c>
      <c r="Z3975" s="20">
        <f>MATCH(ZTable[[#This Row],[Min Distance^2]],ZTable[[#This Row],[Distance^2 to 1]:[Distance^2 to 3]],0)</f>
        <v>1</v>
      </c>
      <c r="AA3975" t="str">
        <f>INDEX(ClusterTable[],MATCH(ZTable[[#This Row],[Assigned to Cluster]],ClusterTable[Cluster Number],0),2)</f>
        <v>CompanyMileage.com</v>
      </c>
    </row>
    <row r="3976" spans="1:27">
      <c r="A3976" t="s">
        <v>10163</v>
      </c>
      <c r="B3976" t="s">
        <v>10164</v>
      </c>
      <c r="C3976" s="8">
        <v>5.7972602739726025</v>
      </c>
      <c r="D3976">
        <v>5</v>
      </c>
      <c r="E3976">
        <v>0</v>
      </c>
      <c r="F3976">
        <v>3</v>
      </c>
      <c r="G3976" s="7">
        <v>3</v>
      </c>
      <c r="H3976" s="9">
        <v>48730.5</v>
      </c>
      <c r="I3976">
        <v>24</v>
      </c>
      <c r="J3976">
        <v>1</v>
      </c>
      <c r="K3976" s="27">
        <v>3969</v>
      </c>
      <c r="L3976" s="23" t="s">
        <v>10163</v>
      </c>
      <c r="M3976" s="23">
        <f t="shared" si="490"/>
        <v>0.32018171544859703</v>
      </c>
      <c r="N3976" s="23">
        <f t="shared" si="491"/>
        <v>2.5281167370976667</v>
      </c>
      <c r="O3976" s="23">
        <f t="shared" si="492"/>
        <v>-0.95181340709916151</v>
      </c>
      <c r="P3976" s="23">
        <f t="shared" si="493"/>
        <v>1.4741051290063067</v>
      </c>
      <c r="Q3976" s="23">
        <f t="shared" si="494"/>
        <v>0.70204769715748472</v>
      </c>
      <c r="R3976" s="23">
        <f t="shared" si="495"/>
        <v>6.9884884183870191E-2</v>
      </c>
      <c r="S3976" s="23">
        <f t="shared" si="496"/>
        <v>0.31628928867645134</v>
      </c>
      <c r="T3976" s="24">
        <f t="shared" si="497"/>
        <v>0.51217094318670553</v>
      </c>
      <c r="U3976">
        <f>SUMXMY2($P$2:$W$2,ZTable[[#This Row],[Z - Customer Since]:[Z - Partner]])</f>
        <v>14.943331334215712</v>
      </c>
      <c r="V3976">
        <f>SUMXMY2($P$3:$W$3,ZTable[[#This Row],[Z - Customer Since]:[Z - Partner]])</f>
        <v>4.9921185908641172</v>
      </c>
      <c r="W3976">
        <f>SUMXMY2($P$4:$W$4,ZTable[[#This Row],[Z - Customer Since]:[Z - Partner]])</f>
        <v>18.540284104489317</v>
      </c>
      <c r="Y3976">
        <f>MIN(ZTable[[#This Row],[Distance^2 to 1]:[Distance^2 to 3]])</f>
        <v>4.9921185908641172</v>
      </c>
      <c r="Z3976" s="20">
        <f>MATCH(ZTable[[#This Row],[Min Distance^2]],ZTable[[#This Row],[Distance^2 to 1]:[Distance^2 to 3]],0)</f>
        <v>2</v>
      </c>
      <c r="AA3976" t="str">
        <f>INDEX(ClusterTable[],MATCH(ZTable[[#This Row],[Assigned to Cluster]],ClusterTable[Cluster Number],0),2)</f>
        <v>Tourin Europeo Spain (Gloria Palace)</v>
      </c>
    </row>
    <row r="3977" spans="1:27">
      <c r="A3977" t="s">
        <v>10167</v>
      </c>
      <c r="B3977" t="s">
        <v>10168</v>
      </c>
      <c r="C3977" s="8">
        <v>5.7506849315068491</v>
      </c>
      <c r="D3977">
        <v>1</v>
      </c>
      <c r="E3977">
        <v>1</v>
      </c>
      <c r="F3977">
        <v>2</v>
      </c>
      <c r="G3977" s="7">
        <v>2</v>
      </c>
      <c r="H3977" s="9">
        <v>2592</v>
      </c>
      <c r="I3977">
        <v>10</v>
      </c>
      <c r="J3977">
        <v>0</v>
      </c>
      <c r="K3977" s="28">
        <v>3970</v>
      </c>
      <c r="L3977" s="25" t="s">
        <v>10167</v>
      </c>
      <c r="M3977" s="25">
        <f t="shared" ref="M3977:M4040" si="498">STANDARDIZE(C3977,$D$2,$D$3)</f>
        <v>0.30591167129328695</v>
      </c>
      <c r="N3977" s="25">
        <f t="shared" ref="N3977:N4040" si="499">STANDARDIZE(D3977,$E$2,$E$3)</f>
        <v>-1.1816197792956487</v>
      </c>
      <c r="O3977" s="25">
        <f t="shared" ref="O3977:O4040" si="500">STANDARDIZE(E3977,$F$2,$F$3)</f>
        <v>1.0503971972020076</v>
      </c>
      <c r="P3977" s="25">
        <f t="shared" ref="P3977:P4040" si="501">STANDARDIZE(F3977,$G$2,$G$3)</f>
        <v>0.27123534373716052</v>
      </c>
      <c r="Q3977" s="25">
        <f t="shared" ref="Q3977:Q4040" si="502">STANDARDIZE(G3977,$H$2,$H$3)</f>
        <v>-0.5706217064573873</v>
      </c>
      <c r="R3977" s="25">
        <f t="shared" ref="R3977:R4040" si="503">STANDARDIZE(H3977,$I$2,$I$3)</f>
        <v>-0.10690509296044969</v>
      </c>
      <c r="S3977" s="25">
        <f t="shared" ref="S3977:S4040" si="504">STANDARDIZE(I3977,$J$2,$J$3)</f>
        <v>-0.95036593320743035</v>
      </c>
      <c r="T3977" s="26">
        <f t="shared" ref="T3977:T4040" si="505">STANDARDIZE(J3977,$K$2,$K$3)</f>
        <v>-1.9520477457304621</v>
      </c>
      <c r="U3977">
        <f>SUMXMY2($P$2:$W$2,ZTable[[#This Row],[Z - Customer Since]:[Z - Partner]])</f>
        <v>12.392102607382924</v>
      </c>
      <c r="V3977">
        <f>SUMXMY2($P$3:$W$3,ZTable[[#This Row],[Z - Customer Since]:[Z - Partner]])</f>
        <v>16.134746967297772</v>
      </c>
      <c r="W3977">
        <f>SUMXMY2($P$4:$W$4,ZTable[[#This Row],[Z - Customer Since]:[Z - Partner]])</f>
        <v>13.10570643789266</v>
      </c>
      <c r="Y3977">
        <f>MIN(ZTable[[#This Row],[Distance^2 to 1]:[Distance^2 to 3]])</f>
        <v>12.392102607382924</v>
      </c>
      <c r="Z3977" s="20">
        <f>MATCH(ZTable[[#This Row],[Min Distance^2]],ZTable[[#This Row],[Distance^2 to 1]:[Distance^2 to 3]],0)</f>
        <v>1</v>
      </c>
      <c r="AA3977" t="str">
        <f>INDEX(ClusterTable[],MATCH(ZTable[[#This Row],[Assigned to Cluster]],ClusterTable[Cluster Number],0),2)</f>
        <v>CompanyMileage.com</v>
      </c>
    </row>
    <row r="3978" spans="1:27">
      <c r="A3978" t="s">
        <v>19593</v>
      </c>
      <c r="B3978" t="s">
        <v>19594</v>
      </c>
      <c r="C3978" s="8">
        <v>2.3068493150684932</v>
      </c>
      <c r="D3978">
        <v>3</v>
      </c>
      <c r="E3978">
        <v>1</v>
      </c>
      <c r="F3978">
        <v>3</v>
      </c>
      <c r="G3978" s="7">
        <v>2</v>
      </c>
      <c r="H3978" s="9">
        <v>4680</v>
      </c>
      <c r="I3978">
        <v>4</v>
      </c>
      <c r="J3978">
        <v>1</v>
      </c>
      <c r="K3978" s="27">
        <v>3971</v>
      </c>
      <c r="L3978" s="23" t="s">
        <v>19593</v>
      </c>
      <c r="M3978" s="23">
        <f t="shared" si="498"/>
        <v>-0.74923218183758689</v>
      </c>
      <c r="N3978" s="23">
        <f t="shared" si="499"/>
        <v>0.67324847890100903</v>
      </c>
      <c r="O3978" s="23">
        <f t="shared" si="500"/>
        <v>1.0503971972020076</v>
      </c>
      <c r="P3978" s="23">
        <f t="shared" si="501"/>
        <v>1.4741051290063067</v>
      </c>
      <c r="Q3978" s="23">
        <f t="shared" si="502"/>
        <v>-0.5706217064573873</v>
      </c>
      <c r="R3978" s="23">
        <f t="shared" si="503"/>
        <v>-9.8904454182046839E-2</v>
      </c>
      <c r="S3978" s="23">
        <f t="shared" si="504"/>
        <v>-1.4932181711576655</v>
      </c>
      <c r="T3978" s="24">
        <f t="shared" si="505"/>
        <v>0.51217094318670553</v>
      </c>
      <c r="U3978">
        <f>SUMXMY2($P$2:$W$2,ZTable[[#This Row],[Z - Customer Since]:[Z - Partner]])</f>
        <v>9.4404678530942157</v>
      </c>
      <c r="V3978">
        <f>SUMXMY2($P$3:$W$3,ZTable[[#This Row],[Z - Customer Since]:[Z - Partner]])</f>
        <v>10.668857595367299</v>
      </c>
      <c r="W3978">
        <f>SUMXMY2($P$4:$W$4,ZTable[[#This Row],[Z - Customer Since]:[Z - Partner]])</f>
        <v>11.902404802136846</v>
      </c>
      <c r="Y3978">
        <f>MIN(ZTable[[#This Row],[Distance^2 to 1]:[Distance^2 to 3]])</f>
        <v>9.4404678530942157</v>
      </c>
      <c r="Z3978" s="20">
        <f>MATCH(ZTable[[#This Row],[Min Distance^2]],ZTable[[#This Row],[Distance^2 to 1]:[Distance^2 to 3]],0)</f>
        <v>1</v>
      </c>
      <c r="AA3978" t="str">
        <f>INDEX(ClusterTable[],MATCH(ZTable[[#This Row],[Assigned to Cluster]],ClusterTable[Cluster Number],0),2)</f>
        <v>CompanyMileage.com</v>
      </c>
    </row>
    <row r="3979" spans="1:27">
      <c r="A3979" t="s">
        <v>19404</v>
      </c>
      <c r="B3979" t="s">
        <v>19405</v>
      </c>
      <c r="C3979" s="8">
        <v>4.8794520547945206</v>
      </c>
      <c r="D3979">
        <v>1</v>
      </c>
      <c r="E3979">
        <v>0</v>
      </c>
      <c r="F3979">
        <v>2</v>
      </c>
      <c r="G3979" s="7">
        <v>2</v>
      </c>
      <c r="H3979" s="9">
        <v>37867.5</v>
      </c>
      <c r="I3979">
        <v>29</v>
      </c>
      <c r="J3979">
        <v>1</v>
      </c>
      <c r="K3979" s="28">
        <v>3972</v>
      </c>
      <c r="L3979" s="25" t="s">
        <v>19404</v>
      </c>
      <c r="M3979" s="25">
        <f t="shared" si="498"/>
        <v>3.897790415277954E-2</v>
      </c>
      <c r="N3979" s="25">
        <f t="shared" si="499"/>
        <v>-1.1816197792956487</v>
      </c>
      <c r="O3979" s="25">
        <f t="shared" si="500"/>
        <v>-0.95181340709916151</v>
      </c>
      <c r="P3979" s="25">
        <f t="shared" si="501"/>
        <v>0.27123534373716052</v>
      </c>
      <c r="Q3979" s="25">
        <f t="shared" si="502"/>
        <v>-0.5706217064573873</v>
      </c>
      <c r="R3979" s="25">
        <f t="shared" si="503"/>
        <v>2.8260871228989844E-2</v>
      </c>
      <c r="S3979" s="25">
        <f t="shared" si="504"/>
        <v>0.76866615363498059</v>
      </c>
      <c r="T3979" s="26">
        <f t="shared" si="505"/>
        <v>0.51217094318670553</v>
      </c>
      <c r="U3979">
        <f>SUMXMY2($P$2:$W$2,ZTable[[#This Row],[Z - Customer Since]:[Z - Partner]])</f>
        <v>9.2057530835878278</v>
      </c>
      <c r="V3979">
        <f>SUMXMY2($P$3:$W$3,ZTable[[#This Row],[Z - Customer Since]:[Z - Partner]])</f>
        <v>5.7033493104400073</v>
      </c>
      <c r="W3979">
        <f>SUMXMY2($P$4:$W$4,ZTable[[#This Row],[Z - Customer Since]:[Z - Partner]])</f>
        <v>1.3370596417448259</v>
      </c>
      <c r="Y3979">
        <f>MIN(ZTable[[#This Row],[Distance^2 to 1]:[Distance^2 to 3]])</f>
        <v>1.3370596417448259</v>
      </c>
      <c r="Z3979" s="20">
        <f>MATCH(ZTable[[#This Row],[Min Distance^2]],ZTable[[#This Row],[Distance^2 to 1]:[Distance^2 to 3]],0)</f>
        <v>3</v>
      </c>
      <c r="AA3979" t="str">
        <f>INDEX(ClusterTable[],MATCH(ZTable[[#This Row],[Assigned to Cluster]],ClusterTable[Cluster Number],0),2)</f>
        <v>Protecture Limited</v>
      </c>
    </row>
    <row r="3980" spans="1:27">
      <c r="A3980" t="s">
        <v>19598</v>
      </c>
      <c r="B3980" t="s">
        <v>19599</v>
      </c>
      <c r="C3980" s="8">
        <v>1.3013698630136987</v>
      </c>
      <c r="D3980">
        <v>3</v>
      </c>
      <c r="E3980">
        <v>0</v>
      </c>
      <c r="F3980">
        <v>1</v>
      </c>
      <c r="G3980" s="7">
        <v>2</v>
      </c>
      <c r="H3980" s="9">
        <v>5304</v>
      </c>
      <c r="I3980">
        <v>23</v>
      </c>
      <c r="J3980">
        <v>1</v>
      </c>
      <c r="K3980" s="27">
        <v>3973</v>
      </c>
      <c r="L3980" s="23" t="s">
        <v>19598</v>
      </c>
      <c r="M3980" s="23">
        <f t="shared" si="498"/>
        <v>-1.0572972527198705</v>
      </c>
      <c r="N3980" s="23">
        <f t="shared" si="499"/>
        <v>0.67324847890100903</v>
      </c>
      <c r="O3980" s="23">
        <f t="shared" si="500"/>
        <v>-0.95181340709916151</v>
      </c>
      <c r="P3980" s="23">
        <f t="shared" si="501"/>
        <v>-0.93163444153198571</v>
      </c>
      <c r="Q3980" s="23">
        <f t="shared" si="502"/>
        <v>-0.5706217064573873</v>
      </c>
      <c r="R3980" s="23">
        <f t="shared" si="503"/>
        <v>-9.6513458685052886E-2</v>
      </c>
      <c r="S3980" s="23">
        <f t="shared" si="504"/>
        <v>0.22581391568474549</v>
      </c>
      <c r="T3980" s="24">
        <f t="shared" si="505"/>
        <v>0.51217094318670553</v>
      </c>
      <c r="U3980">
        <f>SUMXMY2($P$2:$W$2,ZTable[[#This Row],[Z - Customer Since]:[Z - Partner]])</f>
        <v>5.3161014656215464</v>
      </c>
      <c r="V3980">
        <f>SUMXMY2($P$3:$W$3,ZTable[[#This Row],[Z - Customer Since]:[Z - Partner]])</f>
        <v>5.104672376225234</v>
      </c>
      <c r="W3980">
        <f>SUMXMY2($P$4:$W$4,ZTable[[#This Row],[Z - Customer Since]:[Z - Partner]])</f>
        <v>4.894233008715009</v>
      </c>
      <c r="Y3980">
        <f>MIN(ZTable[[#This Row],[Distance^2 to 1]:[Distance^2 to 3]])</f>
        <v>4.894233008715009</v>
      </c>
      <c r="Z3980" s="20">
        <f>MATCH(ZTable[[#This Row],[Min Distance^2]],ZTable[[#This Row],[Distance^2 to 1]:[Distance^2 to 3]],0)</f>
        <v>3</v>
      </c>
      <c r="AA3980" t="str">
        <f>INDEX(ClusterTable[],MATCH(ZTable[[#This Row],[Assigned to Cluster]],ClusterTable[Cluster Number],0),2)</f>
        <v>Protecture Limited</v>
      </c>
    </row>
    <row r="3981" spans="1:27">
      <c r="A3981" t="s">
        <v>19646</v>
      </c>
      <c r="B3981" t="s">
        <v>19647</v>
      </c>
      <c r="C3981" s="8">
        <v>5.3369863013698629</v>
      </c>
      <c r="D3981">
        <v>3</v>
      </c>
      <c r="E3981">
        <v>0</v>
      </c>
      <c r="F3981">
        <v>1</v>
      </c>
      <c r="G3981" s="7">
        <v>2</v>
      </c>
      <c r="H3981" s="9">
        <v>21996</v>
      </c>
      <c r="I3981">
        <v>23</v>
      </c>
      <c r="J3981">
        <v>1</v>
      </c>
      <c r="K3981" s="28">
        <v>3974</v>
      </c>
      <c r="L3981" s="25" t="s">
        <v>19646</v>
      </c>
      <c r="M3981" s="25">
        <f t="shared" si="498"/>
        <v>0.17916010261964974</v>
      </c>
      <c r="N3981" s="25">
        <f t="shared" si="499"/>
        <v>0.67324847890100903</v>
      </c>
      <c r="O3981" s="25">
        <f t="shared" si="500"/>
        <v>-0.95181340709916151</v>
      </c>
      <c r="P3981" s="25">
        <f t="shared" si="501"/>
        <v>-0.93163444153198571</v>
      </c>
      <c r="Q3981" s="25">
        <f t="shared" si="502"/>
        <v>-0.5706217064573873</v>
      </c>
      <c r="R3981" s="25">
        <f t="shared" si="503"/>
        <v>-3.2554329140464577E-2</v>
      </c>
      <c r="S3981" s="25">
        <f t="shared" si="504"/>
        <v>0.22581391568474549</v>
      </c>
      <c r="T3981" s="26">
        <f t="shared" si="505"/>
        <v>0.51217094318670553</v>
      </c>
      <c r="U3981">
        <f>SUMXMY2($P$2:$W$2,ZTable[[#This Row],[Z - Customer Since]:[Z - Partner]])</f>
        <v>4.0201632077931606</v>
      </c>
      <c r="V3981">
        <f>SUMXMY2($P$3:$W$3,ZTable[[#This Row],[Z - Customer Since]:[Z - Partner]])</f>
        <v>3.136409177023479</v>
      </c>
      <c r="W3981">
        <f>SUMXMY2($P$4:$W$4,ZTable[[#This Row],[Z - Customer Since]:[Z - Partner]])</f>
        <v>6.2229774087805492</v>
      </c>
      <c r="Y3981">
        <f>MIN(ZTable[[#This Row],[Distance^2 to 1]:[Distance^2 to 3]])</f>
        <v>3.136409177023479</v>
      </c>
      <c r="Z3981" s="20">
        <f>MATCH(ZTable[[#This Row],[Min Distance^2]],ZTable[[#This Row],[Distance^2 to 1]:[Distance^2 to 3]],0)</f>
        <v>2</v>
      </c>
      <c r="AA3981" t="str">
        <f>INDEX(ClusterTable[],MATCH(ZTable[[#This Row],[Assigned to Cluster]],ClusterTable[Cluster Number],0),2)</f>
        <v>Tourin Europeo Spain (Gloria Palace)</v>
      </c>
    </row>
    <row r="3982" spans="1:27">
      <c r="A3982" t="s">
        <v>19606</v>
      </c>
      <c r="B3982" t="s">
        <v>19607</v>
      </c>
      <c r="C3982" s="8">
        <v>0.57260273972602738</v>
      </c>
      <c r="D3982">
        <v>3</v>
      </c>
      <c r="E3982">
        <v>1</v>
      </c>
      <c r="F3982">
        <v>1</v>
      </c>
      <c r="G3982" s="7">
        <v>3</v>
      </c>
      <c r="H3982" s="9">
        <v>234802.17</v>
      </c>
      <c r="I3982">
        <v>30</v>
      </c>
      <c r="J3982">
        <v>1</v>
      </c>
      <c r="K3982" s="27">
        <v>3975</v>
      </c>
      <c r="L3982" s="23" t="s">
        <v>19606</v>
      </c>
      <c r="M3982" s="23">
        <f t="shared" si="498"/>
        <v>-1.2805814730323704</v>
      </c>
      <c r="N3982" s="23">
        <f t="shared" si="499"/>
        <v>0.67324847890100903</v>
      </c>
      <c r="O3982" s="23">
        <f t="shared" si="500"/>
        <v>1.0503971972020076</v>
      </c>
      <c r="P3982" s="23">
        <f t="shared" si="501"/>
        <v>-0.93163444153198571</v>
      </c>
      <c r="Q3982" s="23">
        <f t="shared" si="502"/>
        <v>0.70204769715748472</v>
      </c>
      <c r="R3982" s="23">
        <f t="shared" si="503"/>
        <v>0.7828600846456415</v>
      </c>
      <c r="S3982" s="23">
        <f t="shared" si="504"/>
        <v>0.85914152662668641</v>
      </c>
      <c r="T3982" s="24">
        <f t="shared" si="505"/>
        <v>0.51217094318670553</v>
      </c>
      <c r="U3982">
        <f>SUMXMY2($P$2:$W$2,ZTable[[#This Row],[Z - Customer Since]:[Z - Partner]])</f>
        <v>4.6395338659556957</v>
      </c>
      <c r="V3982">
        <f>SUMXMY2($P$3:$W$3,ZTable[[#This Row],[Z - Customer Since]:[Z - Partner]])</f>
        <v>9.589216490444807</v>
      </c>
      <c r="W3982">
        <f>SUMXMY2($P$4:$W$4,ZTable[[#This Row],[Z - Customer Since]:[Z - Partner]])</f>
        <v>11.773521586718438</v>
      </c>
      <c r="Y3982">
        <f>MIN(ZTable[[#This Row],[Distance^2 to 1]:[Distance^2 to 3]])</f>
        <v>4.6395338659556957</v>
      </c>
      <c r="Z3982" s="20">
        <f>MATCH(ZTable[[#This Row],[Min Distance^2]],ZTable[[#This Row],[Distance^2 to 1]:[Distance^2 to 3]],0)</f>
        <v>1</v>
      </c>
      <c r="AA3982" t="str">
        <f>INDEX(ClusterTable[],MATCH(ZTable[[#This Row],[Assigned to Cluster]],ClusterTable[Cluster Number],0),2)</f>
        <v>CompanyMileage.com</v>
      </c>
    </row>
    <row r="3983" spans="1:27">
      <c r="A3983" t="s">
        <v>10174</v>
      </c>
      <c r="B3983" t="s">
        <v>10175</v>
      </c>
      <c r="C3983" s="8">
        <v>5.6191780821917812</v>
      </c>
      <c r="D3983">
        <v>3</v>
      </c>
      <c r="E3983">
        <v>1</v>
      </c>
      <c r="F3983">
        <v>2</v>
      </c>
      <c r="G3983" s="7">
        <v>2</v>
      </c>
      <c r="H3983" s="9">
        <v>6338.6</v>
      </c>
      <c r="I3983">
        <v>10</v>
      </c>
      <c r="J3983">
        <v>1</v>
      </c>
      <c r="K3983" s="28">
        <v>3976</v>
      </c>
      <c r="L3983" s="25" t="s">
        <v>10174</v>
      </c>
      <c r="M3983" s="25">
        <f t="shared" si="498"/>
        <v>0.26561978191358787</v>
      </c>
      <c r="N3983" s="25">
        <f t="shared" si="499"/>
        <v>0.67324847890100903</v>
      </c>
      <c r="O3983" s="25">
        <f t="shared" si="500"/>
        <v>1.0503971972020076</v>
      </c>
      <c r="P3983" s="25">
        <f t="shared" si="501"/>
        <v>0.27123534373716052</v>
      </c>
      <c r="Q3983" s="25">
        <f t="shared" si="502"/>
        <v>-0.5706217064573873</v>
      </c>
      <c r="R3983" s="25">
        <f t="shared" si="503"/>
        <v>-9.2549157497248472E-2</v>
      </c>
      <c r="S3983" s="25">
        <f t="shared" si="504"/>
        <v>-0.95036593320743035</v>
      </c>
      <c r="T3983" s="26">
        <f t="shared" si="505"/>
        <v>0.51217094318670553</v>
      </c>
      <c r="U3983">
        <f>SUMXMY2($P$2:$W$2,ZTable[[#This Row],[Z - Customer Since]:[Z - Partner]])</f>
        <v>2.8626385274992829</v>
      </c>
      <c r="V3983">
        <f>SUMXMY2($P$3:$W$3,ZTable[[#This Row],[Z - Customer Since]:[Z - Partner]])</f>
        <v>6.6277854342007316</v>
      </c>
      <c r="W3983">
        <f>SUMXMY2($P$4:$W$4,ZTable[[#This Row],[Z - Customer Since]:[Z - Partner]])</f>
        <v>10.372009455108188</v>
      </c>
      <c r="Y3983">
        <f>MIN(ZTable[[#This Row],[Distance^2 to 1]:[Distance^2 to 3]])</f>
        <v>2.8626385274992829</v>
      </c>
      <c r="Z3983" s="20">
        <f>MATCH(ZTable[[#This Row],[Min Distance^2]],ZTable[[#This Row],[Distance^2 to 1]:[Distance^2 to 3]],0)</f>
        <v>1</v>
      </c>
      <c r="AA3983" t="str">
        <f>INDEX(ClusterTable[],MATCH(ZTable[[#This Row],[Assigned to Cluster]],ClusterTable[Cluster Number],0),2)</f>
        <v>CompanyMileage.com</v>
      </c>
    </row>
    <row r="3984" spans="1:27">
      <c r="A3984" t="s">
        <v>19611</v>
      </c>
      <c r="B3984" t="s">
        <v>19612</v>
      </c>
      <c r="C3984" s="8">
        <v>0.61095890410958908</v>
      </c>
      <c r="D3984">
        <v>3</v>
      </c>
      <c r="E3984">
        <v>1</v>
      </c>
      <c r="F3984">
        <v>1</v>
      </c>
      <c r="G3984" s="7">
        <v>2</v>
      </c>
      <c r="H3984" s="9">
        <v>6432</v>
      </c>
      <c r="I3984">
        <v>8</v>
      </c>
      <c r="J3984">
        <v>1</v>
      </c>
      <c r="K3984" s="27">
        <v>3977</v>
      </c>
      <c r="L3984" s="23" t="s">
        <v>19611</v>
      </c>
      <c r="M3984" s="23">
        <f t="shared" si="498"/>
        <v>-1.2688296719632917</v>
      </c>
      <c r="N3984" s="23">
        <f t="shared" si="499"/>
        <v>0.67324847890100903</v>
      </c>
      <c r="O3984" s="23">
        <f t="shared" si="500"/>
        <v>1.0503971972020076</v>
      </c>
      <c r="P3984" s="23">
        <f t="shared" si="501"/>
        <v>-0.93163444153198571</v>
      </c>
      <c r="Q3984" s="23">
        <f t="shared" si="502"/>
        <v>-0.5706217064573873</v>
      </c>
      <c r="R3984" s="23">
        <f t="shared" si="503"/>
        <v>-9.2191274517409966E-2</v>
      </c>
      <c r="S3984" s="23">
        <f t="shared" si="504"/>
        <v>-1.131316679190842</v>
      </c>
      <c r="T3984" s="24">
        <f t="shared" si="505"/>
        <v>0.51217094318670553</v>
      </c>
      <c r="U3984">
        <f>SUMXMY2($P$2:$W$2,ZTable[[#This Row],[Z - Customer Since]:[Z - Partner]])</f>
        <v>3.6773956180358729</v>
      </c>
      <c r="V3984">
        <f>SUMXMY2($P$3:$W$3,ZTable[[#This Row],[Z - Customer Since]:[Z - Partner]])</f>
        <v>11.10808583772017</v>
      </c>
      <c r="W3984">
        <f>SUMXMY2($P$4:$W$4,ZTable[[#This Row],[Z - Customer Since]:[Z - Partner]])</f>
        <v>10.824400498501479</v>
      </c>
      <c r="Y3984">
        <f>MIN(ZTable[[#This Row],[Distance^2 to 1]:[Distance^2 to 3]])</f>
        <v>3.6773956180358729</v>
      </c>
      <c r="Z3984" s="20">
        <f>MATCH(ZTable[[#This Row],[Min Distance^2]],ZTable[[#This Row],[Distance^2 to 1]:[Distance^2 to 3]],0)</f>
        <v>1</v>
      </c>
      <c r="AA3984" t="str">
        <f>INDEX(ClusterTable[],MATCH(ZTable[[#This Row],[Assigned to Cluster]],ClusterTable[Cluster Number],0),2)</f>
        <v>CompanyMileage.com</v>
      </c>
    </row>
    <row r="3985" spans="1:27">
      <c r="A3985" t="s">
        <v>19746</v>
      </c>
      <c r="B3985" t="s">
        <v>19747</v>
      </c>
      <c r="C3985" s="8">
        <v>3.2602739726027399</v>
      </c>
      <c r="D3985">
        <v>3</v>
      </c>
      <c r="E3985">
        <v>1</v>
      </c>
      <c r="F3985">
        <v>1</v>
      </c>
      <c r="G3985" s="7">
        <v>3</v>
      </c>
      <c r="H3985" s="9">
        <v>66172.67</v>
      </c>
      <c r="I3985">
        <v>23</v>
      </c>
      <c r="J3985">
        <v>1</v>
      </c>
      <c r="K3985" s="28">
        <v>3978</v>
      </c>
      <c r="L3985" s="25" t="s">
        <v>19746</v>
      </c>
      <c r="M3985" s="25">
        <f t="shared" si="498"/>
        <v>-0.45711598383476731</v>
      </c>
      <c r="N3985" s="25">
        <f t="shared" si="499"/>
        <v>0.67324847890100903</v>
      </c>
      <c r="O3985" s="25">
        <f t="shared" si="500"/>
        <v>1.0503971972020076</v>
      </c>
      <c r="P3985" s="25">
        <f t="shared" si="501"/>
        <v>-0.93163444153198571</v>
      </c>
      <c r="Q3985" s="25">
        <f t="shared" si="502"/>
        <v>0.70204769715748472</v>
      </c>
      <c r="R3985" s="25">
        <f t="shared" si="503"/>
        <v>0.13671845778611869</v>
      </c>
      <c r="S3985" s="25">
        <f t="shared" si="504"/>
        <v>0.22581391568474549</v>
      </c>
      <c r="T3985" s="26">
        <f t="shared" si="505"/>
        <v>0.51217094318670553</v>
      </c>
      <c r="U3985">
        <f>SUMXMY2($P$2:$W$2,ZTable[[#This Row],[Z - Customer Since]:[Z - Partner]])</f>
        <v>1.9633098859714011</v>
      </c>
      <c r="V3985">
        <f>SUMXMY2($P$3:$W$3,ZTable[[#This Row],[Z - Customer Since]:[Z - Partner]])</f>
        <v>6.2111540326544814</v>
      </c>
      <c r="W3985">
        <f>SUMXMY2($P$4:$W$4,ZTable[[#This Row],[Z - Customer Since]:[Z - Partner]])</f>
        <v>10.835921666717168</v>
      </c>
      <c r="Y3985">
        <f>MIN(ZTable[[#This Row],[Distance^2 to 1]:[Distance^2 to 3]])</f>
        <v>1.9633098859714011</v>
      </c>
      <c r="Z3985" s="20">
        <f>MATCH(ZTable[[#This Row],[Min Distance^2]],ZTable[[#This Row],[Distance^2 to 1]:[Distance^2 to 3]],0)</f>
        <v>1</v>
      </c>
      <c r="AA3985" t="str">
        <f>INDEX(ClusterTable[],MATCH(ZTable[[#This Row],[Assigned to Cluster]],ClusterTable[Cluster Number],0),2)</f>
        <v>CompanyMileage.com</v>
      </c>
    </row>
    <row r="3986" spans="1:27">
      <c r="A3986" t="s">
        <v>19650</v>
      </c>
      <c r="B3986" t="s">
        <v>19651</v>
      </c>
      <c r="C3986" s="8">
        <v>3.6465753424657534</v>
      </c>
      <c r="D3986">
        <v>1</v>
      </c>
      <c r="E3986">
        <v>1</v>
      </c>
      <c r="F3986">
        <v>1</v>
      </c>
      <c r="G3986" s="7">
        <v>2</v>
      </c>
      <c r="H3986" s="9">
        <v>2527.1999999999998</v>
      </c>
      <c r="I3986">
        <v>33</v>
      </c>
      <c r="J3986">
        <v>1</v>
      </c>
      <c r="K3986" s="27">
        <v>3979</v>
      </c>
      <c r="L3986" s="23" t="s">
        <v>19650</v>
      </c>
      <c r="M3986" s="23">
        <f t="shared" si="498"/>
        <v>-0.33875855878190086</v>
      </c>
      <c r="N3986" s="23">
        <f t="shared" si="499"/>
        <v>-1.1816197792956487</v>
      </c>
      <c r="O3986" s="23">
        <f t="shared" si="500"/>
        <v>1.0503971972020076</v>
      </c>
      <c r="P3986" s="23">
        <f t="shared" si="501"/>
        <v>-0.93163444153198571</v>
      </c>
      <c r="Q3986" s="23">
        <f t="shared" si="502"/>
        <v>-0.5706217064573873</v>
      </c>
      <c r="R3986" s="23">
        <f t="shared" si="503"/>
        <v>-0.10715338864667598</v>
      </c>
      <c r="S3986" s="23">
        <f t="shared" si="504"/>
        <v>1.1305676456018039</v>
      </c>
      <c r="T3986" s="24">
        <f t="shared" si="505"/>
        <v>0.51217094318670553</v>
      </c>
      <c r="U3986">
        <f>SUMXMY2($P$2:$W$2,ZTable[[#This Row],[Z - Customer Since]:[Z - Partner]])</f>
        <v>4.4400644006165324</v>
      </c>
      <c r="V3986">
        <f>SUMXMY2($P$3:$W$3,ZTable[[#This Row],[Z - Customer Since]:[Z - Partner]])</f>
        <v>12.181328742433164</v>
      </c>
      <c r="W3986">
        <f>SUMXMY2($P$4:$W$4,ZTable[[#This Row],[Z - Customer Since]:[Z - Partner]])</f>
        <v>6.679440591857662</v>
      </c>
      <c r="Y3986">
        <f>MIN(ZTable[[#This Row],[Distance^2 to 1]:[Distance^2 to 3]])</f>
        <v>4.4400644006165324</v>
      </c>
      <c r="Z3986" s="20">
        <f>MATCH(ZTable[[#This Row],[Min Distance^2]],ZTable[[#This Row],[Distance^2 to 1]:[Distance^2 to 3]],0)</f>
        <v>1</v>
      </c>
      <c r="AA3986" t="str">
        <f>INDEX(ClusterTable[],MATCH(ZTable[[#This Row],[Assigned to Cluster]],ClusterTable[Cluster Number],0),2)</f>
        <v>CompanyMileage.com</v>
      </c>
    </row>
    <row r="3987" spans="1:27">
      <c r="A3987" t="s">
        <v>19705</v>
      </c>
      <c r="B3987" s="10" t="s">
        <v>19706</v>
      </c>
      <c r="C3987" s="8">
        <v>4.3178082191780822</v>
      </c>
      <c r="D3987">
        <v>3</v>
      </c>
      <c r="E3987">
        <v>1</v>
      </c>
      <c r="F3987">
        <v>2</v>
      </c>
      <c r="G3987" s="7">
        <v>2</v>
      </c>
      <c r="H3987" s="9">
        <v>9424.1</v>
      </c>
      <c r="I3987">
        <v>1</v>
      </c>
      <c r="J3987">
        <v>1</v>
      </c>
      <c r="K3987" s="28">
        <v>3980</v>
      </c>
      <c r="L3987" s="25" t="s">
        <v>19705</v>
      </c>
      <c r="M3987" s="25">
        <f t="shared" si="498"/>
        <v>-0.13310204007301929</v>
      </c>
      <c r="N3987" s="25">
        <f t="shared" si="499"/>
        <v>0.67324847890100903</v>
      </c>
      <c r="O3987" s="25">
        <f t="shared" si="500"/>
        <v>1.0503971972020076</v>
      </c>
      <c r="P3987" s="25">
        <f t="shared" si="501"/>
        <v>0.27123534373716052</v>
      </c>
      <c r="Q3987" s="25">
        <f t="shared" si="502"/>
        <v>-0.5706217064573873</v>
      </c>
      <c r="R3987" s="25">
        <f t="shared" si="503"/>
        <v>-8.0726374474852883E-2</v>
      </c>
      <c r="S3987" s="25">
        <f t="shared" si="504"/>
        <v>-1.764644290132783</v>
      </c>
      <c r="T3987" s="26">
        <f t="shared" si="505"/>
        <v>0.51217094318670553</v>
      </c>
      <c r="U3987">
        <f>SUMXMY2($P$2:$W$2,ZTable[[#This Row],[Z - Customer Since]:[Z - Partner]])</f>
        <v>5.4568287133993385</v>
      </c>
      <c r="V3987">
        <f>SUMXMY2($P$3:$W$3,ZTable[[#This Row],[Z - Customer Since]:[Z - Partner]])</f>
        <v>9.1452644229198619</v>
      </c>
      <c r="W3987">
        <f>SUMXMY2($P$4:$W$4,ZTable[[#This Row],[Z - Customer Since]:[Z - Partner]])</f>
        <v>12.120257241412736</v>
      </c>
      <c r="Y3987">
        <f>MIN(ZTable[[#This Row],[Distance^2 to 1]:[Distance^2 to 3]])</f>
        <v>5.4568287133993385</v>
      </c>
      <c r="Z3987" s="20">
        <f>MATCH(ZTable[[#This Row],[Min Distance^2]],ZTable[[#This Row],[Distance^2 to 1]:[Distance^2 to 3]],0)</f>
        <v>1</v>
      </c>
      <c r="AA3987" t="str">
        <f>INDEX(ClusterTable[],MATCH(ZTable[[#This Row],[Assigned to Cluster]],ClusterTable[Cluster Number],0),2)</f>
        <v>CompanyMileage.com</v>
      </c>
    </row>
    <row r="3988" spans="1:27">
      <c r="A3988" t="s">
        <v>19654</v>
      </c>
      <c r="B3988" t="s">
        <v>19655</v>
      </c>
      <c r="C3988" s="8">
        <v>5.0684931506849313</v>
      </c>
      <c r="D3988">
        <v>3</v>
      </c>
      <c r="E3988">
        <v>1</v>
      </c>
      <c r="F3988">
        <v>1</v>
      </c>
      <c r="G3988" s="7">
        <v>3</v>
      </c>
      <c r="H3988" s="9">
        <v>6084</v>
      </c>
      <c r="I3988">
        <v>23</v>
      </c>
      <c r="J3988">
        <v>1</v>
      </c>
      <c r="K3988" s="27">
        <v>3981</v>
      </c>
      <c r="L3988" s="23" t="s">
        <v>19654</v>
      </c>
      <c r="M3988" s="23">
        <f t="shared" si="498"/>
        <v>9.6897495136097134E-2</v>
      </c>
      <c r="N3988" s="23">
        <f t="shared" si="499"/>
        <v>0.67324847890100903</v>
      </c>
      <c r="O3988" s="23">
        <f t="shared" si="500"/>
        <v>1.0503971972020076</v>
      </c>
      <c r="P3988" s="23">
        <f t="shared" si="501"/>
        <v>-0.93163444153198571</v>
      </c>
      <c r="Q3988" s="23">
        <f t="shared" si="502"/>
        <v>0.70204769715748472</v>
      </c>
      <c r="R3988" s="23">
        <f t="shared" si="503"/>
        <v>-9.3524714313810445E-2</v>
      </c>
      <c r="S3988" s="23">
        <f t="shared" si="504"/>
        <v>0.22581391568474549</v>
      </c>
      <c r="T3988" s="24">
        <f t="shared" si="505"/>
        <v>0.51217094318670553</v>
      </c>
      <c r="U3988">
        <f>SUMXMY2($P$2:$W$2,ZTable[[#This Row],[Z - Customer Since]:[Z - Partner]])</f>
        <v>1.6198995116355759</v>
      </c>
      <c r="V3988">
        <f>SUMXMY2($P$3:$W$3,ZTable[[#This Row],[Z - Customer Since]:[Z - Partner]])</f>
        <v>5.5571471857598276</v>
      </c>
      <c r="W3988">
        <f>SUMXMY2($P$4:$W$4,ZTable[[#This Row],[Z - Customer Since]:[Z - Partner]])</f>
        <v>11.665013231772802</v>
      </c>
      <c r="Y3988">
        <f>MIN(ZTable[[#This Row],[Distance^2 to 1]:[Distance^2 to 3]])</f>
        <v>1.6198995116355759</v>
      </c>
      <c r="Z3988" s="20">
        <f>MATCH(ZTable[[#This Row],[Min Distance^2]],ZTable[[#This Row],[Distance^2 to 1]:[Distance^2 to 3]],0)</f>
        <v>1</v>
      </c>
      <c r="AA3988" t="str">
        <f>INDEX(ClusterTable[],MATCH(ZTable[[#This Row],[Assigned to Cluster]],ClusterTable[Cluster Number],0),2)</f>
        <v>CompanyMileage.com</v>
      </c>
    </row>
    <row r="3989" spans="1:27">
      <c r="A3989" t="s">
        <v>19615</v>
      </c>
      <c r="B3989" t="s">
        <v>19616</v>
      </c>
      <c r="C3989" s="8">
        <v>2.56986301369863</v>
      </c>
      <c r="D3989">
        <v>1</v>
      </c>
      <c r="E3989">
        <v>0</v>
      </c>
      <c r="F3989">
        <v>3</v>
      </c>
      <c r="G3989" s="7">
        <v>2</v>
      </c>
      <c r="H3989" s="9">
        <v>10471.36</v>
      </c>
      <c r="I3989">
        <v>20</v>
      </c>
      <c r="J3989">
        <v>1</v>
      </c>
      <c r="K3989" s="28">
        <v>3982</v>
      </c>
      <c r="L3989" s="25" t="s">
        <v>19615</v>
      </c>
      <c r="M3989" s="25">
        <f t="shared" si="498"/>
        <v>-0.6686484030781884</v>
      </c>
      <c r="N3989" s="25">
        <f t="shared" si="499"/>
        <v>-1.1816197792956487</v>
      </c>
      <c r="O3989" s="25">
        <f t="shared" si="500"/>
        <v>-0.95181340709916151</v>
      </c>
      <c r="P3989" s="25">
        <f t="shared" si="501"/>
        <v>1.4741051290063067</v>
      </c>
      <c r="Q3989" s="25">
        <f t="shared" si="502"/>
        <v>-0.5706217064573873</v>
      </c>
      <c r="R3989" s="25">
        <f t="shared" si="503"/>
        <v>-7.6713563666869086E-2</v>
      </c>
      <c r="S3989" s="25">
        <f t="shared" si="504"/>
        <v>-4.5612203290372015E-2</v>
      </c>
      <c r="T3989" s="26">
        <f t="shared" si="505"/>
        <v>0.51217094318670553</v>
      </c>
      <c r="U3989">
        <f>SUMXMY2($P$2:$W$2,ZTable[[#This Row],[Z - Customer Since]:[Z - Partner]])</f>
        <v>13.8801616730268</v>
      </c>
      <c r="V3989">
        <f>SUMXMY2($P$3:$W$3,ZTable[[#This Row],[Z - Customer Since]:[Z - Partner]])</f>
        <v>7.5715809977234994</v>
      </c>
      <c r="W3989">
        <f>SUMXMY2($P$4:$W$4,ZTable[[#This Row],[Z - Customer Since]:[Z - Partner]])</f>
        <v>1.6146357672385496</v>
      </c>
      <c r="Y3989">
        <f>MIN(ZTable[[#This Row],[Distance^2 to 1]:[Distance^2 to 3]])</f>
        <v>1.6146357672385496</v>
      </c>
      <c r="Z3989" s="20">
        <f>MATCH(ZTable[[#This Row],[Min Distance^2]],ZTable[[#This Row],[Distance^2 to 1]:[Distance^2 to 3]],0)</f>
        <v>3</v>
      </c>
      <c r="AA3989" t="str">
        <f>INDEX(ClusterTable[],MATCH(ZTable[[#This Row],[Assigned to Cluster]],ClusterTable[Cluster Number],0),2)</f>
        <v>Protecture Limited</v>
      </c>
    </row>
    <row r="3990" spans="1:27">
      <c r="A3990" t="s">
        <v>10177</v>
      </c>
      <c r="B3990" t="s">
        <v>10178</v>
      </c>
      <c r="C3990" s="8">
        <v>9.1095890410958908</v>
      </c>
      <c r="D3990">
        <v>3</v>
      </c>
      <c r="E3990">
        <v>0</v>
      </c>
      <c r="F3990">
        <v>1</v>
      </c>
      <c r="G3990" s="7">
        <v>2</v>
      </c>
      <c r="H3990" s="9">
        <v>7488</v>
      </c>
      <c r="I3990">
        <v>36</v>
      </c>
      <c r="J3990">
        <v>0</v>
      </c>
      <c r="K3990" s="27">
        <v>3983</v>
      </c>
      <c r="L3990" s="23" t="s">
        <v>10177</v>
      </c>
      <c r="M3990" s="23">
        <f t="shared" si="498"/>
        <v>1.3350336791997719</v>
      </c>
      <c r="N3990" s="23">
        <f t="shared" si="499"/>
        <v>0.67324847890100903</v>
      </c>
      <c r="O3990" s="23">
        <f t="shared" si="500"/>
        <v>-0.95181340709916151</v>
      </c>
      <c r="P3990" s="23">
        <f t="shared" si="501"/>
        <v>-0.93163444153198571</v>
      </c>
      <c r="Q3990" s="23">
        <f t="shared" si="502"/>
        <v>-0.5706217064573873</v>
      </c>
      <c r="R3990" s="23">
        <f t="shared" si="503"/>
        <v>-8.8144974445574037E-2</v>
      </c>
      <c r="S3990" s="23">
        <f t="shared" si="504"/>
        <v>1.4019937645769214</v>
      </c>
      <c r="T3990" s="24">
        <f t="shared" si="505"/>
        <v>-1.9520477457304621</v>
      </c>
      <c r="U3990">
        <f>SUMXMY2($P$2:$W$2,ZTable[[#This Row],[Z - Customer Since]:[Z - Partner]])</f>
        <v>13.02476060989383</v>
      </c>
      <c r="V3990">
        <f>SUMXMY2($P$3:$W$3,ZTable[[#This Row],[Z - Customer Since]:[Z - Partner]])</f>
        <v>11.933993005570043</v>
      </c>
      <c r="W3990">
        <f>SUMXMY2($P$4:$W$4,ZTable[[#This Row],[Z - Customer Since]:[Z - Partner]])</f>
        <v>17.679626907095503</v>
      </c>
      <c r="Y3990">
        <f>MIN(ZTable[[#This Row],[Distance^2 to 1]:[Distance^2 to 3]])</f>
        <v>11.933993005570043</v>
      </c>
      <c r="Z3990" s="20">
        <f>MATCH(ZTable[[#This Row],[Min Distance^2]],ZTable[[#This Row],[Distance^2 to 1]:[Distance^2 to 3]],0)</f>
        <v>2</v>
      </c>
      <c r="AA3990" t="str">
        <f>INDEX(ClusterTable[],MATCH(ZTable[[#This Row],[Assigned to Cluster]],ClusterTable[Cluster Number],0),2)</f>
        <v>Tourin Europeo Spain (Gloria Palace)</v>
      </c>
    </row>
    <row r="3991" spans="1:27">
      <c r="A3991" t="s">
        <v>10180</v>
      </c>
      <c r="B3991" t="s">
        <v>10181</v>
      </c>
      <c r="C3991" s="8">
        <v>12.328767123287671</v>
      </c>
      <c r="D3991">
        <v>3</v>
      </c>
      <c r="E3991">
        <v>0</v>
      </c>
      <c r="F3991">
        <v>2</v>
      </c>
      <c r="G3991" s="7">
        <v>2</v>
      </c>
      <c r="H3991" s="9">
        <v>6864</v>
      </c>
      <c r="I3991">
        <v>4</v>
      </c>
      <c r="J3991">
        <v>0</v>
      </c>
      <c r="K3991" s="28">
        <v>3984</v>
      </c>
      <c r="L3991" s="25" t="s">
        <v>10180</v>
      </c>
      <c r="M3991" s="25">
        <f t="shared" si="498"/>
        <v>2.3213455546403261</v>
      </c>
      <c r="N3991" s="25">
        <f t="shared" si="499"/>
        <v>0.67324847890100903</v>
      </c>
      <c r="O3991" s="25">
        <f t="shared" si="500"/>
        <v>-0.95181340709916151</v>
      </c>
      <c r="P3991" s="25">
        <f t="shared" si="501"/>
        <v>0.27123534373716052</v>
      </c>
      <c r="Q3991" s="25">
        <f t="shared" si="502"/>
        <v>-0.5706217064573873</v>
      </c>
      <c r="R3991" s="25">
        <f t="shared" si="503"/>
        <v>-9.053596994256799E-2</v>
      </c>
      <c r="S3991" s="25">
        <f t="shared" si="504"/>
        <v>-1.4932181711576655</v>
      </c>
      <c r="T3991" s="26">
        <f t="shared" si="505"/>
        <v>-1.9520477457304621</v>
      </c>
      <c r="U3991">
        <f>SUMXMY2($P$2:$W$2,ZTable[[#This Row],[Z - Customer Since]:[Z - Partner]])</f>
        <v>19.480068713141275</v>
      </c>
      <c r="V3991">
        <f>SUMXMY2($P$3:$W$3,ZTable[[#This Row],[Z - Customer Since]:[Z - Partner]])</f>
        <v>13.909490960319864</v>
      </c>
      <c r="W3991">
        <f>SUMXMY2($P$4:$W$4,ZTable[[#This Row],[Z - Customer Since]:[Z - Partner]])</f>
        <v>23.334103763960439</v>
      </c>
      <c r="Y3991">
        <f>MIN(ZTable[[#This Row],[Distance^2 to 1]:[Distance^2 to 3]])</f>
        <v>13.909490960319864</v>
      </c>
      <c r="Z3991" s="20">
        <f>MATCH(ZTable[[#This Row],[Min Distance^2]],ZTable[[#This Row],[Distance^2 to 1]:[Distance^2 to 3]],0)</f>
        <v>2</v>
      </c>
      <c r="AA3991" t="str">
        <f>INDEX(ClusterTable[],MATCH(ZTable[[#This Row],[Assigned to Cluster]],ClusterTable[Cluster Number],0),2)</f>
        <v>Tourin Europeo Spain (Gloria Palace)</v>
      </c>
    </row>
    <row r="3992" spans="1:27">
      <c r="A3992" t="s">
        <v>19623</v>
      </c>
      <c r="B3992" t="s">
        <v>19624</v>
      </c>
      <c r="C3992" s="8">
        <v>1.2328767123287672</v>
      </c>
      <c r="D3992">
        <v>1</v>
      </c>
      <c r="E3992">
        <v>0</v>
      </c>
      <c r="F3992">
        <v>2</v>
      </c>
      <c r="G3992" s="7">
        <v>3</v>
      </c>
      <c r="H3992" s="9">
        <v>37739.519999999997</v>
      </c>
      <c r="I3992">
        <v>30</v>
      </c>
      <c r="J3992">
        <v>1</v>
      </c>
      <c r="K3992" s="27">
        <v>3985</v>
      </c>
      <c r="L3992" s="23" t="s">
        <v>19623</v>
      </c>
      <c r="M3992" s="23">
        <f t="shared" si="498"/>
        <v>-1.0782826117717974</v>
      </c>
      <c r="N3992" s="23">
        <f t="shared" si="499"/>
        <v>-1.1816197792956487</v>
      </c>
      <c r="O3992" s="23">
        <f t="shared" si="500"/>
        <v>-0.95181340709916151</v>
      </c>
      <c r="P3992" s="23">
        <f t="shared" si="501"/>
        <v>0.27123534373716052</v>
      </c>
      <c r="Q3992" s="23">
        <f t="shared" si="502"/>
        <v>0.70204769715748472</v>
      </c>
      <c r="R3992" s="23">
        <f t="shared" si="503"/>
        <v>2.7770487248692896E-2</v>
      </c>
      <c r="S3992" s="23">
        <f t="shared" si="504"/>
        <v>0.85914152662668641</v>
      </c>
      <c r="T3992" s="24">
        <f t="shared" si="505"/>
        <v>0.51217094318670553</v>
      </c>
      <c r="U3992">
        <f>SUMXMY2($P$2:$W$2,ZTable[[#This Row],[Z - Customer Since]:[Z - Partner]])</f>
        <v>12.28505570837194</v>
      </c>
      <c r="V3992">
        <f>SUMXMY2($P$3:$W$3,ZTable[[#This Row],[Z - Customer Since]:[Z - Partner]])</f>
        <v>6.1856015141464384</v>
      </c>
      <c r="W3992">
        <f>SUMXMY2($P$4:$W$4,ZTable[[#This Row],[Z - Customer Since]:[Z - Partner]])</f>
        <v>2.0454846313662838</v>
      </c>
      <c r="Y3992">
        <f>MIN(ZTable[[#This Row],[Distance^2 to 1]:[Distance^2 to 3]])</f>
        <v>2.0454846313662838</v>
      </c>
      <c r="Z3992" s="20">
        <f>MATCH(ZTable[[#This Row],[Min Distance^2]],ZTable[[#This Row],[Distance^2 to 1]:[Distance^2 to 3]],0)</f>
        <v>3</v>
      </c>
      <c r="AA3992" t="str">
        <f>INDEX(ClusterTable[],MATCH(ZTable[[#This Row],[Assigned to Cluster]],ClusterTable[Cluster Number],0),2)</f>
        <v>Protecture Limited</v>
      </c>
    </row>
    <row r="3993" spans="1:27">
      <c r="A3993" t="s">
        <v>19630</v>
      </c>
      <c r="B3993" t="s">
        <v>19631</v>
      </c>
      <c r="C3993" s="8">
        <v>0.82739726027397265</v>
      </c>
      <c r="D3993">
        <v>2</v>
      </c>
      <c r="E3993">
        <v>1</v>
      </c>
      <c r="F3993">
        <v>1</v>
      </c>
      <c r="G3993" s="7">
        <v>2</v>
      </c>
      <c r="H3993" s="9">
        <v>21600</v>
      </c>
      <c r="I3993">
        <v>6</v>
      </c>
      <c r="J3993">
        <v>1</v>
      </c>
      <c r="K3993" s="28">
        <v>3986</v>
      </c>
      <c r="L3993" s="25" t="s">
        <v>19630</v>
      </c>
      <c r="M3993" s="25">
        <f t="shared" si="498"/>
        <v>-1.2025159373592034</v>
      </c>
      <c r="N3993" s="25">
        <f t="shared" si="499"/>
        <v>-0.25418565019731981</v>
      </c>
      <c r="O3993" s="25">
        <f t="shared" si="500"/>
        <v>1.0503971972020076</v>
      </c>
      <c r="P3993" s="25">
        <f t="shared" si="501"/>
        <v>-0.93163444153198571</v>
      </c>
      <c r="Q3993" s="25">
        <f t="shared" si="502"/>
        <v>-0.5706217064573873</v>
      </c>
      <c r="R3993" s="25">
        <f t="shared" si="503"/>
        <v>-3.4071691667403051E-2</v>
      </c>
      <c r="S3993" s="25">
        <f t="shared" si="504"/>
        <v>-1.3122674251742537</v>
      </c>
      <c r="T3993" s="26">
        <f t="shared" si="505"/>
        <v>0.51217094318670553</v>
      </c>
      <c r="U3993">
        <f>SUMXMY2($P$2:$W$2,ZTable[[#This Row],[Z - Customer Since]:[Z - Partner]])</f>
        <v>4.8885440872833454</v>
      </c>
      <c r="V3993">
        <f>SUMXMY2($P$3:$W$3,ZTable[[#This Row],[Z - Customer Since]:[Z - Partner]])</f>
        <v>12.219665090394953</v>
      </c>
      <c r="W3993">
        <f>SUMXMY2($P$4:$W$4,ZTable[[#This Row],[Z - Customer Since]:[Z - Partner]])</f>
        <v>8.7365248271038123</v>
      </c>
      <c r="Y3993">
        <f>MIN(ZTable[[#This Row],[Distance^2 to 1]:[Distance^2 to 3]])</f>
        <v>4.8885440872833454</v>
      </c>
      <c r="Z3993" s="20">
        <f>MATCH(ZTable[[#This Row],[Min Distance^2]],ZTable[[#This Row],[Distance^2 to 1]:[Distance^2 to 3]],0)</f>
        <v>1</v>
      </c>
      <c r="AA3993" t="str">
        <f>INDEX(ClusterTable[],MATCH(ZTable[[#This Row],[Assigned to Cluster]],ClusterTable[Cluster Number],0),2)</f>
        <v>CompanyMileage.com</v>
      </c>
    </row>
    <row r="3994" spans="1:27">
      <c r="A3994" t="s">
        <v>10184</v>
      </c>
      <c r="B3994" t="s">
        <v>10185</v>
      </c>
      <c r="C3994" s="8">
        <v>7.86027397260274</v>
      </c>
      <c r="D3994">
        <v>3</v>
      </c>
      <c r="E3994">
        <v>1</v>
      </c>
      <c r="F3994">
        <v>1</v>
      </c>
      <c r="G3994" s="7">
        <v>3</v>
      </c>
      <c r="H3994" s="9">
        <v>1166.4000000000001</v>
      </c>
      <c r="I3994">
        <v>3</v>
      </c>
      <c r="J3994">
        <v>1</v>
      </c>
      <c r="K3994" s="27">
        <v>3987</v>
      </c>
      <c r="L3994" s="23" t="s">
        <v>10184</v>
      </c>
      <c r="M3994" s="23">
        <f t="shared" si="498"/>
        <v>0.95226073009262902</v>
      </c>
      <c r="N3994" s="23">
        <f t="shared" si="499"/>
        <v>0.67324847890100903</v>
      </c>
      <c r="O3994" s="23">
        <f t="shared" si="500"/>
        <v>1.0503971972020076</v>
      </c>
      <c r="P3994" s="23">
        <f t="shared" si="501"/>
        <v>-0.93163444153198571</v>
      </c>
      <c r="Q3994" s="23">
        <f t="shared" si="502"/>
        <v>0.70204769715748472</v>
      </c>
      <c r="R3994" s="23">
        <f t="shared" si="503"/>
        <v>-0.11236759805742819</v>
      </c>
      <c r="S3994" s="23">
        <f t="shared" si="504"/>
        <v>-1.5836935441493714</v>
      </c>
      <c r="T3994" s="24">
        <f t="shared" si="505"/>
        <v>0.51217094318670553</v>
      </c>
      <c r="U3994">
        <f>SUMXMY2($P$2:$W$2,ZTable[[#This Row],[Z - Customer Since]:[Z - Partner]])</f>
        <v>5.6452496541434201</v>
      </c>
      <c r="V3994">
        <f>SUMXMY2($P$3:$W$3,ZTable[[#This Row],[Z - Customer Since]:[Z - Partner]])</f>
        <v>8.4602505849802832</v>
      </c>
      <c r="W3994">
        <f>SUMXMY2($P$4:$W$4,ZTable[[#This Row],[Z - Customer Since]:[Z - Partner]])</f>
        <v>17.505221259639786</v>
      </c>
      <c r="Y3994">
        <f>MIN(ZTable[[#This Row],[Distance^2 to 1]:[Distance^2 to 3]])</f>
        <v>5.6452496541434201</v>
      </c>
      <c r="Z3994" s="20">
        <f>MATCH(ZTable[[#This Row],[Min Distance^2]],ZTable[[#This Row],[Distance^2 to 1]:[Distance^2 to 3]],0)</f>
        <v>1</v>
      </c>
      <c r="AA3994" t="str">
        <f>INDEX(ClusterTable[],MATCH(ZTable[[#This Row],[Assigned to Cluster]],ClusterTable[Cluster Number],0),2)</f>
        <v>CompanyMileage.com</v>
      </c>
    </row>
    <row r="3995" spans="1:27">
      <c r="A3995" t="s">
        <v>10188</v>
      </c>
      <c r="B3995" t="s">
        <v>10189</v>
      </c>
      <c r="C3995" s="8">
        <v>10.863013698630137</v>
      </c>
      <c r="D3995">
        <v>1</v>
      </c>
      <c r="E3995">
        <v>0</v>
      </c>
      <c r="F3995">
        <v>2</v>
      </c>
      <c r="G3995" s="7">
        <v>2</v>
      </c>
      <c r="H3995" s="9">
        <v>11197.44</v>
      </c>
      <c r="I3995">
        <v>23</v>
      </c>
      <c r="J3995">
        <v>0</v>
      </c>
      <c r="K3995" s="28">
        <v>3988</v>
      </c>
      <c r="L3995" s="25" t="s">
        <v>10188</v>
      </c>
      <c r="M3995" s="25">
        <f t="shared" si="498"/>
        <v>1.872258870929095</v>
      </c>
      <c r="N3995" s="25">
        <f t="shared" si="499"/>
        <v>-1.1816197792956487</v>
      </c>
      <c r="O3995" s="25">
        <f t="shared" si="500"/>
        <v>-0.95181340709916151</v>
      </c>
      <c r="P3995" s="25">
        <f t="shared" si="501"/>
        <v>0.27123534373716052</v>
      </c>
      <c r="Q3995" s="25">
        <f t="shared" si="502"/>
        <v>-0.5706217064573873</v>
      </c>
      <c r="R3995" s="25">
        <f t="shared" si="503"/>
        <v>-7.3931425829597677E-2</v>
      </c>
      <c r="S3995" s="25">
        <f t="shared" si="504"/>
        <v>0.22581391568474549</v>
      </c>
      <c r="T3995" s="26">
        <f t="shared" si="505"/>
        <v>-1.9520477457304621</v>
      </c>
      <c r="U3995">
        <f>SUMXMY2($P$2:$W$2,ZTable[[#This Row],[Z - Customer Since]:[Z - Partner]])</f>
        <v>18.159525955045993</v>
      </c>
      <c r="V3995">
        <f>SUMXMY2($P$3:$W$3,ZTable[[#This Row],[Z - Customer Since]:[Z - Partner]])</f>
        <v>13.456698586018717</v>
      </c>
      <c r="W3995">
        <f>SUMXMY2($P$4:$W$4,ZTable[[#This Row],[Z - Customer Since]:[Z - Partner]])</f>
        <v>14.179735010225903</v>
      </c>
      <c r="Y3995">
        <f>MIN(ZTable[[#This Row],[Distance^2 to 1]:[Distance^2 to 3]])</f>
        <v>13.456698586018717</v>
      </c>
      <c r="Z3995" s="20">
        <f>MATCH(ZTable[[#This Row],[Min Distance^2]],ZTable[[#This Row],[Distance^2 to 1]:[Distance^2 to 3]],0)</f>
        <v>2</v>
      </c>
      <c r="AA3995" t="str">
        <f>INDEX(ClusterTable[],MATCH(ZTable[[#This Row],[Assigned to Cluster]],ClusterTable[Cluster Number],0),2)</f>
        <v>Tourin Europeo Spain (Gloria Palace)</v>
      </c>
    </row>
    <row r="3996" spans="1:27">
      <c r="A3996" t="s">
        <v>19634</v>
      </c>
      <c r="B3996" t="s">
        <v>19635</v>
      </c>
      <c r="C3996" s="8">
        <v>0.48219178082191783</v>
      </c>
      <c r="D3996">
        <v>3</v>
      </c>
      <c r="E3996">
        <v>1</v>
      </c>
      <c r="F3996">
        <v>4</v>
      </c>
      <c r="G3996" s="7">
        <v>2</v>
      </c>
      <c r="H3996" s="9">
        <v>6168.96</v>
      </c>
      <c r="I3996">
        <v>33</v>
      </c>
      <c r="J3996">
        <v>1</v>
      </c>
      <c r="K3996" s="27">
        <v>3989</v>
      </c>
      <c r="L3996" s="23" t="s">
        <v>19634</v>
      </c>
      <c r="M3996" s="23">
        <f t="shared" si="498"/>
        <v>-1.3082821469809138</v>
      </c>
      <c r="N3996" s="23">
        <f t="shared" si="499"/>
        <v>0.67324847890100903</v>
      </c>
      <c r="O3996" s="23">
        <f t="shared" si="500"/>
        <v>1.0503971972020076</v>
      </c>
      <c r="P3996" s="23">
        <f t="shared" si="501"/>
        <v>2.6769749142754531</v>
      </c>
      <c r="Q3996" s="23">
        <f t="shared" si="502"/>
        <v>-0.5706217064573873</v>
      </c>
      <c r="R3996" s="23">
        <f t="shared" si="503"/>
        <v>-9.3199171080758189E-2</v>
      </c>
      <c r="S3996" s="23">
        <f t="shared" si="504"/>
        <v>1.1305676456018039</v>
      </c>
      <c r="T3996" s="24">
        <f t="shared" si="505"/>
        <v>0.51217094318670553</v>
      </c>
      <c r="U3996">
        <f>SUMXMY2($P$2:$W$2,ZTable[[#This Row],[Z - Customer Since]:[Z - Partner]])</f>
        <v>15.784708821116947</v>
      </c>
      <c r="V3996">
        <f>SUMXMY2($P$3:$W$3,ZTable[[#This Row],[Z - Customer Since]:[Z - Partner]])</f>
        <v>15.37409366034286</v>
      </c>
      <c r="W3996">
        <f>SUMXMY2($P$4:$W$4,ZTable[[#This Row],[Z - Customer Since]:[Z - Partner]])</f>
        <v>14.166605938705951</v>
      </c>
      <c r="Y3996">
        <f>MIN(ZTable[[#This Row],[Distance^2 to 1]:[Distance^2 to 3]])</f>
        <v>14.166605938705951</v>
      </c>
      <c r="Z3996" s="20">
        <f>MATCH(ZTable[[#This Row],[Min Distance^2]],ZTable[[#This Row],[Distance^2 to 1]:[Distance^2 to 3]],0)</f>
        <v>3</v>
      </c>
      <c r="AA3996" t="str">
        <f>INDEX(ClusterTable[],MATCH(ZTable[[#This Row],[Assigned to Cluster]],ClusterTable[Cluster Number],0),2)</f>
        <v>Protecture Limited</v>
      </c>
    </row>
    <row r="3997" spans="1:27">
      <c r="A3997" t="s">
        <v>19638</v>
      </c>
      <c r="B3997" t="s">
        <v>19639</v>
      </c>
      <c r="C3997" s="8">
        <v>1.0520547945205478</v>
      </c>
      <c r="D3997">
        <v>3</v>
      </c>
      <c r="E3997">
        <v>1</v>
      </c>
      <c r="F3997">
        <v>1</v>
      </c>
      <c r="G3997" s="7">
        <v>2</v>
      </c>
      <c r="H3997" s="9">
        <v>0</v>
      </c>
      <c r="I3997">
        <v>23</v>
      </c>
      <c r="J3997">
        <v>1</v>
      </c>
      <c r="K3997" s="28">
        <v>3990</v>
      </c>
      <c r="L3997" s="25" t="s">
        <v>19638</v>
      </c>
      <c r="M3997" s="25">
        <f t="shared" si="498"/>
        <v>-1.1336839596688837</v>
      </c>
      <c r="N3997" s="25">
        <f t="shared" si="499"/>
        <v>0.67324847890100903</v>
      </c>
      <c r="O3997" s="25">
        <f t="shared" si="500"/>
        <v>1.0503971972020076</v>
      </c>
      <c r="P3997" s="25">
        <f t="shared" si="501"/>
        <v>-0.93163444153198571</v>
      </c>
      <c r="Q3997" s="25">
        <f t="shared" si="502"/>
        <v>-0.5706217064573873</v>
      </c>
      <c r="R3997" s="25">
        <f t="shared" si="503"/>
        <v>-0.1168369204095015</v>
      </c>
      <c r="S3997" s="25">
        <f t="shared" si="504"/>
        <v>0.22581391568474549</v>
      </c>
      <c r="T3997" s="26">
        <f t="shared" si="505"/>
        <v>0.51217094318670553</v>
      </c>
      <c r="U3997">
        <f>SUMXMY2($P$2:$W$2,ZTable[[#This Row],[Z - Customer Since]:[Z - Partner]])</f>
        <v>1.488678794415593</v>
      </c>
      <c r="V3997">
        <f>SUMXMY2($P$3:$W$3,ZTable[[#This Row],[Z - Customer Since]:[Z - Partner]])</f>
        <v>9.3358883270856055</v>
      </c>
      <c r="W3997">
        <f>SUMXMY2($P$4:$W$4,ZTable[[#This Row],[Z - Customer Since]:[Z - Partner]])</f>
        <v>8.9221324735650764</v>
      </c>
      <c r="Y3997">
        <f>MIN(ZTable[[#This Row],[Distance^2 to 1]:[Distance^2 to 3]])</f>
        <v>1.488678794415593</v>
      </c>
      <c r="Z3997" s="20">
        <f>MATCH(ZTable[[#This Row],[Min Distance^2]],ZTable[[#This Row],[Distance^2 to 1]:[Distance^2 to 3]],0)</f>
        <v>1</v>
      </c>
      <c r="AA3997" t="str">
        <f>INDEX(ClusterTable[],MATCH(ZTable[[#This Row],[Assigned to Cluster]],ClusterTable[Cluster Number],0),2)</f>
        <v>CompanyMileage.com</v>
      </c>
    </row>
    <row r="3998" spans="1:27">
      <c r="A3998" t="s">
        <v>10192</v>
      </c>
      <c r="B3998" t="s">
        <v>10193</v>
      </c>
      <c r="C3998" s="8">
        <v>9.463013698630137</v>
      </c>
      <c r="D3998">
        <v>1</v>
      </c>
      <c r="E3998">
        <v>1</v>
      </c>
      <c r="F3998">
        <v>1</v>
      </c>
      <c r="G3998" s="7">
        <v>3</v>
      </c>
      <c r="H3998" s="9">
        <v>3120</v>
      </c>
      <c r="I3998">
        <v>36</v>
      </c>
      <c r="J3998">
        <v>0</v>
      </c>
      <c r="K3998" s="27">
        <v>3991</v>
      </c>
      <c r="L3998" s="23" t="s">
        <v>10192</v>
      </c>
      <c r="M3998" s="23">
        <f t="shared" si="498"/>
        <v>1.4433181319077135</v>
      </c>
      <c r="N3998" s="23">
        <f t="shared" si="499"/>
        <v>-1.1816197792956487</v>
      </c>
      <c r="O3998" s="23">
        <f t="shared" si="500"/>
        <v>1.0503971972020076</v>
      </c>
      <c r="P3998" s="23">
        <f t="shared" si="501"/>
        <v>-0.93163444153198571</v>
      </c>
      <c r="Q3998" s="23">
        <f t="shared" si="502"/>
        <v>0.70204769715748472</v>
      </c>
      <c r="R3998" s="23">
        <f t="shared" si="503"/>
        <v>-0.10488194292453172</v>
      </c>
      <c r="S3998" s="23">
        <f t="shared" si="504"/>
        <v>1.4019937645769214</v>
      </c>
      <c r="T3998" s="24">
        <f t="shared" si="505"/>
        <v>-1.9520477457304621</v>
      </c>
      <c r="U3998">
        <f>SUMXMY2($P$2:$W$2,ZTable[[#This Row],[Z - Customer Since]:[Z - Partner]])</f>
        <v>14.358790468231579</v>
      </c>
      <c r="V3998">
        <f>SUMXMY2($P$3:$W$3,ZTable[[#This Row],[Z - Customer Since]:[Z - Partner]])</f>
        <v>17.986656047052573</v>
      </c>
      <c r="W3998">
        <f>SUMXMY2($P$4:$W$4,ZTable[[#This Row],[Z - Customer Since]:[Z - Partner]])</f>
        <v>20.379834745599993</v>
      </c>
      <c r="Y3998">
        <f>MIN(ZTable[[#This Row],[Distance^2 to 1]:[Distance^2 to 3]])</f>
        <v>14.358790468231579</v>
      </c>
      <c r="Z3998" s="20">
        <f>MATCH(ZTable[[#This Row],[Min Distance^2]],ZTable[[#This Row],[Distance^2 to 1]:[Distance^2 to 3]],0)</f>
        <v>1</v>
      </c>
      <c r="AA3998" t="str">
        <f>INDEX(ClusterTable[],MATCH(ZTable[[#This Row],[Assigned to Cluster]],ClusterTable[Cluster Number],0),2)</f>
        <v>CompanyMileage.com</v>
      </c>
    </row>
    <row r="3999" spans="1:27">
      <c r="A3999" t="s">
        <v>10196</v>
      </c>
      <c r="B3999" t="s">
        <v>10197</v>
      </c>
      <c r="C3999" s="8">
        <v>11.07123287671233</v>
      </c>
      <c r="D3999">
        <v>3</v>
      </c>
      <c r="E3999">
        <v>0</v>
      </c>
      <c r="F3999">
        <v>2</v>
      </c>
      <c r="G3999" s="7">
        <v>3</v>
      </c>
      <c r="H3999" s="9">
        <v>41816.74</v>
      </c>
      <c r="I3999">
        <v>36</v>
      </c>
      <c r="J3999">
        <v>1</v>
      </c>
      <c r="K3999" s="28">
        <v>3992</v>
      </c>
      <c r="L3999" s="25" t="s">
        <v>10196</v>
      </c>
      <c r="M3999" s="25">
        <f t="shared" si="498"/>
        <v>1.9360543624469524</v>
      </c>
      <c r="N3999" s="25">
        <f t="shared" si="499"/>
        <v>0.67324847890100903</v>
      </c>
      <c r="O3999" s="25">
        <f t="shared" si="500"/>
        <v>-0.95181340709916151</v>
      </c>
      <c r="P3999" s="25">
        <f t="shared" si="501"/>
        <v>0.27123534373716052</v>
      </c>
      <c r="Q3999" s="25">
        <f t="shared" si="502"/>
        <v>0.70204769715748472</v>
      </c>
      <c r="R3999" s="25">
        <f t="shared" si="503"/>
        <v>4.3393267152945614E-2</v>
      </c>
      <c r="S3999" s="25">
        <f t="shared" si="504"/>
        <v>1.4019937645769214</v>
      </c>
      <c r="T3999" s="26">
        <f t="shared" si="505"/>
        <v>0.51217094318670553</v>
      </c>
      <c r="U3999">
        <f>SUMXMY2($P$2:$W$2,ZTable[[#This Row],[Z - Customer Since]:[Z - Partner]])</f>
        <v>11.897784200789069</v>
      </c>
      <c r="V3999">
        <f>SUMXMY2($P$3:$W$3,ZTable[[#This Row],[Z - Customer Since]:[Z - Partner]])</f>
        <v>4.3506727742310325</v>
      </c>
      <c r="W3999">
        <f>SUMXMY2($P$4:$W$4,ZTable[[#This Row],[Z - Customer Since]:[Z - Partner]])</f>
        <v>14.93604060760641</v>
      </c>
      <c r="Y3999">
        <f>MIN(ZTable[[#This Row],[Distance^2 to 1]:[Distance^2 to 3]])</f>
        <v>4.3506727742310325</v>
      </c>
      <c r="Z3999" s="20">
        <f>MATCH(ZTable[[#This Row],[Min Distance^2]],ZTable[[#This Row],[Distance^2 to 1]:[Distance^2 to 3]],0)</f>
        <v>2</v>
      </c>
      <c r="AA3999" t="str">
        <f>INDEX(ClusterTable[],MATCH(ZTable[[#This Row],[Assigned to Cluster]],ClusterTable[Cluster Number],0),2)</f>
        <v>Tourin Europeo Spain (Gloria Palace)</v>
      </c>
    </row>
    <row r="4000" spans="1:27">
      <c r="A4000" t="s">
        <v>10201</v>
      </c>
      <c r="B4000" t="s">
        <v>10202</v>
      </c>
      <c r="C4000" s="8">
        <v>9.213698630136987</v>
      </c>
      <c r="D4000">
        <v>1</v>
      </c>
      <c r="E4000">
        <v>0</v>
      </c>
      <c r="F4000">
        <v>2</v>
      </c>
      <c r="G4000" s="7">
        <v>3</v>
      </c>
      <c r="H4000" s="9">
        <v>68850</v>
      </c>
      <c r="I4000">
        <v>37</v>
      </c>
      <c r="J4000">
        <v>1</v>
      </c>
      <c r="K4000" s="27">
        <v>3993</v>
      </c>
      <c r="L4000" s="23" t="s">
        <v>10201</v>
      </c>
      <c r="M4000" s="23">
        <f t="shared" si="498"/>
        <v>1.3669314249587006</v>
      </c>
      <c r="N4000" s="23">
        <f t="shared" si="499"/>
        <v>-1.1816197792956487</v>
      </c>
      <c r="O4000" s="23">
        <f t="shared" si="500"/>
        <v>-0.95181340709916151</v>
      </c>
      <c r="P4000" s="23">
        <f t="shared" si="501"/>
        <v>0.27123534373716052</v>
      </c>
      <c r="Q4000" s="23">
        <f t="shared" si="502"/>
        <v>0.70204769715748472</v>
      </c>
      <c r="R4000" s="23">
        <f t="shared" si="503"/>
        <v>0.14697724620593733</v>
      </c>
      <c r="S4000" s="23">
        <f t="shared" si="504"/>
        <v>1.4924691375686272</v>
      </c>
      <c r="T4000" s="24">
        <f t="shared" si="505"/>
        <v>0.51217094318670553</v>
      </c>
      <c r="U4000">
        <f>SUMXMY2($P$2:$W$2,ZTable[[#This Row],[Z - Customer Since]:[Z - Partner]])</f>
        <v>13.81450067456997</v>
      </c>
      <c r="V4000">
        <f>SUMXMY2($P$3:$W$3,ZTable[[#This Row],[Z - Customer Since]:[Z - Partner]])</f>
        <v>6.6143981830889587</v>
      </c>
      <c r="W4000">
        <f>SUMXMY2($P$4:$W$4,ZTable[[#This Row],[Z - Customer Since]:[Z - Partner]])</f>
        <v>8.7653943140607122</v>
      </c>
      <c r="Y4000">
        <f>MIN(ZTable[[#This Row],[Distance^2 to 1]:[Distance^2 to 3]])</f>
        <v>6.6143981830889587</v>
      </c>
      <c r="Z4000" s="20">
        <f>MATCH(ZTable[[#This Row],[Min Distance^2]],ZTable[[#This Row],[Distance^2 to 1]:[Distance^2 to 3]],0)</f>
        <v>2</v>
      </c>
      <c r="AA4000" t="str">
        <f>INDEX(ClusterTable[],MATCH(ZTable[[#This Row],[Assigned to Cluster]],ClusterTable[Cluster Number],0),2)</f>
        <v>Tourin Europeo Spain (Gloria Palace)</v>
      </c>
    </row>
    <row r="4001" spans="1:27">
      <c r="A4001" t="s">
        <v>10206</v>
      </c>
      <c r="B4001" t="s">
        <v>10207</v>
      </c>
      <c r="C4001" s="8">
        <v>5.9068493150684933</v>
      </c>
      <c r="D4001">
        <v>1</v>
      </c>
      <c r="E4001">
        <v>1</v>
      </c>
      <c r="F4001">
        <v>2</v>
      </c>
      <c r="G4001" s="7">
        <v>3</v>
      </c>
      <c r="H4001" s="9">
        <v>11275.2</v>
      </c>
      <c r="I4001">
        <v>3</v>
      </c>
      <c r="J4001">
        <v>1</v>
      </c>
      <c r="K4001" s="28">
        <v>3994</v>
      </c>
      <c r="L4001" s="25" t="s">
        <v>10206</v>
      </c>
      <c r="M4001" s="25">
        <f t="shared" si="498"/>
        <v>0.3537582899316799</v>
      </c>
      <c r="N4001" s="25">
        <f t="shared" si="499"/>
        <v>-1.1816197792956487</v>
      </c>
      <c r="O4001" s="25">
        <f t="shared" si="500"/>
        <v>1.0503971972020076</v>
      </c>
      <c r="P4001" s="25">
        <f t="shared" si="501"/>
        <v>0.27123534373716052</v>
      </c>
      <c r="Q4001" s="25">
        <f t="shared" si="502"/>
        <v>0.70204769715748472</v>
      </c>
      <c r="R4001" s="25">
        <f t="shared" si="503"/>
        <v>-7.3633471006126106E-2</v>
      </c>
      <c r="S4001" s="25">
        <f t="shared" si="504"/>
        <v>-1.5836935441493714</v>
      </c>
      <c r="T4001" s="26">
        <f t="shared" si="505"/>
        <v>0.51217094318670553</v>
      </c>
      <c r="U4001">
        <f>SUMXMY2($P$2:$W$2,ZTable[[#This Row],[Z - Customer Since]:[Z - Partner]])</f>
        <v>9.8532441017173156</v>
      </c>
      <c r="V4001">
        <f>SUMXMY2($P$3:$W$3,ZTable[[#This Row],[Z - Customer Since]:[Z - Partner]])</f>
        <v>10.102407108781117</v>
      </c>
      <c r="W4001">
        <f>SUMXMY2($P$4:$W$4,ZTable[[#This Row],[Z - Customer Since]:[Z - Partner]])</f>
        <v>10.668833599039063</v>
      </c>
      <c r="Y4001">
        <f>MIN(ZTable[[#This Row],[Distance^2 to 1]:[Distance^2 to 3]])</f>
        <v>9.8532441017173156</v>
      </c>
      <c r="Z4001" s="20">
        <f>MATCH(ZTable[[#This Row],[Min Distance^2]],ZTable[[#This Row],[Distance^2 to 1]:[Distance^2 to 3]],0)</f>
        <v>1</v>
      </c>
      <c r="AA4001" t="str">
        <f>INDEX(ClusterTable[],MATCH(ZTable[[#This Row],[Assigned to Cluster]],ClusterTable[Cluster Number],0),2)</f>
        <v>CompanyMileage.com</v>
      </c>
    </row>
    <row r="4002" spans="1:27">
      <c r="A4002" t="s">
        <v>19738</v>
      </c>
      <c r="B4002" t="s">
        <v>19739</v>
      </c>
      <c r="C4002" s="8">
        <v>3.9013698630136986</v>
      </c>
      <c r="D4002">
        <v>3</v>
      </c>
      <c r="E4002">
        <v>0</v>
      </c>
      <c r="F4002">
        <v>2</v>
      </c>
      <c r="G4002" s="7">
        <v>3</v>
      </c>
      <c r="H4002" s="9">
        <v>17496</v>
      </c>
      <c r="I4002">
        <v>34</v>
      </c>
      <c r="J4002">
        <v>1</v>
      </c>
      <c r="K4002" s="27">
        <v>3995</v>
      </c>
      <c r="L4002" s="23" t="s">
        <v>19738</v>
      </c>
      <c r="M4002" s="23">
        <f t="shared" si="498"/>
        <v>-0.2606930231087336</v>
      </c>
      <c r="N4002" s="23">
        <f t="shared" si="499"/>
        <v>0.67324847890100903</v>
      </c>
      <c r="O4002" s="23">
        <f t="shared" si="500"/>
        <v>-0.95181340709916151</v>
      </c>
      <c r="P4002" s="23">
        <f t="shared" si="501"/>
        <v>0.27123534373716052</v>
      </c>
      <c r="Q4002" s="23">
        <f t="shared" si="502"/>
        <v>0.70204769715748472</v>
      </c>
      <c r="R4002" s="23">
        <f t="shared" si="503"/>
        <v>-4.9797085128401759E-2</v>
      </c>
      <c r="S4002" s="23">
        <f t="shared" si="504"/>
        <v>1.2210430185935097</v>
      </c>
      <c r="T4002" s="24">
        <f t="shared" si="505"/>
        <v>0.51217094318670553</v>
      </c>
      <c r="U4002">
        <f>SUMXMY2($P$2:$W$2,ZTable[[#This Row],[Z - Customer Since]:[Z - Partner]])</f>
        <v>8.1872587742937881</v>
      </c>
      <c r="V4002">
        <f>SUMXMY2($P$3:$W$3,ZTable[[#This Row],[Z - Customer Since]:[Z - Partner]])</f>
        <v>1.769882968291552</v>
      </c>
      <c r="W4002">
        <f>SUMXMY2($P$4:$W$4,ZTable[[#This Row],[Z - Customer Since]:[Z - Partner]])</f>
        <v>6.5626609302767402</v>
      </c>
      <c r="Y4002">
        <f>MIN(ZTable[[#This Row],[Distance^2 to 1]:[Distance^2 to 3]])</f>
        <v>1.769882968291552</v>
      </c>
      <c r="Z4002" s="20">
        <f>MATCH(ZTable[[#This Row],[Min Distance^2]],ZTable[[#This Row],[Distance^2 to 1]:[Distance^2 to 3]],0)</f>
        <v>2</v>
      </c>
      <c r="AA4002" t="str">
        <f>INDEX(ClusterTable[],MATCH(ZTable[[#This Row],[Assigned to Cluster]],ClusterTable[Cluster Number],0),2)</f>
        <v>Tourin Europeo Spain (Gloria Palace)</v>
      </c>
    </row>
    <row r="4003" spans="1:27">
      <c r="A4003" t="s">
        <v>19662</v>
      </c>
      <c r="B4003" s="10" t="s">
        <v>19663</v>
      </c>
      <c r="C4003" s="8">
        <v>0.38630136986301372</v>
      </c>
      <c r="D4003">
        <v>3</v>
      </c>
      <c r="E4003">
        <v>0</v>
      </c>
      <c r="F4003">
        <v>2</v>
      </c>
      <c r="G4003" s="7">
        <v>4</v>
      </c>
      <c r="H4003" s="9">
        <v>7650</v>
      </c>
      <c r="I4003">
        <v>3</v>
      </c>
      <c r="J4003">
        <v>1</v>
      </c>
      <c r="K4003" s="28">
        <v>3996</v>
      </c>
      <c r="L4003" s="25" t="s">
        <v>19662</v>
      </c>
      <c r="M4003" s="25">
        <f t="shared" si="498"/>
        <v>-1.3376616496536111</v>
      </c>
      <c r="N4003" s="25">
        <f t="shared" si="499"/>
        <v>0.67324847890100903</v>
      </c>
      <c r="O4003" s="25">
        <f t="shared" si="500"/>
        <v>-0.95181340709916151</v>
      </c>
      <c r="P4003" s="25">
        <f t="shared" si="501"/>
        <v>0.27123534373716052</v>
      </c>
      <c r="Q4003" s="25">
        <f t="shared" si="502"/>
        <v>1.9747171007723565</v>
      </c>
      <c r="R4003" s="25">
        <f t="shared" si="503"/>
        <v>-8.7524235230008296E-2</v>
      </c>
      <c r="S4003" s="25">
        <f t="shared" si="504"/>
        <v>-1.5836935441493714</v>
      </c>
      <c r="T4003" s="26">
        <f t="shared" si="505"/>
        <v>0.51217094318670553</v>
      </c>
      <c r="U4003">
        <f>SUMXMY2($P$2:$W$2,ZTable[[#This Row],[Z - Customer Since]:[Z - Partner]])</f>
        <v>17.235593287339587</v>
      </c>
      <c r="V4003">
        <f>SUMXMY2($P$3:$W$3,ZTable[[#This Row],[Z - Customer Since]:[Z - Partner]])</f>
        <v>7.1500565762311066</v>
      </c>
      <c r="W4003">
        <f>SUMXMY2($P$4:$W$4,ZTable[[#This Row],[Z - Customer Since]:[Z - Partner]])</f>
        <v>13.325111521218659</v>
      </c>
      <c r="Y4003">
        <f>MIN(ZTable[[#This Row],[Distance^2 to 1]:[Distance^2 to 3]])</f>
        <v>7.1500565762311066</v>
      </c>
      <c r="Z4003" s="20">
        <f>MATCH(ZTable[[#This Row],[Min Distance^2]],ZTable[[#This Row],[Distance^2 to 1]:[Distance^2 to 3]],0)</f>
        <v>2</v>
      </c>
      <c r="AA4003" t="str">
        <f>INDEX(ClusterTable[],MATCH(ZTable[[#This Row],[Assigned to Cluster]],ClusterTable[Cluster Number],0),2)</f>
        <v>Tourin Europeo Spain (Gloria Palace)</v>
      </c>
    </row>
    <row r="4004" spans="1:27">
      <c r="A4004" t="s">
        <v>19667</v>
      </c>
      <c r="B4004" t="s">
        <v>19668</v>
      </c>
      <c r="C4004" s="8">
        <v>1.2301369863013698</v>
      </c>
      <c r="D4004">
        <v>3</v>
      </c>
      <c r="E4004">
        <v>1</v>
      </c>
      <c r="F4004">
        <v>1</v>
      </c>
      <c r="G4004" s="7">
        <v>3</v>
      </c>
      <c r="H4004" s="9">
        <v>13771.64</v>
      </c>
      <c r="I4004">
        <v>3</v>
      </c>
      <c r="J4004">
        <v>1</v>
      </c>
      <c r="K4004" s="27">
        <v>3997</v>
      </c>
      <c r="L4004" s="23" t="s">
        <v>19667</v>
      </c>
      <c r="M4004" s="23">
        <f t="shared" si="498"/>
        <v>-1.0791220261338743</v>
      </c>
      <c r="N4004" s="23">
        <f t="shared" si="499"/>
        <v>0.67324847890100903</v>
      </c>
      <c r="O4004" s="23">
        <f t="shared" si="500"/>
        <v>1.0503971972020076</v>
      </c>
      <c r="P4004" s="23">
        <f t="shared" si="501"/>
        <v>-0.93163444153198571</v>
      </c>
      <c r="Q4004" s="23">
        <f t="shared" si="502"/>
        <v>0.70204769715748472</v>
      </c>
      <c r="R4004" s="23">
        <f t="shared" si="503"/>
        <v>-6.4067803059787029E-2</v>
      </c>
      <c r="S4004" s="23">
        <f t="shared" si="504"/>
        <v>-1.5836935441493714</v>
      </c>
      <c r="T4004" s="24">
        <f t="shared" si="505"/>
        <v>0.51217094318670553</v>
      </c>
      <c r="U4004">
        <f>SUMXMY2($P$2:$W$2,ZTable[[#This Row],[Z - Customer Since]:[Z - Partner]])</f>
        <v>6.2518718161670908</v>
      </c>
      <c r="V4004">
        <f>SUMXMY2($P$3:$W$3,ZTable[[#This Row],[Z - Customer Since]:[Z - Partner]])</f>
        <v>10.17697896580958</v>
      </c>
      <c r="W4004">
        <f>SUMXMY2($P$4:$W$4,ZTable[[#This Row],[Z - Customer Since]:[Z - Partner]])</f>
        <v>13.801826935606545</v>
      </c>
      <c r="Y4004">
        <f>MIN(ZTable[[#This Row],[Distance^2 to 1]:[Distance^2 to 3]])</f>
        <v>6.2518718161670908</v>
      </c>
      <c r="Z4004" s="20">
        <f>MATCH(ZTable[[#This Row],[Min Distance^2]],ZTable[[#This Row],[Distance^2 to 1]:[Distance^2 to 3]],0)</f>
        <v>1</v>
      </c>
      <c r="AA4004" t="str">
        <f>INDEX(ClusterTable[],MATCH(ZTable[[#This Row],[Assigned to Cluster]],ClusterTable[Cluster Number],0),2)</f>
        <v>CompanyMileage.com</v>
      </c>
    </row>
    <row r="4005" spans="1:27">
      <c r="A4005" t="s">
        <v>19796</v>
      </c>
      <c r="B4005" t="s">
        <v>19797</v>
      </c>
      <c r="C4005" s="8">
        <v>4.3780821917808215</v>
      </c>
      <c r="D4005">
        <v>1</v>
      </c>
      <c r="E4005">
        <v>1</v>
      </c>
      <c r="F4005">
        <v>1</v>
      </c>
      <c r="G4005" s="7">
        <v>1</v>
      </c>
      <c r="H4005" s="9">
        <v>7650</v>
      </c>
      <c r="I4005">
        <v>8</v>
      </c>
      <c r="J4005">
        <v>1</v>
      </c>
      <c r="K4005" s="28">
        <v>3998</v>
      </c>
      <c r="L4005" s="25" t="s">
        <v>19796</v>
      </c>
      <c r="M4005" s="25">
        <f t="shared" si="498"/>
        <v>-0.11463492410732395</v>
      </c>
      <c r="N4005" s="25">
        <f t="shared" si="499"/>
        <v>-1.1816197792956487</v>
      </c>
      <c r="O4005" s="25">
        <f t="shared" si="500"/>
        <v>1.0503971972020076</v>
      </c>
      <c r="P4005" s="25">
        <f t="shared" si="501"/>
        <v>-0.93163444153198571</v>
      </c>
      <c r="Q4005" s="25">
        <f t="shared" si="502"/>
        <v>-1.8432911100722591</v>
      </c>
      <c r="R4005" s="25">
        <f t="shared" si="503"/>
        <v>-8.7524235230008296E-2</v>
      </c>
      <c r="S4005" s="25">
        <f t="shared" si="504"/>
        <v>-1.131316679190842</v>
      </c>
      <c r="T4005" s="26">
        <f t="shared" si="505"/>
        <v>0.51217094318670553</v>
      </c>
      <c r="U4005">
        <f>SUMXMY2($P$2:$W$2,ZTable[[#This Row],[Z - Customer Since]:[Z - Partner]])</f>
        <v>6.942288795630855</v>
      </c>
      <c r="V4005">
        <f>SUMXMY2($P$3:$W$3,ZTable[[#This Row],[Z - Customer Since]:[Z - Partner]])</f>
        <v>16.982771431737763</v>
      </c>
      <c r="W4005">
        <f>SUMXMY2($P$4:$W$4,ZTable[[#This Row],[Z - Customer Since]:[Z - Partner]])</f>
        <v>9.6575315976885907</v>
      </c>
      <c r="Y4005">
        <f>MIN(ZTable[[#This Row],[Distance^2 to 1]:[Distance^2 to 3]])</f>
        <v>6.942288795630855</v>
      </c>
      <c r="Z4005" s="20">
        <f>MATCH(ZTable[[#This Row],[Min Distance^2]],ZTable[[#This Row],[Distance^2 to 1]:[Distance^2 to 3]],0)</f>
        <v>1</v>
      </c>
      <c r="AA4005" t="str">
        <f>INDEX(ClusterTable[],MATCH(ZTable[[#This Row],[Assigned to Cluster]],ClusterTable[Cluster Number],0),2)</f>
        <v>CompanyMileage.com</v>
      </c>
    </row>
    <row r="4006" spans="1:27">
      <c r="A4006" t="s">
        <v>19675</v>
      </c>
      <c r="B4006" t="s">
        <v>19676</v>
      </c>
      <c r="C4006" s="8">
        <v>0.62465753424657533</v>
      </c>
      <c r="D4006">
        <v>3</v>
      </c>
      <c r="E4006">
        <v>0</v>
      </c>
      <c r="F4006">
        <v>1</v>
      </c>
      <c r="G4006" s="7">
        <v>2</v>
      </c>
      <c r="H4006" s="9">
        <v>34200</v>
      </c>
      <c r="I4006">
        <v>33</v>
      </c>
      <c r="J4006">
        <v>0</v>
      </c>
      <c r="K4006" s="27">
        <v>3999</v>
      </c>
      <c r="L4006" s="23" t="s">
        <v>19675</v>
      </c>
      <c r="M4006" s="23">
        <f t="shared" si="498"/>
        <v>-1.2646326001529065</v>
      </c>
      <c r="N4006" s="23">
        <f t="shared" si="499"/>
        <v>0.67324847890100903</v>
      </c>
      <c r="O4006" s="23">
        <f t="shared" si="500"/>
        <v>-0.95181340709916151</v>
      </c>
      <c r="P4006" s="23">
        <f t="shared" si="501"/>
        <v>-0.93163444153198571</v>
      </c>
      <c r="Q4006" s="23">
        <f t="shared" si="502"/>
        <v>-0.5706217064573873</v>
      </c>
      <c r="R4006" s="23">
        <f t="shared" si="503"/>
        <v>1.4208025098821044E-2</v>
      </c>
      <c r="S4006" s="23">
        <f t="shared" si="504"/>
        <v>1.1305676456018039</v>
      </c>
      <c r="T4006" s="24">
        <f t="shared" si="505"/>
        <v>-1.9520477457304621</v>
      </c>
      <c r="U4006">
        <f>SUMXMY2($P$2:$W$2,ZTable[[#This Row],[Z - Customer Since]:[Z - Partner]])</f>
        <v>12.733589817576714</v>
      </c>
      <c r="V4006">
        <f>SUMXMY2($P$3:$W$3,ZTable[[#This Row],[Z - Customer Since]:[Z - Partner]])</f>
        <v>12.966717706065456</v>
      </c>
      <c r="W4006">
        <f>SUMXMY2($P$4:$W$4,ZTable[[#This Row],[Z - Customer Since]:[Z - Partner]])</f>
        <v>11.873255895843911</v>
      </c>
      <c r="Y4006">
        <f>MIN(ZTable[[#This Row],[Distance^2 to 1]:[Distance^2 to 3]])</f>
        <v>11.873255895843911</v>
      </c>
      <c r="Z4006" s="20">
        <f>MATCH(ZTable[[#This Row],[Min Distance^2]],ZTable[[#This Row],[Distance^2 to 1]:[Distance^2 to 3]],0)</f>
        <v>3</v>
      </c>
      <c r="AA4006" t="str">
        <f>INDEX(ClusterTable[],MATCH(ZTable[[#This Row],[Assigned to Cluster]],ClusterTable[Cluster Number],0),2)</f>
        <v>Protecture Limited</v>
      </c>
    </row>
    <row r="4007" spans="1:27">
      <c r="A4007" t="s">
        <v>10211</v>
      </c>
      <c r="B4007" t="s">
        <v>10212</v>
      </c>
      <c r="C4007" s="8">
        <v>9.0739726027397261</v>
      </c>
      <c r="D4007">
        <v>2</v>
      </c>
      <c r="E4007">
        <v>1</v>
      </c>
      <c r="F4007">
        <v>1</v>
      </c>
      <c r="G4007" s="7">
        <v>3</v>
      </c>
      <c r="H4007" s="9">
        <v>14152.32</v>
      </c>
      <c r="I4007">
        <v>34</v>
      </c>
      <c r="J4007">
        <v>1</v>
      </c>
      <c r="K4007" s="28">
        <v>4000</v>
      </c>
      <c r="L4007" s="25" t="s">
        <v>10211</v>
      </c>
      <c r="M4007" s="25">
        <f t="shared" si="498"/>
        <v>1.3241212924927699</v>
      </c>
      <c r="N4007" s="25">
        <f t="shared" si="499"/>
        <v>-0.25418565019731981</v>
      </c>
      <c r="O4007" s="25">
        <f t="shared" si="500"/>
        <v>1.0503971972020076</v>
      </c>
      <c r="P4007" s="25">
        <f t="shared" si="501"/>
        <v>-0.93163444153198571</v>
      </c>
      <c r="Q4007" s="25">
        <f t="shared" si="502"/>
        <v>0.70204769715748472</v>
      </c>
      <c r="R4007" s="25">
        <f t="shared" si="503"/>
        <v>-6.2609142537678603E-2</v>
      </c>
      <c r="S4007" s="25">
        <f t="shared" si="504"/>
        <v>1.2210430185935097</v>
      </c>
      <c r="T4007" s="26">
        <f t="shared" si="505"/>
        <v>0.51217094318670553</v>
      </c>
      <c r="U4007">
        <f>SUMXMY2($P$2:$W$2,ZTable[[#This Row],[Z - Customer Since]:[Z - Partner]])</f>
        <v>5.0037361015664441</v>
      </c>
      <c r="V4007">
        <f>SUMXMY2($P$3:$W$3,ZTable[[#This Row],[Z - Customer Since]:[Z - Partner]])</f>
        <v>8.6326782600755791</v>
      </c>
      <c r="W4007">
        <f>SUMXMY2($P$4:$W$4,ZTable[[#This Row],[Z - Customer Since]:[Z - Partner]])</f>
        <v>14.212952104596857</v>
      </c>
      <c r="Y4007">
        <f>MIN(ZTable[[#This Row],[Distance^2 to 1]:[Distance^2 to 3]])</f>
        <v>5.0037361015664441</v>
      </c>
      <c r="Z4007" s="20">
        <f>MATCH(ZTable[[#This Row],[Min Distance^2]],ZTable[[#This Row],[Distance^2 to 1]:[Distance^2 to 3]],0)</f>
        <v>1</v>
      </c>
      <c r="AA4007" t="str">
        <f>INDEX(ClusterTable[],MATCH(ZTable[[#This Row],[Assigned to Cluster]],ClusterTable[Cluster Number],0),2)</f>
        <v>CompanyMileage.com</v>
      </c>
    </row>
    <row r="4008" spans="1:27">
      <c r="A4008" t="s">
        <v>19678</v>
      </c>
      <c r="B4008" t="s">
        <v>19679</v>
      </c>
      <c r="C4008" s="8">
        <v>1.1452054794520548</v>
      </c>
      <c r="D4008">
        <v>5</v>
      </c>
      <c r="E4008">
        <v>1</v>
      </c>
      <c r="F4008">
        <v>1</v>
      </c>
      <c r="G4008" s="7">
        <v>4</v>
      </c>
      <c r="H4008" s="9">
        <v>13260</v>
      </c>
      <c r="I4008">
        <v>24</v>
      </c>
      <c r="J4008">
        <v>1</v>
      </c>
      <c r="K4008" s="27">
        <v>4001</v>
      </c>
      <c r="L4008" s="23" t="s">
        <v>19678</v>
      </c>
      <c r="M4008" s="23">
        <f t="shared" si="498"/>
        <v>-1.1051438713582635</v>
      </c>
      <c r="N4008" s="23">
        <f t="shared" si="499"/>
        <v>2.5281167370976667</v>
      </c>
      <c r="O4008" s="23">
        <f t="shared" si="500"/>
        <v>1.0503971972020076</v>
      </c>
      <c r="P4008" s="23">
        <f t="shared" si="501"/>
        <v>-0.93163444153198571</v>
      </c>
      <c r="Q4008" s="23">
        <f t="shared" si="502"/>
        <v>1.9747171007723565</v>
      </c>
      <c r="R4008" s="23">
        <f t="shared" si="503"/>
        <v>-6.6028266098379959E-2</v>
      </c>
      <c r="S4008" s="23">
        <f t="shared" si="504"/>
        <v>0.31628928867645134</v>
      </c>
      <c r="T4008" s="24">
        <f t="shared" si="505"/>
        <v>0.51217094318670553</v>
      </c>
      <c r="U4008">
        <f>SUMXMY2($P$2:$W$2,ZTable[[#This Row],[Z - Customer Since]:[Z - Partner]])</f>
        <v>11.346578622791194</v>
      </c>
      <c r="V4008">
        <f>SUMXMY2($P$3:$W$3,ZTable[[#This Row],[Z - Customer Since]:[Z - Partner]])</f>
        <v>12.734044785730756</v>
      </c>
      <c r="W4008">
        <f>SUMXMY2($P$4:$W$4,ZTable[[#This Row],[Z - Customer Since]:[Z - Partner]])</f>
        <v>25.722360162197962</v>
      </c>
      <c r="Y4008">
        <f>MIN(ZTable[[#This Row],[Distance^2 to 1]:[Distance^2 to 3]])</f>
        <v>11.346578622791194</v>
      </c>
      <c r="Z4008" s="20">
        <f>MATCH(ZTable[[#This Row],[Min Distance^2]],ZTable[[#This Row],[Distance^2 to 1]:[Distance^2 to 3]],0)</f>
        <v>1</v>
      </c>
      <c r="AA4008" t="str">
        <f>INDEX(ClusterTable[],MATCH(ZTable[[#This Row],[Assigned to Cluster]],ClusterTable[Cluster Number],0),2)</f>
        <v>CompanyMileage.com</v>
      </c>
    </row>
    <row r="4009" spans="1:27">
      <c r="A4009" t="s">
        <v>19686</v>
      </c>
      <c r="B4009" t="s">
        <v>19687</v>
      </c>
      <c r="C4009" s="8">
        <v>1.5205479452054795</v>
      </c>
      <c r="D4009">
        <v>3</v>
      </c>
      <c r="E4009">
        <v>1</v>
      </c>
      <c r="F4009">
        <v>2</v>
      </c>
      <c r="G4009" s="7">
        <v>2</v>
      </c>
      <c r="H4009" s="9">
        <v>9984</v>
      </c>
      <c r="I4009">
        <v>4</v>
      </c>
      <c r="J4009">
        <v>0</v>
      </c>
      <c r="K4009" s="28">
        <v>4002</v>
      </c>
      <c r="L4009" s="25" t="s">
        <v>19686</v>
      </c>
      <c r="M4009" s="25">
        <f t="shared" si="498"/>
        <v>-0.9901441037537051</v>
      </c>
      <c r="N4009" s="25">
        <f t="shared" si="499"/>
        <v>0.67324847890100903</v>
      </c>
      <c r="O4009" s="25">
        <f t="shared" si="500"/>
        <v>1.0503971972020076</v>
      </c>
      <c r="P4009" s="25">
        <f t="shared" si="501"/>
        <v>0.27123534373716052</v>
      </c>
      <c r="Q4009" s="25">
        <f t="shared" si="502"/>
        <v>-0.5706217064573873</v>
      </c>
      <c r="R4009" s="25">
        <f t="shared" si="503"/>
        <v>-7.8580992457598225E-2</v>
      </c>
      <c r="S4009" s="25">
        <f t="shared" si="504"/>
        <v>-1.4932181711576655</v>
      </c>
      <c r="T4009" s="26">
        <f t="shared" si="505"/>
        <v>-1.9520477457304621</v>
      </c>
      <c r="U4009">
        <f>SUMXMY2($P$2:$W$2,ZTable[[#This Row],[Z - Customer Since]:[Z - Partner]])</f>
        <v>11.632422943487827</v>
      </c>
      <c r="V4009">
        <f>SUMXMY2($P$3:$W$3,ZTable[[#This Row],[Z - Customer Since]:[Z - Partner]])</f>
        <v>15.886784379262462</v>
      </c>
      <c r="W4009">
        <f>SUMXMY2($P$4:$W$4,ZTable[[#This Row],[Z - Customer Since]:[Z - Partner]])</f>
        <v>16.477203578979712</v>
      </c>
      <c r="Y4009">
        <f>MIN(ZTable[[#This Row],[Distance^2 to 1]:[Distance^2 to 3]])</f>
        <v>11.632422943487827</v>
      </c>
      <c r="Z4009" s="20">
        <f>MATCH(ZTable[[#This Row],[Min Distance^2]],ZTable[[#This Row],[Distance^2 to 1]:[Distance^2 to 3]],0)</f>
        <v>1</v>
      </c>
      <c r="AA4009" t="str">
        <f>INDEX(ClusterTable[],MATCH(ZTable[[#This Row],[Assigned to Cluster]],ClusterTable[Cluster Number],0),2)</f>
        <v>CompanyMileage.com</v>
      </c>
    </row>
    <row r="4010" spans="1:27">
      <c r="A4010" t="s">
        <v>19695</v>
      </c>
      <c r="B4010" t="s">
        <v>19696</v>
      </c>
      <c r="C4010" s="8">
        <v>0.64931506849315068</v>
      </c>
      <c r="D4010">
        <v>1</v>
      </c>
      <c r="E4010">
        <v>1</v>
      </c>
      <c r="F4010">
        <v>3</v>
      </c>
      <c r="G4010" s="7">
        <v>2</v>
      </c>
      <c r="H4010" s="9">
        <v>18903.46</v>
      </c>
      <c r="I4010">
        <v>34</v>
      </c>
      <c r="J4010">
        <v>1</v>
      </c>
      <c r="K4010" s="27">
        <v>4003</v>
      </c>
      <c r="L4010" s="23" t="s">
        <v>19695</v>
      </c>
      <c r="M4010" s="23">
        <f t="shared" si="498"/>
        <v>-1.2570778708942127</v>
      </c>
      <c r="N4010" s="23">
        <f t="shared" si="499"/>
        <v>-1.1816197792956487</v>
      </c>
      <c r="O4010" s="23">
        <f t="shared" si="500"/>
        <v>1.0503971972020076</v>
      </c>
      <c r="P4010" s="23">
        <f t="shared" si="501"/>
        <v>1.4741051290063067</v>
      </c>
      <c r="Q4010" s="23">
        <f t="shared" si="502"/>
        <v>-0.5706217064573873</v>
      </c>
      <c r="R4010" s="23">
        <f t="shared" si="503"/>
        <v>-4.4404087496672413E-2</v>
      </c>
      <c r="S4010" s="23">
        <f t="shared" si="504"/>
        <v>1.2210430185935097</v>
      </c>
      <c r="T4010" s="24">
        <f t="shared" si="505"/>
        <v>0.51217094318670553</v>
      </c>
      <c r="U4010">
        <f>SUMXMY2($P$2:$W$2,ZTable[[#This Row],[Z - Customer Since]:[Z - Partner]])</f>
        <v>12.023976617727664</v>
      </c>
      <c r="V4010">
        <f>SUMXMY2($P$3:$W$3,ZTable[[#This Row],[Z - Customer Since]:[Z - Partner]])</f>
        <v>14.513720425491366</v>
      </c>
      <c r="W4010">
        <f>SUMXMY2($P$4:$W$4,ZTable[[#This Row],[Z - Customer Since]:[Z - Partner]])</f>
        <v>6.5279148865833356</v>
      </c>
      <c r="Y4010">
        <f>MIN(ZTable[[#This Row],[Distance^2 to 1]:[Distance^2 to 3]])</f>
        <v>6.5279148865833356</v>
      </c>
      <c r="Z4010" s="20">
        <f>MATCH(ZTable[[#This Row],[Min Distance^2]],ZTable[[#This Row],[Distance^2 to 1]:[Distance^2 to 3]],0)</f>
        <v>3</v>
      </c>
      <c r="AA4010" t="str">
        <f>INDEX(ClusterTable[],MATCH(ZTable[[#This Row],[Assigned to Cluster]],ClusterTable[Cluster Number],0),2)</f>
        <v>Protecture Limited</v>
      </c>
    </row>
    <row r="4011" spans="1:27">
      <c r="A4011" t="s">
        <v>19698</v>
      </c>
      <c r="B4011" t="s">
        <v>19699</v>
      </c>
      <c r="C4011" s="8">
        <v>1.1479452054794521</v>
      </c>
      <c r="D4011">
        <v>3</v>
      </c>
      <c r="E4011">
        <v>0</v>
      </c>
      <c r="F4011">
        <v>2</v>
      </c>
      <c r="G4011" s="7">
        <v>3</v>
      </c>
      <c r="H4011" s="9">
        <v>44511.15</v>
      </c>
      <c r="I4011">
        <v>20</v>
      </c>
      <c r="J4011">
        <v>1</v>
      </c>
      <c r="K4011" s="28">
        <v>4004</v>
      </c>
      <c r="L4011" s="25" t="s">
        <v>19698</v>
      </c>
      <c r="M4011" s="25">
        <f t="shared" si="498"/>
        <v>-1.1043044569961864</v>
      </c>
      <c r="N4011" s="25">
        <f t="shared" si="499"/>
        <v>0.67324847890100903</v>
      </c>
      <c r="O4011" s="25">
        <f t="shared" si="500"/>
        <v>-0.95181340709916151</v>
      </c>
      <c r="P4011" s="25">
        <f t="shared" si="501"/>
        <v>0.27123534373716052</v>
      </c>
      <c r="Q4011" s="25">
        <f t="shared" si="502"/>
        <v>0.70204769715748472</v>
      </c>
      <c r="R4011" s="25">
        <f t="shared" si="503"/>
        <v>5.3717501411047364E-2</v>
      </c>
      <c r="S4011" s="25">
        <f t="shared" si="504"/>
        <v>-4.5612203290372015E-2</v>
      </c>
      <c r="T4011" s="26">
        <f t="shared" si="505"/>
        <v>0.51217094318670553</v>
      </c>
      <c r="U4011">
        <f>SUMXMY2($P$2:$W$2,ZTable[[#This Row],[Z - Customer Since]:[Z - Partner]])</f>
        <v>8.5848248946286922</v>
      </c>
      <c r="V4011">
        <f>SUMXMY2($P$3:$W$3,ZTable[[#This Row],[Z - Customer Since]:[Z - Partner]])</f>
        <v>2.1730741612467908</v>
      </c>
      <c r="W4011">
        <f>SUMXMY2($P$4:$W$4,ZTable[[#This Row],[Z - Customer Since]:[Z - Partner]])</f>
        <v>5.1714604148306185</v>
      </c>
      <c r="Y4011">
        <f>MIN(ZTable[[#This Row],[Distance^2 to 1]:[Distance^2 to 3]])</f>
        <v>2.1730741612467908</v>
      </c>
      <c r="Z4011" s="20">
        <f>MATCH(ZTable[[#This Row],[Min Distance^2]],ZTable[[#This Row],[Distance^2 to 1]:[Distance^2 to 3]],0)</f>
        <v>2</v>
      </c>
      <c r="AA4011" t="str">
        <f>INDEX(ClusterTable[],MATCH(ZTable[[#This Row],[Assigned to Cluster]],ClusterTable[Cluster Number],0),2)</f>
        <v>Tourin Europeo Spain (Gloria Palace)</v>
      </c>
    </row>
    <row r="4012" spans="1:27">
      <c r="A4012" t="s">
        <v>19742</v>
      </c>
      <c r="B4012" t="s">
        <v>19743</v>
      </c>
      <c r="C4012" s="8">
        <v>4.0739726027397261</v>
      </c>
      <c r="D4012">
        <v>3</v>
      </c>
      <c r="E4012">
        <v>0</v>
      </c>
      <c r="F4012">
        <v>1</v>
      </c>
      <c r="G4012" s="7">
        <v>1</v>
      </c>
      <c r="H4012" s="9">
        <v>34425</v>
      </c>
      <c r="I4012">
        <v>23</v>
      </c>
      <c r="J4012">
        <v>1</v>
      </c>
      <c r="K4012" s="27">
        <v>4005</v>
      </c>
      <c r="L4012" s="23" t="s">
        <v>19742</v>
      </c>
      <c r="M4012" s="23">
        <f t="shared" si="498"/>
        <v>-0.20780991829787832</v>
      </c>
      <c r="N4012" s="23">
        <f t="shared" si="499"/>
        <v>0.67324847890100903</v>
      </c>
      <c r="O4012" s="23">
        <f t="shared" si="500"/>
        <v>-0.95181340709916151</v>
      </c>
      <c r="P4012" s="23">
        <f t="shared" si="501"/>
        <v>-0.93163444153198571</v>
      </c>
      <c r="Q4012" s="23">
        <f t="shared" si="502"/>
        <v>-1.8432911100722591</v>
      </c>
      <c r="R4012" s="23">
        <f t="shared" si="503"/>
        <v>1.5070162898217903E-2</v>
      </c>
      <c r="S4012" s="23">
        <f t="shared" si="504"/>
        <v>0.22581391568474549</v>
      </c>
      <c r="T4012" s="24">
        <f t="shared" si="505"/>
        <v>0.51217094318670553</v>
      </c>
      <c r="U4012">
        <f>SUMXMY2($P$2:$W$2,ZTable[[#This Row],[Z - Customer Since]:[Z - Partner]])</f>
        <v>5.7246413669270746</v>
      </c>
      <c r="V4012">
        <f>SUMXMY2($P$3:$W$3,ZTable[[#This Row],[Z - Customer Since]:[Z - Partner]])</f>
        <v>8.2931206022402009</v>
      </c>
      <c r="W4012">
        <f>SUMXMY2($P$4:$W$4,ZTable[[#This Row],[Z - Customer Since]:[Z - Partner]])</f>
        <v>7.106938673041908</v>
      </c>
      <c r="Y4012">
        <f>MIN(ZTable[[#This Row],[Distance^2 to 1]:[Distance^2 to 3]])</f>
        <v>5.7246413669270746</v>
      </c>
      <c r="Z4012" s="20">
        <f>MATCH(ZTable[[#This Row],[Min Distance^2]],ZTable[[#This Row],[Distance^2 to 1]:[Distance^2 to 3]],0)</f>
        <v>1</v>
      </c>
      <c r="AA4012" t="str">
        <f>INDEX(ClusterTable[],MATCH(ZTable[[#This Row],[Assigned to Cluster]],ClusterTable[Cluster Number],0),2)</f>
        <v>CompanyMileage.com</v>
      </c>
    </row>
    <row r="4013" spans="1:27">
      <c r="A4013" t="s">
        <v>19682</v>
      </c>
      <c r="B4013" t="s">
        <v>19683</v>
      </c>
      <c r="C4013" s="8">
        <v>2.7369863013698632</v>
      </c>
      <c r="D4013">
        <v>3</v>
      </c>
      <c r="E4013">
        <v>1</v>
      </c>
      <c r="F4013">
        <v>1</v>
      </c>
      <c r="G4013" s="7">
        <v>4</v>
      </c>
      <c r="H4013" s="9">
        <v>184583.13</v>
      </c>
      <c r="I4013">
        <v>24</v>
      </c>
      <c r="J4013">
        <v>1</v>
      </c>
      <c r="K4013" s="28">
        <v>4006</v>
      </c>
      <c r="L4013" s="25" t="s">
        <v>19682</v>
      </c>
      <c r="M4013" s="25">
        <f t="shared" si="498"/>
        <v>-0.61744412699148721</v>
      </c>
      <c r="N4013" s="25">
        <f t="shared" si="499"/>
        <v>0.67324847890100903</v>
      </c>
      <c r="O4013" s="25">
        <f t="shared" si="500"/>
        <v>1.0503971972020076</v>
      </c>
      <c r="P4013" s="25">
        <f t="shared" si="501"/>
        <v>-0.93163444153198571</v>
      </c>
      <c r="Q4013" s="25">
        <f t="shared" si="502"/>
        <v>1.9747171007723565</v>
      </c>
      <c r="R4013" s="25">
        <f t="shared" si="503"/>
        <v>0.59043460627487332</v>
      </c>
      <c r="S4013" s="25">
        <f t="shared" si="504"/>
        <v>0.31628928867645134</v>
      </c>
      <c r="T4013" s="26">
        <f t="shared" si="505"/>
        <v>0.51217094318670553</v>
      </c>
      <c r="U4013">
        <f>SUMXMY2($P$2:$W$2,ZTable[[#This Row],[Z - Customer Since]:[Z - Partner]])</f>
        <v>7.4364483113698867</v>
      </c>
      <c r="V4013">
        <f>SUMXMY2($P$3:$W$3,ZTable[[#This Row],[Z - Customer Since]:[Z - Partner]])</f>
        <v>8.5815264280287309</v>
      </c>
      <c r="W4013">
        <f>SUMXMY2($P$4:$W$4,ZTable[[#This Row],[Z - Customer Since]:[Z - Partner]])</f>
        <v>15.975018310514541</v>
      </c>
      <c r="Y4013">
        <f>MIN(ZTable[[#This Row],[Distance^2 to 1]:[Distance^2 to 3]])</f>
        <v>7.4364483113698867</v>
      </c>
      <c r="Z4013" s="20">
        <f>MATCH(ZTable[[#This Row],[Min Distance^2]],ZTable[[#This Row],[Distance^2 to 1]:[Distance^2 to 3]],0)</f>
        <v>1</v>
      </c>
      <c r="AA4013" t="str">
        <f>INDEX(ClusterTable[],MATCH(ZTable[[#This Row],[Assigned to Cluster]],ClusterTable[Cluster Number],0),2)</f>
        <v>CompanyMileage.com</v>
      </c>
    </row>
    <row r="4014" spans="1:27">
      <c r="A4014" t="s">
        <v>19690</v>
      </c>
      <c r="B4014" t="s">
        <v>19691</v>
      </c>
      <c r="C4014" s="8">
        <v>1.7671232876712328</v>
      </c>
      <c r="D4014">
        <v>1</v>
      </c>
      <c r="E4014">
        <v>0</v>
      </c>
      <c r="F4014">
        <v>1</v>
      </c>
      <c r="G4014" s="7">
        <v>3</v>
      </c>
      <c r="H4014" s="9">
        <v>33097.769999999997</v>
      </c>
      <c r="I4014">
        <v>11</v>
      </c>
      <c r="J4014">
        <v>1</v>
      </c>
      <c r="K4014" s="27">
        <v>4007</v>
      </c>
      <c r="L4014" s="23" t="s">
        <v>19690</v>
      </c>
      <c r="M4014" s="23">
        <f t="shared" si="498"/>
        <v>-0.91459681116676916</v>
      </c>
      <c r="N4014" s="23">
        <f t="shared" si="499"/>
        <v>-1.1816197792956487</v>
      </c>
      <c r="O4014" s="23">
        <f t="shared" si="500"/>
        <v>-0.95181340709916151</v>
      </c>
      <c r="P4014" s="23">
        <f t="shared" si="501"/>
        <v>-0.93163444153198571</v>
      </c>
      <c r="Q4014" s="23">
        <f t="shared" si="502"/>
        <v>0.70204769715748472</v>
      </c>
      <c r="R4014" s="23">
        <f t="shared" si="503"/>
        <v>9.9845844471356995E-3</v>
      </c>
      <c r="S4014" s="23">
        <f t="shared" si="504"/>
        <v>-0.85989056021572452</v>
      </c>
      <c r="T4014" s="24">
        <f t="shared" si="505"/>
        <v>0.51217094318670553</v>
      </c>
      <c r="U4014">
        <f>SUMXMY2($P$2:$W$2,ZTable[[#This Row],[Z - Customer Since]:[Z - Partner]])</f>
        <v>11.257799916772635</v>
      </c>
      <c r="V4014">
        <f>SUMXMY2($P$3:$W$3,ZTable[[#This Row],[Z - Customer Since]:[Z - Partner]])</f>
        <v>7.3400643507870855</v>
      </c>
      <c r="W4014">
        <f>SUMXMY2($P$4:$W$4,ZTable[[#This Row],[Z - Customer Since]:[Z - Partner]])</f>
        <v>4.25912572274183</v>
      </c>
      <c r="Y4014">
        <f>MIN(ZTable[[#This Row],[Distance^2 to 1]:[Distance^2 to 3]])</f>
        <v>4.25912572274183</v>
      </c>
      <c r="Z4014" s="20">
        <f>MATCH(ZTable[[#This Row],[Min Distance^2]],ZTable[[#This Row],[Distance^2 to 1]:[Distance^2 to 3]],0)</f>
        <v>3</v>
      </c>
      <c r="AA4014" t="str">
        <f>INDEX(ClusterTable[],MATCH(ZTable[[#This Row],[Assigned to Cluster]],ClusterTable[Cluster Number],0),2)</f>
        <v>Protecture Limited</v>
      </c>
    </row>
    <row r="4015" spans="1:27">
      <c r="A4015" t="s">
        <v>10217</v>
      </c>
      <c r="B4015" t="s">
        <v>10218</v>
      </c>
      <c r="C4015" s="8">
        <v>6.3178082191780822</v>
      </c>
      <c r="D4015">
        <v>1</v>
      </c>
      <c r="E4015">
        <v>0</v>
      </c>
      <c r="F4015">
        <v>2</v>
      </c>
      <c r="G4015" s="7">
        <v>3</v>
      </c>
      <c r="H4015" s="9">
        <v>21080.22</v>
      </c>
      <c r="I4015">
        <v>8</v>
      </c>
      <c r="J4015">
        <v>1</v>
      </c>
      <c r="K4015" s="28">
        <v>4008</v>
      </c>
      <c r="L4015" s="25" t="s">
        <v>10217</v>
      </c>
      <c r="M4015" s="25">
        <f t="shared" si="498"/>
        <v>0.47967044424323996</v>
      </c>
      <c r="N4015" s="25">
        <f t="shared" si="499"/>
        <v>-1.1816197792956487</v>
      </c>
      <c r="O4015" s="25">
        <f t="shared" si="500"/>
        <v>-0.95181340709916151</v>
      </c>
      <c r="P4015" s="25">
        <f t="shared" si="501"/>
        <v>0.27123534373716052</v>
      </c>
      <c r="Q4015" s="25">
        <f t="shared" si="502"/>
        <v>0.70204769715748472</v>
      </c>
      <c r="R4015" s="25">
        <f t="shared" si="503"/>
        <v>-3.6063344935716377E-2</v>
      </c>
      <c r="S4015" s="25">
        <f t="shared" si="504"/>
        <v>-1.131316679190842</v>
      </c>
      <c r="T4015" s="26">
        <f t="shared" si="505"/>
        <v>0.51217094318670553</v>
      </c>
      <c r="U4015">
        <f>SUMXMY2($P$2:$W$2,ZTable[[#This Row],[Z - Customer Since]:[Z - Partner]])</f>
        <v>12.515044717936609</v>
      </c>
      <c r="V4015">
        <f>SUMXMY2($P$3:$W$3,ZTable[[#This Row],[Z - Customer Since]:[Z - Partner]])</f>
        <v>4.8428858448983449</v>
      </c>
      <c r="W4015">
        <f>SUMXMY2($P$4:$W$4,ZTable[[#This Row],[Z - Customer Since]:[Z - Partner]])</f>
        <v>5.58064198252554</v>
      </c>
      <c r="Y4015">
        <f>MIN(ZTable[[#This Row],[Distance^2 to 1]:[Distance^2 to 3]])</f>
        <v>4.8428858448983449</v>
      </c>
      <c r="Z4015" s="20">
        <f>MATCH(ZTable[[#This Row],[Min Distance^2]],ZTable[[#This Row],[Distance^2 to 1]:[Distance^2 to 3]],0)</f>
        <v>2</v>
      </c>
      <c r="AA4015" t="str">
        <f>INDEX(ClusterTable[],MATCH(ZTable[[#This Row],[Assigned to Cluster]],ClusterTable[Cluster Number],0),2)</f>
        <v>Tourin Europeo Spain (Gloria Palace)</v>
      </c>
    </row>
    <row r="4016" spans="1:27">
      <c r="A4016" t="s">
        <v>10221</v>
      </c>
      <c r="B4016" t="s">
        <v>10222</v>
      </c>
      <c r="C4016" s="8">
        <v>7.5397260273972604</v>
      </c>
      <c r="D4016">
        <v>1</v>
      </c>
      <c r="E4016">
        <v>0</v>
      </c>
      <c r="F4016">
        <v>2</v>
      </c>
      <c r="G4016" s="7">
        <v>3</v>
      </c>
      <c r="H4016" s="9">
        <v>2340</v>
      </c>
      <c r="I4016">
        <v>34</v>
      </c>
      <c r="J4016">
        <v>1</v>
      </c>
      <c r="K4016" s="27">
        <v>4009</v>
      </c>
      <c r="L4016" s="23" t="s">
        <v>10221</v>
      </c>
      <c r="M4016" s="23">
        <f t="shared" si="498"/>
        <v>0.85404924972961205</v>
      </c>
      <c r="N4016" s="23">
        <f t="shared" si="499"/>
        <v>-1.1816197792956487</v>
      </c>
      <c r="O4016" s="23">
        <f t="shared" si="500"/>
        <v>-0.95181340709916151</v>
      </c>
      <c r="P4016" s="23">
        <f t="shared" si="501"/>
        <v>0.27123534373716052</v>
      </c>
      <c r="Q4016" s="23">
        <f t="shared" si="502"/>
        <v>0.70204769715748472</v>
      </c>
      <c r="R4016" s="23">
        <f t="shared" si="503"/>
        <v>-0.10787068729577418</v>
      </c>
      <c r="S4016" s="23">
        <f t="shared" si="504"/>
        <v>1.2210430185935097</v>
      </c>
      <c r="T4016" s="24">
        <f t="shared" si="505"/>
        <v>0.51217094318670553</v>
      </c>
      <c r="U4016">
        <f>SUMXMY2($P$2:$W$2,ZTable[[#This Row],[Z - Customer Since]:[Z - Partner]])</f>
        <v>12.09694573605789</v>
      </c>
      <c r="V4016">
        <f>SUMXMY2($P$3:$W$3,ZTable[[#This Row],[Z - Customer Since]:[Z - Partner]])</f>
        <v>5.0692474686394293</v>
      </c>
      <c r="W4016">
        <f>SUMXMY2($P$4:$W$4,ZTable[[#This Row],[Z - Customer Since]:[Z - Partner]])</f>
        <v>5.9560114014371539</v>
      </c>
      <c r="Y4016">
        <f>MIN(ZTable[[#This Row],[Distance^2 to 1]:[Distance^2 to 3]])</f>
        <v>5.0692474686394293</v>
      </c>
      <c r="Z4016" s="20">
        <f>MATCH(ZTable[[#This Row],[Min Distance^2]],ZTable[[#This Row],[Distance^2 to 1]:[Distance^2 to 3]],0)</f>
        <v>2</v>
      </c>
      <c r="AA4016" t="str">
        <f>INDEX(ClusterTable[],MATCH(ZTable[[#This Row],[Assigned to Cluster]],ClusterTable[Cluster Number],0),2)</f>
        <v>Tourin Europeo Spain (Gloria Palace)</v>
      </c>
    </row>
    <row r="4017" spans="1:27">
      <c r="A4017" t="s">
        <v>10225</v>
      </c>
      <c r="B4017" t="s">
        <v>10226</v>
      </c>
      <c r="C4017" s="8">
        <v>5.6383561643835618</v>
      </c>
      <c r="D4017">
        <v>3</v>
      </c>
      <c r="E4017">
        <v>1</v>
      </c>
      <c r="F4017">
        <v>2</v>
      </c>
      <c r="G4017" s="7">
        <v>2</v>
      </c>
      <c r="H4017" s="9">
        <v>1497.6</v>
      </c>
      <c r="I4017">
        <v>23</v>
      </c>
      <c r="J4017">
        <v>1</v>
      </c>
      <c r="K4017" s="28">
        <v>4010</v>
      </c>
      <c r="L4017" s="25" t="s">
        <v>10225</v>
      </c>
      <c r="M4017" s="25">
        <f t="shared" si="498"/>
        <v>0.27149568244812727</v>
      </c>
      <c r="N4017" s="25">
        <f t="shared" si="499"/>
        <v>0.67324847890100903</v>
      </c>
      <c r="O4017" s="25">
        <f t="shared" si="500"/>
        <v>1.0503971972020076</v>
      </c>
      <c r="P4017" s="25">
        <f t="shared" si="501"/>
        <v>0.27123534373716052</v>
      </c>
      <c r="Q4017" s="25">
        <f t="shared" si="502"/>
        <v>-0.5706217064573873</v>
      </c>
      <c r="R4017" s="25">
        <f t="shared" si="503"/>
        <v>-0.11109853121671602</v>
      </c>
      <c r="S4017" s="25">
        <f t="shared" si="504"/>
        <v>0.22581391568474549</v>
      </c>
      <c r="T4017" s="26">
        <f t="shared" si="505"/>
        <v>0.51217094318670553</v>
      </c>
      <c r="U4017">
        <f>SUMXMY2($P$2:$W$2,ZTable[[#This Row],[Z - Customer Since]:[Z - Partner]])</f>
        <v>1.4820507419416504</v>
      </c>
      <c r="V4017">
        <f>SUMXMY2($P$3:$W$3,ZTable[[#This Row],[Z - Customer Since]:[Z - Partner]])</f>
        <v>5.6689829128273086</v>
      </c>
      <c r="W4017">
        <f>SUMXMY2($P$4:$W$4,ZTable[[#This Row],[Z - Customer Since]:[Z - Partner]])</f>
        <v>9.0036378687096459</v>
      </c>
      <c r="Y4017">
        <f>MIN(ZTable[[#This Row],[Distance^2 to 1]:[Distance^2 to 3]])</f>
        <v>1.4820507419416504</v>
      </c>
      <c r="Z4017" s="20">
        <f>MATCH(ZTable[[#This Row],[Min Distance^2]],ZTable[[#This Row],[Distance^2 to 1]:[Distance^2 to 3]],0)</f>
        <v>1</v>
      </c>
      <c r="AA4017" t="str">
        <f>INDEX(ClusterTable[],MATCH(ZTable[[#This Row],[Assigned to Cluster]],ClusterTable[Cluster Number],0),2)</f>
        <v>CompanyMileage.com</v>
      </c>
    </row>
    <row r="4018" spans="1:27">
      <c r="A4018" t="s">
        <v>7618</v>
      </c>
      <c r="B4018" t="s">
        <v>7619</v>
      </c>
      <c r="C4018" s="8">
        <v>6.7890410958904113</v>
      </c>
      <c r="D4018">
        <v>3</v>
      </c>
      <c r="E4018">
        <v>0</v>
      </c>
      <c r="F4018">
        <v>2</v>
      </c>
      <c r="G4018" s="7">
        <v>4</v>
      </c>
      <c r="H4018" s="9">
        <v>21384</v>
      </c>
      <c r="I4018">
        <v>21</v>
      </c>
      <c r="J4018">
        <v>1</v>
      </c>
      <c r="K4018" s="27">
        <v>4011</v>
      </c>
      <c r="L4018" s="23" t="s">
        <v>7618</v>
      </c>
      <c r="M4018" s="23">
        <f t="shared" si="498"/>
        <v>0.62404971452049562</v>
      </c>
      <c r="N4018" s="23">
        <f t="shared" si="499"/>
        <v>0.67324847890100903</v>
      </c>
      <c r="O4018" s="23">
        <f t="shared" si="500"/>
        <v>-0.95181340709916151</v>
      </c>
      <c r="P4018" s="23">
        <f t="shared" si="501"/>
        <v>0.27123534373716052</v>
      </c>
      <c r="Q4018" s="23">
        <f t="shared" si="502"/>
        <v>1.9747171007723565</v>
      </c>
      <c r="R4018" s="23">
        <f t="shared" si="503"/>
        <v>-3.4899343954824039E-2</v>
      </c>
      <c r="S4018" s="23">
        <f t="shared" si="504"/>
        <v>4.4863169701333826E-2</v>
      </c>
      <c r="T4018" s="24">
        <f t="shared" si="505"/>
        <v>0.51217094318670553</v>
      </c>
      <c r="U4018">
        <f>SUMXMY2($P$2:$W$2,ZTable[[#This Row],[Z - Customer Since]:[Z - Partner]])</f>
        <v>12.259148465141408</v>
      </c>
      <c r="V4018">
        <f>SUMXMY2($P$3:$W$3,ZTable[[#This Row],[Z - Customer Since]:[Z - Partner]])</f>
        <v>1.6945419327662139</v>
      </c>
      <c r="W4018">
        <f>SUMXMY2($P$4:$W$4,ZTable[[#This Row],[Z - Customer Since]:[Z - Partner]])</f>
        <v>12.512212612750966</v>
      </c>
      <c r="Y4018">
        <f>MIN(ZTable[[#This Row],[Distance^2 to 1]:[Distance^2 to 3]])</f>
        <v>1.6945419327662139</v>
      </c>
      <c r="Z4018" s="20">
        <f>MATCH(ZTable[[#This Row],[Min Distance^2]],ZTable[[#This Row],[Distance^2 to 1]:[Distance^2 to 3]],0)</f>
        <v>2</v>
      </c>
      <c r="AA4018" t="str">
        <f>INDEX(ClusterTable[],MATCH(ZTable[[#This Row],[Assigned to Cluster]],ClusterTable[Cluster Number],0),2)</f>
        <v>Tourin Europeo Spain (Gloria Palace)</v>
      </c>
    </row>
    <row r="4019" spans="1:27">
      <c r="A4019" t="s">
        <v>19768</v>
      </c>
      <c r="B4019" t="s">
        <v>19769</v>
      </c>
      <c r="C4019" s="8">
        <v>4.8191780821917805</v>
      </c>
      <c r="D4019">
        <v>1</v>
      </c>
      <c r="E4019">
        <v>0</v>
      </c>
      <c r="F4019">
        <v>3</v>
      </c>
      <c r="G4019" s="7">
        <v>2</v>
      </c>
      <c r="H4019" s="9">
        <v>5832</v>
      </c>
      <c r="I4019">
        <v>29</v>
      </c>
      <c r="J4019">
        <v>1</v>
      </c>
      <c r="K4019" s="28">
        <v>4012</v>
      </c>
      <c r="L4019" s="25" t="s">
        <v>19768</v>
      </c>
      <c r="M4019" s="25">
        <f t="shared" si="498"/>
        <v>2.051078818708393E-2</v>
      </c>
      <c r="N4019" s="25">
        <f t="shared" si="499"/>
        <v>-1.1816197792956487</v>
      </c>
      <c r="O4019" s="25">
        <f t="shared" si="500"/>
        <v>-0.95181340709916151</v>
      </c>
      <c r="P4019" s="25">
        <f t="shared" si="501"/>
        <v>1.4741051290063067</v>
      </c>
      <c r="Q4019" s="25">
        <f t="shared" si="502"/>
        <v>-0.5706217064573873</v>
      </c>
      <c r="R4019" s="25">
        <f t="shared" si="503"/>
        <v>-9.4490308649134921E-2</v>
      </c>
      <c r="S4019" s="25">
        <f t="shared" si="504"/>
        <v>0.76866615363498059</v>
      </c>
      <c r="T4019" s="26">
        <f t="shared" si="505"/>
        <v>0.51217094318670553</v>
      </c>
      <c r="U4019">
        <f>SUMXMY2($P$2:$W$2,ZTable[[#This Row],[Z - Customer Since]:[Z - Partner]])</f>
        <v>13.536054458048024</v>
      </c>
      <c r="V4019">
        <f>SUMXMY2($P$3:$W$3,ZTable[[#This Row],[Z - Customer Since]:[Z - Partner]])</f>
        <v>7.1455016881817173</v>
      </c>
      <c r="W4019">
        <f>SUMXMY2($P$4:$W$4,ZTable[[#This Row],[Z - Customer Since]:[Z - Partner]])</f>
        <v>2.7327094143947623</v>
      </c>
      <c r="Y4019">
        <f>MIN(ZTable[[#This Row],[Distance^2 to 1]:[Distance^2 to 3]])</f>
        <v>2.7327094143947623</v>
      </c>
      <c r="Z4019" s="20">
        <f>MATCH(ZTable[[#This Row],[Min Distance^2]],ZTable[[#This Row],[Distance^2 to 1]:[Distance^2 to 3]],0)</f>
        <v>3</v>
      </c>
      <c r="AA4019" t="str">
        <f>INDEX(ClusterTable[],MATCH(ZTable[[#This Row],[Assigned to Cluster]],ClusterTable[Cluster Number],0),2)</f>
        <v>Protecture Limited</v>
      </c>
    </row>
    <row r="4020" spans="1:27">
      <c r="A4020" t="s">
        <v>19709</v>
      </c>
      <c r="B4020" t="s">
        <v>19710</v>
      </c>
      <c r="C4020" s="8">
        <v>0.23287671232876711</v>
      </c>
      <c r="D4020">
        <v>1</v>
      </c>
      <c r="E4020">
        <v>1</v>
      </c>
      <c r="F4020">
        <v>2</v>
      </c>
      <c r="G4020" s="7">
        <v>2</v>
      </c>
      <c r="H4020" s="9">
        <v>9720</v>
      </c>
      <c r="I4020">
        <v>8</v>
      </c>
      <c r="J4020">
        <v>0</v>
      </c>
      <c r="K4020" s="27">
        <v>4013</v>
      </c>
      <c r="L4020" s="23" t="s">
        <v>19709</v>
      </c>
      <c r="M4020" s="23">
        <f t="shared" si="498"/>
        <v>-1.384668853929927</v>
      </c>
      <c r="N4020" s="23">
        <f t="shared" si="499"/>
        <v>-1.1816197792956487</v>
      </c>
      <c r="O4020" s="23">
        <f t="shared" si="500"/>
        <v>1.0503971972020076</v>
      </c>
      <c r="P4020" s="23">
        <f t="shared" si="501"/>
        <v>0.27123534373716052</v>
      </c>
      <c r="Q4020" s="23">
        <f t="shared" si="502"/>
        <v>-0.5706217064573873</v>
      </c>
      <c r="R4020" s="23">
        <f t="shared" si="503"/>
        <v>-7.9592567475557194E-2</v>
      </c>
      <c r="S4020" s="23">
        <f t="shared" si="504"/>
        <v>-1.131316679190842</v>
      </c>
      <c r="T4020" s="24">
        <f t="shared" si="505"/>
        <v>-1.9520477457304621</v>
      </c>
      <c r="U4020">
        <f>SUMXMY2($P$2:$W$2,ZTable[[#This Row],[Z - Customer Since]:[Z - Partner]])</f>
        <v>14.964450632996982</v>
      </c>
      <c r="V4020">
        <f>SUMXMY2($P$3:$W$3,ZTable[[#This Row],[Z - Customer Since]:[Z - Partner]])</f>
        <v>19.565008554196396</v>
      </c>
      <c r="W4020">
        <f>SUMXMY2($P$4:$W$4,ZTable[[#This Row],[Z - Customer Since]:[Z - Partner]])</f>
        <v>12.090947871006769</v>
      </c>
      <c r="Y4020">
        <f>MIN(ZTable[[#This Row],[Distance^2 to 1]:[Distance^2 to 3]])</f>
        <v>12.090947871006769</v>
      </c>
      <c r="Z4020" s="20">
        <f>MATCH(ZTable[[#This Row],[Min Distance^2]],ZTable[[#This Row],[Distance^2 to 1]:[Distance^2 to 3]],0)</f>
        <v>3</v>
      </c>
      <c r="AA4020" t="str">
        <f>INDEX(ClusterTable[],MATCH(ZTable[[#This Row],[Assigned to Cluster]],ClusterTable[Cluster Number],0),2)</f>
        <v>Protecture Limited</v>
      </c>
    </row>
    <row r="4021" spans="1:27">
      <c r="A4021" t="s">
        <v>19713</v>
      </c>
      <c r="B4021" t="s">
        <v>19714</v>
      </c>
      <c r="C4021" s="8">
        <v>0.86301369863013699</v>
      </c>
      <c r="D4021">
        <v>2</v>
      </c>
      <c r="E4021">
        <v>0</v>
      </c>
      <c r="F4021">
        <v>3</v>
      </c>
      <c r="G4021" s="7">
        <v>4</v>
      </c>
      <c r="H4021" s="9">
        <v>93195.36</v>
      </c>
      <c r="I4021">
        <v>8</v>
      </c>
      <c r="J4021">
        <v>1</v>
      </c>
      <c r="K4021" s="28">
        <v>4014</v>
      </c>
      <c r="L4021" s="25" t="s">
        <v>19713</v>
      </c>
      <c r="M4021" s="25">
        <f t="shared" si="498"/>
        <v>-1.1916035506522014</v>
      </c>
      <c r="N4021" s="25">
        <f t="shared" si="499"/>
        <v>-0.25418565019731981</v>
      </c>
      <c r="O4021" s="25">
        <f t="shared" si="500"/>
        <v>-0.95181340709916151</v>
      </c>
      <c r="P4021" s="25">
        <f t="shared" si="501"/>
        <v>1.4741051290063067</v>
      </c>
      <c r="Q4021" s="25">
        <f t="shared" si="502"/>
        <v>1.9747171007723565</v>
      </c>
      <c r="R4021" s="25">
        <f t="shared" si="503"/>
        <v>0.24026193552115649</v>
      </c>
      <c r="S4021" s="25">
        <f t="shared" si="504"/>
        <v>-1.131316679190842</v>
      </c>
      <c r="T4021" s="26">
        <f t="shared" si="505"/>
        <v>0.51217094318670553</v>
      </c>
      <c r="U4021">
        <f>SUMXMY2($P$2:$W$2,ZTable[[#This Row],[Z - Customer Since]:[Z - Partner]])</f>
        <v>20.714418119005305</v>
      </c>
      <c r="V4021">
        <f>SUMXMY2($P$3:$W$3,ZTable[[#This Row],[Z - Customer Since]:[Z - Partner]])</f>
        <v>7.8309528065171303</v>
      </c>
      <c r="W4021">
        <f>SUMXMY2($P$4:$W$4,ZTable[[#This Row],[Z - Customer Since]:[Z - Partner]])</f>
        <v>10.784015070192179</v>
      </c>
      <c r="Y4021">
        <f>MIN(ZTable[[#This Row],[Distance^2 to 1]:[Distance^2 to 3]])</f>
        <v>7.8309528065171303</v>
      </c>
      <c r="Z4021" s="20">
        <f>MATCH(ZTable[[#This Row],[Min Distance^2]],ZTable[[#This Row],[Distance^2 to 1]:[Distance^2 to 3]],0)</f>
        <v>2</v>
      </c>
      <c r="AA4021" t="str">
        <f>INDEX(ClusterTable[],MATCH(ZTable[[#This Row],[Assigned to Cluster]],ClusterTable[Cluster Number],0),2)</f>
        <v>Tourin Europeo Spain (Gloria Palace)</v>
      </c>
    </row>
    <row r="4022" spans="1:27">
      <c r="A4022" t="s">
        <v>7425</v>
      </c>
      <c r="B4022" t="s">
        <v>7426</v>
      </c>
      <c r="C4022" s="8">
        <v>11.416438356164383</v>
      </c>
      <c r="D4022">
        <v>1</v>
      </c>
      <c r="E4022">
        <v>0</v>
      </c>
      <c r="F4022">
        <v>2</v>
      </c>
      <c r="G4022" s="7">
        <v>2</v>
      </c>
      <c r="H4022" s="9">
        <v>5616</v>
      </c>
      <c r="I4022">
        <v>29</v>
      </c>
      <c r="J4022">
        <v>1</v>
      </c>
      <c r="K4022" s="27">
        <v>4015</v>
      </c>
      <c r="L4022" s="23" t="s">
        <v>7425</v>
      </c>
      <c r="M4022" s="23">
        <f t="shared" si="498"/>
        <v>2.0418205720686622</v>
      </c>
      <c r="N4022" s="23">
        <f t="shared" si="499"/>
        <v>-1.1816197792956487</v>
      </c>
      <c r="O4022" s="23">
        <f t="shared" si="500"/>
        <v>-0.95181340709916151</v>
      </c>
      <c r="P4022" s="23">
        <f t="shared" si="501"/>
        <v>0.27123534373716052</v>
      </c>
      <c r="Q4022" s="23">
        <f t="shared" si="502"/>
        <v>-0.5706217064573873</v>
      </c>
      <c r="R4022" s="23">
        <f t="shared" si="503"/>
        <v>-9.5317960936555909E-2</v>
      </c>
      <c r="S4022" s="23">
        <f t="shared" si="504"/>
        <v>0.76866615363498059</v>
      </c>
      <c r="T4022" s="24">
        <f t="shared" si="505"/>
        <v>0.51217094318670553</v>
      </c>
      <c r="U4022">
        <f>SUMXMY2($P$2:$W$2,ZTable[[#This Row],[Z - Customer Since]:[Z - Partner]])</f>
        <v>13.016391019630959</v>
      </c>
      <c r="V4022">
        <f>SUMXMY2($P$3:$W$3,ZTable[[#This Row],[Z - Customer Since]:[Z - Partner]])</f>
        <v>8.4167340961279606</v>
      </c>
      <c r="W4022">
        <f>SUMXMY2($P$4:$W$4,ZTable[[#This Row],[Z - Customer Since]:[Z - Partner]])</f>
        <v>9.3961253596359917</v>
      </c>
      <c r="Y4022">
        <f>MIN(ZTable[[#This Row],[Distance^2 to 1]:[Distance^2 to 3]])</f>
        <v>8.4167340961279606</v>
      </c>
      <c r="Z4022" s="20">
        <f>MATCH(ZTable[[#This Row],[Min Distance^2]],ZTable[[#This Row],[Distance^2 to 1]:[Distance^2 to 3]],0)</f>
        <v>2</v>
      </c>
      <c r="AA4022" t="str">
        <f>INDEX(ClusterTable[],MATCH(ZTable[[#This Row],[Assigned to Cluster]],ClusterTable[Cluster Number],0),2)</f>
        <v>Tourin Europeo Spain (Gloria Palace)</v>
      </c>
    </row>
    <row r="4023" spans="1:27">
      <c r="A4023" t="s">
        <v>19807</v>
      </c>
      <c r="B4023" t="s">
        <v>19808</v>
      </c>
      <c r="C4023" s="8">
        <v>4.2273972602739729</v>
      </c>
      <c r="D4023">
        <v>3</v>
      </c>
      <c r="E4023">
        <v>0</v>
      </c>
      <c r="F4023">
        <v>2</v>
      </c>
      <c r="G4023" s="7">
        <v>2</v>
      </c>
      <c r="H4023" s="9">
        <v>13478.4</v>
      </c>
      <c r="I4023">
        <v>24</v>
      </c>
      <c r="J4023">
        <v>1</v>
      </c>
      <c r="K4023" s="28">
        <v>4016</v>
      </c>
      <c r="L4023" s="25" t="s">
        <v>19807</v>
      </c>
      <c r="M4023" s="25">
        <f t="shared" si="498"/>
        <v>-0.16080271402156246</v>
      </c>
      <c r="N4023" s="25">
        <f t="shared" si="499"/>
        <v>0.67324847890100903</v>
      </c>
      <c r="O4023" s="25">
        <f t="shared" si="500"/>
        <v>-0.95181340709916151</v>
      </c>
      <c r="P4023" s="25">
        <f t="shared" si="501"/>
        <v>0.27123534373716052</v>
      </c>
      <c r="Q4023" s="25">
        <f t="shared" si="502"/>
        <v>-0.5706217064573873</v>
      </c>
      <c r="R4023" s="25">
        <f t="shared" si="503"/>
        <v>-6.5191417674432081E-2</v>
      </c>
      <c r="S4023" s="25">
        <f t="shared" si="504"/>
        <v>0.31628928867645134</v>
      </c>
      <c r="T4023" s="26">
        <f t="shared" si="505"/>
        <v>0.51217094318670553</v>
      </c>
      <c r="U4023">
        <f>SUMXMY2($P$2:$W$2,ZTable[[#This Row],[Z - Customer Since]:[Z - Partner]])</f>
        <v>5.5251823097486623</v>
      </c>
      <c r="V4023">
        <f>SUMXMY2($P$3:$W$3,ZTable[[#This Row],[Z - Customer Since]:[Z - Partner]])</f>
        <v>1.9646914986840405</v>
      </c>
      <c r="W4023">
        <f>SUMXMY2($P$4:$W$4,ZTable[[#This Row],[Z - Customer Since]:[Z - Partner]])</f>
        <v>4.1123459345089497</v>
      </c>
      <c r="Y4023">
        <f>MIN(ZTable[[#This Row],[Distance^2 to 1]:[Distance^2 to 3]])</f>
        <v>1.9646914986840405</v>
      </c>
      <c r="Z4023" s="20">
        <f>MATCH(ZTable[[#This Row],[Min Distance^2]],ZTable[[#This Row],[Distance^2 to 1]:[Distance^2 to 3]],0)</f>
        <v>2</v>
      </c>
      <c r="AA4023" t="str">
        <f>INDEX(ClusterTable[],MATCH(ZTable[[#This Row],[Assigned to Cluster]],ClusterTable[Cluster Number],0),2)</f>
        <v>Tourin Europeo Spain (Gloria Palace)</v>
      </c>
    </row>
    <row r="4024" spans="1:27">
      <c r="A4024" t="s">
        <v>10229</v>
      </c>
      <c r="B4024" t="s">
        <v>10230</v>
      </c>
      <c r="C4024" s="8">
        <v>5.9506849315068493</v>
      </c>
      <c r="D4024">
        <v>3</v>
      </c>
      <c r="E4024">
        <v>1</v>
      </c>
      <c r="F4024">
        <v>2</v>
      </c>
      <c r="G4024" s="7">
        <v>1</v>
      </c>
      <c r="H4024" s="9">
        <v>673.92</v>
      </c>
      <c r="I4024">
        <v>23</v>
      </c>
      <c r="J4024">
        <v>1</v>
      </c>
      <c r="K4024" s="27">
        <v>4017</v>
      </c>
      <c r="L4024" s="23" t="s">
        <v>10229</v>
      </c>
      <c r="M4024" s="23">
        <f t="shared" si="498"/>
        <v>0.36718891972491291</v>
      </c>
      <c r="N4024" s="23">
        <f t="shared" si="499"/>
        <v>0.67324847890100903</v>
      </c>
      <c r="O4024" s="23">
        <f t="shared" si="500"/>
        <v>1.0503971972020076</v>
      </c>
      <c r="P4024" s="23">
        <f t="shared" si="501"/>
        <v>0.27123534373716052</v>
      </c>
      <c r="Q4024" s="23">
        <f t="shared" si="502"/>
        <v>-1.8432911100722591</v>
      </c>
      <c r="R4024" s="23">
        <f t="shared" si="503"/>
        <v>-0.11425464527274803</v>
      </c>
      <c r="S4024" s="23">
        <f t="shared" si="504"/>
        <v>0.22581391568474549</v>
      </c>
      <c r="T4024" s="24">
        <f t="shared" si="505"/>
        <v>0.51217094318670553</v>
      </c>
      <c r="U4024">
        <f>SUMXMY2($P$2:$W$2,ZTable[[#This Row],[Z - Customer Since]:[Z - Partner]])</f>
        <v>3.1465813339005457</v>
      </c>
      <c r="V4024">
        <f>SUMXMY2($P$3:$W$3,ZTable[[#This Row],[Z - Customer Since]:[Z - Partner]])</f>
        <v>10.520562252388569</v>
      </c>
      <c r="W4024">
        <f>SUMXMY2($P$4:$W$4,ZTable[[#This Row],[Z - Customer Since]:[Z - Partner]])</f>
        <v>10.871190295727406</v>
      </c>
      <c r="Y4024">
        <f>MIN(ZTable[[#This Row],[Distance^2 to 1]:[Distance^2 to 3]])</f>
        <v>3.1465813339005457</v>
      </c>
      <c r="Z4024" s="20">
        <f>MATCH(ZTable[[#This Row],[Min Distance^2]],ZTable[[#This Row],[Distance^2 to 1]:[Distance^2 to 3]],0)</f>
        <v>1</v>
      </c>
      <c r="AA4024" t="str">
        <f>INDEX(ClusterTable[],MATCH(ZTable[[#This Row],[Assigned to Cluster]],ClusterTable[Cluster Number],0),2)</f>
        <v>CompanyMileage.com</v>
      </c>
    </row>
    <row r="4025" spans="1:27">
      <c r="A4025" t="s">
        <v>19717</v>
      </c>
      <c r="B4025" t="s">
        <v>19718</v>
      </c>
      <c r="C4025" s="8">
        <v>1.9753424657534246</v>
      </c>
      <c r="D4025">
        <v>3</v>
      </c>
      <c r="E4025">
        <v>0</v>
      </c>
      <c r="F4025">
        <v>4</v>
      </c>
      <c r="G4025" s="7">
        <v>4</v>
      </c>
      <c r="H4025" s="9">
        <v>148290</v>
      </c>
      <c r="I4025">
        <v>24</v>
      </c>
      <c r="J4025">
        <v>1</v>
      </c>
      <c r="K4025" s="28">
        <v>4018</v>
      </c>
      <c r="L4025" s="25" t="s">
        <v>19717</v>
      </c>
      <c r="M4025" s="25">
        <f t="shared" si="498"/>
        <v>-0.85080131964891204</v>
      </c>
      <c r="N4025" s="25">
        <f t="shared" si="499"/>
        <v>0.67324847890100903</v>
      </c>
      <c r="O4025" s="25">
        <f t="shared" si="500"/>
        <v>-0.95181340709916151</v>
      </c>
      <c r="P4025" s="25">
        <f t="shared" si="501"/>
        <v>2.6769749142754531</v>
      </c>
      <c r="Q4025" s="25">
        <f t="shared" si="502"/>
        <v>1.9747171007723565</v>
      </c>
      <c r="R4025" s="25">
        <f t="shared" si="503"/>
        <v>0.4513693652463216</v>
      </c>
      <c r="S4025" s="25">
        <f t="shared" si="504"/>
        <v>0.31628928867645134</v>
      </c>
      <c r="T4025" s="26">
        <f t="shared" si="505"/>
        <v>0.51217094318670553</v>
      </c>
      <c r="U4025">
        <f>SUMXMY2($P$2:$W$2,ZTable[[#This Row],[Z - Customer Since]:[Z - Partner]])</f>
        <v>24.681904916095771</v>
      </c>
      <c r="V4025">
        <f>SUMXMY2($P$3:$W$3,ZTable[[#This Row],[Z - Customer Since]:[Z - Partner]])</f>
        <v>9.2502154904711897</v>
      </c>
      <c r="W4025">
        <f>SUMXMY2($P$4:$W$4,ZTable[[#This Row],[Z - Customer Since]:[Z - Partner]])</f>
        <v>16.024318348991525</v>
      </c>
      <c r="Y4025">
        <f>MIN(ZTable[[#This Row],[Distance^2 to 1]:[Distance^2 to 3]])</f>
        <v>9.2502154904711897</v>
      </c>
      <c r="Z4025" s="20">
        <f>MATCH(ZTable[[#This Row],[Min Distance^2]],ZTable[[#This Row],[Distance^2 to 1]:[Distance^2 to 3]],0)</f>
        <v>2</v>
      </c>
      <c r="AA4025" t="str">
        <f>INDEX(ClusterTable[],MATCH(ZTable[[#This Row],[Assigned to Cluster]],ClusterTable[Cluster Number],0),2)</f>
        <v>Tourin Europeo Spain (Gloria Palace)</v>
      </c>
    </row>
    <row r="4026" spans="1:27">
      <c r="A4026" t="s">
        <v>19724</v>
      </c>
      <c r="B4026" t="s">
        <v>19725</v>
      </c>
      <c r="C4026" s="8">
        <v>2.7342465753424658</v>
      </c>
      <c r="D4026">
        <v>1</v>
      </c>
      <c r="E4026">
        <v>1</v>
      </c>
      <c r="F4026">
        <v>1</v>
      </c>
      <c r="G4026" s="7">
        <v>2</v>
      </c>
      <c r="H4026" s="9">
        <v>15163.2</v>
      </c>
      <c r="I4026">
        <v>23</v>
      </c>
      <c r="J4026">
        <v>0</v>
      </c>
      <c r="K4026" s="27">
        <v>4019</v>
      </c>
      <c r="L4026" s="23" t="s">
        <v>19724</v>
      </c>
      <c r="M4026" s="23">
        <f t="shared" si="498"/>
        <v>-0.61828354135356434</v>
      </c>
      <c r="N4026" s="23">
        <f t="shared" si="499"/>
        <v>-1.1816197792956487</v>
      </c>
      <c r="O4026" s="23">
        <f t="shared" si="500"/>
        <v>1.0503971972020076</v>
      </c>
      <c r="P4026" s="23">
        <f t="shared" si="501"/>
        <v>-0.93163444153198571</v>
      </c>
      <c r="Q4026" s="23">
        <f t="shared" si="502"/>
        <v>-0.5706217064573873</v>
      </c>
      <c r="R4026" s="23">
        <f t="shared" si="503"/>
        <v>-5.8735729832548385E-2</v>
      </c>
      <c r="S4026" s="23">
        <f t="shared" si="504"/>
        <v>0.22581391568474549</v>
      </c>
      <c r="T4026" s="24">
        <f t="shared" si="505"/>
        <v>-1.9520477457304621</v>
      </c>
      <c r="U4026">
        <f>SUMXMY2($P$2:$W$2,ZTable[[#This Row],[Z - Customer Since]:[Z - Partner]])</f>
        <v>10.009536567358017</v>
      </c>
      <c r="V4026">
        <f>SUMXMY2($P$3:$W$3,ZTable[[#This Row],[Z - Customer Since]:[Z - Partner]])</f>
        <v>17.577632186219361</v>
      </c>
      <c r="W4026">
        <f>SUMXMY2($P$4:$W$4,ZTable[[#This Row],[Z - Customer Since]:[Z - Partner]])</f>
        <v>11.656409285094504</v>
      </c>
      <c r="Y4026">
        <f>MIN(ZTable[[#This Row],[Distance^2 to 1]:[Distance^2 to 3]])</f>
        <v>10.009536567358017</v>
      </c>
      <c r="Z4026" s="20">
        <f>MATCH(ZTable[[#This Row],[Min Distance^2]],ZTable[[#This Row],[Distance^2 to 1]:[Distance^2 to 3]],0)</f>
        <v>1</v>
      </c>
      <c r="AA4026" t="str">
        <f>INDEX(ClusterTable[],MATCH(ZTable[[#This Row],[Assigned to Cluster]],ClusterTable[Cluster Number],0),2)</f>
        <v>CompanyMileage.com</v>
      </c>
    </row>
    <row r="4027" spans="1:27">
      <c r="A4027" t="s">
        <v>10232</v>
      </c>
      <c r="B4027" t="s">
        <v>10233</v>
      </c>
      <c r="C4027" s="8">
        <v>7.2493150684931509</v>
      </c>
      <c r="D4027">
        <v>3</v>
      </c>
      <c r="E4027">
        <v>0</v>
      </c>
      <c r="F4027">
        <v>2</v>
      </c>
      <c r="G4027" s="7">
        <v>4</v>
      </c>
      <c r="H4027" s="9">
        <v>146484</v>
      </c>
      <c r="I4027">
        <v>11</v>
      </c>
      <c r="J4027">
        <v>1</v>
      </c>
      <c r="K4027" s="28">
        <v>4020</v>
      </c>
      <c r="L4027" s="25" t="s">
        <v>10232</v>
      </c>
      <c r="M4027" s="25">
        <f t="shared" si="498"/>
        <v>0.76507132734944294</v>
      </c>
      <c r="N4027" s="25">
        <f t="shared" si="499"/>
        <v>0.67324847890100903</v>
      </c>
      <c r="O4027" s="25">
        <f t="shared" si="500"/>
        <v>-0.95181340709916151</v>
      </c>
      <c r="P4027" s="25">
        <f t="shared" si="501"/>
        <v>0.27123534373716052</v>
      </c>
      <c r="Q4027" s="25">
        <f t="shared" si="502"/>
        <v>1.9747171007723565</v>
      </c>
      <c r="R4027" s="25">
        <f t="shared" si="503"/>
        <v>0.44444927250982952</v>
      </c>
      <c r="S4027" s="25">
        <f t="shared" si="504"/>
        <v>-0.85989056021572452</v>
      </c>
      <c r="T4027" s="26">
        <f t="shared" si="505"/>
        <v>0.51217094318670553</v>
      </c>
      <c r="U4027">
        <f>SUMXMY2($P$2:$W$2,ZTable[[#This Row],[Z - Customer Since]:[Z - Partner]])</f>
        <v>13.853536787580035</v>
      </c>
      <c r="V4027">
        <f>SUMXMY2($P$3:$W$3,ZTable[[#This Row],[Z - Customer Since]:[Z - Partner]])</f>
        <v>2.9018676989891601</v>
      </c>
      <c r="W4027">
        <f>SUMXMY2($P$4:$W$4,ZTable[[#This Row],[Z - Customer Since]:[Z - Partner]])</f>
        <v>14.412384426619507</v>
      </c>
      <c r="Y4027">
        <f>MIN(ZTable[[#This Row],[Distance^2 to 1]:[Distance^2 to 3]])</f>
        <v>2.9018676989891601</v>
      </c>
      <c r="Z4027" s="20">
        <f>MATCH(ZTable[[#This Row],[Min Distance^2]],ZTable[[#This Row],[Distance^2 to 1]:[Distance^2 to 3]],0)</f>
        <v>2</v>
      </c>
      <c r="AA4027" t="str">
        <f>INDEX(ClusterTable[],MATCH(ZTable[[#This Row],[Assigned to Cluster]],ClusterTable[Cluster Number],0),2)</f>
        <v>Tourin Europeo Spain (Gloria Palace)</v>
      </c>
    </row>
    <row r="4028" spans="1:27">
      <c r="A4028" t="s">
        <v>19802</v>
      </c>
      <c r="B4028" t="s">
        <v>19803</v>
      </c>
      <c r="C4028" s="8">
        <v>3.6109589041095891</v>
      </c>
      <c r="D4028">
        <v>1</v>
      </c>
      <c r="E4028">
        <v>1</v>
      </c>
      <c r="F4028">
        <v>3</v>
      </c>
      <c r="G4028" s="7">
        <v>3</v>
      </c>
      <c r="H4028" s="9">
        <v>40800</v>
      </c>
      <c r="I4028">
        <v>29</v>
      </c>
      <c r="J4028">
        <v>0</v>
      </c>
      <c r="K4028" s="27">
        <v>4021</v>
      </c>
      <c r="L4028" s="23" t="s">
        <v>19802</v>
      </c>
      <c r="M4028" s="23">
        <f t="shared" si="498"/>
        <v>-0.34967094548890271</v>
      </c>
      <c r="N4028" s="23">
        <f t="shared" si="499"/>
        <v>-1.1816197792956487</v>
      </c>
      <c r="O4028" s="23">
        <f t="shared" si="500"/>
        <v>1.0503971972020076</v>
      </c>
      <c r="P4028" s="23">
        <f t="shared" si="501"/>
        <v>1.4741051290063067</v>
      </c>
      <c r="Q4028" s="23">
        <f t="shared" si="502"/>
        <v>0.70204769715748472</v>
      </c>
      <c r="R4028" s="23">
        <f t="shared" si="503"/>
        <v>3.9497400547795568E-2</v>
      </c>
      <c r="S4028" s="23">
        <f t="shared" si="504"/>
        <v>0.76866615363498059</v>
      </c>
      <c r="T4028" s="24">
        <f t="shared" si="505"/>
        <v>-1.9520477457304621</v>
      </c>
      <c r="U4028">
        <f>SUMXMY2($P$2:$W$2,ZTable[[#This Row],[Z - Customer Since]:[Z - Partner]])</f>
        <v>17.419887026238683</v>
      </c>
      <c r="V4028">
        <f>SUMXMY2($P$3:$W$3,ZTable[[#This Row],[Z - Customer Since]:[Z - Partner]])</f>
        <v>16.014471770688161</v>
      </c>
      <c r="W4028">
        <f>SUMXMY2($P$4:$W$4,ZTable[[#This Row],[Z - Customer Since]:[Z - Partner]])</f>
        <v>13.850521610996172</v>
      </c>
      <c r="Y4028">
        <f>MIN(ZTable[[#This Row],[Distance^2 to 1]:[Distance^2 to 3]])</f>
        <v>13.850521610996172</v>
      </c>
      <c r="Z4028" s="20">
        <f>MATCH(ZTable[[#This Row],[Min Distance^2]],ZTable[[#This Row],[Distance^2 to 1]:[Distance^2 to 3]],0)</f>
        <v>3</v>
      </c>
      <c r="AA4028" t="str">
        <f>INDEX(ClusterTable[],MATCH(ZTable[[#This Row],[Assigned to Cluster]],ClusterTable[Cluster Number],0),2)</f>
        <v>Protecture Limited</v>
      </c>
    </row>
    <row r="4029" spans="1:27">
      <c r="A4029" t="s">
        <v>19759</v>
      </c>
      <c r="B4029" t="s">
        <v>19760</v>
      </c>
      <c r="C4029" s="8">
        <v>5.1780821917808222</v>
      </c>
      <c r="D4029">
        <v>1</v>
      </c>
      <c r="E4029">
        <v>0</v>
      </c>
      <c r="F4029">
        <v>2</v>
      </c>
      <c r="G4029" s="7">
        <v>3</v>
      </c>
      <c r="H4029" s="9">
        <v>4680</v>
      </c>
      <c r="I4029">
        <v>4</v>
      </c>
      <c r="J4029">
        <v>1</v>
      </c>
      <c r="K4029" s="28">
        <v>4022</v>
      </c>
      <c r="L4029" s="25" t="s">
        <v>19759</v>
      </c>
      <c r="M4029" s="25">
        <f t="shared" si="498"/>
        <v>0.13047406961917996</v>
      </c>
      <c r="N4029" s="25">
        <f t="shared" si="499"/>
        <v>-1.1816197792956487</v>
      </c>
      <c r="O4029" s="25">
        <f t="shared" si="500"/>
        <v>-0.95181340709916151</v>
      </c>
      <c r="P4029" s="25">
        <f t="shared" si="501"/>
        <v>0.27123534373716052</v>
      </c>
      <c r="Q4029" s="25">
        <f t="shared" si="502"/>
        <v>0.70204769715748472</v>
      </c>
      <c r="R4029" s="25">
        <f t="shared" si="503"/>
        <v>-9.8904454182046839E-2</v>
      </c>
      <c r="S4029" s="25">
        <f t="shared" si="504"/>
        <v>-1.4932181711576655</v>
      </c>
      <c r="T4029" s="26">
        <f t="shared" si="505"/>
        <v>0.51217094318670553</v>
      </c>
      <c r="U4029">
        <f>SUMXMY2($P$2:$W$2,ZTable[[#This Row],[Z - Customer Since]:[Z - Partner]])</f>
        <v>13.473243008000232</v>
      </c>
      <c r="V4029">
        <f>SUMXMY2($P$3:$W$3,ZTable[[#This Row],[Z - Customer Since]:[Z - Partner]])</f>
        <v>5.8583700209300646</v>
      </c>
      <c r="W4029">
        <f>SUMXMY2($P$4:$W$4,ZTable[[#This Row],[Z - Customer Since]:[Z - Partner]])</f>
        <v>5.7969756996238031</v>
      </c>
      <c r="Y4029">
        <f>MIN(ZTable[[#This Row],[Distance^2 to 1]:[Distance^2 to 3]])</f>
        <v>5.7969756996238031</v>
      </c>
      <c r="Z4029" s="20">
        <f>MATCH(ZTable[[#This Row],[Min Distance^2]],ZTable[[#This Row],[Distance^2 to 1]:[Distance^2 to 3]],0)</f>
        <v>3</v>
      </c>
      <c r="AA4029" t="str">
        <f>INDEX(ClusterTable[],MATCH(ZTable[[#This Row],[Assigned to Cluster]],ClusterTable[Cluster Number],0),2)</f>
        <v>Protecture Limited</v>
      </c>
    </row>
    <row r="4030" spans="1:27">
      <c r="A4030" t="s">
        <v>10236</v>
      </c>
      <c r="B4030" t="s">
        <v>10237</v>
      </c>
      <c r="C4030" s="8">
        <v>7.558904109589041</v>
      </c>
      <c r="D4030">
        <v>3</v>
      </c>
      <c r="E4030">
        <v>0</v>
      </c>
      <c r="F4030">
        <v>2</v>
      </c>
      <c r="G4030" s="7">
        <v>3</v>
      </c>
      <c r="H4030" s="9">
        <v>23868</v>
      </c>
      <c r="I4030">
        <v>34</v>
      </c>
      <c r="J4030">
        <v>1</v>
      </c>
      <c r="K4030" s="27">
        <v>4023</v>
      </c>
      <c r="L4030" s="23" t="s">
        <v>10236</v>
      </c>
      <c r="M4030" s="23">
        <f t="shared" si="498"/>
        <v>0.85992515026415151</v>
      </c>
      <c r="N4030" s="23">
        <f t="shared" si="499"/>
        <v>0.67324847890100903</v>
      </c>
      <c r="O4030" s="23">
        <f t="shared" si="500"/>
        <v>-0.95181340709916151</v>
      </c>
      <c r="P4030" s="23">
        <f t="shared" si="501"/>
        <v>0.27123534373716052</v>
      </c>
      <c r="Q4030" s="23">
        <f t="shared" si="502"/>
        <v>0.70204769715748472</v>
      </c>
      <c r="R4030" s="23">
        <f t="shared" si="503"/>
        <v>-2.5381342649482715E-2</v>
      </c>
      <c r="S4030" s="23">
        <f t="shared" si="504"/>
        <v>1.2210430185935097</v>
      </c>
      <c r="T4030" s="24">
        <f t="shared" si="505"/>
        <v>0.51217094318670553</v>
      </c>
      <c r="U4030">
        <f>SUMXMY2($P$2:$W$2,ZTable[[#This Row],[Z - Customer Since]:[Z - Partner]])</f>
        <v>8.6683166834865162</v>
      </c>
      <c r="V4030">
        <f>SUMXMY2($P$3:$W$3,ZTable[[#This Row],[Z - Customer Since]:[Z - Partner]])</f>
        <v>1.640391791188569</v>
      </c>
      <c r="W4030">
        <f>SUMXMY2($P$4:$W$4,ZTable[[#This Row],[Z - Customer Since]:[Z - Partner]])</f>
        <v>9.4220474861287382</v>
      </c>
      <c r="Y4030">
        <f>MIN(ZTable[[#This Row],[Distance^2 to 1]:[Distance^2 to 3]])</f>
        <v>1.640391791188569</v>
      </c>
      <c r="Z4030" s="20">
        <f>MATCH(ZTable[[#This Row],[Min Distance^2]],ZTable[[#This Row],[Distance^2 to 1]:[Distance^2 to 3]],0)</f>
        <v>2</v>
      </c>
      <c r="AA4030" t="str">
        <f>INDEX(ClusterTable[],MATCH(ZTable[[#This Row],[Assigned to Cluster]],ClusterTable[Cluster Number],0),2)</f>
        <v>Tourin Europeo Spain (Gloria Palace)</v>
      </c>
    </row>
    <row r="4031" spans="1:27">
      <c r="A4031" t="s">
        <v>19727</v>
      </c>
      <c r="B4031" t="s">
        <v>19728</v>
      </c>
      <c r="C4031" s="8">
        <v>0.23287671232876711</v>
      </c>
      <c r="D4031">
        <v>3</v>
      </c>
      <c r="E4031">
        <v>1</v>
      </c>
      <c r="F4031">
        <v>3</v>
      </c>
      <c r="G4031" s="7">
        <v>4</v>
      </c>
      <c r="H4031" s="9">
        <v>41126.400000000001</v>
      </c>
      <c r="I4031">
        <v>3</v>
      </c>
      <c r="J4031">
        <v>1</v>
      </c>
      <c r="K4031" s="28">
        <v>4024</v>
      </c>
      <c r="L4031" s="25" t="s">
        <v>19727</v>
      </c>
      <c r="M4031" s="25">
        <f t="shared" si="498"/>
        <v>-1.384668853929927</v>
      </c>
      <c r="N4031" s="25">
        <f t="shared" si="499"/>
        <v>0.67324847890100903</v>
      </c>
      <c r="O4031" s="25">
        <f t="shared" si="500"/>
        <v>1.0503971972020076</v>
      </c>
      <c r="P4031" s="25">
        <f t="shared" si="501"/>
        <v>1.4741051290063067</v>
      </c>
      <c r="Q4031" s="25">
        <f t="shared" si="502"/>
        <v>1.9747171007723565</v>
      </c>
      <c r="R4031" s="25">
        <f t="shared" si="503"/>
        <v>4.0748075115453954E-2</v>
      </c>
      <c r="S4031" s="25">
        <f t="shared" si="504"/>
        <v>-1.5836935441493714</v>
      </c>
      <c r="T4031" s="26">
        <f t="shared" si="505"/>
        <v>0.51217094318670553</v>
      </c>
      <c r="U4031">
        <f>SUMXMY2($P$2:$W$2,ZTable[[#This Row],[Z - Customer Since]:[Z - Partner]])</f>
        <v>17.719005005627295</v>
      </c>
      <c r="V4031">
        <f>SUMXMY2($P$3:$W$3,ZTable[[#This Row],[Z - Customer Since]:[Z - Partner]])</f>
        <v>12.787652487221044</v>
      </c>
      <c r="W4031">
        <f>SUMXMY2($P$4:$W$4,ZTable[[#This Row],[Z - Customer Since]:[Z - Partner]])</f>
        <v>18.83442268685549</v>
      </c>
      <c r="Y4031">
        <f>MIN(ZTable[[#This Row],[Distance^2 to 1]:[Distance^2 to 3]])</f>
        <v>12.787652487221044</v>
      </c>
      <c r="Z4031" s="20">
        <f>MATCH(ZTable[[#This Row],[Min Distance^2]],ZTable[[#This Row],[Distance^2 to 1]:[Distance^2 to 3]],0)</f>
        <v>2</v>
      </c>
      <c r="AA4031" t="str">
        <f>INDEX(ClusterTable[],MATCH(ZTable[[#This Row],[Assigned to Cluster]],ClusterTable[Cluster Number],0),2)</f>
        <v>Tourin Europeo Spain (Gloria Palace)</v>
      </c>
    </row>
    <row r="4032" spans="1:27">
      <c r="A4032" t="s">
        <v>19773</v>
      </c>
      <c r="B4032" t="s">
        <v>19774</v>
      </c>
      <c r="C4032" s="8">
        <v>5.065753424657534</v>
      </c>
      <c r="D4032">
        <v>3</v>
      </c>
      <c r="E4032">
        <v>1</v>
      </c>
      <c r="F4032">
        <v>1</v>
      </c>
      <c r="G4032" s="7">
        <v>3</v>
      </c>
      <c r="H4032" s="9">
        <v>5850</v>
      </c>
      <c r="I4032">
        <v>10</v>
      </c>
      <c r="J4032">
        <v>1</v>
      </c>
      <c r="K4032" s="27">
        <v>4025</v>
      </c>
      <c r="L4032" s="23" t="s">
        <v>19773</v>
      </c>
      <c r="M4032" s="23">
        <f t="shared" si="498"/>
        <v>9.6058080774020033E-2</v>
      </c>
      <c r="N4032" s="23">
        <f t="shared" si="499"/>
        <v>0.67324847890100903</v>
      </c>
      <c r="O4032" s="23">
        <f t="shared" si="500"/>
        <v>1.0503971972020076</v>
      </c>
      <c r="P4032" s="23">
        <f t="shared" si="501"/>
        <v>-0.93163444153198571</v>
      </c>
      <c r="Q4032" s="23">
        <f t="shared" si="502"/>
        <v>0.70204769715748472</v>
      </c>
      <c r="R4032" s="23">
        <f t="shared" si="503"/>
        <v>-9.4421337625183177E-2</v>
      </c>
      <c r="S4032" s="23">
        <f t="shared" si="504"/>
        <v>-0.95036593320743035</v>
      </c>
      <c r="T4032" s="24">
        <f t="shared" si="505"/>
        <v>0.51217094318670553</v>
      </c>
      <c r="U4032">
        <f>SUMXMY2($P$2:$W$2,ZTable[[#This Row],[Z - Customer Since]:[Z - Partner]])</f>
        <v>3.0032990324522957</v>
      </c>
      <c r="V4032">
        <f>SUMXMY2($P$3:$W$3,ZTable[[#This Row],[Z - Customer Since]:[Z - Partner]])</f>
        <v>6.5153110805815544</v>
      </c>
      <c r="W4032">
        <f>SUMXMY2($P$4:$W$4,ZTable[[#This Row],[Z - Customer Since]:[Z - Partner]])</f>
        <v>13.046619267653906</v>
      </c>
      <c r="Y4032">
        <f>MIN(ZTable[[#This Row],[Distance^2 to 1]:[Distance^2 to 3]])</f>
        <v>3.0032990324522957</v>
      </c>
      <c r="Z4032" s="20">
        <f>MATCH(ZTable[[#This Row],[Min Distance^2]],ZTable[[#This Row],[Distance^2 to 1]:[Distance^2 to 3]],0)</f>
        <v>1</v>
      </c>
      <c r="AA4032" t="str">
        <f>INDEX(ClusterTable[],MATCH(ZTable[[#This Row],[Assigned to Cluster]],ClusterTable[Cluster Number],0),2)</f>
        <v>CompanyMileage.com</v>
      </c>
    </row>
    <row r="4033" spans="1:27">
      <c r="A4033" t="s">
        <v>10239</v>
      </c>
      <c r="B4033" s="10" t="s">
        <v>10240</v>
      </c>
      <c r="C4033" s="8">
        <v>9.3205479452054796</v>
      </c>
      <c r="D4033">
        <v>4</v>
      </c>
      <c r="E4033">
        <v>0</v>
      </c>
      <c r="F4033">
        <v>3</v>
      </c>
      <c r="G4033" s="7">
        <v>4</v>
      </c>
      <c r="H4033" s="9">
        <v>4680</v>
      </c>
      <c r="I4033">
        <v>10</v>
      </c>
      <c r="J4033">
        <v>1</v>
      </c>
      <c r="K4033" s="28">
        <v>4026</v>
      </c>
      <c r="L4033" s="25" t="s">
        <v>10239</v>
      </c>
      <c r="M4033" s="25">
        <f t="shared" si="498"/>
        <v>1.3996685850797059</v>
      </c>
      <c r="N4033" s="25">
        <f t="shared" si="499"/>
        <v>1.6006826079993379</v>
      </c>
      <c r="O4033" s="25">
        <f t="shared" si="500"/>
        <v>-0.95181340709916151</v>
      </c>
      <c r="P4033" s="25">
        <f t="shared" si="501"/>
        <v>1.4741051290063067</v>
      </c>
      <c r="Q4033" s="25">
        <f t="shared" si="502"/>
        <v>1.9747171007723565</v>
      </c>
      <c r="R4033" s="25">
        <f t="shared" si="503"/>
        <v>-9.8904454182046839E-2</v>
      </c>
      <c r="S4033" s="25">
        <f t="shared" si="504"/>
        <v>-0.95036593320743035</v>
      </c>
      <c r="T4033" s="26">
        <f t="shared" si="505"/>
        <v>0.51217094318670553</v>
      </c>
      <c r="U4033">
        <f>SUMXMY2($P$2:$W$2,ZTable[[#This Row],[Z - Customer Since]:[Z - Partner]])</f>
        <v>20.244702940687038</v>
      </c>
      <c r="V4033">
        <f>SUMXMY2($P$3:$W$3,ZTable[[#This Row],[Z - Customer Since]:[Z - Partner]])</f>
        <v>6.0006256580712858</v>
      </c>
      <c r="W4033">
        <f>SUMXMY2($P$4:$W$4,ZTable[[#This Row],[Z - Customer Since]:[Z - Partner]])</f>
        <v>22.689533861775075</v>
      </c>
      <c r="Y4033">
        <f>MIN(ZTable[[#This Row],[Distance^2 to 1]:[Distance^2 to 3]])</f>
        <v>6.0006256580712858</v>
      </c>
      <c r="Z4033" s="20">
        <f>MATCH(ZTable[[#This Row],[Min Distance^2]],ZTable[[#This Row],[Distance^2 to 1]:[Distance^2 to 3]],0)</f>
        <v>2</v>
      </c>
      <c r="AA4033" t="str">
        <f>INDEX(ClusterTable[],MATCH(ZTable[[#This Row],[Assigned to Cluster]],ClusterTable[Cluster Number],0),2)</f>
        <v>Tourin Europeo Spain (Gloria Palace)</v>
      </c>
    </row>
    <row r="4034" spans="1:27">
      <c r="A4034" t="s">
        <v>5960</v>
      </c>
      <c r="B4034" t="s">
        <v>5961</v>
      </c>
      <c r="C4034" s="8">
        <v>14.238356164383562</v>
      </c>
      <c r="D4034">
        <v>2</v>
      </c>
      <c r="E4034">
        <v>0</v>
      </c>
      <c r="F4034">
        <v>1</v>
      </c>
      <c r="G4034" s="7">
        <v>2</v>
      </c>
      <c r="H4034" s="9">
        <v>3120</v>
      </c>
      <c r="I4034">
        <v>36</v>
      </c>
      <c r="J4034">
        <v>0</v>
      </c>
      <c r="K4034" s="27">
        <v>4027</v>
      </c>
      <c r="L4034" s="23" t="s">
        <v>5960</v>
      </c>
      <c r="M4034" s="23">
        <f t="shared" si="498"/>
        <v>2.9064173650080423</v>
      </c>
      <c r="N4034" s="23">
        <f t="shared" si="499"/>
        <v>-0.25418565019731981</v>
      </c>
      <c r="O4034" s="23">
        <f t="shared" si="500"/>
        <v>-0.95181340709916151</v>
      </c>
      <c r="P4034" s="23">
        <f t="shared" si="501"/>
        <v>-0.93163444153198571</v>
      </c>
      <c r="Q4034" s="23">
        <f t="shared" si="502"/>
        <v>-0.5706217064573873</v>
      </c>
      <c r="R4034" s="23">
        <f t="shared" si="503"/>
        <v>-0.10488194292453172</v>
      </c>
      <c r="S4034" s="23">
        <f t="shared" si="504"/>
        <v>1.4019937645769214</v>
      </c>
      <c r="T4034" s="24">
        <f t="shared" si="505"/>
        <v>-1.9520477457304621</v>
      </c>
      <c r="U4034">
        <f>SUMXMY2($P$2:$W$2,ZTable[[#This Row],[Z - Customer Since]:[Z - Partner]])</f>
        <v>20.280033347186475</v>
      </c>
      <c r="V4034">
        <f>SUMXMY2($P$3:$W$3,ZTable[[#This Row],[Z - Customer Since]:[Z - Partner]])</f>
        <v>18.331283908734797</v>
      </c>
      <c r="W4034">
        <f>SUMXMY2($P$4:$W$4,ZTable[[#This Row],[Z - Customer Since]:[Z - Partner]])</f>
        <v>24.828673647652618</v>
      </c>
      <c r="Y4034">
        <f>MIN(ZTable[[#This Row],[Distance^2 to 1]:[Distance^2 to 3]])</f>
        <v>18.331283908734797</v>
      </c>
      <c r="Z4034" s="20">
        <f>MATCH(ZTable[[#This Row],[Min Distance^2]],ZTable[[#This Row],[Distance^2 to 1]:[Distance^2 to 3]],0)</f>
        <v>2</v>
      </c>
      <c r="AA4034" t="str">
        <f>INDEX(ClusterTable[],MATCH(ZTable[[#This Row],[Assigned to Cluster]],ClusterTable[Cluster Number],0),2)</f>
        <v>Tourin Europeo Spain (Gloria Palace)</v>
      </c>
    </row>
    <row r="4035" spans="1:27">
      <c r="A4035" t="s">
        <v>19763</v>
      </c>
      <c r="B4035" t="s">
        <v>19764</v>
      </c>
      <c r="C4035" s="8">
        <v>4.816438356164384</v>
      </c>
      <c r="D4035">
        <v>3</v>
      </c>
      <c r="E4035">
        <v>1</v>
      </c>
      <c r="F4035">
        <v>2</v>
      </c>
      <c r="G4035" s="7">
        <v>4</v>
      </c>
      <c r="H4035" s="9">
        <v>19584</v>
      </c>
      <c r="I4035">
        <v>37</v>
      </c>
      <c r="J4035">
        <v>1</v>
      </c>
      <c r="K4035" s="28">
        <v>4028</v>
      </c>
      <c r="L4035" s="25" t="s">
        <v>19763</v>
      </c>
      <c r="M4035" s="25">
        <f t="shared" si="498"/>
        <v>1.9671373825007103E-2</v>
      </c>
      <c r="N4035" s="25">
        <f t="shared" si="499"/>
        <v>0.67324847890100903</v>
      </c>
      <c r="O4035" s="25">
        <f t="shared" si="500"/>
        <v>1.0503971972020076</v>
      </c>
      <c r="P4035" s="25">
        <f t="shared" si="501"/>
        <v>0.27123534373716052</v>
      </c>
      <c r="Q4035" s="25">
        <f t="shared" si="502"/>
        <v>1.9747171007723565</v>
      </c>
      <c r="R4035" s="25">
        <f t="shared" si="503"/>
        <v>-4.1796446349998906E-2</v>
      </c>
      <c r="S4035" s="25">
        <f t="shared" si="504"/>
        <v>1.4924691375686272</v>
      </c>
      <c r="T4035" s="26">
        <f t="shared" si="505"/>
        <v>0.51217094318670553</v>
      </c>
      <c r="U4035">
        <f>SUMXMY2($P$2:$W$2,ZTable[[#This Row],[Z - Customer Since]:[Z - Partner]])</f>
        <v>9.5362293517379744</v>
      </c>
      <c r="V4035">
        <f>SUMXMY2($P$3:$W$3,ZTable[[#This Row],[Z - Customer Since]:[Z - Partner]])</f>
        <v>7.8427195833708527</v>
      </c>
      <c r="W4035">
        <f>SUMXMY2($P$4:$W$4,ZTable[[#This Row],[Z - Customer Since]:[Z - Partner]])</f>
        <v>16.524379433305171</v>
      </c>
      <c r="Y4035">
        <f>MIN(ZTable[[#This Row],[Distance^2 to 1]:[Distance^2 to 3]])</f>
        <v>7.8427195833708527</v>
      </c>
      <c r="Z4035" s="20">
        <f>MATCH(ZTable[[#This Row],[Min Distance^2]],ZTable[[#This Row],[Distance^2 to 1]:[Distance^2 to 3]],0)</f>
        <v>2</v>
      </c>
      <c r="AA4035" t="str">
        <f>INDEX(ClusterTable[],MATCH(ZTable[[#This Row],[Assigned to Cluster]],ClusterTable[Cluster Number],0),2)</f>
        <v>Tourin Europeo Spain (Gloria Palace)</v>
      </c>
    </row>
    <row r="4036" spans="1:27">
      <c r="A4036" t="s">
        <v>10244</v>
      </c>
      <c r="B4036" t="s">
        <v>10245</v>
      </c>
      <c r="C4036" s="8">
        <v>7.9863013698630141</v>
      </c>
      <c r="D4036">
        <v>1</v>
      </c>
      <c r="E4036">
        <v>1</v>
      </c>
      <c r="F4036">
        <v>1</v>
      </c>
      <c r="G4036" s="7">
        <v>1</v>
      </c>
      <c r="H4036" s="9">
        <v>4199.04</v>
      </c>
      <c r="I4036">
        <v>4</v>
      </c>
      <c r="J4036">
        <v>1</v>
      </c>
      <c r="K4036" s="27">
        <v>4029</v>
      </c>
      <c r="L4036" s="23" t="s">
        <v>10244</v>
      </c>
      <c r="M4036" s="23">
        <f t="shared" si="498"/>
        <v>0.99087379074817417</v>
      </c>
      <c r="N4036" s="23">
        <f t="shared" si="499"/>
        <v>-1.1816197792956487</v>
      </c>
      <c r="O4036" s="23">
        <f t="shared" si="500"/>
        <v>1.0503971972020076</v>
      </c>
      <c r="P4036" s="23">
        <f t="shared" si="501"/>
        <v>-0.93163444153198571</v>
      </c>
      <c r="Q4036" s="23">
        <f t="shared" si="502"/>
        <v>-1.8432911100722591</v>
      </c>
      <c r="R4036" s="23">
        <f t="shared" si="503"/>
        <v>-0.10074735994203755</v>
      </c>
      <c r="S4036" s="23">
        <f t="shared" si="504"/>
        <v>-1.4932181711576655</v>
      </c>
      <c r="T4036" s="24">
        <f t="shared" si="505"/>
        <v>0.51217094318670553</v>
      </c>
      <c r="U4036">
        <f>SUMXMY2($P$2:$W$2,ZTable[[#This Row],[Z - Customer Since]:[Z - Partner]])</f>
        <v>8.8344030170477694</v>
      </c>
      <c r="V4036">
        <f>SUMXMY2($P$3:$W$3,ZTable[[#This Row],[Z - Customer Since]:[Z - Partner]])</f>
        <v>18.140248435429946</v>
      </c>
      <c r="W4036">
        <f>SUMXMY2($P$4:$W$4,ZTable[[#This Row],[Z - Customer Since]:[Z - Partner]])</f>
        <v>13.895398852094772</v>
      </c>
      <c r="Y4036">
        <f>MIN(ZTable[[#This Row],[Distance^2 to 1]:[Distance^2 to 3]])</f>
        <v>8.8344030170477694</v>
      </c>
      <c r="Z4036" s="20">
        <f>MATCH(ZTable[[#This Row],[Min Distance^2]],ZTable[[#This Row],[Distance^2 to 1]:[Distance^2 to 3]],0)</f>
        <v>1</v>
      </c>
      <c r="AA4036" t="str">
        <f>INDEX(ClusterTable[],MATCH(ZTable[[#This Row],[Assigned to Cluster]],ClusterTable[Cluster Number],0),2)</f>
        <v>CompanyMileage.com</v>
      </c>
    </row>
    <row r="4037" spans="1:27">
      <c r="A4037" t="s">
        <v>19733</v>
      </c>
      <c r="B4037" t="s">
        <v>19734</v>
      </c>
      <c r="C4037" s="8">
        <v>0.82191780821917804</v>
      </c>
      <c r="D4037">
        <v>3</v>
      </c>
      <c r="E4037">
        <v>1</v>
      </c>
      <c r="F4037">
        <v>1</v>
      </c>
      <c r="G4037" s="7">
        <v>4</v>
      </c>
      <c r="H4037" s="9">
        <v>43804.800000000003</v>
      </c>
      <c r="I4037">
        <v>11</v>
      </c>
      <c r="J4037">
        <v>1</v>
      </c>
      <c r="K4037" s="28">
        <v>4030</v>
      </c>
      <c r="L4037" s="25" t="s">
        <v>19733</v>
      </c>
      <c r="M4037" s="25">
        <f t="shared" si="498"/>
        <v>-1.2041947660833576</v>
      </c>
      <c r="N4037" s="25">
        <f t="shared" si="499"/>
        <v>0.67324847890100903</v>
      </c>
      <c r="O4037" s="25">
        <f t="shared" si="500"/>
        <v>1.0503971972020076</v>
      </c>
      <c r="P4037" s="25">
        <f t="shared" si="501"/>
        <v>-0.93163444153198571</v>
      </c>
      <c r="Q4037" s="25">
        <f t="shared" si="502"/>
        <v>1.9747171007723565</v>
      </c>
      <c r="R4037" s="25">
        <f t="shared" si="503"/>
        <v>5.1010963479474168E-2</v>
      </c>
      <c r="S4037" s="25">
        <f t="shared" si="504"/>
        <v>-0.85989056021572452</v>
      </c>
      <c r="T4037" s="26">
        <f t="shared" si="505"/>
        <v>0.51217094318670553</v>
      </c>
      <c r="U4037">
        <f>SUMXMY2($P$2:$W$2,ZTable[[#This Row],[Z - Customer Since]:[Z - Partner]])</f>
        <v>9.3402635326417496</v>
      </c>
      <c r="V4037">
        <f>SUMXMY2($P$3:$W$3,ZTable[[#This Row],[Z - Customer Since]:[Z - Partner]])</f>
        <v>10.360339802129909</v>
      </c>
      <c r="W4037">
        <f>SUMXMY2($P$4:$W$4,ZTable[[#This Row],[Z - Customer Since]:[Z - Partner]])</f>
        <v>16.626377048587045</v>
      </c>
      <c r="Y4037">
        <f>MIN(ZTable[[#This Row],[Distance^2 to 1]:[Distance^2 to 3]])</f>
        <v>9.3402635326417496</v>
      </c>
      <c r="Z4037" s="20">
        <f>MATCH(ZTable[[#This Row],[Min Distance^2]],ZTable[[#This Row],[Distance^2 to 1]:[Distance^2 to 3]],0)</f>
        <v>1</v>
      </c>
      <c r="AA4037" t="str">
        <f>INDEX(ClusterTable[],MATCH(ZTable[[#This Row],[Assigned to Cluster]],ClusterTable[Cluster Number],0),2)</f>
        <v>CompanyMileage.com</v>
      </c>
    </row>
    <row r="4038" spans="1:27">
      <c r="A4038" t="s">
        <v>10248</v>
      </c>
      <c r="B4038" t="s">
        <v>10249</v>
      </c>
      <c r="C4038" s="8">
        <v>10.950684931506849</v>
      </c>
      <c r="D4038">
        <v>3</v>
      </c>
      <c r="E4038">
        <v>0</v>
      </c>
      <c r="F4038">
        <v>1</v>
      </c>
      <c r="G4038" s="7">
        <v>3</v>
      </c>
      <c r="H4038" s="9">
        <v>13478.4</v>
      </c>
      <c r="I4038">
        <v>23</v>
      </c>
      <c r="J4038">
        <v>0</v>
      </c>
      <c r="K4038" s="27">
        <v>4031</v>
      </c>
      <c r="L4038" s="23" t="s">
        <v>10248</v>
      </c>
      <c r="M4038" s="23">
        <f t="shared" si="498"/>
        <v>1.8991201305155612</v>
      </c>
      <c r="N4038" s="23">
        <f t="shared" si="499"/>
        <v>0.67324847890100903</v>
      </c>
      <c r="O4038" s="23">
        <f t="shared" si="500"/>
        <v>-0.95181340709916151</v>
      </c>
      <c r="P4038" s="23">
        <f t="shared" si="501"/>
        <v>-0.93163444153198571</v>
      </c>
      <c r="Q4038" s="23">
        <f t="shared" si="502"/>
        <v>0.70204769715748472</v>
      </c>
      <c r="R4038" s="23">
        <f t="shared" si="503"/>
        <v>-6.5191417674432081E-2</v>
      </c>
      <c r="S4038" s="23">
        <f t="shared" si="504"/>
        <v>0.22581391568474549</v>
      </c>
      <c r="T4038" s="24">
        <f t="shared" si="505"/>
        <v>-1.9520477457304621</v>
      </c>
      <c r="U4038">
        <f>SUMXMY2($P$2:$W$2,ZTable[[#This Row],[Z - Customer Since]:[Z - Partner]])</f>
        <v>14.988716333029862</v>
      </c>
      <c r="V4038">
        <f>SUMXMY2($P$3:$W$3,ZTable[[#This Row],[Z - Customer Since]:[Z - Partner]])</f>
        <v>9.9259652350164842</v>
      </c>
      <c r="W4038">
        <f>SUMXMY2($P$4:$W$4,ZTable[[#This Row],[Z - Customer Since]:[Z - Partner]])</f>
        <v>20.840909056578106</v>
      </c>
      <c r="Y4038">
        <f>MIN(ZTable[[#This Row],[Distance^2 to 1]:[Distance^2 to 3]])</f>
        <v>9.9259652350164842</v>
      </c>
      <c r="Z4038" s="20">
        <f>MATCH(ZTable[[#This Row],[Min Distance^2]],ZTable[[#This Row],[Distance^2 to 1]:[Distance^2 to 3]],0)</f>
        <v>2</v>
      </c>
      <c r="AA4038" t="str">
        <f>INDEX(ClusterTable[],MATCH(ZTable[[#This Row],[Assigned to Cluster]],ClusterTable[Cluster Number],0),2)</f>
        <v>Tourin Europeo Spain (Gloria Palace)</v>
      </c>
    </row>
    <row r="4039" spans="1:27">
      <c r="A4039" t="s">
        <v>20184</v>
      </c>
      <c r="B4039" t="s">
        <v>20185</v>
      </c>
      <c r="C4039" s="8">
        <v>3.4986301369863013</v>
      </c>
      <c r="D4039">
        <v>3</v>
      </c>
      <c r="E4039">
        <v>1</v>
      </c>
      <c r="F4039">
        <v>2</v>
      </c>
      <c r="G4039" s="7">
        <v>2</v>
      </c>
      <c r="H4039" s="9">
        <v>4992</v>
      </c>
      <c r="I4039">
        <v>8</v>
      </c>
      <c r="J4039">
        <v>1</v>
      </c>
      <c r="K4039" s="28">
        <v>4032</v>
      </c>
      <c r="L4039" s="25" t="s">
        <v>20184</v>
      </c>
      <c r="M4039" s="25">
        <f t="shared" si="498"/>
        <v>-0.38408693433406249</v>
      </c>
      <c r="N4039" s="25">
        <f t="shared" si="499"/>
        <v>0.67324847890100903</v>
      </c>
      <c r="O4039" s="25">
        <f t="shared" si="500"/>
        <v>1.0503971972020076</v>
      </c>
      <c r="P4039" s="25">
        <f t="shared" si="501"/>
        <v>0.27123534373716052</v>
      </c>
      <c r="Q4039" s="25">
        <f t="shared" si="502"/>
        <v>-0.5706217064573873</v>
      </c>
      <c r="R4039" s="25">
        <f t="shared" si="503"/>
        <v>-9.7708956433549862E-2</v>
      </c>
      <c r="S4039" s="25">
        <f t="shared" si="504"/>
        <v>-1.131316679190842</v>
      </c>
      <c r="T4039" s="26">
        <f t="shared" si="505"/>
        <v>0.51217094318670553</v>
      </c>
      <c r="U4039">
        <f>SUMXMY2($P$2:$W$2,ZTable[[#This Row],[Z - Customer Since]:[Z - Partner]])</f>
        <v>3.5098581373421665</v>
      </c>
      <c r="V4039">
        <f>SUMXMY2($P$3:$W$3,ZTable[[#This Row],[Z - Customer Since]:[Z - Partner]])</f>
        <v>7.5638248823020575</v>
      </c>
      <c r="W4039">
        <f>SUMXMY2($P$4:$W$4,ZTable[[#This Row],[Z - Customer Since]:[Z - Partner]])</f>
        <v>9.6404554541232752</v>
      </c>
      <c r="Y4039">
        <f>MIN(ZTable[[#This Row],[Distance^2 to 1]:[Distance^2 to 3]])</f>
        <v>3.5098581373421665</v>
      </c>
      <c r="Z4039" s="20">
        <f>MATCH(ZTable[[#This Row],[Min Distance^2]],ZTable[[#This Row],[Distance^2 to 1]:[Distance^2 to 3]],0)</f>
        <v>1</v>
      </c>
      <c r="AA4039" t="str">
        <f>INDEX(ClusterTable[],MATCH(ZTable[[#This Row],[Assigned to Cluster]],ClusterTable[Cluster Number],0),2)</f>
        <v>CompanyMileage.com</v>
      </c>
    </row>
    <row r="4040" spans="1:27">
      <c r="A4040" t="s">
        <v>19776</v>
      </c>
      <c r="B4040" t="s">
        <v>19777</v>
      </c>
      <c r="C4040" s="8">
        <v>5.117808219178082</v>
      </c>
      <c r="D4040">
        <v>3</v>
      </c>
      <c r="E4040">
        <v>0</v>
      </c>
      <c r="F4040">
        <v>2</v>
      </c>
      <c r="G4040" s="7">
        <v>3</v>
      </c>
      <c r="H4040" s="9">
        <v>13478.4</v>
      </c>
      <c r="I4040">
        <v>1</v>
      </c>
      <c r="J4040">
        <v>1</v>
      </c>
      <c r="K4040" s="27">
        <v>4033</v>
      </c>
      <c r="L4040" s="23" t="s">
        <v>19776</v>
      </c>
      <c r="M4040" s="23">
        <f t="shared" si="498"/>
        <v>0.11200695365348436</v>
      </c>
      <c r="N4040" s="23">
        <f t="shared" si="499"/>
        <v>0.67324847890100903</v>
      </c>
      <c r="O4040" s="23">
        <f t="shared" si="500"/>
        <v>-0.95181340709916151</v>
      </c>
      <c r="P4040" s="23">
        <f t="shared" si="501"/>
        <v>0.27123534373716052</v>
      </c>
      <c r="Q4040" s="23">
        <f t="shared" si="502"/>
        <v>0.70204769715748472</v>
      </c>
      <c r="R4040" s="23">
        <f t="shared" si="503"/>
        <v>-6.5191417674432081E-2</v>
      </c>
      <c r="S4040" s="23">
        <f t="shared" si="504"/>
        <v>-1.764644290132783</v>
      </c>
      <c r="T4040" s="24">
        <f t="shared" si="505"/>
        <v>0.51217094318670553</v>
      </c>
      <c r="U4040">
        <f>SUMXMY2($P$2:$W$2,ZTable[[#This Row],[Z - Customer Since]:[Z - Partner]])</f>
        <v>11.038380703753386</v>
      </c>
      <c r="V4040">
        <f>SUMXMY2($P$3:$W$3,ZTable[[#This Row],[Z - Customer Since]:[Z - Partner]])</f>
        <v>3.3365718744850352</v>
      </c>
      <c r="W4040">
        <f>SUMXMY2($P$4:$W$4,ZTable[[#This Row],[Z - Customer Since]:[Z - Partner]])</f>
        <v>10.204457221301917</v>
      </c>
      <c r="Y4040">
        <f>MIN(ZTable[[#This Row],[Distance^2 to 1]:[Distance^2 to 3]])</f>
        <v>3.3365718744850352</v>
      </c>
      <c r="Z4040" s="20">
        <f>MATCH(ZTable[[#This Row],[Min Distance^2]],ZTable[[#This Row],[Distance^2 to 1]:[Distance^2 to 3]],0)</f>
        <v>2</v>
      </c>
      <c r="AA4040" t="str">
        <f>INDEX(ClusterTable[],MATCH(ZTable[[#This Row],[Assigned to Cluster]],ClusterTable[Cluster Number],0),2)</f>
        <v>Tourin Europeo Spain (Gloria Palace)</v>
      </c>
    </row>
    <row r="4041" spans="1:27">
      <c r="A4041" t="s">
        <v>10252</v>
      </c>
      <c r="B4041" t="s">
        <v>10253</v>
      </c>
      <c r="C4041" s="8">
        <v>6.8109589041095893</v>
      </c>
      <c r="D4041">
        <v>3</v>
      </c>
      <c r="E4041">
        <v>1</v>
      </c>
      <c r="F4041">
        <v>1</v>
      </c>
      <c r="G4041" s="7">
        <v>1</v>
      </c>
      <c r="H4041" s="9">
        <v>4276.8</v>
      </c>
      <c r="I4041">
        <v>23</v>
      </c>
      <c r="J4041">
        <v>1</v>
      </c>
      <c r="K4041" s="28">
        <v>4034</v>
      </c>
      <c r="L4041" s="25" t="s">
        <v>10252</v>
      </c>
      <c r="M4041" s="25">
        <f t="shared" ref="M4041:M4104" si="506">STANDARDIZE(C4041,$D$2,$D$3)</f>
        <v>0.63076502941711221</v>
      </c>
      <c r="N4041" s="25">
        <f t="shared" ref="N4041:N4104" si="507">STANDARDIZE(D4041,$E$2,$E$3)</f>
        <v>0.67324847890100903</v>
      </c>
      <c r="O4041" s="25">
        <f t="shared" ref="O4041:O4104" si="508">STANDARDIZE(E4041,$F$2,$F$3)</f>
        <v>1.0503971972020076</v>
      </c>
      <c r="P4041" s="25">
        <f t="shared" ref="P4041:P4104" si="509">STANDARDIZE(F4041,$G$2,$G$3)</f>
        <v>-0.93163444153198571</v>
      </c>
      <c r="Q4041" s="25">
        <f t="shared" ref="Q4041:Q4104" si="510">STANDARDIZE(G4041,$H$2,$H$3)</f>
        <v>-1.8432911100722591</v>
      </c>
      <c r="R4041" s="25">
        <f t="shared" ref="R4041:R4104" si="511">STANDARDIZE(H4041,$I$2,$I$3)</f>
        <v>-0.10044940511856601</v>
      </c>
      <c r="S4041" s="25">
        <f t="shared" ref="S4041:S4104" si="512">STANDARDIZE(I4041,$J$2,$J$3)</f>
        <v>0.22581391568474549</v>
      </c>
      <c r="T4041" s="26">
        <f t="shared" ref="T4041:T4104" si="513">STANDARDIZE(J4041,$K$2,$K$3)</f>
        <v>0.51217094318670553</v>
      </c>
      <c r="U4041">
        <f>SUMXMY2($P$2:$W$2,ZTable[[#This Row],[Z - Customer Since]:[Z - Partner]])</f>
        <v>1.9167471184643676</v>
      </c>
      <c r="V4041">
        <f>SUMXMY2($P$3:$W$3,ZTable[[#This Row],[Z - Customer Since]:[Z - Partner]])</f>
        <v>12.041205878465224</v>
      </c>
      <c r="W4041">
        <f>SUMXMY2($P$4:$W$4,ZTable[[#This Row],[Z - Customer Since]:[Z - Partner]])</f>
        <v>13.09465450453296</v>
      </c>
      <c r="Y4041">
        <f>MIN(ZTable[[#This Row],[Distance^2 to 1]:[Distance^2 to 3]])</f>
        <v>1.9167471184643676</v>
      </c>
      <c r="Z4041" s="20">
        <f>MATCH(ZTable[[#This Row],[Min Distance^2]],ZTable[[#This Row],[Distance^2 to 1]:[Distance^2 to 3]],0)</f>
        <v>1</v>
      </c>
      <c r="AA4041" t="str">
        <f>INDEX(ClusterTable[],MATCH(ZTable[[#This Row],[Assigned to Cluster]],ClusterTable[Cluster Number],0),2)</f>
        <v>CompanyMileage.com</v>
      </c>
    </row>
    <row r="4042" spans="1:27">
      <c r="A4042" t="s">
        <v>19815</v>
      </c>
      <c r="B4042" t="s">
        <v>19816</v>
      </c>
      <c r="C4042" s="8">
        <v>3.3150684931506849</v>
      </c>
      <c r="D4042">
        <v>4</v>
      </c>
      <c r="E4042">
        <v>1</v>
      </c>
      <c r="F4042">
        <v>1</v>
      </c>
      <c r="G4042" s="7">
        <v>3</v>
      </c>
      <c r="H4042" s="9">
        <v>41820</v>
      </c>
      <c r="I4042">
        <v>8</v>
      </c>
      <c r="J4042">
        <v>0</v>
      </c>
      <c r="K4042" s="27">
        <v>4035</v>
      </c>
      <c r="L4042" s="23" t="s">
        <v>19815</v>
      </c>
      <c r="M4042" s="23">
        <f t="shared" si="506"/>
        <v>-0.44032769659322601</v>
      </c>
      <c r="N4042" s="23">
        <f t="shared" si="507"/>
        <v>1.6006826079993379</v>
      </c>
      <c r="O4042" s="23">
        <f t="shared" si="508"/>
        <v>1.0503971972020076</v>
      </c>
      <c r="P4042" s="23">
        <f t="shared" si="509"/>
        <v>-0.93163444153198571</v>
      </c>
      <c r="Q4042" s="23">
        <f t="shared" si="510"/>
        <v>0.70204769715748472</v>
      </c>
      <c r="R4042" s="23">
        <f t="shared" si="511"/>
        <v>4.3405758571727994E-2</v>
      </c>
      <c r="S4042" s="23">
        <f t="shared" si="512"/>
        <v>-1.131316679190842</v>
      </c>
      <c r="T4042" s="24">
        <f t="shared" si="513"/>
        <v>-1.9520477457304621</v>
      </c>
      <c r="U4042">
        <f>SUMXMY2($P$2:$W$2,ZTable[[#This Row],[Z - Customer Since]:[Z - Partner]])</f>
        <v>10.687205505603556</v>
      </c>
      <c r="V4042">
        <f>SUMXMY2($P$3:$W$3,ZTable[[#This Row],[Z - Customer Since]:[Z - Partner]])</f>
        <v>14.4313717491708</v>
      </c>
      <c r="W4042">
        <f>SUMXMY2($P$4:$W$4,ZTable[[#This Row],[Z - Customer Since]:[Z - Partner]])</f>
        <v>23.034707772637724</v>
      </c>
      <c r="Y4042">
        <f>MIN(ZTable[[#This Row],[Distance^2 to 1]:[Distance^2 to 3]])</f>
        <v>10.687205505603556</v>
      </c>
      <c r="Z4042" s="20">
        <f>MATCH(ZTable[[#This Row],[Min Distance^2]],ZTable[[#This Row],[Distance^2 to 1]:[Distance^2 to 3]],0)</f>
        <v>1</v>
      </c>
      <c r="AA4042" t="str">
        <f>INDEX(ClusterTable[],MATCH(ZTable[[#This Row],[Assigned to Cluster]],ClusterTable[Cluster Number],0),2)</f>
        <v>CompanyMileage.com</v>
      </c>
    </row>
    <row r="4043" spans="1:27">
      <c r="A4043" t="s">
        <v>10256</v>
      </c>
      <c r="B4043" t="s">
        <v>10257</v>
      </c>
      <c r="C4043" s="8">
        <v>5.8191780821917805</v>
      </c>
      <c r="D4043">
        <v>1</v>
      </c>
      <c r="E4043">
        <v>0</v>
      </c>
      <c r="F4043">
        <v>2</v>
      </c>
      <c r="G4043" s="7">
        <v>1</v>
      </c>
      <c r="H4043" s="9">
        <v>829.44</v>
      </c>
      <c r="I4043">
        <v>34</v>
      </c>
      <c r="J4043">
        <v>1</v>
      </c>
      <c r="K4043" s="28">
        <v>4036</v>
      </c>
      <c r="L4043" s="25" t="s">
        <v>10256</v>
      </c>
      <c r="M4043" s="25">
        <f t="shared" si="506"/>
        <v>0.32689703034521356</v>
      </c>
      <c r="N4043" s="25">
        <f t="shared" si="507"/>
        <v>-1.1816197792956487</v>
      </c>
      <c r="O4043" s="25">
        <f t="shared" si="508"/>
        <v>-0.95181340709916151</v>
      </c>
      <c r="P4043" s="25">
        <f t="shared" si="509"/>
        <v>0.27123534373716052</v>
      </c>
      <c r="Q4043" s="25">
        <f t="shared" si="510"/>
        <v>-1.8432911100722591</v>
      </c>
      <c r="R4043" s="25">
        <f t="shared" si="511"/>
        <v>-0.11365873562580493</v>
      </c>
      <c r="S4043" s="25">
        <f t="shared" si="512"/>
        <v>1.2210430185935097</v>
      </c>
      <c r="T4043" s="26">
        <f t="shared" si="513"/>
        <v>0.51217094318670553</v>
      </c>
      <c r="U4043">
        <f>SUMXMY2($P$2:$W$2,ZTable[[#This Row],[Z - Customer Since]:[Z - Partner]])</f>
        <v>11.565372985070244</v>
      </c>
      <c r="V4043">
        <f>SUMXMY2($P$3:$W$3,ZTable[[#This Row],[Z - Customer Since]:[Z - Partner]])</f>
        <v>11.303839749981735</v>
      </c>
      <c r="W4043">
        <f>SUMXMY2($P$4:$W$4,ZTable[[#This Row],[Z - Customer Since]:[Z - Partner]])</f>
        <v>4.3057219652674021</v>
      </c>
      <c r="Y4043">
        <f>MIN(ZTable[[#This Row],[Distance^2 to 1]:[Distance^2 to 3]])</f>
        <v>4.3057219652674021</v>
      </c>
      <c r="Z4043" s="20">
        <f>MATCH(ZTable[[#This Row],[Min Distance^2]],ZTable[[#This Row],[Distance^2 to 1]:[Distance^2 to 3]],0)</f>
        <v>3</v>
      </c>
      <c r="AA4043" t="str">
        <f>INDEX(ClusterTable[],MATCH(ZTable[[#This Row],[Assigned to Cluster]],ClusterTable[Cluster Number],0),2)</f>
        <v>Protecture Limited</v>
      </c>
    </row>
    <row r="4044" spans="1:27">
      <c r="A4044" t="s">
        <v>10261</v>
      </c>
      <c r="B4044" t="s">
        <v>10262</v>
      </c>
      <c r="C4044" s="8">
        <v>6.065753424657534</v>
      </c>
      <c r="D4044">
        <v>3</v>
      </c>
      <c r="E4044">
        <v>0</v>
      </c>
      <c r="F4044">
        <v>1</v>
      </c>
      <c r="G4044" s="7">
        <v>3</v>
      </c>
      <c r="H4044" s="9">
        <v>5148</v>
      </c>
      <c r="I4044">
        <v>8</v>
      </c>
      <c r="J4044">
        <v>1</v>
      </c>
      <c r="K4044" s="27">
        <v>4037</v>
      </c>
      <c r="L4044" s="23" t="s">
        <v>10261</v>
      </c>
      <c r="M4044" s="23">
        <f t="shared" si="506"/>
        <v>0.40244432293214966</v>
      </c>
      <c r="N4044" s="23">
        <f t="shared" si="507"/>
        <v>0.67324847890100903</v>
      </c>
      <c r="O4044" s="23">
        <f t="shared" si="508"/>
        <v>-0.95181340709916151</v>
      </c>
      <c r="P4044" s="23">
        <f t="shared" si="509"/>
        <v>-0.93163444153198571</v>
      </c>
      <c r="Q4044" s="23">
        <f t="shared" si="510"/>
        <v>0.70204769715748472</v>
      </c>
      <c r="R4044" s="23">
        <f t="shared" si="511"/>
        <v>-9.7111207559301374E-2</v>
      </c>
      <c r="S4044" s="23">
        <f t="shared" si="512"/>
        <v>-1.131316679190842</v>
      </c>
      <c r="T4044" s="24">
        <f t="shared" si="513"/>
        <v>0.51217094318670553</v>
      </c>
      <c r="U4044">
        <f>SUMXMY2($P$2:$W$2,ZTable[[#This Row],[Z - Customer Since]:[Z - Partner]])</f>
        <v>7.5706596657735101</v>
      </c>
      <c r="V4044">
        <f>SUMXMY2($P$3:$W$3,ZTable[[#This Row],[Z - Customer Since]:[Z - Partner]])</f>
        <v>2.8322233495022644</v>
      </c>
      <c r="W4044">
        <f>SUMXMY2($P$4:$W$4,ZTable[[#This Row],[Z - Customer Since]:[Z - Partner]])</f>
        <v>10.246412359896398</v>
      </c>
      <c r="Y4044">
        <f>MIN(ZTable[[#This Row],[Distance^2 to 1]:[Distance^2 to 3]])</f>
        <v>2.8322233495022644</v>
      </c>
      <c r="Z4044" s="20">
        <f>MATCH(ZTable[[#This Row],[Min Distance^2]],ZTable[[#This Row],[Distance^2 to 1]:[Distance^2 to 3]],0)</f>
        <v>2</v>
      </c>
      <c r="AA4044" t="str">
        <f>INDEX(ClusterTable[],MATCH(ZTable[[#This Row],[Assigned to Cluster]],ClusterTable[Cluster Number],0),2)</f>
        <v>Tourin Europeo Spain (Gloria Palace)</v>
      </c>
    </row>
    <row r="4045" spans="1:27">
      <c r="A4045" t="s">
        <v>19755</v>
      </c>
      <c r="B4045" t="s">
        <v>19756</v>
      </c>
      <c r="C4045" s="8">
        <v>0.71232876712328763</v>
      </c>
      <c r="D4045">
        <v>1</v>
      </c>
      <c r="E4045">
        <v>1</v>
      </c>
      <c r="F4045">
        <v>1</v>
      </c>
      <c r="G4045" s="7">
        <v>4</v>
      </c>
      <c r="H4045" s="9">
        <v>10200</v>
      </c>
      <c r="I4045">
        <v>11</v>
      </c>
      <c r="J4045">
        <v>0</v>
      </c>
      <c r="K4045" s="28">
        <v>4038</v>
      </c>
      <c r="L4045" s="25" t="s">
        <v>19755</v>
      </c>
      <c r="M4045" s="25">
        <f t="shared" si="506"/>
        <v>-1.2377713405664401</v>
      </c>
      <c r="N4045" s="25">
        <f t="shared" si="507"/>
        <v>-1.1816197792956487</v>
      </c>
      <c r="O4045" s="25">
        <f t="shared" si="508"/>
        <v>1.0503971972020076</v>
      </c>
      <c r="P4045" s="25">
        <f t="shared" si="509"/>
        <v>-0.93163444153198571</v>
      </c>
      <c r="Q4045" s="25">
        <f t="shared" si="510"/>
        <v>1.9747171007723565</v>
      </c>
      <c r="R4045" s="25">
        <f t="shared" si="511"/>
        <v>-7.7753340170177238E-2</v>
      </c>
      <c r="S4045" s="25">
        <f t="shared" si="512"/>
        <v>-0.85989056021572452</v>
      </c>
      <c r="T4045" s="26">
        <f t="shared" si="513"/>
        <v>-1.9520477457304621</v>
      </c>
      <c r="U4045">
        <f>SUMXMY2($P$2:$W$2,ZTable[[#This Row],[Z - Customer Since]:[Z - Partner]])</f>
        <v>18.922782526846532</v>
      </c>
      <c r="V4045">
        <f>SUMXMY2($P$3:$W$3,ZTable[[#This Row],[Z - Customer Since]:[Z - Partner]])</f>
        <v>19.956528068771803</v>
      </c>
      <c r="W4045">
        <f>SUMXMY2($P$4:$W$4,ZTable[[#This Row],[Z - Customer Since]:[Z - Partner]])</f>
        <v>19.254818587746136</v>
      </c>
      <c r="Y4045">
        <f>MIN(ZTable[[#This Row],[Distance^2 to 1]:[Distance^2 to 3]])</f>
        <v>18.922782526846532</v>
      </c>
      <c r="Z4045" s="20">
        <f>MATCH(ZTable[[#This Row],[Min Distance^2]],ZTable[[#This Row],[Distance^2 to 1]:[Distance^2 to 3]],0)</f>
        <v>1</v>
      </c>
      <c r="AA4045" t="str">
        <f>INDEX(ClusterTable[],MATCH(ZTable[[#This Row],[Assigned to Cluster]],ClusterTable[Cluster Number],0),2)</f>
        <v>CompanyMileage.com</v>
      </c>
    </row>
    <row r="4046" spans="1:27">
      <c r="A4046" t="s">
        <v>19779</v>
      </c>
      <c r="B4046" t="s">
        <v>19780</v>
      </c>
      <c r="C4046" s="8">
        <v>5.2630136986301368</v>
      </c>
      <c r="D4046">
        <v>2</v>
      </c>
      <c r="E4046">
        <v>1</v>
      </c>
      <c r="F4046">
        <v>1</v>
      </c>
      <c r="G4046" s="7">
        <v>2</v>
      </c>
      <c r="H4046" s="9">
        <v>6240</v>
      </c>
      <c r="I4046">
        <v>36</v>
      </c>
      <c r="J4046">
        <v>0</v>
      </c>
      <c r="K4046" s="27">
        <v>4039</v>
      </c>
      <c r="L4046" s="23" t="s">
        <v>19779</v>
      </c>
      <c r="M4046" s="23">
        <f t="shared" si="506"/>
        <v>0.15649591484356892</v>
      </c>
      <c r="N4046" s="23">
        <f t="shared" si="507"/>
        <v>-0.25418565019731981</v>
      </c>
      <c r="O4046" s="23">
        <f t="shared" si="508"/>
        <v>1.0503971972020076</v>
      </c>
      <c r="P4046" s="23">
        <f t="shared" si="509"/>
        <v>-0.93163444153198571</v>
      </c>
      <c r="Q4046" s="23">
        <f t="shared" si="510"/>
        <v>-0.5706217064573873</v>
      </c>
      <c r="R4046" s="23">
        <f t="shared" si="511"/>
        <v>-9.2926965439561957E-2</v>
      </c>
      <c r="S4046" s="23">
        <f t="shared" si="512"/>
        <v>1.4019937645769214</v>
      </c>
      <c r="T4046" s="24">
        <f t="shared" si="513"/>
        <v>-1.9520477457304621</v>
      </c>
      <c r="U4046">
        <f>SUMXMY2($P$2:$W$2,ZTable[[#This Row],[Z - Customer Since]:[Z - Partner]])</f>
        <v>8.3209604690077317</v>
      </c>
      <c r="V4046">
        <f>SUMXMY2($P$3:$W$3,ZTable[[#This Row],[Z - Customer Since]:[Z - Partner]])</f>
        <v>15.89074774662415</v>
      </c>
      <c r="W4046">
        <f>SUMXMY2($P$4:$W$4,ZTable[[#This Row],[Z - Customer Since]:[Z - Partner]])</f>
        <v>15.052016278070704</v>
      </c>
      <c r="Y4046">
        <f>MIN(ZTable[[#This Row],[Distance^2 to 1]:[Distance^2 to 3]])</f>
        <v>8.3209604690077317</v>
      </c>
      <c r="Z4046" s="20">
        <f>MATCH(ZTable[[#This Row],[Min Distance^2]],ZTable[[#This Row],[Distance^2 to 1]:[Distance^2 to 3]],0)</f>
        <v>1</v>
      </c>
      <c r="AA4046" t="str">
        <f>INDEX(ClusterTable[],MATCH(ZTable[[#This Row],[Assigned to Cluster]],ClusterTable[Cluster Number],0),2)</f>
        <v>CompanyMileage.com</v>
      </c>
    </row>
    <row r="4047" spans="1:27">
      <c r="A4047" t="s">
        <v>19750</v>
      </c>
      <c r="B4047" t="s">
        <v>19751</v>
      </c>
      <c r="C4047" s="8">
        <v>2.2410958904109588</v>
      </c>
      <c r="D4047">
        <v>4</v>
      </c>
      <c r="E4047">
        <v>0</v>
      </c>
      <c r="F4047">
        <v>2</v>
      </c>
      <c r="G4047" s="7">
        <v>2</v>
      </c>
      <c r="H4047" s="9">
        <v>6895.2</v>
      </c>
      <c r="I4047">
        <v>34</v>
      </c>
      <c r="J4047">
        <v>1</v>
      </c>
      <c r="K4047" s="28">
        <v>4040</v>
      </c>
      <c r="L4047" s="25" t="s">
        <v>19750</v>
      </c>
      <c r="M4047" s="25">
        <f t="shared" si="506"/>
        <v>-0.76937812652743653</v>
      </c>
      <c r="N4047" s="25">
        <f t="shared" si="507"/>
        <v>1.6006826079993379</v>
      </c>
      <c r="O4047" s="25">
        <f t="shared" si="508"/>
        <v>-0.95181340709916151</v>
      </c>
      <c r="P4047" s="25">
        <f t="shared" si="509"/>
        <v>0.27123534373716052</v>
      </c>
      <c r="Q4047" s="25">
        <f t="shared" si="510"/>
        <v>-0.5706217064573873</v>
      </c>
      <c r="R4047" s="25">
        <f t="shared" si="511"/>
        <v>-9.0416420167718295E-2</v>
      </c>
      <c r="S4047" s="25">
        <f t="shared" si="512"/>
        <v>1.2210430185935097</v>
      </c>
      <c r="T4047" s="26">
        <f t="shared" si="513"/>
        <v>0.51217094318670553</v>
      </c>
      <c r="U4047">
        <f>SUMXMY2($P$2:$W$2,ZTable[[#This Row],[Z - Customer Since]:[Z - Partner]])</f>
        <v>8.0380470439136804</v>
      </c>
      <c r="V4047">
        <f>SUMXMY2($P$3:$W$3,ZTable[[#This Row],[Z - Customer Since]:[Z - Partner]])</f>
        <v>5.1361273838625383</v>
      </c>
      <c r="W4047">
        <f>SUMXMY2($P$4:$W$4,ZTable[[#This Row],[Z - Customer Since]:[Z - Partner]])</f>
        <v>8.7739822209168903</v>
      </c>
      <c r="Y4047">
        <f>MIN(ZTable[[#This Row],[Distance^2 to 1]:[Distance^2 to 3]])</f>
        <v>5.1361273838625383</v>
      </c>
      <c r="Z4047" s="20">
        <f>MATCH(ZTable[[#This Row],[Min Distance^2]],ZTable[[#This Row],[Distance^2 to 1]:[Distance^2 to 3]],0)</f>
        <v>2</v>
      </c>
      <c r="AA4047" t="str">
        <f>INDEX(ClusterTable[],MATCH(ZTable[[#This Row],[Assigned to Cluster]],ClusterTable[Cluster Number],0),2)</f>
        <v>Tourin Europeo Spain (Gloria Palace)</v>
      </c>
    </row>
    <row r="4048" spans="1:27">
      <c r="A4048" t="s">
        <v>10266</v>
      </c>
      <c r="B4048" t="s">
        <v>10267</v>
      </c>
      <c r="C4048" s="8">
        <v>6.3890410958904109</v>
      </c>
      <c r="D4048">
        <v>3</v>
      </c>
      <c r="E4048">
        <v>0</v>
      </c>
      <c r="F4048">
        <v>1</v>
      </c>
      <c r="G4048" s="7">
        <v>2</v>
      </c>
      <c r="H4048" s="9">
        <v>4680</v>
      </c>
      <c r="I4048">
        <v>7</v>
      </c>
      <c r="J4048">
        <v>1</v>
      </c>
      <c r="K4048" s="27">
        <v>4041</v>
      </c>
      <c r="L4048" s="23" t="s">
        <v>10266</v>
      </c>
      <c r="M4048" s="23">
        <f t="shared" si="506"/>
        <v>0.5014952176572437</v>
      </c>
      <c r="N4048" s="23">
        <f t="shared" si="507"/>
        <v>0.67324847890100903</v>
      </c>
      <c r="O4048" s="23">
        <f t="shared" si="508"/>
        <v>-0.95181340709916151</v>
      </c>
      <c r="P4048" s="23">
        <f t="shared" si="509"/>
        <v>-0.93163444153198571</v>
      </c>
      <c r="Q4048" s="23">
        <f t="shared" si="510"/>
        <v>-0.5706217064573873</v>
      </c>
      <c r="R4048" s="23">
        <f t="shared" si="511"/>
        <v>-9.8904454182046839E-2</v>
      </c>
      <c r="S4048" s="23">
        <f t="shared" si="512"/>
        <v>-1.2217920521825478</v>
      </c>
      <c r="T4048" s="24">
        <f t="shared" si="513"/>
        <v>0.51217094318670553</v>
      </c>
      <c r="U4048">
        <f>SUMXMY2($P$2:$W$2,ZTable[[#This Row],[Z - Customer Since]:[Z - Partner]])</f>
        <v>6.2772847273380963</v>
      </c>
      <c r="V4048">
        <f>SUMXMY2($P$3:$W$3,ZTable[[#This Row],[Z - Customer Since]:[Z - Partner]])</f>
        <v>4.6913712079121836</v>
      </c>
      <c r="W4048">
        <f>SUMXMY2($P$4:$W$4,ZTable[[#This Row],[Z - Customer Since]:[Z - Partner]])</f>
        <v>9.1632029043115679</v>
      </c>
      <c r="Y4048">
        <f>MIN(ZTable[[#This Row],[Distance^2 to 1]:[Distance^2 to 3]])</f>
        <v>4.6913712079121836</v>
      </c>
      <c r="Z4048" s="20">
        <f>MATCH(ZTable[[#This Row],[Min Distance^2]],ZTable[[#This Row],[Distance^2 to 1]:[Distance^2 to 3]],0)</f>
        <v>2</v>
      </c>
      <c r="AA4048" t="str">
        <f>INDEX(ClusterTable[],MATCH(ZTable[[#This Row],[Assigned to Cluster]],ClusterTable[Cluster Number],0),2)</f>
        <v>Tourin Europeo Spain (Gloria Palace)</v>
      </c>
    </row>
    <row r="4049" spans="1:27">
      <c r="A4049" t="s">
        <v>19847</v>
      </c>
      <c r="B4049" t="s">
        <v>19848</v>
      </c>
      <c r="C4049" s="8">
        <v>3.1534246575342464</v>
      </c>
      <c r="D4049">
        <v>3</v>
      </c>
      <c r="E4049">
        <v>0</v>
      </c>
      <c r="F4049">
        <v>2</v>
      </c>
      <c r="G4049" s="7">
        <v>4</v>
      </c>
      <c r="H4049" s="9">
        <v>53550</v>
      </c>
      <c r="I4049">
        <v>4</v>
      </c>
      <c r="J4049">
        <v>1</v>
      </c>
      <c r="K4049" s="28">
        <v>4042</v>
      </c>
      <c r="L4049" s="25" t="s">
        <v>19847</v>
      </c>
      <c r="M4049" s="25">
        <f t="shared" si="506"/>
        <v>-0.48985314395577306</v>
      </c>
      <c r="N4049" s="25">
        <f t="shared" si="507"/>
        <v>0.67324847890100903</v>
      </c>
      <c r="O4049" s="25">
        <f t="shared" si="508"/>
        <v>-0.95181340709916151</v>
      </c>
      <c r="P4049" s="25">
        <f t="shared" si="509"/>
        <v>0.27123534373716052</v>
      </c>
      <c r="Q4049" s="25">
        <f t="shared" si="510"/>
        <v>1.9747171007723565</v>
      </c>
      <c r="R4049" s="25">
        <f t="shared" si="511"/>
        <v>8.8351875846950909E-2</v>
      </c>
      <c r="S4049" s="25">
        <f t="shared" si="512"/>
        <v>-1.4932181711576655</v>
      </c>
      <c r="T4049" s="26">
        <f t="shared" si="513"/>
        <v>0.51217094318670553</v>
      </c>
      <c r="U4049">
        <f>SUMXMY2($P$2:$W$2,ZTable[[#This Row],[Z - Customer Since]:[Z - Partner]])</f>
        <v>15.250817494720689</v>
      </c>
      <c r="V4049">
        <f>SUMXMY2($P$3:$W$3,ZTable[[#This Row],[Z - Customer Since]:[Z - Partner]])</f>
        <v>4.7417955998626251</v>
      </c>
      <c r="W4049">
        <f>SUMXMY2($P$4:$W$4,ZTable[[#This Row],[Z - Customer Since]:[Z - Partner]])</f>
        <v>13.141814792763189</v>
      </c>
      <c r="Y4049">
        <f>MIN(ZTable[[#This Row],[Distance^2 to 1]:[Distance^2 to 3]])</f>
        <v>4.7417955998626251</v>
      </c>
      <c r="Z4049" s="20">
        <f>MATCH(ZTable[[#This Row],[Min Distance^2]],ZTable[[#This Row],[Distance^2 to 1]:[Distance^2 to 3]],0)</f>
        <v>2</v>
      </c>
      <c r="AA4049" t="str">
        <f>INDEX(ClusterTable[],MATCH(ZTable[[#This Row],[Assigned to Cluster]],ClusterTable[Cluster Number],0),2)</f>
        <v>Tourin Europeo Spain (Gloria Palace)</v>
      </c>
    </row>
    <row r="4050" spans="1:27">
      <c r="A4050" t="s">
        <v>19788</v>
      </c>
      <c r="B4050" t="s">
        <v>19789</v>
      </c>
      <c r="C4050" s="8">
        <v>4.5342465753424657</v>
      </c>
      <c r="D4050">
        <v>1</v>
      </c>
      <c r="E4050">
        <v>1</v>
      </c>
      <c r="F4050">
        <v>1</v>
      </c>
      <c r="G4050" s="7">
        <v>2</v>
      </c>
      <c r="H4050" s="9">
        <v>5148</v>
      </c>
      <c r="I4050">
        <v>23</v>
      </c>
      <c r="J4050">
        <v>1</v>
      </c>
      <c r="K4050" s="27">
        <v>4043</v>
      </c>
      <c r="L4050" s="23" t="s">
        <v>19788</v>
      </c>
      <c r="M4050" s="23">
        <f t="shared" si="506"/>
        <v>-6.6788305468930997E-2</v>
      </c>
      <c r="N4050" s="23">
        <f t="shared" si="507"/>
        <v>-1.1816197792956487</v>
      </c>
      <c r="O4050" s="23">
        <f t="shared" si="508"/>
        <v>1.0503971972020076</v>
      </c>
      <c r="P4050" s="23">
        <f t="shared" si="509"/>
        <v>-0.93163444153198571</v>
      </c>
      <c r="Q4050" s="23">
        <f t="shared" si="510"/>
        <v>-0.5706217064573873</v>
      </c>
      <c r="R4050" s="23">
        <f t="shared" si="511"/>
        <v>-9.7111207559301374E-2</v>
      </c>
      <c r="S4050" s="23">
        <f t="shared" si="512"/>
        <v>0.22581391568474549</v>
      </c>
      <c r="T4050" s="24">
        <f t="shared" si="513"/>
        <v>0.51217094318670553</v>
      </c>
      <c r="U4050">
        <f>SUMXMY2($P$2:$W$2,ZTable[[#This Row],[Z - Customer Since]:[Z - Partner]])</f>
        <v>3.4640510361683288</v>
      </c>
      <c r="V4050">
        <f>SUMXMY2($P$3:$W$3,ZTable[[#This Row],[Z - Customer Since]:[Z - Partner]])</f>
        <v>10.729854131556127</v>
      </c>
      <c r="W4050">
        <f>SUMXMY2($P$4:$W$4,ZTable[[#This Row],[Z - Customer Since]:[Z - Partner]])</f>
        <v>6.2806956521165382</v>
      </c>
      <c r="Y4050">
        <f>MIN(ZTable[[#This Row],[Distance^2 to 1]:[Distance^2 to 3]])</f>
        <v>3.4640510361683288</v>
      </c>
      <c r="Z4050" s="20">
        <f>MATCH(ZTable[[#This Row],[Min Distance^2]],ZTable[[#This Row],[Distance^2 to 1]:[Distance^2 to 3]],0)</f>
        <v>1</v>
      </c>
      <c r="AA4050" t="str">
        <f>INDEX(ClusterTable[],MATCH(ZTable[[#This Row],[Assigned to Cluster]],ClusterTable[Cluster Number],0),2)</f>
        <v>CompanyMileage.com</v>
      </c>
    </row>
    <row r="4051" spans="1:27">
      <c r="A4051" t="s">
        <v>10271</v>
      </c>
      <c r="B4051" t="s">
        <v>10272</v>
      </c>
      <c r="C4051" s="8">
        <v>9.8191780821917813</v>
      </c>
      <c r="D4051">
        <v>3</v>
      </c>
      <c r="E4051">
        <v>1</v>
      </c>
      <c r="F4051">
        <v>1</v>
      </c>
      <c r="G4051" s="7">
        <v>3</v>
      </c>
      <c r="H4051" s="9">
        <v>8298</v>
      </c>
      <c r="I4051">
        <v>33</v>
      </c>
      <c r="J4051">
        <v>1</v>
      </c>
      <c r="K4051" s="28">
        <v>4044</v>
      </c>
      <c r="L4051" s="25" t="s">
        <v>10271</v>
      </c>
      <c r="M4051" s="25">
        <f t="shared" si="506"/>
        <v>1.5524419989777323</v>
      </c>
      <c r="N4051" s="25">
        <f t="shared" si="507"/>
        <v>0.67324847890100903</v>
      </c>
      <c r="O4051" s="25">
        <f t="shared" si="508"/>
        <v>1.0503971972020076</v>
      </c>
      <c r="P4051" s="25">
        <f t="shared" si="509"/>
        <v>-0.93163444153198571</v>
      </c>
      <c r="Q4051" s="25">
        <f t="shared" si="510"/>
        <v>0.70204769715748472</v>
      </c>
      <c r="R4051" s="25">
        <f t="shared" si="511"/>
        <v>-8.5041278367745346E-2</v>
      </c>
      <c r="S4051" s="25">
        <f t="shared" si="512"/>
        <v>1.1305676456018039</v>
      </c>
      <c r="T4051" s="26">
        <f t="shared" si="513"/>
        <v>0.51217094318670553</v>
      </c>
      <c r="U4051">
        <f>SUMXMY2($P$2:$W$2,ZTable[[#This Row],[Z - Customer Since]:[Z - Partner]])</f>
        <v>4.5887638831061395</v>
      </c>
      <c r="V4051">
        <f>SUMXMY2($P$3:$W$3,ZTable[[#This Row],[Z - Customer Since]:[Z - Partner]])</f>
        <v>8.0595764650073924</v>
      </c>
      <c r="W4051">
        <f>SUMXMY2($P$4:$W$4,ZTable[[#This Row],[Z - Customer Since]:[Z - Partner]])</f>
        <v>17.722716112999773</v>
      </c>
      <c r="Y4051">
        <f>MIN(ZTable[[#This Row],[Distance^2 to 1]:[Distance^2 to 3]])</f>
        <v>4.5887638831061395</v>
      </c>
      <c r="Z4051" s="20">
        <f>MATCH(ZTable[[#This Row],[Min Distance^2]],ZTable[[#This Row],[Distance^2 to 1]:[Distance^2 to 3]],0)</f>
        <v>1</v>
      </c>
      <c r="AA4051" t="str">
        <f>INDEX(ClusterTable[],MATCH(ZTable[[#This Row],[Assigned to Cluster]],ClusterTable[Cluster Number],0),2)</f>
        <v>CompanyMileage.com</v>
      </c>
    </row>
    <row r="4052" spans="1:27">
      <c r="A4052" t="s">
        <v>10275</v>
      </c>
      <c r="B4052" t="s">
        <v>10276</v>
      </c>
      <c r="C4052" s="8">
        <v>6.8273972602739725</v>
      </c>
      <c r="D4052">
        <v>1</v>
      </c>
      <c r="E4052">
        <v>1</v>
      </c>
      <c r="F4052">
        <v>1</v>
      </c>
      <c r="G4052" s="7">
        <v>2</v>
      </c>
      <c r="H4052" s="9">
        <v>14535</v>
      </c>
      <c r="I4052">
        <v>33</v>
      </c>
      <c r="J4052">
        <v>1</v>
      </c>
      <c r="K4052" s="27">
        <v>4045</v>
      </c>
      <c r="L4052" s="23" t="s">
        <v>10275</v>
      </c>
      <c r="M4052" s="23">
        <f t="shared" si="506"/>
        <v>0.63580151558957454</v>
      </c>
      <c r="N4052" s="23">
        <f t="shared" si="507"/>
        <v>-1.1816197792956487</v>
      </c>
      <c r="O4052" s="23">
        <f t="shared" si="508"/>
        <v>1.0503971972020076</v>
      </c>
      <c r="P4052" s="23">
        <f t="shared" si="509"/>
        <v>-0.93163444153198571</v>
      </c>
      <c r="Q4052" s="23">
        <f t="shared" si="510"/>
        <v>-0.5706217064573873</v>
      </c>
      <c r="R4052" s="23">
        <f t="shared" si="511"/>
        <v>-6.1142818568464423E-2</v>
      </c>
      <c r="S4052" s="23">
        <f t="shared" si="512"/>
        <v>1.1305676456018039</v>
      </c>
      <c r="T4052" s="24">
        <f t="shared" si="513"/>
        <v>0.51217094318670553</v>
      </c>
      <c r="U4052">
        <f>SUMXMY2($P$2:$W$2,ZTable[[#This Row],[Z - Customer Since]:[Z - Partner]])</f>
        <v>4.5619306279716252</v>
      </c>
      <c r="V4052">
        <f>SUMXMY2($P$3:$W$3,ZTable[[#This Row],[Z - Customer Since]:[Z - Partner]])</f>
        <v>11.773117976206803</v>
      </c>
      <c r="W4052">
        <f>SUMXMY2($P$4:$W$4,ZTable[[#This Row],[Z - Customer Since]:[Z - Partner]])</f>
        <v>8.8699885908700935</v>
      </c>
      <c r="Y4052">
        <f>MIN(ZTable[[#This Row],[Distance^2 to 1]:[Distance^2 to 3]])</f>
        <v>4.5619306279716252</v>
      </c>
      <c r="Z4052" s="20">
        <f>MATCH(ZTable[[#This Row],[Min Distance^2]],ZTable[[#This Row],[Distance^2 to 1]:[Distance^2 to 3]],0)</f>
        <v>1</v>
      </c>
      <c r="AA4052" t="str">
        <f>INDEX(ClusterTable[],MATCH(ZTable[[#This Row],[Assigned to Cluster]],ClusterTable[Cluster Number],0),2)</f>
        <v>CompanyMileage.com</v>
      </c>
    </row>
    <row r="4053" spans="1:27">
      <c r="A4053" t="s">
        <v>10278</v>
      </c>
      <c r="B4053" t="s">
        <v>10279</v>
      </c>
      <c r="C4053" s="8">
        <v>6.5972602739726032</v>
      </c>
      <c r="D4053">
        <v>1</v>
      </c>
      <c r="E4053">
        <v>0</v>
      </c>
      <c r="F4053">
        <v>2</v>
      </c>
      <c r="G4053" s="7">
        <v>2</v>
      </c>
      <c r="H4053" s="9">
        <v>7987.2</v>
      </c>
      <c r="I4053">
        <v>34</v>
      </c>
      <c r="J4053">
        <v>1</v>
      </c>
      <c r="K4053" s="28">
        <v>4046</v>
      </c>
      <c r="L4053" s="25" t="s">
        <v>10278</v>
      </c>
      <c r="M4053" s="25">
        <f t="shared" si="506"/>
        <v>0.56529070917510094</v>
      </c>
      <c r="N4053" s="25">
        <f t="shared" si="507"/>
        <v>-1.1816197792956487</v>
      </c>
      <c r="O4053" s="25">
        <f t="shared" si="508"/>
        <v>-0.95181340709916151</v>
      </c>
      <c r="P4053" s="25">
        <f t="shared" si="509"/>
        <v>0.27123534373716052</v>
      </c>
      <c r="Q4053" s="25">
        <f t="shared" si="510"/>
        <v>-0.5706217064573873</v>
      </c>
      <c r="R4053" s="25">
        <f t="shared" si="511"/>
        <v>-8.6232178047978877E-2</v>
      </c>
      <c r="S4053" s="25">
        <f t="shared" si="512"/>
        <v>1.2210430185935097</v>
      </c>
      <c r="T4053" s="26">
        <f t="shared" si="513"/>
        <v>0.51217094318670553</v>
      </c>
      <c r="U4053">
        <f>SUMXMY2($P$2:$W$2,ZTable[[#This Row],[Z - Customer Since]:[Z - Partner]])</f>
        <v>10.116499638489469</v>
      </c>
      <c r="V4053">
        <f>SUMXMY2($P$3:$W$3,ZTable[[#This Row],[Z - Customer Since]:[Z - Partner]])</f>
        <v>6.4865099833641224</v>
      </c>
      <c r="W4053">
        <f>SUMXMY2($P$4:$W$4,ZTable[[#This Row],[Z - Customer Since]:[Z - Partner]])</f>
        <v>3.3631030492427652</v>
      </c>
      <c r="Y4053">
        <f>MIN(ZTable[[#This Row],[Distance^2 to 1]:[Distance^2 to 3]])</f>
        <v>3.3631030492427652</v>
      </c>
      <c r="Z4053" s="20">
        <f>MATCH(ZTable[[#This Row],[Min Distance^2]],ZTable[[#This Row],[Distance^2 to 1]:[Distance^2 to 3]],0)</f>
        <v>3</v>
      </c>
      <c r="AA4053" t="str">
        <f>INDEX(ClusterTable[],MATCH(ZTable[[#This Row],[Assigned to Cluster]],ClusterTable[Cluster Number],0),2)</f>
        <v>Protecture Limited</v>
      </c>
    </row>
    <row r="4054" spans="1:27">
      <c r="A4054" t="s">
        <v>10282</v>
      </c>
      <c r="B4054" t="s">
        <v>10283</v>
      </c>
      <c r="C4054" s="8">
        <v>10.221917808219178</v>
      </c>
      <c r="D4054">
        <v>3</v>
      </c>
      <c r="E4054">
        <v>0</v>
      </c>
      <c r="F4054">
        <v>2</v>
      </c>
      <c r="G4054" s="7">
        <v>3</v>
      </c>
      <c r="H4054" s="9">
        <v>15912</v>
      </c>
      <c r="I4054">
        <v>18</v>
      </c>
      <c r="J4054">
        <v>1</v>
      </c>
      <c r="K4054" s="27">
        <v>4047</v>
      </c>
      <c r="L4054" s="23" t="s">
        <v>10282</v>
      </c>
      <c r="M4054" s="23">
        <f t="shared" si="506"/>
        <v>1.6758359102030611</v>
      </c>
      <c r="N4054" s="23">
        <f t="shared" si="507"/>
        <v>0.67324847890100903</v>
      </c>
      <c r="O4054" s="23">
        <f t="shared" si="508"/>
        <v>-0.95181340709916151</v>
      </c>
      <c r="P4054" s="23">
        <f t="shared" si="509"/>
        <v>0.27123534373716052</v>
      </c>
      <c r="Q4054" s="23">
        <f t="shared" si="510"/>
        <v>0.70204769715748472</v>
      </c>
      <c r="R4054" s="23">
        <f t="shared" si="511"/>
        <v>-5.5866535236155646E-2</v>
      </c>
      <c r="S4054" s="23">
        <f t="shared" si="512"/>
        <v>-0.2265629492737837</v>
      </c>
      <c r="T4054" s="24">
        <f t="shared" si="513"/>
        <v>0.51217094318670553</v>
      </c>
      <c r="U4054">
        <f>SUMXMY2($P$2:$W$2,ZTable[[#This Row],[Z - Customer Since]:[Z - Partner]])</f>
        <v>9.8084855891289671</v>
      </c>
      <c r="V4054">
        <f>SUMXMY2($P$3:$W$3,ZTable[[#This Row],[Z - Customer Since]:[Z - Partner]])</f>
        <v>1.8103921754955907</v>
      </c>
      <c r="W4054">
        <f>SUMXMY2($P$4:$W$4,ZTable[[#This Row],[Z - Customer Since]:[Z - Partner]])</f>
        <v>12.293195965944815</v>
      </c>
      <c r="Y4054">
        <f>MIN(ZTable[[#This Row],[Distance^2 to 1]:[Distance^2 to 3]])</f>
        <v>1.8103921754955907</v>
      </c>
      <c r="Z4054" s="20">
        <f>MATCH(ZTable[[#This Row],[Min Distance^2]],ZTable[[#This Row],[Distance^2 to 1]:[Distance^2 to 3]],0)</f>
        <v>2</v>
      </c>
      <c r="AA4054" t="str">
        <f>INDEX(ClusterTable[],MATCH(ZTable[[#This Row],[Assigned to Cluster]],ClusterTable[Cluster Number],0),2)</f>
        <v>Tourin Europeo Spain (Gloria Palace)</v>
      </c>
    </row>
    <row r="4055" spans="1:27">
      <c r="A4055" t="s">
        <v>19784</v>
      </c>
      <c r="B4055" t="s">
        <v>19785</v>
      </c>
      <c r="C4055" s="8">
        <v>1.7315068493150685</v>
      </c>
      <c r="D4055">
        <v>1</v>
      </c>
      <c r="E4055">
        <v>0</v>
      </c>
      <c r="F4055">
        <v>1</v>
      </c>
      <c r="G4055" s="7">
        <v>3</v>
      </c>
      <c r="H4055" s="9">
        <v>6318</v>
      </c>
      <c r="I4055">
        <v>29</v>
      </c>
      <c r="J4055">
        <v>1</v>
      </c>
      <c r="K4055" s="28">
        <v>4048</v>
      </c>
      <c r="L4055" s="25" t="s">
        <v>19784</v>
      </c>
      <c r="M4055" s="25">
        <f t="shared" si="506"/>
        <v>-0.92550919787377106</v>
      </c>
      <c r="N4055" s="25">
        <f t="shared" si="507"/>
        <v>-1.1816197792956487</v>
      </c>
      <c r="O4055" s="25">
        <f t="shared" si="508"/>
        <v>-0.95181340709916151</v>
      </c>
      <c r="P4055" s="25">
        <f t="shared" si="509"/>
        <v>-0.93163444153198571</v>
      </c>
      <c r="Q4055" s="25">
        <f t="shared" si="510"/>
        <v>0.70204769715748472</v>
      </c>
      <c r="R4055" s="25">
        <f t="shared" si="511"/>
        <v>-9.2628091002437712E-2</v>
      </c>
      <c r="S4055" s="25">
        <f t="shared" si="512"/>
        <v>0.76866615363498059</v>
      </c>
      <c r="T4055" s="26">
        <f t="shared" si="513"/>
        <v>0.51217094318670553</v>
      </c>
      <c r="U4055">
        <f>SUMXMY2($P$2:$W$2,ZTable[[#This Row],[Z - Customer Since]:[Z - Partner]])</f>
        <v>10.386956783202429</v>
      </c>
      <c r="V4055">
        <f>SUMXMY2($P$3:$W$3,ZTable[[#This Row],[Z - Customer Since]:[Z - Partner]])</f>
        <v>7.0608461290697484</v>
      </c>
      <c r="W4055">
        <f>SUMXMY2($P$4:$W$4,ZTable[[#This Row],[Z - Customer Since]:[Z - Partner]])</f>
        <v>3.3637282042264114</v>
      </c>
      <c r="Y4055">
        <f>MIN(ZTable[[#This Row],[Distance^2 to 1]:[Distance^2 to 3]])</f>
        <v>3.3637282042264114</v>
      </c>
      <c r="Z4055" s="20">
        <f>MATCH(ZTable[[#This Row],[Min Distance^2]],ZTable[[#This Row],[Distance^2 to 1]:[Distance^2 to 3]],0)</f>
        <v>3</v>
      </c>
      <c r="AA4055" t="str">
        <f>INDEX(ClusterTable[],MATCH(ZTable[[#This Row],[Assigned to Cluster]],ClusterTable[Cluster Number],0),2)</f>
        <v>Protecture Limited</v>
      </c>
    </row>
    <row r="4056" spans="1:27">
      <c r="A4056" t="s">
        <v>19888</v>
      </c>
      <c r="B4056" t="s">
        <v>19889</v>
      </c>
      <c r="C4056" s="8">
        <v>4.6986301369863011</v>
      </c>
      <c r="D4056">
        <v>1</v>
      </c>
      <c r="E4056">
        <v>1</v>
      </c>
      <c r="F4056">
        <v>1</v>
      </c>
      <c r="G4056" s="7">
        <v>2</v>
      </c>
      <c r="H4056" s="9">
        <v>4680</v>
      </c>
      <c r="I4056">
        <v>8</v>
      </c>
      <c r="J4056">
        <v>1</v>
      </c>
      <c r="K4056" s="27">
        <v>4049</v>
      </c>
      <c r="L4056" s="23" t="s">
        <v>19888</v>
      </c>
      <c r="M4056" s="23">
        <f t="shared" si="506"/>
        <v>-1.6423443744307025E-2</v>
      </c>
      <c r="N4056" s="23">
        <f t="shared" si="507"/>
        <v>-1.1816197792956487</v>
      </c>
      <c r="O4056" s="23">
        <f t="shared" si="508"/>
        <v>1.0503971972020076</v>
      </c>
      <c r="P4056" s="23">
        <f t="shared" si="509"/>
        <v>-0.93163444153198571</v>
      </c>
      <c r="Q4056" s="23">
        <f t="shared" si="510"/>
        <v>-0.5706217064573873</v>
      </c>
      <c r="R4056" s="23">
        <f t="shared" si="511"/>
        <v>-9.8904454182046839E-2</v>
      </c>
      <c r="S4056" s="23">
        <f t="shared" si="512"/>
        <v>-1.131316679190842</v>
      </c>
      <c r="T4056" s="24">
        <f t="shared" si="513"/>
        <v>0.51217094318670553</v>
      </c>
      <c r="U4056">
        <f>SUMXMY2($P$2:$W$2,ZTable[[#This Row],[Z - Customer Since]:[Z - Partner]])</f>
        <v>5.2930529526573746</v>
      </c>
      <c r="V4056">
        <f>SUMXMY2($P$3:$W$3,ZTable[[#This Row],[Z - Customer Since]:[Z - Partner]])</f>
        <v>12.040163649454843</v>
      </c>
      <c r="W4056">
        <f>SUMXMY2($P$4:$W$4,ZTable[[#This Row],[Z - Customer Since]:[Z - Partner]])</f>
        <v>8.2165493659739575</v>
      </c>
      <c r="Y4056">
        <f>MIN(ZTable[[#This Row],[Distance^2 to 1]:[Distance^2 to 3]])</f>
        <v>5.2930529526573746</v>
      </c>
      <c r="Z4056" s="20">
        <f>MATCH(ZTable[[#This Row],[Min Distance^2]],ZTable[[#This Row],[Distance^2 to 1]:[Distance^2 to 3]],0)</f>
        <v>1</v>
      </c>
      <c r="AA4056" t="str">
        <f>INDEX(ClusterTable[],MATCH(ZTable[[#This Row],[Assigned to Cluster]],ClusterTable[Cluster Number],0),2)</f>
        <v>CompanyMileage.com</v>
      </c>
    </row>
    <row r="4057" spans="1:27">
      <c r="A4057" t="s">
        <v>10288</v>
      </c>
      <c r="B4057" t="s">
        <v>10289</v>
      </c>
      <c r="C4057" s="8">
        <v>12.41095890410959</v>
      </c>
      <c r="D4057">
        <v>3</v>
      </c>
      <c r="E4057">
        <v>1</v>
      </c>
      <c r="F4057">
        <v>1</v>
      </c>
      <c r="G4057" s="7">
        <v>3</v>
      </c>
      <c r="H4057" s="9">
        <v>17784</v>
      </c>
      <c r="I4057">
        <v>11</v>
      </c>
      <c r="J4057">
        <v>1</v>
      </c>
      <c r="K4057" s="28">
        <v>4050</v>
      </c>
      <c r="L4057" s="25" t="s">
        <v>10288</v>
      </c>
      <c r="M4057" s="25">
        <f t="shared" si="506"/>
        <v>2.3465279855026382</v>
      </c>
      <c r="N4057" s="25">
        <f t="shared" si="507"/>
        <v>0.67324847890100903</v>
      </c>
      <c r="O4057" s="25">
        <f t="shared" si="508"/>
        <v>1.0503971972020076</v>
      </c>
      <c r="P4057" s="25">
        <f t="shared" si="509"/>
        <v>-0.93163444153198571</v>
      </c>
      <c r="Q4057" s="25">
        <f t="shared" si="510"/>
        <v>0.70204769715748472</v>
      </c>
      <c r="R4057" s="25">
        <f t="shared" si="511"/>
        <v>-4.869354874517378E-2</v>
      </c>
      <c r="S4057" s="25">
        <f t="shared" si="512"/>
        <v>-0.85989056021572452</v>
      </c>
      <c r="T4057" s="26">
        <f t="shared" si="513"/>
        <v>0.51217094318670553</v>
      </c>
      <c r="U4057">
        <f>SUMXMY2($P$2:$W$2,ZTable[[#This Row],[Z - Customer Since]:[Z - Partner]])</f>
        <v>7.9097338051805473</v>
      </c>
      <c r="V4057">
        <f>SUMXMY2($P$3:$W$3,ZTable[[#This Row],[Z - Customer Since]:[Z - Partner]])</f>
        <v>10.228240745000328</v>
      </c>
      <c r="W4057">
        <f>SUMXMY2($P$4:$W$4,ZTable[[#This Row],[Z - Customer Since]:[Z - Partner]])</f>
        <v>22.729263027584917</v>
      </c>
      <c r="Y4057">
        <f>MIN(ZTable[[#This Row],[Distance^2 to 1]:[Distance^2 to 3]])</f>
        <v>7.9097338051805473</v>
      </c>
      <c r="Z4057" s="20">
        <f>MATCH(ZTable[[#This Row],[Min Distance^2]],ZTable[[#This Row],[Distance^2 to 1]:[Distance^2 to 3]],0)</f>
        <v>1</v>
      </c>
      <c r="AA4057" t="str">
        <f>INDEX(ClusterTable[],MATCH(ZTable[[#This Row],[Assigned to Cluster]],ClusterTable[Cluster Number],0),2)</f>
        <v>CompanyMileage.com</v>
      </c>
    </row>
    <row r="4058" spans="1:27">
      <c r="A4058" t="s">
        <v>10292</v>
      </c>
      <c r="B4058" t="s">
        <v>10293</v>
      </c>
      <c r="C4058" s="8">
        <v>8.5260273972602736</v>
      </c>
      <c r="D4058">
        <v>1</v>
      </c>
      <c r="E4058">
        <v>1</v>
      </c>
      <c r="F4058">
        <v>3</v>
      </c>
      <c r="G4058" s="7">
        <v>3</v>
      </c>
      <c r="H4058" s="9">
        <v>48580.56</v>
      </c>
      <c r="I4058">
        <v>8</v>
      </c>
      <c r="J4058">
        <v>1</v>
      </c>
      <c r="K4058" s="27">
        <v>4051</v>
      </c>
      <c r="L4058" s="23" t="s">
        <v>10292</v>
      </c>
      <c r="M4058" s="23">
        <f t="shared" si="506"/>
        <v>1.1562384200773563</v>
      </c>
      <c r="N4058" s="23">
        <f t="shared" si="507"/>
        <v>-1.1816197792956487</v>
      </c>
      <c r="O4058" s="23">
        <f t="shared" si="508"/>
        <v>1.0503971972020076</v>
      </c>
      <c r="P4058" s="23">
        <f t="shared" si="509"/>
        <v>1.4741051290063067</v>
      </c>
      <c r="Q4058" s="23">
        <f t="shared" si="510"/>
        <v>0.70204769715748472</v>
      </c>
      <c r="R4058" s="23">
        <f t="shared" si="511"/>
        <v>6.931035555435211E-2</v>
      </c>
      <c r="S4058" s="23">
        <f t="shared" si="512"/>
        <v>-1.131316679190842</v>
      </c>
      <c r="T4058" s="24">
        <f t="shared" si="513"/>
        <v>0.51217094318670553</v>
      </c>
      <c r="U4058">
        <f>SUMXMY2($P$2:$W$2,ZTable[[#This Row],[Z - Customer Since]:[Z - Partner]])</f>
        <v>13.85851943445285</v>
      </c>
      <c r="V4058">
        <f>SUMXMY2($P$3:$W$3,ZTable[[#This Row],[Z - Customer Since]:[Z - Partner]])</f>
        <v>10.944921084974181</v>
      </c>
      <c r="W4058">
        <f>SUMXMY2($P$4:$W$4,ZTable[[#This Row],[Z - Customer Since]:[Z - Partner]])</f>
        <v>13.485159322534217</v>
      </c>
      <c r="Y4058">
        <f>MIN(ZTable[[#This Row],[Distance^2 to 1]:[Distance^2 to 3]])</f>
        <v>10.944921084974181</v>
      </c>
      <c r="Z4058" s="20">
        <f>MATCH(ZTable[[#This Row],[Min Distance^2]],ZTable[[#This Row],[Distance^2 to 1]:[Distance^2 to 3]],0)</f>
        <v>2</v>
      </c>
      <c r="AA4058" t="str">
        <f>INDEX(ClusterTable[],MATCH(ZTable[[#This Row],[Assigned to Cluster]],ClusterTable[Cluster Number],0),2)</f>
        <v>Tourin Europeo Spain (Gloria Palace)</v>
      </c>
    </row>
    <row r="4059" spans="1:27">
      <c r="A4059" t="s">
        <v>19792</v>
      </c>
      <c r="B4059" t="s">
        <v>19793</v>
      </c>
      <c r="C4059" s="8">
        <v>1.4164383561643836</v>
      </c>
      <c r="D4059">
        <v>1</v>
      </c>
      <c r="E4059">
        <v>1</v>
      </c>
      <c r="F4059">
        <v>1</v>
      </c>
      <c r="G4059" s="7">
        <v>2</v>
      </c>
      <c r="H4059" s="9">
        <v>4992</v>
      </c>
      <c r="I4059">
        <v>11</v>
      </c>
      <c r="J4059">
        <v>1</v>
      </c>
      <c r="K4059" s="28">
        <v>4052</v>
      </c>
      <c r="L4059" s="25" t="s">
        <v>19792</v>
      </c>
      <c r="M4059" s="25">
        <f t="shared" si="506"/>
        <v>-1.0220418495126338</v>
      </c>
      <c r="N4059" s="25">
        <f t="shared" si="507"/>
        <v>-1.1816197792956487</v>
      </c>
      <c r="O4059" s="25">
        <f t="shared" si="508"/>
        <v>1.0503971972020076</v>
      </c>
      <c r="P4059" s="25">
        <f t="shared" si="509"/>
        <v>-0.93163444153198571</v>
      </c>
      <c r="Q4059" s="25">
        <f t="shared" si="510"/>
        <v>-0.5706217064573873</v>
      </c>
      <c r="R4059" s="25">
        <f t="shared" si="511"/>
        <v>-9.7708956433549862E-2</v>
      </c>
      <c r="S4059" s="25">
        <f t="shared" si="512"/>
        <v>-0.85989056021572452</v>
      </c>
      <c r="T4059" s="26">
        <f t="shared" si="513"/>
        <v>0.51217094318670553</v>
      </c>
      <c r="U4059">
        <f>SUMXMY2($P$2:$W$2,ZTable[[#This Row],[Z - Customer Since]:[Z - Partner]])</f>
        <v>5.8472054438752501</v>
      </c>
      <c r="V4059">
        <f>SUMXMY2($P$3:$W$3,ZTable[[#This Row],[Z - Customer Since]:[Z - Partner]])</f>
        <v>13.241273683680943</v>
      </c>
      <c r="W4059">
        <f>SUMXMY2($P$4:$W$4,ZTable[[#This Row],[Z - Customer Since]:[Z - Partner]])</f>
        <v>6.6367561568474223</v>
      </c>
      <c r="Y4059">
        <f>MIN(ZTable[[#This Row],[Distance^2 to 1]:[Distance^2 to 3]])</f>
        <v>5.8472054438752501</v>
      </c>
      <c r="Z4059" s="20">
        <f>MATCH(ZTable[[#This Row],[Min Distance^2]],ZTable[[#This Row],[Distance^2 to 1]:[Distance^2 to 3]],0)</f>
        <v>1</v>
      </c>
      <c r="AA4059" t="str">
        <f>INDEX(ClusterTable[],MATCH(ZTable[[#This Row],[Assigned to Cluster]],ClusterTable[Cluster Number],0),2)</f>
        <v>CompanyMileage.com</v>
      </c>
    </row>
    <row r="4060" spans="1:27">
      <c r="A4060" t="s">
        <v>10297</v>
      </c>
      <c r="B4060" t="s">
        <v>10298</v>
      </c>
      <c r="C4060" s="8">
        <v>9.4904109589041088</v>
      </c>
      <c r="D4060">
        <v>1</v>
      </c>
      <c r="E4060">
        <v>0</v>
      </c>
      <c r="F4060">
        <v>3</v>
      </c>
      <c r="G4060" s="7">
        <v>2</v>
      </c>
      <c r="H4060" s="9">
        <v>3120</v>
      </c>
      <c r="I4060">
        <v>37</v>
      </c>
      <c r="J4060">
        <v>1</v>
      </c>
      <c r="K4060" s="27">
        <v>4053</v>
      </c>
      <c r="L4060" s="23" t="s">
        <v>10297</v>
      </c>
      <c r="M4060" s="23">
        <f t="shared" si="506"/>
        <v>1.4517122755284839</v>
      </c>
      <c r="N4060" s="23">
        <f t="shared" si="507"/>
        <v>-1.1816197792956487</v>
      </c>
      <c r="O4060" s="23">
        <f t="shared" si="508"/>
        <v>-0.95181340709916151</v>
      </c>
      <c r="P4060" s="23">
        <f t="shared" si="509"/>
        <v>1.4741051290063067</v>
      </c>
      <c r="Q4060" s="23">
        <f t="shared" si="510"/>
        <v>-0.5706217064573873</v>
      </c>
      <c r="R4060" s="23">
        <f t="shared" si="511"/>
        <v>-0.10488194292453172</v>
      </c>
      <c r="S4060" s="23">
        <f t="shared" si="512"/>
        <v>1.4924691375686272</v>
      </c>
      <c r="T4060" s="24">
        <f t="shared" si="513"/>
        <v>0.51217094318670553</v>
      </c>
      <c r="U4060">
        <f>SUMXMY2($P$2:$W$2,ZTable[[#This Row],[Z - Customer Since]:[Z - Partner]])</f>
        <v>16.707033668268721</v>
      </c>
      <c r="V4060">
        <f>SUMXMY2($P$3:$W$3,ZTable[[#This Row],[Z - Customer Since]:[Z - Partner]])</f>
        <v>9.7971597450874643</v>
      </c>
      <c r="W4060">
        <f>SUMXMY2($P$4:$W$4,ZTable[[#This Row],[Z - Customer Since]:[Z - Partner]])</f>
        <v>8.940613160824741</v>
      </c>
      <c r="Y4060">
        <f>MIN(ZTable[[#This Row],[Distance^2 to 1]:[Distance^2 to 3]])</f>
        <v>8.940613160824741</v>
      </c>
      <c r="Z4060" s="20">
        <f>MATCH(ZTable[[#This Row],[Min Distance^2]],ZTable[[#This Row],[Distance^2 to 1]:[Distance^2 to 3]],0)</f>
        <v>3</v>
      </c>
      <c r="AA4060" t="str">
        <f>INDEX(ClusterTable[],MATCH(ZTable[[#This Row],[Assigned to Cluster]],ClusterTable[Cluster Number],0),2)</f>
        <v>Protecture Limited</v>
      </c>
    </row>
    <row r="4061" spans="1:27">
      <c r="A4061" t="s">
        <v>10301</v>
      </c>
      <c r="B4061" t="s">
        <v>10302</v>
      </c>
      <c r="C4061" s="8">
        <v>5.6958904109589037</v>
      </c>
      <c r="D4061">
        <v>1</v>
      </c>
      <c r="E4061">
        <v>1</v>
      </c>
      <c r="F4061">
        <v>1</v>
      </c>
      <c r="G4061" s="7">
        <v>2</v>
      </c>
      <c r="H4061" s="9">
        <v>2995.2</v>
      </c>
      <c r="I4061">
        <v>4</v>
      </c>
      <c r="J4061">
        <v>1</v>
      </c>
      <c r="K4061" s="28">
        <v>4054</v>
      </c>
      <c r="L4061" s="25" t="s">
        <v>10301</v>
      </c>
      <c r="M4061" s="25">
        <f t="shared" si="506"/>
        <v>0.28912338405174554</v>
      </c>
      <c r="N4061" s="25">
        <f t="shared" si="507"/>
        <v>-1.1816197792956487</v>
      </c>
      <c r="O4061" s="25">
        <f t="shared" si="508"/>
        <v>1.0503971972020076</v>
      </c>
      <c r="P4061" s="25">
        <f t="shared" si="509"/>
        <v>-0.93163444153198571</v>
      </c>
      <c r="Q4061" s="25">
        <f t="shared" si="510"/>
        <v>-0.5706217064573873</v>
      </c>
      <c r="R4061" s="25">
        <f t="shared" si="511"/>
        <v>-0.10536014202393051</v>
      </c>
      <c r="S4061" s="25">
        <f t="shared" si="512"/>
        <v>-1.4932181711576655</v>
      </c>
      <c r="T4061" s="26">
        <f t="shared" si="513"/>
        <v>0.51217094318670553</v>
      </c>
      <c r="U4061">
        <f>SUMXMY2($P$2:$W$2,ZTable[[#This Row],[Z - Customer Since]:[Z - Partner]])</f>
        <v>6.4373341264733508</v>
      </c>
      <c r="V4061">
        <f>SUMXMY2($P$3:$W$3,ZTable[[#This Row],[Z - Customer Since]:[Z - Partner]])</f>
        <v>12.886526707407963</v>
      </c>
      <c r="W4061">
        <f>SUMXMY2($P$4:$W$4,ZTable[[#This Row],[Z - Customer Since]:[Z - Partner]])</f>
        <v>10.009125035339647</v>
      </c>
      <c r="Y4061">
        <f>MIN(ZTable[[#This Row],[Distance^2 to 1]:[Distance^2 to 3]])</f>
        <v>6.4373341264733508</v>
      </c>
      <c r="Z4061" s="20">
        <f>MATCH(ZTable[[#This Row],[Min Distance^2]],ZTable[[#This Row],[Distance^2 to 1]:[Distance^2 to 3]],0)</f>
        <v>1</v>
      </c>
      <c r="AA4061" t="str">
        <f>INDEX(ClusterTable[],MATCH(ZTable[[#This Row],[Assigned to Cluster]],ClusterTable[Cluster Number],0),2)</f>
        <v>CompanyMileage.com</v>
      </c>
    </row>
    <row r="4062" spans="1:27">
      <c r="A4062" t="s">
        <v>19864</v>
      </c>
      <c r="B4062" t="s">
        <v>19865</v>
      </c>
      <c r="C4062" s="8">
        <v>3.2301369863013698</v>
      </c>
      <c r="D4062">
        <v>3</v>
      </c>
      <c r="E4062">
        <v>1</v>
      </c>
      <c r="F4062">
        <v>1</v>
      </c>
      <c r="G4062" s="7">
        <v>1</v>
      </c>
      <c r="H4062" s="9">
        <v>40050</v>
      </c>
      <c r="I4062">
        <v>23</v>
      </c>
      <c r="J4062">
        <v>1</v>
      </c>
      <c r="K4062" s="27">
        <v>4055</v>
      </c>
      <c r="L4062" s="23" t="s">
        <v>19864</v>
      </c>
      <c r="M4062" s="23">
        <f t="shared" si="506"/>
        <v>-0.46634954181761512</v>
      </c>
      <c r="N4062" s="23">
        <f t="shared" si="507"/>
        <v>0.67324847890100903</v>
      </c>
      <c r="O4062" s="23">
        <f t="shared" si="508"/>
        <v>1.0503971972020076</v>
      </c>
      <c r="P4062" s="23">
        <f t="shared" si="509"/>
        <v>-0.93163444153198571</v>
      </c>
      <c r="Q4062" s="23">
        <f t="shared" si="510"/>
        <v>-1.8432911100722591</v>
      </c>
      <c r="R4062" s="23">
        <f t="shared" si="511"/>
        <v>3.6623607883139377E-2</v>
      </c>
      <c r="S4062" s="23">
        <f t="shared" si="512"/>
        <v>0.22581391568474549</v>
      </c>
      <c r="T4062" s="24">
        <f t="shared" si="513"/>
        <v>0.51217094318670553</v>
      </c>
      <c r="U4062">
        <f>SUMXMY2($P$2:$W$2,ZTable[[#This Row],[Z - Customer Since]:[Z - Partner]])</f>
        <v>1.9392820957698766</v>
      </c>
      <c r="V4062">
        <f>SUMXMY2($P$3:$W$3,ZTable[[#This Row],[Z - Customer Since]:[Z - Partner]])</f>
        <v>12.667298631723947</v>
      </c>
      <c r="W4062">
        <f>SUMXMY2($P$4:$W$4,ZTable[[#This Row],[Z - Customer Since]:[Z - Partner]])</f>
        <v>10.790936332216207</v>
      </c>
      <c r="Y4062">
        <f>MIN(ZTable[[#This Row],[Distance^2 to 1]:[Distance^2 to 3]])</f>
        <v>1.9392820957698766</v>
      </c>
      <c r="Z4062" s="20">
        <f>MATCH(ZTable[[#This Row],[Min Distance^2]],ZTable[[#This Row],[Distance^2 to 1]:[Distance^2 to 3]],0)</f>
        <v>1</v>
      </c>
      <c r="AA4062" t="str">
        <f>INDEX(ClusterTable[],MATCH(ZTable[[#This Row],[Assigned to Cluster]],ClusterTable[Cluster Number],0),2)</f>
        <v>CompanyMileage.com</v>
      </c>
    </row>
    <row r="4063" spans="1:27">
      <c r="A4063" t="s">
        <v>10305</v>
      </c>
      <c r="B4063" t="s">
        <v>10306</v>
      </c>
      <c r="C4063" s="8">
        <v>9.9917808219178088</v>
      </c>
      <c r="D4063">
        <v>1</v>
      </c>
      <c r="E4063">
        <v>1</v>
      </c>
      <c r="F4063">
        <v>1</v>
      </c>
      <c r="G4063" s="7">
        <v>3</v>
      </c>
      <c r="H4063" s="9">
        <v>3359.23</v>
      </c>
      <c r="I4063">
        <v>34</v>
      </c>
      <c r="J4063">
        <v>0</v>
      </c>
      <c r="K4063" s="28">
        <v>4056</v>
      </c>
      <c r="L4063" s="25" t="s">
        <v>10305</v>
      </c>
      <c r="M4063" s="25">
        <f t="shared" si="506"/>
        <v>1.6053251037885876</v>
      </c>
      <c r="N4063" s="25">
        <f t="shared" si="507"/>
        <v>-1.1816197792956487</v>
      </c>
      <c r="O4063" s="25">
        <f t="shared" si="508"/>
        <v>1.0503971972020076</v>
      </c>
      <c r="P4063" s="25">
        <f t="shared" si="509"/>
        <v>-0.93163444153198571</v>
      </c>
      <c r="Q4063" s="25">
        <f t="shared" si="510"/>
        <v>0.70204769715748472</v>
      </c>
      <c r="R4063" s="25">
        <f t="shared" si="511"/>
        <v>-0.10396527969897745</v>
      </c>
      <c r="S4063" s="25">
        <f t="shared" si="512"/>
        <v>1.2210430185935097</v>
      </c>
      <c r="T4063" s="26">
        <f t="shared" si="513"/>
        <v>-1.9520477457304621</v>
      </c>
      <c r="U4063">
        <f>SUMXMY2($P$2:$W$2,ZTable[[#This Row],[Z - Customer Since]:[Z - Partner]])</f>
        <v>14.431875820291665</v>
      </c>
      <c r="V4063">
        <f>SUMXMY2($P$3:$W$3,ZTable[[#This Row],[Z - Customer Since]:[Z - Partner]])</f>
        <v>17.905894026223841</v>
      </c>
      <c r="W4063">
        <f>SUMXMY2($P$4:$W$4,ZTable[[#This Row],[Z - Customer Since]:[Z - Partner]])</f>
        <v>20.796717779949809</v>
      </c>
      <c r="Y4063">
        <f>MIN(ZTable[[#This Row],[Distance^2 to 1]:[Distance^2 to 3]])</f>
        <v>14.431875820291665</v>
      </c>
      <c r="Z4063" s="20">
        <f>MATCH(ZTable[[#This Row],[Min Distance^2]],ZTable[[#This Row],[Distance^2 to 1]:[Distance^2 to 3]],0)</f>
        <v>1</v>
      </c>
      <c r="AA4063" t="str">
        <f>INDEX(ClusterTable[],MATCH(ZTable[[#This Row],[Assigned to Cluster]],ClusterTable[Cluster Number],0),2)</f>
        <v>CompanyMileage.com</v>
      </c>
    </row>
    <row r="4064" spans="1:27">
      <c r="A4064" t="s">
        <v>19811</v>
      </c>
      <c r="B4064" t="s">
        <v>19812</v>
      </c>
      <c r="C4064" s="8">
        <v>2.978082191780822</v>
      </c>
      <c r="D4064">
        <v>3</v>
      </c>
      <c r="E4064">
        <v>0</v>
      </c>
      <c r="F4064">
        <v>2</v>
      </c>
      <c r="G4064" s="7">
        <v>4</v>
      </c>
      <c r="H4064" s="9">
        <v>89505</v>
      </c>
      <c r="I4064">
        <v>4</v>
      </c>
      <c r="J4064">
        <v>1</v>
      </c>
      <c r="K4064" s="27">
        <v>4057</v>
      </c>
      <c r="L4064" s="23" t="s">
        <v>19811</v>
      </c>
      <c r="M4064" s="23">
        <f t="shared" si="506"/>
        <v>-0.54357566312870531</v>
      </c>
      <c r="N4064" s="23">
        <f t="shared" si="507"/>
        <v>0.67324847890100903</v>
      </c>
      <c r="O4064" s="23">
        <f t="shared" si="508"/>
        <v>-0.95181340709916151</v>
      </c>
      <c r="P4064" s="23">
        <f t="shared" si="509"/>
        <v>0.27123534373716052</v>
      </c>
      <c r="Q4064" s="23">
        <f t="shared" si="510"/>
        <v>1.9747171007723565</v>
      </c>
      <c r="R4064" s="23">
        <f t="shared" si="511"/>
        <v>0.22612149619056895</v>
      </c>
      <c r="S4064" s="23">
        <f t="shared" si="512"/>
        <v>-1.4932181711576655</v>
      </c>
      <c r="T4064" s="24">
        <f t="shared" si="513"/>
        <v>0.51217094318670553</v>
      </c>
      <c r="U4064">
        <f>SUMXMY2($P$2:$W$2,ZTable[[#This Row],[Z - Customer Since]:[Z - Partner]])</f>
        <v>15.382011674902397</v>
      </c>
      <c r="V4064">
        <f>SUMXMY2($P$3:$W$3,ZTable[[#This Row],[Z - Customer Since]:[Z - Partner]])</f>
        <v>4.9072778383586195</v>
      </c>
      <c r="W4064">
        <f>SUMXMY2($P$4:$W$4,ZTable[[#This Row],[Z - Customer Since]:[Z - Partner]])</f>
        <v>13.160884469156766</v>
      </c>
      <c r="Y4064">
        <f>MIN(ZTable[[#This Row],[Distance^2 to 1]:[Distance^2 to 3]])</f>
        <v>4.9072778383586195</v>
      </c>
      <c r="Z4064" s="20">
        <f>MATCH(ZTable[[#This Row],[Min Distance^2]],ZTable[[#This Row],[Distance^2 to 1]:[Distance^2 to 3]],0)</f>
        <v>2</v>
      </c>
      <c r="AA4064" t="str">
        <f>INDEX(ClusterTable[],MATCH(ZTable[[#This Row],[Assigned to Cluster]],ClusterTable[Cluster Number],0),2)</f>
        <v>Tourin Europeo Spain (Gloria Palace)</v>
      </c>
    </row>
    <row r="4065" spans="1:27">
      <c r="A4065" t="s">
        <v>19934</v>
      </c>
      <c r="B4065" t="s">
        <v>19935</v>
      </c>
      <c r="C4065" s="8">
        <v>3.6821917808219178</v>
      </c>
      <c r="D4065">
        <v>1</v>
      </c>
      <c r="E4065">
        <v>1</v>
      </c>
      <c r="F4065">
        <v>4</v>
      </c>
      <c r="G4065" s="7">
        <v>3</v>
      </c>
      <c r="H4065" s="9">
        <v>14476.8</v>
      </c>
      <c r="I4065">
        <v>10</v>
      </c>
      <c r="J4065">
        <v>1</v>
      </c>
      <c r="K4065" s="28">
        <v>4058</v>
      </c>
      <c r="L4065" s="25" t="s">
        <v>19934</v>
      </c>
      <c r="M4065" s="25">
        <f t="shared" si="506"/>
        <v>-0.32784617207489897</v>
      </c>
      <c r="N4065" s="25">
        <f t="shared" si="507"/>
        <v>-1.1816197792956487</v>
      </c>
      <c r="O4065" s="25">
        <f t="shared" si="508"/>
        <v>1.0503971972020076</v>
      </c>
      <c r="P4065" s="25">
        <f t="shared" si="509"/>
        <v>2.6769749142754531</v>
      </c>
      <c r="Q4065" s="25">
        <f t="shared" si="510"/>
        <v>0.70204769715748472</v>
      </c>
      <c r="R4065" s="25">
        <f t="shared" si="511"/>
        <v>-6.1365824879241741E-2</v>
      </c>
      <c r="S4065" s="25">
        <f t="shared" si="512"/>
        <v>-0.95036593320743035</v>
      </c>
      <c r="T4065" s="26">
        <f t="shared" si="513"/>
        <v>0.51217094318670553</v>
      </c>
      <c r="U4065">
        <f>SUMXMY2($P$2:$W$2,ZTable[[#This Row],[Z - Customer Since]:[Z - Partner]])</f>
        <v>19.637447402634798</v>
      </c>
      <c r="V4065">
        <f>SUMXMY2($P$3:$W$3,ZTable[[#This Row],[Z - Customer Since]:[Z - Partner]])</f>
        <v>14.700569396571872</v>
      </c>
      <c r="W4065">
        <f>SUMXMY2($P$4:$W$4,ZTable[[#This Row],[Z - Customer Since]:[Z - Partner]])</f>
        <v>13.219229541316146</v>
      </c>
      <c r="Y4065">
        <f>MIN(ZTable[[#This Row],[Distance^2 to 1]:[Distance^2 to 3]])</f>
        <v>13.219229541316146</v>
      </c>
      <c r="Z4065" s="20">
        <f>MATCH(ZTable[[#This Row],[Min Distance^2]],ZTable[[#This Row],[Distance^2 to 1]:[Distance^2 to 3]],0)</f>
        <v>3</v>
      </c>
      <c r="AA4065" t="str">
        <f>INDEX(ClusterTable[],MATCH(ZTable[[#This Row],[Assigned to Cluster]],ClusterTable[Cluster Number],0),2)</f>
        <v>Protecture Limited</v>
      </c>
    </row>
    <row r="4066" spans="1:27">
      <c r="A4066" t="s">
        <v>10309</v>
      </c>
      <c r="B4066" t="s">
        <v>10310</v>
      </c>
      <c r="C4066" s="8">
        <v>6.1041095890410961</v>
      </c>
      <c r="D4066">
        <v>1</v>
      </c>
      <c r="E4066">
        <v>0</v>
      </c>
      <c r="F4066">
        <v>1</v>
      </c>
      <c r="G4066" s="7">
        <v>3</v>
      </c>
      <c r="H4066" s="9">
        <v>208466.68</v>
      </c>
      <c r="I4066">
        <v>37</v>
      </c>
      <c r="J4066">
        <v>1</v>
      </c>
      <c r="K4066" s="27">
        <v>4059</v>
      </c>
      <c r="L4066" s="23" t="s">
        <v>10309</v>
      </c>
      <c r="M4066" s="23">
        <f t="shared" si="506"/>
        <v>0.41419612400122879</v>
      </c>
      <c r="N4066" s="23">
        <f t="shared" si="507"/>
        <v>-1.1816197792956487</v>
      </c>
      <c r="O4066" s="23">
        <f t="shared" si="508"/>
        <v>-0.95181340709916151</v>
      </c>
      <c r="P4066" s="23">
        <f t="shared" si="509"/>
        <v>-0.93163444153198571</v>
      </c>
      <c r="Q4066" s="23">
        <f t="shared" si="510"/>
        <v>0.70204769715748472</v>
      </c>
      <c r="R4066" s="23">
        <f t="shared" si="511"/>
        <v>0.68194976733613921</v>
      </c>
      <c r="S4066" s="23">
        <f t="shared" si="512"/>
        <v>1.4924691375686272</v>
      </c>
      <c r="T4066" s="24">
        <f t="shared" si="513"/>
        <v>0.51217094318670553</v>
      </c>
      <c r="U4066">
        <f>SUMXMY2($P$2:$W$2,ZTable[[#This Row],[Z - Customer Since]:[Z - Partner]])</f>
        <v>11.367704121345422</v>
      </c>
      <c r="V4066">
        <f>SUMXMY2($P$3:$W$3,ZTable[[#This Row],[Z - Customer Since]:[Z - Partner]])</f>
        <v>7.6005462036906195</v>
      </c>
      <c r="W4066">
        <f>SUMXMY2($P$4:$W$4,ZTable[[#This Row],[Z - Customer Since]:[Z - Partner]])</f>
        <v>7.1979350622751994</v>
      </c>
      <c r="Y4066">
        <f>MIN(ZTable[[#This Row],[Distance^2 to 1]:[Distance^2 to 3]])</f>
        <v>7.1979350622751994</v>
      </c>
      <c r="Z4066" s="20">
        <f>MATCH(ZTable[[#This Row],[Min Distance^2]],ZTable[[#This Row],[Distance^2 to 1]:[Distance^2 to 3]],0)</f>
        <v>3</v>
      </c>
      <c r="AA4066" t="str">
        <f>INDEX(ClusterTable[],MATCH(ZTable[[#This Row],[Assigned to Cluster]],ClusterTable[Cluster Number],0),2)</f>
        <v>Protecture Limited</v>
      </c>
    </row>
    <row r="4067" spans="1:27">
      <c r="A4067" t="s">
        <v>19819</v>
      </c>
      <c r="B4067" t="s">
        <v>19820</v>
      </c>
      <c r="C4067" s="8">
        <v>1.3178082191780822</v>
      </c>
      <c r="D4067">
        <v>1</v>
      </c>
      <c r="E4067">
        <v>1</v>
      </c>
      <c r="F4067">
        <v>4</v>
      </c>
      <c r="G4067" s="7">
        <v>3</v>
      </c>
      <c r="H4067" s="9">
        <v>38600.06</v>
      </c>
      <c r="I4067">
        <v>34</v>
      </c>
      <c r="J4067">
        <v>1</v>
      </c>
      <c r="K4067" s="28">
        <v>4060</v>
      </c>
      <c r="L4067" s="25" t="s">
        <v>19819</v>
      </c>
      <c r="M4067" s="25">
        <f t="shared" si="506"/>
        <v>-1.0522607665474082</v>
      </c>
      <c r="N4067" s="25">
        <f t="shared" si="507"/>
        <v>-1.1816197792956487</v>
      </c>
      <c r="O4067" s="25">
        <f t="shared" si="508"/>
        <v>1.0503971972020076</v>
      </c>
      <c r="P4067" s="25">
        <f t="shared" si="509"/>
        <v>2.6769749142754531</v>
      </c>
      <c r="Q4067" s="25">
        <f t="shared" si="510"/>
        <v>0.70204769715748472</v>
      </c>
      <c r="R4067" s="25">
        <f t="shared" si="511"/>
        <v>3.1067838634883892E-2</v>
      </c>
      <c r="S4067" s="25">
        <f t="shared" si="512"/>
        <v>1.2210430185935097</v>
      </c>
      <c r="T4067" s="26">
        <f t="shared" si="513"/>
        <v>0.51217094318670553</v>
      </c>
      <c r="U4067">
        <f>SUMXMY2($P$2:$W$2,ZTable[[#This Row],[Z - Customer Since]:[Z - Partner]])</f>
        <v>20.381582793288008</v>
      </c>
      <c r="V4067">
        <f>SUMXMY2($P$3:$W$3,ZTable[[#This Row],[Z - Customer Since]:[Z - Partner]])</f>
        <v>16.629134088685891</v>
      </c>
      <c r="W4067">
        <f>SUMXMY2($P$4:$W$4,ZTable[[#This Row],[Z - Customer Since]:[Z - Partner]])</f>
        <v>12.427387745671503</v>
      </c>
      <c r="Y4067">
        <f>MIN(ZTable[[#This Row],[Distance^2 to 1]:[Distance^2 to 3]])</f>
        <v>12.427387745671503</v>
      </c>
      <c r="Z4067" s="20">
        <f>MATCH(ZTable[[#This Row],[Min Distance^2]],ZTable[[#This Row],[Distance^2 to 1]:[Distance^2 to 3]],0)</f>
        <v>3</v>
      </c>
      <c r="AA4067" t="str">
        <f>INDEX(ClusterTable[],MATCH(ZTable[[#This Row],[Assigned to Cluster]],ClusterTable[Cluster Number],0),2)</f>
        <v>Protecture Limited</v>
      </c>
    </row>
    <row r="4068" spans="1:27">
      <c r="A4068" t="s">
        <v>19919</v>
      </c>
      <c r="B4068" t="s">
        <v>19920</v>
      </c>
      <c r="C4068" s="8">
        <v>3.4383561643835616</v>
      </c>
      <c r="D4068">
        <v>1</v>
      </c>
      <c r="E4068">
        <v>0</v>
      </c>
      <c r="F4068">
        <v>4</v>
      </c>
      <c r="G4068" s="7">
        <v>3</v>
      </c>
      <c r="H4068" s="9">
        <v>9360</v>
      </c>
      <c r="I4068">
        <v>35</v>
      </c>
      <c r="J4068">
        <v>1</v>
      </c>
      <c r="K4068" s="27">
        <v>4061</v>
      </c>
      <c r="L4068" s="23" t="s">
        <v>19919</v>
      </c>
      <c r="M4068" s="23">
        <f t="shared" si="506"/>
        <v>-0.40255405029975799</v>
      </c>
      <c r="N4068" s="23">
        <f t="shared" si="507"/>
        <v>-1.1816197792956487</v>
      </c>
      <c r="O4068" s="23">
        <f t="shared" si="508"/>
        <v>-0.95181340709916151</v>
      </c>
      <c r="P4068" s="23">
        <f t="shared" si="509"/>
        <v>2.6769749142754531</v>
      </c>
      <c r="Q4068" s="23">
        <f t="shared" si="510"/>
        <v>0.70204769715748472</v>
      </c>
      <c r="R4068" s="23">
        <f t="shared" si="511"/>
        <v>-8.0971987954592178E-2</v>
      </c>
      <c r="S4068" s="23">
        <f t="shared" si="512"/>
        <v>1.3115183915852155</v>
      </c>
      <c r="T4068" s="24">
        <f t="shared" si="513"/>
        <v>0.51217094318670553</v>
      </c>
      <c r="U4068">
        <f>SUMXMY2($P$2:$W$2,ZTable[[#This Row],[Z - Customer Since]:[Z - Partner]])</f>
        <v>23.50856562808368</v>
      </c>
      <c r="V4068">
        <f>SUMXMY2($P$3:$W$3,ZTable[[#This Row],[Z - Customer Since]:[Z - Partner]])</f>
        <v>11.4126262462218</v>
      </c>
      <c r="W4068">
        <f>SUMXMY2($P$4:$W$4,ZTable[[#This Row],[Z - Customer Since]:[Z - Partner]])</f>
        <v>8.9138529993925566</v>
      </c>
      <c r="Y4068">
        <f>MIN(ZTable[[#This Row],[Distance^2 to 1]:[Distance^2 to 3]])</f>
        <v>8.9138529993925566</v>
      </c>
      <c r="Z4068" s="20">
        <f>MATCH(ZTable[[#This Row],[Min Distance^2]],ZTable[[#This Row],[Distance^2 to 1]:[Distance^2 to 3]],0)</f>
        <v>3</v>
      </c>
      <c r="AA4068" t="str">
        <f>INDEX(ClusterTable[],MATCH(ZTable[[#This Row],[Assigned to Cluster]],ClusterTable[Cluster Number],0),2)</f>
        <v>Protecture Limited</v>
      </c>
    </row>
    <row r="4069" spans="1:27">
      <c r="A4069" t="s">
        <v>19824</v>
      </c>
      <c r="B4069" t="s">
        <v>19825</v>
      </c>
      <c r="C4069" s="8">
        <v>0.9945205479452055</v>
      </c>
      <c r="D4069">
        <v>1</v>
      </c>
      <c r="E4069">
        <v>1</v>
      </c>
      <c r="F4069">
        <v>4</v>
      </c>
      <c r="G4069" s="7">
        <v>3</v>
      </c>
      <c r="H4069" s="9">
        <v>7586.49</v>
      </c>
      <c r="I4069">
        <v>12</v>
      </c>
      <c r="J4069">
        <v>1</v>
      </c>
      <c r="K4069" s="28">
        <v>4062</v>
      </c>
      <c r="L4069" s="25" t="s">
        <v>19824</v>
      </c>
      <c r="M4069" s="25">
        <f t="shared" si="506"/>
        <v>-1.1513116612725023</v>
      </c>
      <c r="N4069" s="25">
        <f t="shared" si="507"/>
        <v>-1.1816197792956487</v>
      </c>
      <c r="O4069" s="25">
        <f t="shared" si="508"/>
        <v>1.0503971972020076</v>
      </c>
      <c r="P4069" s="25">
        <f t="shared" si="509"/>
        <v>2.6769749142754531</v>
      </c>
      <c r="Q4069" s="25">
        <f t="shared" si="510"/>
        <v>0.70204769715748472</v>
      </c>
      <c r="R4069" s="25">
        <f t="shared" si="511"/>
        <v>-8.7767587992851379E-2</v>
      </c>
      <c r="S4069" s="25">
        <f t="shared" si="512"/>
        <v>-0.76941518722401869</v>
      </c>
      <c r="T4069" s="26">
        <f t="shared" si="513"/>
        <v>0.51217094318670553</v>
      </c>
      <c r="U4069">
        <f>SUMXMY2($P$2:$W$2,ZTable[[#This Row],[Z - Customer Since]:[Z - Partner]])</f>
        <v>20.603684525931154</v>
      </c>
      <c r="V4069">
        <f>SUMXMY2($P$3:$W$3,ZTable[[#This Row],[Z - Customer Since]:[Z - Partner]])</f>
        <v>16.18063796925712</v>
      </c>
      <c r="W4069">
        <f>SUMXMY2($P$4:$W$4,ZTable[[#This Row],[Z - Customer Since]:[Z - Partner]])</f>
        <v>12.437680698373351</v>
      </c>
      <c r="Y4069">
        <f>MIN(ZTable[[#This Row],[Distance^2 to 1]:[Distance^2 to 3]])</f>
        <v>12.437680698373351</v>
      </c>
      <c r="Z4069" s="20">
        <f>MATCH(ZTable[[#This Row],[Min Distance^2]],ZTable[[#This Row],[Distance^2 to 1]:[Distance^2 to 3]],0)</f>
        <v>3</v>
      </c>
      <c r="AA4069" t="str">
        <f>INDEX(ClusterTable[],MATCH(ZTable[[#This Row],[Assigned to Cluster]],ClusterTable[Cluster Number],0),2)</f>
        <v>Protecture Limited</v>
      </c>
    </row>
    <row r="4070" spans="1:27">
      <c r="A4070" t="s">
        <v>19859</v>
      </c>
      <c r="B4070" t="s">
        <v>19860</v>
      </c>
      <c r="C4070" s="8">
        <v>3.8191780821917809</v>
      </c>
      <c r="D4070">
        <v>1</v>
      </c>
      <c r="E4070">
        <v>0</v>
      </c>
      <c r="F4070">
        <v>2</v>
      </c>
      <c r="G4070" s="7">
        <v>4</v>
      </c>
      <c r="H4070" s="9">
        <v>130030.63</v>
      </c>
      <c r="I4070">
        <v>21</v>
      </c>
      <c r="J4070">
        <v>0</v>
      </c>
      <c r="K4070" s="27">
        <v>4063</v>
      </c>
      <c r="L4070" s="23" t="s">
        <v>19859</v>
      </c>
      <c r="M4070" s="23">
        <f t="shared" si="506"/>
        <v>-0.28587545397104558</v>
      </c>
      <c r="N4070" s="23">
        <f t="shared" si="507"/>
        <v>-1.1816197792956487</v>
      </c>
      <c r="O4070" s="23">
        <f t="shared" si="508"/>
        <v>-0.95181340709916151</v>
      </c>
      <c r="P4070" s="23">
        <f t="shared" si="509"/>
        <v>0.27123534373716052</v>
      </c>
      <c r="Q4070" s="23">
        <f t="shared" si="510"/>
        <v>1.9747171007723565</v>
      </c>
      <c r="R4070" s="23">
        <f t="shared" si="511"/>
        <v>0.38140450715666374</v>
      </c>
      <c r="S4070" s="23">
        <f t="shared" si="512"/>
        <v>4.4863169701333826E-2</v>
      </c>
      <c r="T4070" s="24">
        <f t="shared" si="513"/>
        <v>-1.9520477457304621</v>
      </c>
      <c r="U4070">
        <f>SUMXMY2($P$2:$W$2,ZTable[[#This Row],[Z - Customer Since]:[Z - Partner]])</f>
        <v>21.834915790949541</v>
      </c>
      <c r="V4070">
        <f>SUMXMY2($P$3:$W$3,ZTable[[#This Row],[Z - Customer Since]:[Z - Partner]])</f>
        <v>11.781818237692352</v>
      </c>
      <c r="W4070">
        <f>SUMXMY2($P$4:$W$4,ZTable[[#This Row],[Z - Customer Since]:[Z - Partner]])</f>
        <v>13.281681484836344</v>
      </c>
      <c r="Y4070">
        <f>MIN(ZTable[[#This Row],[Distance^2 to 1]:[Distance^2 to 3]])</f>
        <v>11.781818237692352</v>
      </c>
      <c r="Z4070" s="20">
        <f>MATCH(ZTable[[#This Row],[Min Distance^2]],ZTable[[#This Row],[Distance^2 to 1]:[Distance^2 to 3]],0)</f>
        <v>2</v>
      </c>
      <c r="AA4070" t="str">
        <f>INDEX(ClusterTable[],MATCH(ZTable[[#This Row],[Assigned to Cluster]],ClusterTable[Cluster Number],0),2)</f>
        <v>Tourin Europeo Spain (Gloria Palace)</v>
      </c>
    </row>
    <row r="4071" spans="1:27">
      <c r="A4071" t="s">
        <v>19937</v>
      </c>
      <c r="B4071" t="s">
        <v>19938</v>
      </c>
      <c r="C4071" s="8">
        <v>3.3150684931506849</v>
      </c>
      <c r="D4071">
        <v>1</v>
      </c>
      <c r="E4071">
        <v>0</v>
      </c>
      <c r="F4071">
        <v>2</v>
      </c>
      <c r="G4071" s="7">
        <v>3</v>
      </c>
      <c r="H4071" s="9">
        <v>27540</v>
      </c>
      <c r="I4071">
        <v>36</v>
      </c>
      <c r="J4071">
        <v>1</v>
      </c>
      <c r="K4071" s="28">
        <v>4064</v>
      </c>
      <c r="L4071" s="25" t="s">
        <v>19937</v>
      </c>
      <c r="M4071" s="25">
        <f t="shared" si="506"/>
        <v>-0.44032769659322601</v>
      </c>
      <c r="N4071" s="25">
        <f t="shared" si="507"/>
        <v>-1.1816197792956487</v>
      </c>
      <c r="O4071" s="25">
        <f t="shared" si="508"/>
        <v>-0.95181340709916151</v>
      </c>
      <c r="P4071" s="25">
        <f t="shared" si="509"/>
        <v>0.27123534373716052</v>
      </c>
      <c r="Q4071" s="25">
        <f t="shared" si="510"/>
        <v>0.70204769715748472</v>
      </c>
      <c r="R4071" s="25">
        <f t="shared" si="511"/>
        <v>-1.1311253763325979E-2</v>
      </c>
      <c r="S4071" s="25">
        <f t="shared" si="512"/>
        <v>1.4019937645769214</v>
      </c>
      <c r="T4071" s="26">
        <f t="shared" si="513"/>
        <v>0.51217094318670553</v>
      </c>
      <c r="U4071">
        <f>SUMXMY2($P$2:$W$2,ZTable[[#This Row],[Z - Customer Since]:[Z - Partner]])</f>
        <v>12.181637118750025</v>
      </c>
      <c r="V4071">
        <f>SUMXMY2($P$3:$W$3,ZTable[[#This Row],[Z - Customer Since]:[Z - Partner]])</f>
        <v>5.9291498540582914</v>
      </c>
      <c r="W4071">
        <f>SUMXMY2($P$4:$W$4,ZTable[[#This Row],[Z - Customer Since]:[Z - Partner]])</f>
        <v>3.295299173944227</v>
      </c>
      <c r="Y4071">
        <f>MIN(ZTable[[#This Row],[Distance^2 to 1]:[Distance^2 to 3]])</f>
        <v>3.295299173944227</v>
      </c>
      <c r="Z4071" s="20">
        <f>MATCH(ZTable[[#This Row],[Min Distance^2]],ZTable[[#This Row],[Distance^2 to 1]:[Distance^2 to 3]],0)</f>
        <v>3</v>
      </c>
      <c r="AA4071" t="str">
        <f>INDEX(ClusterTable[],MATCH(ZTable[[#This Row],[Assigned to Cluster]],ClusterTable[Cluster Number],0),2)</f>
        <v>Protecture Limited</v>
      </c>
    </row>
    <row r="4072" spans="1:27">
      <c r="A4072" t="s">
        <v>10314</v>
      </c>
      <c r="B4072" t="s">
        <v>10315</v>
      </c>
      <c r="C4072" s="8">
        <v>5.8958904109589039</v>
      </c>
      <c r="D4072">
        <v>3</v>
      </c>
      <c r="E4072">
        <v>1</v>
      </c>
      <c r="F4072">
        <v>1</v>
      </c>
      <c r="G4072" s="7">
        <v>3</v>
      </c>
      <c r="H4072" s="9">
        <v>3247.2</v>
      </c>
      <c r="I4072">
        <v>13</v>
      </c>
      <c r="J4072">
        <v>1</v>
      </c>
      <c r="K4072" s="27">
        <v>4065</v>
      </c>
      <c r="L4072" s="23" t="s">
        <v>10314</v>
      </c>
      <c r="M4072" s="23">
        <f t="shared" si="506"/>
        <v>0.3504006324833715</v>
      </c>
      <c r="N4072" s="23">
        <f t="shared" si="507"/>
        <v>0.67324847890100903</v>
      </c>
      <c r="O4072" s="23">
        <f t="shared" si="508"/>
        <v>1.0503971972020076</v>
      </c>
      <c r="P4072" s="23">
        <f t="shared" si="509"/>
        <v>-0.93163444153198571</v>
      </c>
      <c r="Q4072" s="23">
        <f t="shared" si="510"/>
        <v>0.70204769715748472</v>
      </c>
      <c r="R4072" s="23">
        <f t="shared" si="511"/>
        <v>-0.10439454768860604</v>
      </c>
      <c r="S4072" s="23">
        <f t="shared" si="512"/>
        <v>-0.67893981423231287</v>
      </c>
      <c r="T4072" s="24">
        <f t="shared" si="513"/>
        <v>0.51217094318670553</v>
      </c>
      <c r="U4072">
        <f>SUMXMY2($P$2:$W$2,ZTable[[#This Row],[Z - Customer Since]:[Z - Partner]])</f>
        <v>2.5086031388097561</v>
      </c>
      <c r="V4072">
        <f>SUMXMY2($P$3:$W$3,ZTable[[#This Row],[Z - Customer Since]:[Z - Partner]])</f>
        <v>5.9797102743221089</v>
      </c>
      <c r="W4072">
        <f>SUMXMY2($P$4:$W$4,ZTable[[#This Row],[Z - Customer Since]:[Z - Partner]])</f>
        <v>13.091512454352397</v>
      </c>
      <c r="Y4072">
        <f>MIN(ZTable[[#This Row],[Distance^2 to 1]:[Distance^2 to 3]])</f>
        <v>2.5086031388097561</v>
      </c>
      <c r="Z4072" s="20">
        <f>MATCH(ZTable[[#This Row],[Min Distance^2]],ZTable[[#This Row],[Distance^2 to 1]:[Distance^2 to 3]],0)</f>
        <v>1</v>
      </c>
      <c r="AA4072" t="str">
        <f>INDEX(ClusterTable[],MATCH(ZTable[[#This Row],[Assigned to Cluster]],ClusterTable[Cluster Number],0),2)</f>
        <v>CompanyMileage.com</v>
      </c>
    </row>
    <row r="4073" spans="1:27">
      <c r="A4073" t="s">
        <v>10316</v>
      </c>
      <c r="B4073" t="s">
        <v>10317</v>
      </c>
      <c r="C4073" s="8">
        <v>5.9068493150684933</v>
      </c>
      <c r="D4073">
        <v>1</v>
      </c>
      <c r="E4073">
        <v>1</v>
      </c>
      <c r="F4073">
        <v>1</v>
      </c>
      <c r="G4073" s="7">
        <v>1</v>
      </c>
      <c r="H4073" s="9">
        <v>1555.2</v>
      </c>
      <c r="I4073">
        <v>19</v>
      </c>
      <c r="J4073">
        <v>0</v>
      </c>
      <c r="K4073" s="28">
        <v>4066</v>
      </c>
      <c r="L4073" s="25" t="s">
        <v>10316</v>
      </c>
      <c r="M4073" s="25">
        <f t="shared" si="506"/>
        <v>0.3537582899316799</v>
      </c>
      <c r="N4073" s="25">
        <f t="shared" si="507"/>
        <v>-1.1816197792956487</v>
      </c>
      <c r="O4073" s="25">
        <f t="shared" si="508"/>
        <v>1.0503971972020076</v>
      </c>
      <c r="P4073" s="25">
        <f t="shared" si="509"/>
        <v>-0.93163444153198571</v>
      </c>
      <c r="Q4073" s="25">
        <f t="shared" si="510"/>
        <v>-1.8432911100722591</v>
      </c>
      <c r="R4073" s="25">
        <f t="shared" si="511"/>
        <v>-0.11087782394007041</v>
      </c>
      <c r="S4073" s="25">
        <f t="shared" si="512"/>
        <v>-0.13608757628207785</v>
      </c>
      <c r="T4073" s="26">
        <f t="shared" si="513"/>
        <v>-1.9520477457304621</v>
      </c>
      <c r="U4073">
        <f>SUMXMY2($P$2:$W$2,ZTable[[#This Row],[Z - Customer Since]:[Z - Partner]])</f>
        <v>11.336001462201727</v>
      </c>
      <c r="V4073">
        <f>SUMXMY2($P$3:$W$3,ZTable[[#This Row],[Z - Customer Since]:[Z - Partner]])</f>
        <v>21.480251107987439</v>
      </c>
      <c r="W4073">
        <f>SUMXMY2($P$4:$W$4,ZTable[[#This Row],[Z - Customer Since]:[Z - Partner]])</f>
        <v>15.044875028766983</v>
      </c>
      <c r="Y4073">
        <f>MIN(ZTable[[#This Row],[Distance^2 to 1]:[Distance^2 to 3]])</f>
        <v>11.336001462201727</v>
      </c>
      <c r="Z4073" s="20">
        <f>MATCH(ZTable[[#This Row],[Min Distance^2]],ZTable[[#This Row],[Distance^2 to 1]:[Distance^2 to 3]],0)</f>
        <v>1</v>
      </c>
      <c r="AA4073" t="str">
        <f>INDEX(ClusterTable[],MATCH(ZTable[[#This Row],[Assigned to Cluster]],ClusterTable[Cluster Number],0),2)</f>
        <v>CompanyMileage.com</v>
      </c>
    </row>
    <row r="4074" spans="1:27">
      <c r="A4074" t="s">
        <v>19832</v>
      </c>
      <c r="B4074" t="s">
        <v>19833</v>
      </c>
      <c r="C4074" s="8">
        <v>1.0904109589041096</v>
      </c>
      <c r="D4074">
        <v>1</v>
      </c>
      <c r="E4074">
        <v>1</v>
      </c>
      <c r="F4074">
        <v>2</v>
      </c>
      <c r="G4074" s="7">
        <v>2</v>
      </c>
      <c r="H4074" s="9">
        <v>47637.18</v>
      </c>
      <c r="I4074">
        <v>23</v>
      </c>
      <c r="J4074">
        <v>1</v>
      </c>
      <c r="K4074" s="27">
        <v>4067</v>
      </c>
      <c r="L4074" s="23" t="s">
        <v>19832</v>
      </c>
      <c r="M4074" s="23">
        <f t="shared" si="506"/>
        <v>-1.121932158599805</v>
      </c>
      <c r="N4074" s="23">
        <f t="shared" si="507"/>
        <v>-1.1816197792956487</v>
      </c>
      <c r="O4074" s="23">
        <f t="shared" si="508"/>
        <v>1.0503971972020076</v>
      </c>
      <c r="P4074" s="23">
        <f t="shared" si="509"/>
        <v>0.27123534373716052</v>
      </c>
      <c r="Q4074" s="23">
        <f t="shared" si="510"/>
        <v>-0.5706217064573873</v>
      </c>
      <c r="R4074" s="23">
        <f t="shared" si="511"/>
        <v>6.5695584189040979E-2</v>
      </c>
      <c r="S4074" s="23">
        <f t="shared" si="512"/>
        <v>0.22581391568474549</v>
      </c>
      <c r="T4074" s="24">
        <f t="shared" si="513"/>
        <v>0.51217094318670553</v>
      </c>
      <c r="U4074">
        <f>SUMXMY2($P$2:$W$2,ZTable[[#This Row],[Z - Customer Since]:[Z - Partner]])</f>
        <v>6.3688689543259516</v>
      </c>
      <c r="V4074">
        <f>SUMXMY2($P$3:$W$3,ZTable[[#This Row],[Z - Customer Since]:[Z - Partner]])</f>
        <v>11.322467811677232</v>
      </c>
      <c r="W4074">
        <f>SUMXMY2($P$4:$W$4,ZTable[[#This Row],[Z - Customer Since]:[Z - Partner]])</f>
        <v>4.0548830674310503</v>
      </c>
      <c r="Y4074">
        <f>MIN(ZTable[[#This Row],[Distance^2 to 1]:[Distance^2 to 3]])</f>
        <v>4.0548830674310503</v>
      </c>
      <c r="Z4074" s="20">
        <f>MATCH(ZTable[[#This Row],[Min Distance^2]],ZTable[[#This Row],[Distance^2 to 1]:[Distance^2 to 3]],0)</f>
        <v>3</v>
      </c>
      <c r="AA4074" t="str">
        <f>INDEX(ClusterTable[],MATCH(ZTable[[#This Row],[Assigned to Cluster]],ClusterTable[Cluster Number],0),2)</f>
        <v>Protecture Limited</v>
      </c>
    </row>
    <row r="4075" spans="1:27">
      <c r="A4075" t="s">
        <v>19914</v>
      </c>
      <c r="B4075" t="s">
        <v>19915</v>
      </c>
      <c r="C4075" s="8">
        <v>4.7780821917808218</v>
      </c>
      <c r="D4075">
        <v>3</v>
      </c>
      <c r="E4075">
        <v>0</v>
      </c>
      <c r="F4075">
        <v>2</v>
      </c>
      <c r="G4075" s="7">
        <v>1</v>
      </c>
      <c r="H4075" s="9">
        <v>5616</v>
      </c>
      <c r="I4075">
        <v>23</v>
      </c>
      <c r="J4075">
        <v>1</v>
      </c>
      <c r="K4075" s="28">
        <v>4068</v>
      </c>
      <c r="L4075" s="25" t="s">
        <v>19914</v>
      </c>
      <c r="M4075" s="25">
        <f t="shared" si="506"/>
        <v>7.9195727559280022E-3</v>
      </c>
      <c r="N4075" s="25">
        <f t="shared" si="507"/>
        <v>0.67324847890100903</v>
      </c>
      <c r="O4075" s="25">
        <f t="shared" si="508"/>
        <v>-0.95181340709916151</v>
      </c>
      <c r="P4075" s="25">
        <f t="shared" si="509"/>
        <v>0.27123534373716052</v>
      </c>
      <c r="Q4075" s="25">
        <f t="shared" si="510"/>
        <v>-1.8432911100722591</v>
      </c>
      <c r="R4075" s="25">
        <f t="shared" si="511"/>
        <v>-9.5317960936555909E-2</v>
      </c>
      <c r="S4075" s="25">
        <f t="shared" si="512"/>
        <v>0.22581391568474549</v>
      </c>
      <c r="T4075" s="26">
        <f t="shared" si="513"/>
        <v>0.51217094318670553</v>
      </c>
      <c r="U4075">
        <f>SUMXMY2($P$2:$W$2,ZTable[[#This Row],[Z - Customer Since]:[Z - Partner]])</f>
        <v>7.0816554900450503</v>
      </c>
      <c r="V4075">
        <f>SUMXMY2($P$3:$W$3,ZTable[[#This Row],[Z - Customer Since]:[Z - Partner]])</f>
        <v>6.6346500649181053</v>
      </c>
      <c r="W4075">
        <f>SUMXMY2($P$4:$W$4,ZTable[[#This Row],[Z - Customer Since]:[Z - Partner]])</f>
        <v>6.0264440660398204</v>
      </c>
      <c r="Y4075">
        <f>MIN(ZTable[[#This Row],[Distance^2 to 1]:[Distance^2 to 3]])</f>
        <v>6.0264440660398204</v>
      </c>
      <c r="Z4075" s="20">
        <f>MATCH(ZTable[[#This Row],[Min Distance^2]],ZTable[[#This Row],[Distance^2 to 1]:[Distance^2 to 3]],0)</f>
        <v>3</v>
      </c>
      <c r="AA4075" t="str">
        <f>INDEX(ClusterTable[],MATCH(ZTable[[#This Row],[Assigned to Cluster]],ClusterTable[Cluster Number],0),2)</f>
        <v>Protecture Limited</v>
      </c>
    </row>
    <row r="4076" spans="1:27">
      <c r="A4076" t="s">
        <v>19837</v>
      </c>
      <c r="B4076" t="s">
        <v>19838</v>
      </c>
      <c r="C4076" s="8">
        <v>0.62191780821917808</v>
      </c>
      <c r="D4076">
        <v>1</v>
      </c>
      <c r="E4076">
        <v>1</v>
      </c>
      <c r="F4076">
        <v>3</v>
      </c>
      <c r="G4076" s="7">
        <v>2</v>
      </c>
      <c r="H4076" s="9">
        <v>9151.2000000000007</v>
      </c>
      <c r="I4076">
        <v>13</v>
      </c>
      <c r="J4076">
        <v>1</v>
      </c>
      <c r="K4076" s="27">
        <v>4069</v>
      </c>
      <c r="L4076" s="23" t="s">
        <v>19837</v>
      </c>
      <c r="M4076" s="23">
        <f t="shared" si="506"/>
        <v>-1.2654720145149831</v>
      </c>
      <c r="N4076" s="23">
        <f t="shared" si="507"/>
        <v>-1.1816197792956487</v>
      </c>
      <c r="O4076" s="23">
        <f t="shared" si="508"/>
        <v>1.0503971972020076</v>
      </c>
      <c r="P4076" s="23">
        <f t="shared" si="509"/>
        <v>1.4741051290063067</v>
      </c>
      <c r="Q4076" s="23">
        <f t="shared" si="510"/>
        <v>-0.5706217064573873</v>
      </c>
      <c r="R4076" s="23">
        <f t="shared" si="511"/>
        <v>-8.1772051832432455E-2</v>
      </c>
      <c r="S4076" s="23">
        <f t="shared" si="512"/>
        <v>-0.67893981423231287</v>
      </c>
      <c r="T4076" s="24">
        <f t="shared" si="513"/>
        <v>0.51217094318670553</v>
      </c>
      <c r="U4076">
        <f>SUMXMY2($P$2:$W$2,ZTable[[#This Row],[Z - Customer Since]:[Z - Partner]])</f>
        <v>11.873139246911055</v>
      </c>
      <c r="V4076">
        <f>SUMXMY2($P$3:$W$3,ZTable[[#This Row],[Z - Customer Since]:[Z - Partner]])</f>
        <v>13.678506770139542</v>
      </c>
      <c r="W4076">
        <f>SUMXMY2($P$4:$W$4,ZTable[[#This Row],[Z - Customer Since]:[Z - Partner]])</f>
        <v>6.3587557560597432</v>
      </c>
      <c r="Y4076">
        <f>MIN(ZTable[[#This Row],[Distance^2 to 1]:[Distance^2 to 3]])</f>
        <v>6.3587557560597432</v>
      </c>
      <c r="Z4076" s="20">
        <f>MATCH(ZTable[[#This Row],[Min Distance^2]],ZTable[[#This Row],[Distance^2 to 1]:[Distance^2 to 3]],0)</f>
        <v>3</v>
      </c>
      <c r="AA4076" t="str">
        <f>INDEX(ClusterTable[],MATCH(ZTable[[#This Row],[Assigned to Cluster]],ClusterTable[Cluster Number],0),2)</f>
        <v>Protecture Limited</v>
      </c>
    </row>
    <row r="4077" spans="1:27">
      <c r="A4077" t="s">
        <v>6628</v>
      </c>
      <c r="B4077" t="s">
        <v>6629</v>
      </c>
      <c r="C4077" s="8">
        <v>8.3205479452054796</v>
      </c>
      <c r="D4077">
        <v>3</v>
      </c>
      <c r="E4077">
        <v>0</v>
      </c>
      <c r="F4077">
        <v>2</v>
      </c>
      <c r="G4077" s="7">
        <v>3</v>
      </c>
      <c r="H4077" s="9">
        <v>12480</v>
      </c>
      <c r="I4077">
        <v>23</v>
      </c>
      <c r="J4077">
        <v>1</v>
      </c>
      <c r="K4077" s="28">
        <v>4070</v>
      </c>
      <c r="L4077" s="25" t="s">
        <v>6628</v>
      </c>
      <c r="M4077" s="25">
        <f t="shared" si="506"/>
        <v>1.0932823429215763</v>
      </c>
      <c r="N4077" s="25">
        <f t="shared" si="507"/>
        <v>0.67324847890100903</v>
      </c>
      <c r="O4077" s="25">
        <f t="shared" si="508"/>
        <v>-0.95181340709916151</v>
      </c>
      <c r="P4077" s="25">
        <f t="shared" si="509"/>
        <v>0.27123534373716052</v>
      </c>
      <c r="Q4077" s="25">
        <f t="shared" si="510"/>
        <v>0.70204769715748472</v>
      </c>
      <c r="R4077" s="25">
        <f t="shared" si="511"/>
        <v>-6.90170104696224E-2</v>
      </c>
      <c r="S4077" s="25">
        <f t="shared" si="512"/>
        <v>0.22581391568474549</v>
      </c>
      <c r="T4077" s="26">
        <f t="shared" si="513"/>
        <v>0.51217094318670553</v>
      </c>
      <c r="U4077">
        <f>SUMXMY2($P$2:$W$2,ZTable[[#This Row],[Z - Customer Since]:[Z - Partner]])</f>
        <v>8.0902990621987989</v>
      </c>
      <c r="V4077">
        <f>SUMXMY2($P$3:$W$3,ZTable[[#This Row],[Z - Customer Since]:[Z - Partner]])</f>
        <v>0.57329902747762485</v>
      </c>
      <c r="W4077">
        <f>SUMXMY2($P$4:$W$4,ZTable[[#This Row],[Z - Customer Since]:[Z - Partner]])</f>
        <v>9.338628608161585</v>
      </c>
      <c r="Y4077">
        <f>MIN(ZTable[[#This Row],[Distance^2 to 1]:[Distance^2 to 3]])</f>
        <v>0.57329902747762485</v>
      </c>
      <c r="Z4077" s="20">
        <f>MATCH(ZTable[[#This Row],[Min Distance^2]],ZTable[[#This Row],[Distance^2 to 1]:[Distance^2 to 3]],0)</f>
        <v>2</v>
      </c>
      <c r="AA4077" t="str">
        <f>INDEX(ClusterTable[],MATCH(ZTable[[#This Row],[Assigned to Cluster]],ClusterTable[Cluster Number],0),2)</f>
        <v>Tourin Europeo Spain (Gloria Palace)</v>
      </c>
    </row>
    <row r="4078" spans="1:27">
      <c r="A4078" t="s">
        <v>1981</v>
      </c>
      <c r="B4078" t="s">
        <v>3403</v>
      </c>
      <c r="C4078" s="8">
        <v>7.6876712328767125</v>
      </c>
      <c r="D4078">
        <v>3</v>
      </c>
      <c r="E4078">
        <v>0</v>
      </c>
      <c r="F4078">
        <v>3</v>
      </c>
      <c r="G4078" s="7">
        <v>4</v>
      </c>
      <c r="H4078" s="9">
        <v>7650</v>
      </c>
      <c r="I4078">
        <v>10</v>
      </c>
      <c r="J4078">
        <v>1</v>
      </c>
      <c r="K4078" s="27">
        <v>4071</v>
      </c>
      <c r="L4078" s="23" t="s">
        <v>1981</v>
      </c>
      <c r="M4078" s="23">
        <f t="shared" si="506"/>
        <v>0.89937762528177378</v>
      </c>
      <c r="N4078" s="23">
        <f t="shared" si="507"/>
        <v>0.67324847890100903</v>
      </c>
      <c r="O4078" s="23">
        <f t="shared" si="508"/>
        <v>-0.95181340709916151</v>
      </c>
      <c r="P4078" s="23">
        <f t="shared" si="509"/>
        <v>1.4741051290063067</v>
      </c>
      <c r="Q4078" s="23">
        <f t="shared" si="510"/>
        <v>1.9747171007723565</v>
      </c>
      <c r="R4078" s="23">
        <f t="shared" si="511"/>
        <v>-8.7524235230008296E-2</v>
      </c>
      <c r="S4078" s="23">
        <f t="shared" si="512"/>
        <v>-0.95036593320743035</v>
      </c>
      <c r="T4078" s="24">
        <f t="shared" si="513"/>
        <v>0.51217094318670553</v>
      </c>
      <c r="U4078">
        <f>SUMXMY2($P$2:$W$2,ZTable[[#This Row],[Z - Customer Since]:[Z - Partner]])</f>
        <v>18.320199532697149</v>
      </c>
      <c r="V4078">
        <f>SUMXMY2($P$3:$W$3,ZTable[[#This Row],[Z - Customer Since]:[Z - Partner]])</f>
        <v>4.34950170592316</v>
      </c>
      <c r="W4078">
        <f>SUMXMY2($P$4:$W$4,ZTable[[#This Row],[Z - Customer Since]:[Z - Partner]])</f>
        <v>16.263012046812932</v>
      </c>
      <c r="Y4078">
        <f>MIN(ZTable[[#This Row],[Distance^2 to 1]:[Distance^2 to 3]])</f>
        <v>4.34950170592316</v>
      </c>
      <c r="Z4078" s="20">
        <f>MATCH(ZTable[[#This Row],[Min Distance^2]],ZTable[[#This Row],[Distance^2 to 1]:[Distance^2 to 3]],0)</f>
        <v>2</v>
      </c>
      <c r="AA4078" t="str">
        <f>INDEX(ClusterTable[],MATCH(ZTable[[#This Row],[Assigned to Cluster]],ClusterTable[Cluster Number],0),2)</f>
        <v>Tourin Europeo Spain (Gloria Palace)</v>
      </c>
    </row>
    <row r="4079" spans="1:27">
      <c r="A4079" t="s">
        <v>19898</v>
      </c>
      <c r="B4079" t="s">
        <v>19899</v>
      </c>
      <c r="C4079" s="8">
        <v>4.8794520547945206</v>
      </c>
      <c r="D4079">
        <v>1</v>
      </c>
      <c r="E4079">
        <v>0</v>
      </c>
      <c r="F4079">
        <v>4</v>
      </c>
      <c r="G4079" s="7">
        <v>3</v>
      </c>
      <c r="H4079" s="9">
        <v>53482.239999999998</v>
      </c>
      <c r="I4079">
        <v>23</v>
      </c>
      <c r="J4079">
        <v>1</v>
      </c>
      <c r="K4079" s="28">
        <v>4072</v>
      </c>
      <c r="L4079" s="25" t="s">
        <v>19898</v>
      </c>
      <c r="M4079" s="25">
        <f t="shared" si="506"/>
        <v>3.897790415277954E-2</v>
      </c>
      <c r="N4079" s="25">
        <f t="shared" si="507"/>
        <v>-1.1816197792956487</v>
      </c>
      <c r="O4079" s="25">
        <f t="shared" si="508"/>
        <v>-0.95181340709916151</v>
      </c>
      <c r="P4079" s="25">
        <f t="shared" si="509"/>
        <v>2.6769749142754531</v>
      </c>
      <c r="Q4079" s="25">
        <f t="shared" si="510"/>
        <v>0.70204769715748472</v>
      </c>
      <c r="R4079" s="25">
        <f t="shared" si="511"/>
        <v>8.8092238259008096E-2</v>
      </c>
      <c r="S4079" s="25">
        <f t="shared" si="512"/>
        <v>0.22581391568474549</v>
      </c>
      <c r="T4079" s="26">
        <f t="shared" si="513"/>
        <v>0.51217094318670553</v>
      </c>
      <c r="U4079">
        <f>SUMXMY2($P$2:$W$2,ZTable[[#This Row],[Z - Customer Since]:[Z - Partner]])</f>
        <v>22.122916580227013</v>
      </c>
      <c r="V4079">
        <f>SUMXMY2($P$3:$W$3,ZTable[[#This Row],[Z - Customer Since]:[Z - Partner]])</f>
        <v>9.3992570802111111</v>
      </c>
      <c r="W4079">
        <f>SUMXMY2($P$4:$W$4,ZTable[[#This Row],[Z - Customer Since]:[Z - Partner]])</f>
        <v>8.4674553262902048</v>
      </c>
      <c r="Y4079">
        <f>MIN(ZTable[[#This Row],[Distance^2 to 1]:[Distance^2 to 3]])</f>
        <v>8.4674553262902048</v>
      </c>
      <c r="Z4079" s="20">
        <f>MATCH(ZTable[[#This Row],[Min Distance^2]],ZTable[[#This Row],[Distance^2 to 1]:[Distance^2 to 3]],0)</f>
        <v>3</v>
      </c>
      <c r="AA4079" t="str">
        <f>INDEX(ClusterTable[],MATCH(ZTable[[#This Row],[Assigned to Cluster]],ClusterTable[Cluster Number],0),2)</f>
        <v>Protecture Limited</v>
      </c>
    </row>
    <row r="4080" spans="1:27">
      <c r="A4080" t="s">
        <v>930</v>
      </c>
      <c r="B4080" t="s">
        <v>931</v>
      </c>
      <c r="C4080" s="8">
        <v>3.9534246575342467</v>
      </c>
      <c r="D4080">
        <v>1</v>
      </c>
      <c r="E4080">
        <v>1</v>
      </c>
      <c r="F4080">
        <v>1</v>
      </c>
      <c r="G4080" s="7">
        <v>2</v>
      </c>
      <c r="H4080" s="9">
        <v>8213.4</v>
      </c>
      <c r="I4080">
        <v>34</v>
      </c>
      <c r="J4080">
        <v>1</v>
      </c>
      <c r="K4080" s="27">
        <v>4073</v>
      </c>
      <c r="L4080" s="23" t="s">
        <v>930</v>
      </c>
      <c r="M4080" s="23">
        <f t="shared" si="506"/>
        <v>-0.24474415022926926</v>
      </c>
      <c r="N4080" s="23">
        <f t="shared" si="507"/>
        <v>-1.1816197792956487</v>
      </c>
      <c r="O4080" s="23">
        <f t="shared" si="508"/>
        <v>1.0503971972020076</v>
      </c>
      <c r="P4080" s="23">
        <f t="shared" si="509"/>
        <v>-0.93163444153198571</v>
      </c>
      <c r="Q4080" s="23">
        <f t="shared" si="510"/>
        <v>-0.5706217064573873</v>
      </c>
      <c r="R4080" s="23">
        <f t="shared" si="511"/>
        <v>-8.5365442180318579E-2</v>
      </c>
      <c r="S4080" s="23">
        <f t="shared" si="512"/>
        <v>1.2210430185935097</v>
      </c>
      <c r="T4080" s="24">
        <f t="shared" si="513"/>
        <v>0.51217094318670553</v>
      </c>
      <c r="U4080">
        <f>SUMXMY2($P$2:$W$2,ZTable[[#This Row],[Z - Customer Since]:[Z - Partner]])</f>
        <v>4.5404012716194764</v>
      </c>
      <c r="V4080">
        <f>SUMXMY2($P$3:$W$3,ZTable[[#This Row],[Z - Customer Since]:[Z - Partner]])</f>
        <v>12.263899651752128</v>
      </c>
      <c r="W4080">
        <f>SUMXMY2($P$4:$W$4,ZTable[[#This Row],[Z - Customer Since]:[Z - Partner]])</f>
        <v>6.9795765643269068</v>
      </c>
      <c r="Y4080">
        <f>MIN(ZTable[[#This Row],[Distance^2 to 1]:[Distance^2 to 3]])</f>
        <v>4.5404012716194764</v>
      </c>
      <c r="Z4080" s="20">
        <f>MATCH(ZTable[[#This Row],[Min Distance^2]],ZTable[[#This Row],[Distance^2 to 1]:[Distance^2 to 3]],0)</f>
        <v>1</v>
      </c>
      <c r="AA4080" t="str">
        <f>INDEX(ClusterTable[],MATCH(ZTable[[#This Row],[Assigned to Cluster]],ClusterTable[Cluster Number],0),2)</f>
        <v>CompanyMileage.com</v>
      </c>
    </row>
    <row r="4081" spans="1:27">
      <c r="A4081" t="s">
        <v>19852</v>
      </c>
      <c r="B4081" t="s">
        <v>19853</v>
      </c>
      <c r="C4081" s="8">
        <v>0.45753424657534247</v>
      </c>
      <c r="D4081">
        <v>3</v>
      </c>
      <c r="E4081">
        <v>0</v>
      </c>
      <c r="F4081">
        <v>1</v>
      </c>
      <c r="G4081" s="7">
        <v>4</v>
      </c>
      <c r="H4081" s="9">
        <v>0</v>
      </c>
      <c r="I4081">
        <v>23</v>
      </c>
      <c r="J4081">
        <v>0</v>
      </c>
      <c r="K4081" s="28">
        <v>4074</v>
      </c>
      <c r="L4081" s="25" t="s">
        <v>19852</v>
      </c>
      <c r="M4081" s="25">
        <f t="shared" si="506"/>
        <v>-1.3158368762396075</v>
      </c>
      <c r="N4081" s="25">
        <f t="shared" si="507"/>
        <v>0.67324847890100903</v>
      </c>
      <c r="O4081" s="25">
        <f t="shared" si="508"/>
        <v>-0.95181340709916151</v>
      </c>
      <c r="P4081" s="25">
        <f t="shared" si="509"/>
        <v>-0.93163444153198571</v>
      </c>
      <c r="Q4081" s="25">
        <f t="shared" si="510"/>
        <v>1.9747171007723565</v>
      </c>
      <c r="R4081" s="25">
        <f t="shared" si="511"/>
        <v>-0.1168369204095015</v>
      </c>
      <c r="S4081" s="25">
        <f t="shared" si="512"/>
        <v>0.22581391568474549</v>
      </c>
      <c r="T4081" s="26">
        <f t="shared" si="513"/>
        <v>-1.9520477457304621</v>
      </c>
      <c r="U4081">
        <f>SUMXMY2($P$2:$W$2,ZTable[[#This Row],[Z - Customer Since]:[Z - Partner]])</f>
        <v>18.526161729815534</v>
      </c>
      <c r="V4081">
        <f>SUMXMY2($P$3:$W$3,ZTable[[#This Row],[Z - Customer Since]:[Z - Partner]])</f>
        <v>11.976313164215107</v>
      </c>
      <c r="W4081">
        <f>SUMXMY2($P$4:$W$4,ZTable[[#This Row],[Z - Customer Since]:[Z - Partner]])</f>
        <v>17.555385115674298</v>
      </c>
      <c r="Y4081">
        <f>MIN(ZTable[[#This Row],[Distance^2 to 1]:[Distance^2 to 3]])</f>
        <v>11.976313164215107</v>
      </c>
      <c r="Z4081" s="20">
        <f>MATCH(ZTable[[#This Row],[Min Distance^2]],ZTable[[#This Row],[Distance^2 to 1]:[Distance^2 to 3]],0)</f>
        <v>2</v>
      </c>
      <c r="AA4081" t="str">
        <f>INDEX(ClusterTable[],MATCH(ZTable[[#This Row],[Assigned to Cluster]],ClusterTable[Cluster Number],0),2)</f>
        <v>Tourin Europeo Spain (Gloria Palace)</v>
      </c>
    </row>
    <row r="4082" spans="1:27">
      <c r="A4082" t="s">
        <v>7018</v>
      </c>
      <c r="B4082" t="s">
        <v>7019</v>
      </c>
      <c r="C4082" s="8">
        <v>8.8109589041095884</v>
      </c>
      <c r="D4082">
        <v>3</v>
      </c>
      <c r="E4082">
        <v>0</v>
      </c>
      <c r="F4082">
        <v>1</v>
      </c>
      <c r="G4082" s="7">
        <v>4</v>
      </c>
      <c r="H4082" s="9">
        <v>5184</v>
      </c>
      <c r="I4082">
        <v>37</v>
      </c>
      <c r="J4082">
        <v>0</v>
      </c>
      <c r="K4082" s="27">
        <v>4075</v>
      </c>
      <c r="L4082" s="23" t="s">
        <v>7018</v>
      </c>
      <c r="M4082" s="23">
        <f t="shared" si="506"/>
        <v>1.2435375137333713</v>
      </c>
      <c r="N4082" s="23">
        <f t="shared" si="507"/>
        <v>0.67324847890100903</v>
      </c>
      <c r="O4082" s="23">
        <f t="shared" si="508"/>
        <v>-0.95181340709916151</v>
      </c>
      <c r="P4082" s="23">
        <f t="shared" si="509"/>
        <v>-0.93163444153198571</v>
      </c>
      <c r="Q4082" s="23">
        <f t="shared" si="510"/>
        <v>1.9747171007723565</v>
      </c>
      <c r="R4082" s="23">
        <f t="shared" si="511"/>
        <v>-9.6973265511397871E-2</v>
      </c>
      <c r="S4082" s="23">
        <f t="shared" si="512"/>
        <v>1.4924691375686272</v>
      </c>
      <c r="T4082" s="24">
        <f t="shared" si="513"/>
        <v>-1.9520477457304621</v>
      </c>
      <c r="U4082">
        <f>SUMXMY2($P$2:$W$2,ZTable[[#This Row],[Z - Customer Since]:[Z - Partner]])</f>
        <v>19.504485150182315</v>
      </c>
      <c r="V4082">
        <f>SUMXMY2($P$3:$W$3,ZTable[[#This Row],[Z - Customer Since]:[Z - Partner]])</f>
        <v>12.017314288311306</v>
      </c>
      <c r="W4082">
        <f>SUMXMY2($P$4:$W$4,ZTable[[#This Row],[Z - Customer Since]:[Z - Partner]])</f>
        <v>23.965072703685614</v>
      </c>
      <c r="Y4082">
        <f>MIN(ZTable[[#This Row],[Distance^2 to 1]:[Distance^2 to 3]])</f>
        <v>12.017314288311306</v>
      </c>
      <c r="Z4082" s="20">
        <f>MATCH(ZTable[[#This Row],[Min Distance^2]],ZTable[[#This Row],[Distance^2 to 1]:[Distance^2 to 3]],0)</f>
        <v>2</v>
      </c>
      <c r="AA4082" t="str">
        <f>INDEX(ClusterTable[],MATCH(ZTable[[#This Row],[Assigned to Cluster]],ClusterTable[Cluster Number],0),2)</f>
        <v>Tourin Europeo Spain (Gloria Palace)</v>
      </c>
    </row>
    <row r="4083" spans="1:27">
      <c r="A4083" t="s">
        <v>10320</v>
      </c>
      <c r="B4083" t="s">
        <v>10321</v>
      </c>
      <c r="C4083" s="8">
        <v>5.7041095890410958</v>
      </c>
      <c r="D4083">
        <v>1</v>
      </c>
      <c r="E4083">
        <v>1</v>
      </c>
      <c r="F4083">
        <v>1</v>
      </c>
      <c r="G4083" s="7">
        <v>3</v>
      </c>
      <c r="H4083" s="9">
        <v>4680</v>
      </c>
      <c r="I4083">
        <v>13</v>
      </c>
      <c r="J4083">
        <v>1</v>
      </c>
      <c r="K4083" s="28">
        <v>4076</v>
      </c>
      <c r="L4083" s="25" t="s">
        <v>10320</v>
      </c>
      <c r="M4083" s="25">
        <f t="shared" si="506"/>
        <v>0.29164162713797681</v>
      </c>
      <c r="N4083" s="25">
        <f t="shared" si="507"/>
        <v>-1.1816197792956487</v>
      </c>
      <c r="O4083" s="25">
        <f t="shared" si="508"/>
        <v>1.0503971972020076</v>
      </c>
      <c r="P4083" s="25">
        <f t="shared" si="509"/>
        <v>-0.93163444153198571</v>
      </c>
      <c r="Q4083" s="25">
        <f t="shared" si="510"/>
        <v>0.70204769715748472</v>
      </c>
      <c r="R4083" s="25">
        <f t="shared" si="511"/>
        <v>-9.8904454182046839E-2</v>
      </c>
      <c r="S4083" s="25">
        <f t="shared" si="512"/>
        <v>-0.67893981423231287</v>
      </c>
      <c r="T4083" s="26">
        <f t="shared" si="513"/>
        <v>0.51217094318670553</v>
      </c>
      <c r="U4083">
        <f>SUMXMY2($P$2:$W$2,ZTable[[#This Row],[Z - Customer Since]:[Z - Partner]])</f>
        <v>5.9213233159354752</v>
      </c>
      <c r="V4083">
        <f>SUMXMY2($P$3:$W$3,ZTable[[#This Row],[Z - Customer Since]:[Z - Partner]])</f>
        <v>9.4246887940784703</v>
      </c>
      <c r="W4083">
        <f>SUMXMY2($P$4:$W$4,ZTable[[#This Row],[Z - Customer Since]:[Z - Partner]])</f>
        <v>9.4985459804929366</v>
      </c>
      <c r="Y4083">
        <f>MIN(ZTable[[#This Row],[Distance^2 to 1]:[Distance^2 to 3]])</f>
        <v>5.9213233159354752</v>
      </c>
      <c r="Z4083" s="20">
        <f>MATCH(ZTable[[#This Row],[Min Distance^2]],ZTable[[#This Row],[Distance^2 to 1]:[Distance^2 to 3]],0)</f>
        <v>1</v>
      </c>
      <c r="AA4083" t="str">
        <f>INDEX(ClusterTable[],MATCH(ZTable[[#This Row],[Assigned to Cluster]],ClusterTable[Cluster Number],0),2)</f>
        <v>CompanyMileage.com</v>
      </c>
    </row>
    <row r="4084" spans="1:27">
      <c r="A4084" t="s">
        <v>10324</v>
      </c>
      <c r="B4084" t="s">
        <v>10325</v>
      </c>
      <c r="C4084" s="8">
        <v>9.9643835616438352</v>
      </c>
      <c r="D4084">
        <v>3</v>
      </c>
      <c r="E4084">
        <v>1</v>
      </c>
      <c r="F4084">
        <v>3</v>
      </c>
      <c r="G4084" s="7">
        <v>1</v>
      </c>
      <c r="H4084" s="9">
        <v>388.8</v>
      </c>
      <c r="I4084">
        <v>30</v>
      </c>
      <c r="J4084">
        <v>1</v>
      </c>
      <c r="K4084" s="27">
        <v>4077</v>
      </c>
      <c r="L4084" s="23" t="s">
        <v>10324</v>
      </c>
      <c r="M4084" s="23">
        <f t="shared" si="506"/>
        <v>1.5969309601678168</v>
      </c>
      <c r="N4084" s="23">
        <f t="shared" si="507"/>
        <v>0.67324847890100903</v>
      </c>
      <c r="O4084" s="23">
        <f t="shared" si="508"/>
        <v>1.0503971972020076</v>
      </c>
      <c r="P4084" s="23">
        <f t="shared" si="509"/>
        <v>1.4741051290063067</v>
      </c>
      <c r="Q4084" s="23">
        <f t="shared" si="510"/>
        <v>-1.8432911100722591</v>
      </c>
      <c r="R4084" s="23">
        <f t="shared" si="511"/>
        <v>-0.11534714629214374</v>
      </c>
      <c r="S4084" s="23">
        <f t="shared" si="512"/>
        <v>0.85914152662668641</v>
      </c>
      <c r="T4084" s="24">
        <f t="shared" si="513"/>
        <v>0.51217094318670553</v>
      </c>
      <c r="U4084">
        <f>SUMXMY2($P$2:$W$2,ZTable[[#This Row],[Z - Customer Since]:[Z - Partner]])</f>
        <v>10.092321703246347</v>
      </c>
      <c r="V4084">
        <f>SUMXMY2($P$3:$W$3,ZTable[[#This Row],[Z - Customer Since]:[Z - Partner]])</f>
        <v>14.130702894304617</v>
      </c>
      <c r="W4084">
        <f>SUMXMY2($P$4:$W$4,ZTable[[#This Row],[Z - Customer Since]:[Z - Partner]])</f>
        <v>17.532685535197874</v>
      </c>
      <c r="Y4084">
        <f>MIN(ZTable[[#This Row],[Distance^2 to 1]:[Distance^2 to 3]])</f>
        <v>10.092321703246347</v>
      </c>
      <c r="Z4084" s="20">
        <f>MATCH(ZTable[[#This Row],[Min Distance^2]],ZTable[[#This Row],[Distance^2 to 1]:[Distance^2 to 3]],0)</f>
        <v>1</v>
      </c>
      <c r="AA4084" t="str">
        <f>INDEX(ClusterTable[],MATCH(ZTable[[#This Row],[Assigned to Cluster]],ClusterTable[Cluster Number],0),2)</f>
        <v>CompanyMileage.com</v>
      </c>
    </row>
    <row r="4085" spans="1:27">
      <c r="A4085" t="s">
        <v>19841</v>
      </c>
      <c r="B4085" t="s">
        <v>19842</v>
      </c>
      <c r="C4085" s="8">
        <v>1.9753424657534246</v>
      </c>
      <c r="D4085">
        <v>1</v>
      </c>
      <c r="E4085">
        <v>0</v>
      </c>
      <c r="F4085">
        <v>3</v>
      </c>
      <c r="G4085" s="7">
        <v>2</v>
      </c>
      <c r="H4085" s="9">
        <v>7484.4</v>
      </c>
      <c r="I4085">
        <v>23</v>
      </c>
      <c r="J4085">
        <v>1</v>
      </c>
      <c r="K4085" s="28">
        <v>4078</v>
      </c>
      <c r="L4085" s="25" t="s">
        <v>19841</v>
      </c>
      <c r="M4085" s="25">
        <f t="shared" si="506"/>
        <v>-0.85080131964891204</v>
      </c>
      <c r="N4085" s="25">
        <f t="shared" si="507"/>
        <v>-1.1816197792956487</v>
      </c>
      <c r="O4085" s="25">
        <f t="shared" si="508"/>
        <v>-0.95181340709916151</v>
      </c>
      <c r="P4085" s="25">
        <f t="shared" si="509"/>
        <v>1.4741051290063067</v>
      </c>
      <c r="Q4085" s="25">
        <f t="shared" si="510"/>
        <v>-0.5706217064573873</v>
      </c>
      <c r="R4085" s="25">
        <f t="shared" si="511"/>
        <v>-8.81587686503644E-2</v>
      </c>
      <c r="S4085" s="25">
        <f t="shared" si="512"/>
        <v>0.22581391568474549</v>
      </c>
      <c r="T4085" s="26">
        <f t="shared" si="513"/>
        <v>0.51217094318670553</v>
      </c>
      <c r="U4085">
        <f>SUMXMY2($P$2:$W$2,ZTable[[#This Row],[Z - Customer Since]:[Z - Partner]])</f>
        <v>14.114553560205518</v>
      </c>
      <c r="V4085">
        <f>SUMXMY2($P$3:$W$3,ZTable[[#This Row],[Z - Customer Since]:[Z - Partner]])</f>
        <v>8.0031751735252712</v>
      </c>
      <c r="W4085">
        <f>SUMXMY2($P$4:$W$4,ZTable[[#This Row],[Z - Customer Since]:[Z - Partner]])</f>
        <v>1.4623360536437497</v>
      </c>
      <c r="Y4085">
        <f>MIN(ZTable[[#This Row],[Distance^2 to 1]:[Distance^2 to 3]])</f>
        <v>1.4623360536437497</v>
      </c>
      <c r="Z4085" s="20">
        <f>MATCH(ZTable[[#This Row],[Min Distance^2]],ZTable[[#This Row],[Distance^2 to 1]:[Distance^2 to 3]],0)</f>
        <v>3</v>
      </c>
      <c r="AA4085" t="str">
        <f>INDEX(ClusterTable[],MATCH(ZTable[[#This Row],[Assigned to Cluster]],ClusterTable[Cluster Number],0),2)</f>
        <v>Protecture Limited</v>
      </c>
    </row>
    <row r="4086" spans="1:27">
      <c r="A4086" t="s">
        <v>10329</v>
      </c>
      <c r="B4086" t="s">
        <v>10330</v>
      </c>
      <c r="C4086" s="8">
        <v>7.5726027397260278</v>
      </c>
      <c r="D4086">
        <v>1</v>
      </c>
      <c r="E4086">
        <v>1</v>
      </c>
      <c r="F4086">
        <v>2</v>
      </c>
      <c r="G4086" s="7">
        <v>3</v>
      </c>
      <c r="H4086" s="9">
        <v>11700</v>
      </c>
      <c r="I4086">
        <v>31</v>
      </c>
      <c r="J4086">
        <v>1</v>
      </c>
      <c r="K4086" s="27">
        <v>4079</v>
      </c>
      <c r="L4086" s="23" t="s">
        <v>10329</v>
      </c>
      <c r="M4086" s="23">
        <f t="shared" si="506"/>
        <v>0.86412222207453704</v>
      </c>
      <c r="N4086" s="23">
        <f t="shared" si="507"/>
        <v>-1.1816197792956487</v>
      </c>
      <c r="O4086" s="23">
        <f t="shared" si="508"/>
        <v>1.0503971972020076</v>
      </c>
      <c r="P4086" s="23">
        <f t="shared" si="509"/>
        <v>0.27123534373716052</v>
      </c>
      <c r="Q4086" s="23">
        <f t="shared" si="510"/>
        <v>0.70204769715748472</v>
      </c>
      <c r="R4086" s="23">
        <f t="shared" si="511"/>
        <v>-7.2005754840864841E-2</v>
      </c>
      <c r="S4086" s="23">
        <f t="shared" si="512"/>
        <v>0.94961689961839224</v>
      </c>
      <c r="T4086" s="24">
        <f t="shared" si="513"/>
        <v>0.51217094318670553</v>
      </c>
      <c r="U4086">
        <f>SUMXMY2($P$2:$W$2,ZTable[[#This Row],[Z - Customer Since]:[Z - Partner]])</f>
        <v>7.6366485113085671</v>
      </c>
      <c r="V4086">
        <f>SUMXMY2($P$3:$W$3,ZTable[[#This Row],[Z - Customer Since]:[Z - Partner]])</f>
        <v>8.5242147085873601</v>
      </c>
      <c r="W4086">
        <f>SUMXMY2($P$4:$W$4,ZTable[[#This Row],[Z - Customer Since]:[Z - Partner]])</f>
        <v>9.5352726097627727</v>
      </c>
      <c r="Y4086">
        <f>MIN(ZTable[[#This Row],[Distance^2 to 1]:[Distance^2 to 3]])</f>
        <v>7.6366485113085671</v>
      </c>
      <c r="Z4086" s="20">
        <f>MATCH(ZTable[[#This Row],[Min Distance^2]],ZTable[[#This Row],[Distance^2 to 1]:[Distance^2 to 3]],0)</f>
        <v>1</v>
      </c>
      <c r="AA4086" t="str">
        <f>INDEX(ClusterTable[],MATCH(ZTable[[#This Row],[Assigned to Cluster]],ClusterTable[Cluster Number],0),2)</f>
        <v>CompanyMileage.com</v>
      </c>
    </row>
    <row r="4087" spans="1:27">
      <c r="A4087" t="s">
        <v>19922</v>
      </c>
      <c r="B4087" t="s">
        <v>19923</v>
      </c>
      <c r="C4087" s="8">
        <v>5.161643835616438</v>
      </c>
      <c r="D4087">
        <v>5</v>
      </c>
      <c r="E4087">
        <v>0</v>
      </c>
      <c r="F4087">
        <v>2</v>
      </c>
      <c r="G4087" s="7">
        <v>2</v>
      </c>
      <c r="H4087" s="9">
        <v>8486.4</v>
      </c>
      <c r="I4087">
        <v>13</v>
      </c>
      <c r="J4087">
        <v>1</v>
      </c>
      <c r="K4087" s="28">
        <v>4080</v>
      </c>
      <c r="L4087" s="25" t="s">
        <v>19922</v>
      </c>
      <c r="M4087" s="25">
        <f t="shared" si="506"/>
        <v>0.12543758344671738</v>
      </c>
      <c r="N4087" s="25">
        <f t="shared" si="507"/>
        <v>2.5281167370976667</v>
      </c>
      <c r="O4087" s="25">
        <f t="shared" si="508"/>
        <v>-0.95181340709916151</v>
      </c>
      <c r="P4087" s="25">
        <f t="shared" si="509"/>
        <v>0.27123534373716052</v>
      </c>
      <c r="Q4087" s="25">
        <f t="shared" si="510"/>
        <v>-0.5706217064573873</v>
      </c>
      <c r="R4087" s="25">
        <f t="shared" si="511"/>
        <v>-8.4319381650383718E-2</v>
      </c>
      <c r="S4087" s="25">
        <f t="shared" si="512"/>
        <v>-0.67893981423231287</v>
      </c>
      <c r="T4087" s="26">
        <f t="shared" si="513"/>
        <v>0.51217094318670553</v>
      </c>
      <c r="U4087">
        <f>SUMXMY2($P$2:$W$2,ZTable[[#This Row],[Z - Customer Since]:[Z - Partner]])</f>
        <v>9.7164152821969143</v>
      </c>
      <c r="V4087">
        <f>SUMXMY2($P$3:$W$3,ZTable[[#This Row],[Z - Customer Since]:[Z - Partner]])</f>
        <v>5.6388804623460977</v>
      </c>
      <c r="W4087">
        <f>SUMXMY2($P$4:$W$4,ZTable[[#This Row],[Z - Customer Since]:[Z - Partner]])</f>
        <v>15.791804061385672</v>
      </c>
      <c r="Y4087">
        <f>MIN(ZTable[[#This Row],[Distance^2 to 1]:[Distance^2 to 3]])</f>
        <v>5.6388804623460977</v>
      </c>
      <c r="Z4087" s="20">
        <f>MATCH(ZTable[[#This Row],[Min Distance^2]],ZTable[[#This Row],[Distance^2 to 1]:[Distance^2 to 3]],0)</f>
        <v>2</v>
      </c>
      <c r="AA4087" t="str">
        <f>INDEX(ClusterTable[],MATCH(ZTable[[#This Row],[Assigned to Cluster]],ClusterTable[Cluster Number],0),2)</f>
        <v>Tourin Europeo Spain (Gloria Palace)</v>
      </c>
    </row>
    <row r="4088" spans="1:27">
      <c r="A4088" t="s">
        <v>19855</v>
      </c>
      <c r="B4088" t="s">
        <v>19856</v>
      </c>
      <c r="C4088" s="8">
        <v>0.54246575342465753</v>
      </c>
      <c r="D4088">
        <v>3</v>
      </c>
      <c r="E4088">
        <v>1</v>
      </c>
      <c r="F4088">
        <v>2</v>
      </c>
      <c r="G4088" s="7">
        <v>1</v>
      </c>
      <c r="H4088" s="9">
        <v>5304</v>
      </c>
      <c r="I4088">
        <v>20</v>
      </c>
      <c r="J4088">
        <v>1</v>
      </c>
      <c r="K4088" s="27">
        <v>4081</v>
      </c>
      <c r="L4088" s="23" t="s">
        <v>19855</v>
      </c>
      <c r="M4088" s="23">
        <f t="shared" si="506"/>
        <v>-1.2898150310152183</v>
      </c>
      <c r="N4088" s="23">
        <f t="shared" si="507"/>
        <v>0.67324847890100903</v>
      </c>
      <c r="O4088" s="23">
        <f t="shared" si="508"/>
        <v>1.0503971972020076</v>
      </c>
      <c r="P4088" s="23">
        <f t="shared" si="509"/>
        <v>0.27123534373716052</v>
      </c>
      <c r="Q4088" s="23">
        <f t="shared" si="510"/>
        <v>-1.8432911100722591</v>
      </c>
      <c r="R4088" s="23">
        <f t="shared" si="511"/>
        <v>-9.6513458685052886E-2</v>
      </c>
      <c r="S4088" s="23">
        <f t="shared" si="512"/>
        <v>-4.5612203290372015E-2</v>
      </c>
      <c r="T4088" s="24">
        <f t="shared" si="513"/>
        <v>0.51217094318670553</v>
      </c>
      <c r="U4088">
        <f>SUMXMY2($P$2:$W$2,ZTable[[#This Row],[Z - Customer Since]:[Z - Partner]])</f>
        <v>5.0332408972989029</v>
      </c>
      <c r="V4088">
        <f>SUMXMY2($P$3:$W$3,ZTable[[#This Row],[Z - Customer Since]:[Z - Partner]])</f>
        <v>13.213726475257404</v>
      </c>
      <c r="W4088">
        <f>SUMXMY2($P$4:$W$4,ZTable[[#This Row],[Z - Customer Since]:[Z - Partner]])</f>
        <v>9.2418636960180667</v>
      </c>
      <c r="Y4088">
        <f>MIN(ZTable[[#This Row],[Distance^2 to 1]:[Distance^2 to 3]])</f>
        <v>5.0332408972989029</v>
      </c>
      <c r="Z4088" s="20">
        <f>MATCH(ZTable[[#This Row],[Min Distance^2]],ZTable[[#This Row],[Distance^2 to 1]:[Distance^2 to 3]],0)</f>
        <v>1</v>
      </c>
      <c r="AA4088" t="str">
        <f>INDEX(ClusterTable[],MATCH(ZTable[[#This Row],[Assigned to Cluster]],ClusterTable[Cluster Number],0),2)</f>
        <v>CompanyMileage.com</v>
      </c>
    </row>
    <row r="4089" spans="1:27">
      <c r="A4089" t="s">
        <v>19869</v>
      </c>
      <c r="B4089" t="s">
        <v>19870</v>
      </c>
      <c r="C4089" s="8">
        <v>1.4821917808219178</v>
      </c>
      <c r="D4089">
        <v>3</v>
      </c>
      <c r="E4089">
        <v>1</v>
      </c>
      <c r="F4089">
        <v>4</v>
      </c>
      <c r="G4089" s="7">
        <v>2</v>
      </c>
      <c r="H4089" s="9">
        <v>14382.49</v>
      </c>
      <c r="I4089">
        <v>33</v>
      </c>
      <c r="J4089">
        <v>1</v>
      </c>
      <c r="K4089" s="28">
        <v>4082</v>
      </c>
      <c r="L4089" s="25" t="s">
        <v>19869</v>
      </c>
      <c r="M4089" s="25">
        <f t="shared" si="506"/>
        <v>-1.0018959048227842</v>
      </c>
      <c r="N4089" s="25">
        <f t="shared" si="507"/>
        <v>0.67324847890100903</v>
      </c>
      <c r="O4089" s="25">
        <f t="shared" si="508"/>
        <v>1.0503971972020076</v>
      </c>
      <c r="P4089" s="25">
        <f t="shared" si="509"/>
        <v>2.6769749142754531</v>
      </c>
      <c r="Q4089" s="25">
        <f t="shared" si="510"/>
        <v>-0.5706217064573873</v>
      </c>
      <c r="R4089" s="25">
        <f t="shared" si="511"/>
        <v>-6.1727194727513375E-2</v>
      </c>
      <c r="S4089" s="25">
        <f t="shared" si="512"/>
        <v>1.1305676456018039</v>
      </c>
      <c r="T4089" s="26">
        <f t="shared" si="513"/>
        <v>0.51217094318670553</v>
      </c>
      <c r="U4089">
        <f>SUMXMY2($P$2:$W$2,ZTable[[#This Row],[Z - Customer Since]:[Z - Partner]])</f>
        <v>15.024616640302614</v>
      </c>
      <c r="V4089">
        <f>SUMXMY2($P$3:$W$3,ZTable[[#This Row],[Z - Customer Since]:[Z - Partner]])</f>
        <v>14.447967937977056</v>
      </c>
      <c r="W4089">
        <f>SUMXMY2($P$4:$W$4,ZTable[[#This Row],[Z - Customer Since]:[Z - Partner]])</f>
        <v>14.057106203858583</v>
      </c>
      <c r="Y4089">
        <f>MIN(ZTable[[#This Row],[Distance^2 to 1]:[Distance^2 to 3]])</f>
        <v>14.057106203858583</v>
      </c>
      <c r="Z4089" s="20">
        <f>MATCH(ZTable[[#This Row],[Min Distance^2]],ZTable[[#This Row],[Distance^2 to 1]:[Distance^2 to 3]],0)</f>
        <v>3</v>
      </c>
      <c r="AA4089" t="str">
        <f>INDEX(ClusterTable[],MATCH(ZTable[[#This Row],[Assigned to Cluster]],ClusterTable[Cluster Number],0),2)</f>
        <v>Protecture Limited</v>
      </c>
    </row>
    <row r="4090" spans="1:27">
      <c r="A4090" t="s">
        <v>10332</v>
      </c>
      <c r="B4090" t="s">
        <v>10333</v>
      </c>
      <c r="C4090" s="8">
        <v>5.5780821917808217</v>
      </c>
      <c r="D4090">
        <v>1</v>
      </c>
      <c r="E4090">
        <v>1</v>
      </c>
      <c r="F4090">
        <v>3</v>
      </c>
      <c r="G4090" s="7">
        <v>2</v>
      </c>
      <c r="H4090" s="9">
        <v>4680</v>
      </c>
      <c r="I4090">
        <v>4</v>
      </c>
      <c r="J4090">
        <v>1</v>
      </c>
      <c r="K4090" s="27">
        <v>4083</v>
      </c>
      <c r="L4090" s="23" t="s">
        <v>10332</v>
      </c>
      <c r="M4090" s="23">
        <f t="shared" si="506"/>
        <v>0.25302856648243166</v>
      </c>
      <c r="N4090" s="23">
        <f t="shared" si="507"/>
        <v>-1.1816197792956487</v>
      </c>
      <c r="O4090" s="23">
        <f t="shared" si="508"/>
        <v>1.0503971972020076</v>
      </c>
      <c r="P4090" s="23">
        <f t="shared" si="509"/>
        <v>1.4741051290063067</v>
      </c>
      <c r="Q4090" s="23">
        <f t="shared" si="510"/>
        <v>-0.5706217064573873</v>
      </c>
      <c r="R4090" s="23">
        <f t="shared" si="511"/>
        <v>-9.8904454182046839E-2</v>
      </c>
      <c r="S4090" s="23">
        <f t="shared" si="512"/>
        <v>-1.4932181711576655</v>
      </c>
      <c r="T4090" s="24">
        <f t="shared" si="513"/>
        <v>0.51217094318670553</v>
      </c>
      <c r="U4090">
        <f>SUMXMY2($P$2:$W$2,ZTable[[#This Row],[Z - Customer Since]:[Z - Partner]])</f>
        <v>12.211319703277717</v>
      </c>
      <c r="V4090">
        <f>SUMXMY2($P$3:$W$3,ZTable[[#This Row],[Z - Customer Since]:[Z - Partner]])</f>
        <v>12.892856602204944</v>
      </c>
      <c r="W4090">
        <f>SUMXMY2($P$4:$W$4,ZTable[[#This Row],[Z - Customer Since]:[Z - Partner]])</f>
        <v>9.9190210463713786</v>
      </c>
      <c r="Y4090">
        <f>MIN(ZTable[[#This Row],[Distance^2 to 1]:[Distance^2 to 3]])</f>
        <v>9.9190210463713786</v>
      </c>
      <c r="Z4090" s="20">
        <f>MATCH(ZTable[[#This Row],[Min Distance^2]],ZTable[[#This Row],[Distance^2 to 1]:[Distance^2 to 3]],0)</f>
        <v>3</v>
      </c>
      <c r="AA4090" t="str">
        <f>INDEX(ClusterTable[],MATCH(ZTable[[#This Row],[Assigned to Cluster]],ClusterTable[Cluster Number],0),2)</f>
        <v>Protecture Limited</v>
      </c>
    </row>
    <row r="4091" spans="1:27">
      <c r="A4091" t="s">
        <v>6199</v>
      </c>
      <c r="B4091" s="10" t="s">
        <v>6200</v>
      </c>
      <c r="C4091" s="8">
        <v>13.682191780821919</v>
      </c>
      <c r="D4091">
        <v>1</v>
      </c>
      <c r="E4091">
        <v>0</v>
      </c>
      <c r="F4091">
        <v>1</v>
      </c>
      <c r="G4091" s="7">
        <v>3</v>
      </c>
      <c r="H4091" s="9">
        <v>2332.8000000000002</v>
      </c>
      <c r="I4091">
        <v>34</v>
      </c>
      <c r="J4091">
        <v>1</v>
      </c>
      <c r="K4091" s="28">
        <v>4084</v>
      </c>
      <c r="L4091" s="25" t="s">
        <v>6199</v>
      </c>
      <c r="M4091" s="25">
        <f t="shared" si="506"/>
        <v>2.7360162495063975</v>
      </c>
      <c r="N4091" s="25">
        <f t="shared" si="507"/>
        <v>-1.1816197792956487</v>
      </c>
      <c r="O4091" s="25">
        <f t="shared" si="508"/>
        <v>-0.95181340709916151</v>
      </c>
      <c r="P4091" s="25">
        <f t="shared" si="509"/>
        <v>-0.93163444153198571</v>
      </c>
      <c r="Q4091" s="25">
        <f t="shared" si="510"/>
        <v>0.70204769715748472</v>
      </c>
      <c r="R4091" s="25">
        <f t="shared" si="511"/>
        <v>-0.10789827570535487</v>
      </c>
      <c r="S4091" s="25">
        <f t="shared" si="512"/>
        <v>1.2210430185935097</v>
      </c>
      <c r="T4091" s="26">
        <f t="shared" si="513"/>
        <v>0.51217094318670553</v>
      </c>
      <c r="U4091">
        <f>SUMXMY2($P$2:$W$2,ZTable[[#This Row],[Z - Customer Since]:[Z - Partner]])</f>
        <v>17.082793863763264</v>
      </c>
      <c r="V4091">
        <f>SUMXMY2($P$3:$W$3,ZTable[[#This Row],[Z - Customer Since]:[Z - Partner]])</f>
        <v>11.922048456954489</v>
      </c>
      <c r="W4091">
        <f>SUMXMY2($P$4:$W$4,ZTable[[#This Row],[Z - Customer Since]:[Z - Partner]])</f>
        <v>17.829258918957962</v>
      </c>
      <c r="Y4091">
        <f>MIN(ZTable[[#This Row],[Distance^2 to 1]:[Distance^2 to 3]])</f>
        <v>11.922048456954489</v>
      </c>
      <c r="Z4091" s="20">
        <f>MATCH(ZTable[[#This Row],[Min Distance^2]],ZTable[[#This Row],[Distance^2 to 1]:[Distance^2 to 3]],0)</f>
        <v>2</v>
      </c>
      <c r="AA4091" t="str">
        <f>INDEX(ClusterTable[],MATCH(ZTable[[#This Row],[Assigned to Cluster]],ClusterTable[Cluster Number],0),2)</f>
        <v>Tourin Europeo Spain (Gloria Palace)</v>
      </c>
    </row>
    <row r="4092" spans="1:27">
      <c r="A4092" t="s">
        <v>19975</v>
      </c>
      <c r="B4092" t="s">
        <v>19976</v>
      </c>
      <c r="C4092" s="8">
        <v>3.1479452054794521</v>
      </c>
      <c r="D4092">
        <v>3</v>
      </c>
      <c r="E4092">
        <v>0</v>
      </c>
      <c r="F4092">
        <v>3</v>
      </c>
      <c r="G4092" s="7">
        <v>2</v>
      </c>
      <c r="H4092" s="9">
        <v>21735</v>
      </c>
      <c r="I4092">
        <v>34</v>
      </c>
      <c r="J4092">
        <v>1</v>
      </c>
      <c r="K4092" s="27">
        <v>4085</v>
      </c>
      <c r="L4092" s="23" t="s">
        <v>19975</v>
      </c>
      <c r="M4092" s="23">
        <f t="shared" si="506"/>
        <v>-0.4915319726799271</v>
      </c>
      <c r="N4092" s="23">
        <f t="shared" si="507"/>
        <v>0.67324847890100903</v>
      </c>
      <c r="O4092" s="23">
        <f t="shared" si="508"/>
        <v>-0.95181340709916151</v>
      </c>
      <c r="P4092" s="23">
        <f t="shared" si="509"/>
        <v>1.4741051290063067</v>
      </c>
      <c r="Q4092" s="23">
        <f t="shared" si="510"/>
        <v>-0.5706217064573873</v>
      </c>
      <c r="R4092" s="23">
        <f t="shared" si="511"/>
        <v>-3.355440898776494E-2</v>
      </c>
      <c r="S4092" s="23">
        <f t="shared" si="512"/>
        <v>1.2210430185935097</v>
      </c>
      <c r="T4092" s="24">
        <f t="shared" si="513"/>
        <v>0.51217094318670553</v>
      </c>
      <c r="U4092">
        <f>SUMXMY2($P$2:$W$2,ZTable[[#This Row],[Z - Customer Since]:[Z - Partner]])</f>
        <v>11.122969796379518</v>
      </c>
      <c r="V4092">
        <f>SUMXMY2($P$3:$W$3,ZTable[[#This Row],[Z - Customer Since]:[Z - Partner]])</f>
        <v>5.1777142246504777</v>
      </c>
      <c r="W4092">
        <f>SUMXMY2($P$4:$W$4,ZTable[[#This Row],[Z - Customer Since]:[Z - Partner]])</f>
        <v>6.1149524112125118</v>
      </c>
      <c r="Y4092">
        <f>MIN(ZTable[[#This Row],[Distance^2 to 1]:[Distance^2 to 3]])</f>
        <v>5.1777142246504777</v>
      </c>
      <c r="Z4092" s="20">
        <f>MATCH(ZTable[[#This Row],[Min Distance^2]],ZTable[[#This Row],[Distance^2 to 1]:[Distance^2 to 3]],0)</f>
        <v>2</v>
      </c>
      <c r="AA4092" t="str">
        <f>INDEX(ClusterTable[],MATCH(ZTable[[#This Row],[Assigned to Cluster]],ClusterTable[Cluster Number],0),2)</f>
        <v>Tourin Europeo Spain (Gloria Palace)</v>
      </c>
    </row>
    <row r="4093" spans="1:27">
      <c r="A4093" t="s">
        <v>19882</v>
      </c>
      <c r="B4093" t="s">
        <v>19883</v>
      </c>
      <c r="C4093" s="8">
        <v>1.5780821917808219</v>
      </c>
      <c r="D4093">
        <v>1</v>
      </c>
      <c r="E4093">
        <v>1</v>
      </c>
      <c r="F4093">
        <v>4</v>
      </c>
      <c r="G4093" s="7">
        <v>3</v>
      </c>
      <c r="H4093" s="9">
        <v>8248.7800000000007</v>
      </c>
      <c r="I4093">
        <v>24</v>
      </c>
      <c r="J4093">
        <v>1</v>
      </c>
      <c r="K4093" s="28">
        <v>4086</v>
      </c>
      <c r="L4093" s="25" t="s">
        <v>19882</v>
      </c>
      <c r="M4093" s="25">
        <f t="shared" si="506"/>
        <v>-0.97251640215008683</v>
      </c>
      <c r="N4093" s="25">
        <f t="shared" si="507"/>
        <v>-1.1816197792956487</v>
      </c>
      <c r="O4093" s="25">
        <f t="shared" si="508"/>
        <v>1.0503971972020076</v>
      </c>
      <c r="P4093" s="25">
        <f t="shared" si="509"/>
        <v>2.6769749142754531</v>
      </c>
      <c r="Q4093" s="25">
        <f t="shared" si="510"/>
        <v>0.70204769715748472</v>
      </c>
      <c r="R4093" s="25">
        <f t="shared" si="511"/>
        <v>-8.5229875801017846E-2</v>
      </c>
      <c r="S4093" s="25">
        <f t="shared" si="512"/>
        <v>0.31628928867645134</v>
      </c>
      <c r="T4093" s="26">
        <f t="shared" si="513"/>
        <v>0.51217094318670553</v>
      </c>
      <c r="U4093">
        <f>SUMXMY2($P$2:$W$2,ZTable[[#This Row],[Z - Customer Since]:[Z - Partner]])</f>
        <v>19.210898212170633</v>
      </c>
      <c r="V4093">
        <f>SUMXMY2($P$3:$W$3,ZTable[[#This Row],[Z - Customer Since]:[Z - Partner]])</f>
        <v>15.083307232723163</v>
      </c>
      <c r="W4093">
        <f>SUMXMY2($P$4:$W$4,ZTable[[#This Row],[Z - Customer Since]:[Z - Partner]])</f>
        <v>11.424339558872392</v>
      </c>
      <c r="Y4093">
        <f>MIN(ZTable[[#This Row],[Distance^2 to 1]:[Distance^2 to 3]])</f>
        <v>11.424339558872392</v>
      </c>
      <c r="Z4093" s="20">
        <f>MATCH(ZTable[[#This Row],[Min Distance^2]],ZTable[[#This Row],[Distance^2 to 1]:[Distance^2 to 3]],0)</f>
        <v>3</v>
      </c>
      <c r="AA4093" t="str">
        <f>INDEX(ClusterTable[],MATCH(ZTable[[#This Row],[Assigned to Cluster]],ClusterTable[Cluster Number],0),2)</f>
        <v>Protecture Limited</v>
      </c>
    </row>
    <row r="4094" spans="1:27">
      <c r="A4094" t="s">
        <v>10336</v>
      </c>
      <c r="B4094" t="s">
        <v>10337</v>
      </c>
      <c r="C4094" s="8">
        <v>6.9205479452054792</v>
      </c>
      <c r="D4094">
        <v>1</v>
      </c>
      <c r="E4094">
        <v>0</v>
      </c>
      <c r="F4094">
        <v>3</v>
      </c>
      <c r="G4094" s="7">
        <v>2</v>
      </c>
      <c r="H4094" s="9">
        <v>4147.2</v>
      </c>
      <c r="I4094">
        <v>8</v>
      </c>
      <c r="J4094">
        <v>1</v>
      </c>
      <c r="K4094" s="27">
        <v>4087</v>
      </c>
      <c r="L4094" s="23" t="s">
        <v>10336</v>
      </c>
      <c r="M4094" s="23">
        <f t="shared" si="506"/>
        <v>0.6643416039001947</v>
      </c>
      <c r="N4094" s="23">
        <f t="shared" si="507"/>
        <v>-1.1816197792956487</v>
      </c>
      <c r="O4094" s="23">
        <f t="shared" si="508"/>
        <v>-0.95181340709916151</v>
      </c>
      <c r="P4094" s="23">
        <f t="shared" si="509"/>
        <v>1.4741051290063067</v>
      </c>
      <c r="Q4094" s="23">
        <f t="shared" si="510"/>
        <v>-0.5706217064573873</v>
      </c>
      <c r="R4094" s="23">
        <f t="shared" si="511"/>
        <v>-0.1009459964910186</v>
      </c>
      <c r="S4094" s="23">
        <f t="shared" si="512"/>
        <v>-1.131316679190842</v>
      </c>
      <c r="T4094" s="24">
        <f t="shared" si="513"/>
        <v>0.51217094318670553</v>
      </c>
      <c r="U4094">
        <f>SUMXMY2($P$2:$W$2,ZTable[[#This Row],[Z - Customer Since]:[Z - Partner]])</f>
        <v>15.413557376203848</v>
      </c>
      <c r="V4094">
        <f>SUMXMY2($P$3:$W$3,ZTable[[#This Row],[Z - Customer Since]:[Z - Partner]])</f>
        <v>7.9838782738045948</v>
      </c>
      <c r="W4094">
        <f>SUMXMY2($P$4:$W$4,ZTable[[#This Row],[Z - Customer Since]:[Z - Partner]])</f>
        <v>5.976358815157722</v>
      </c>
      <c r="Y4094">
        <f>MIN(ZTable[[#This Row],[Distance^2 to 1]:[Distance^2 to 3]])</f>
        <v>5.976358815157722</v>
      </c>
      <c r="Z4094" s="20">
        <f>MATCH(ZTable[[#This Row],[Min Distance^2]],ZTable[[#This Row],[Distance^2 to 1]:[Distance^2 to 3]],0)</f>
        <v>3</v>
      </c>
      <c r="AA4094" t="str">
        <f>INDEX(ClusterTable[],MATCH(ZTable[[#This Row],[Assigned to Cluster]],ClusterTable[Cluster Number],0),2)</f>
        <v>Protecture Limited</v>
      </c>
    </row>
    <row r="4095" spans="1:27">
      <c r="A4095" t="s">
        <v>19874</v>
      </c>
      <c r="B4095" t="s">
        <v>19875</v>
      </c>
      <c r="C4095" s="8">
        <v>2.7643835616438355</v>
      </c>
      <c r="D4095">
        <v>1</v>
      </c>
      <c r="E4095">
        <v>0</v>
      </c>
      <c r="F4095">
        <v>2</v>
      </c>
      <c r="G4095" s="7">
        <v>3</v>
      </c>
      <c r="H4095" s="9">
        <v>14320.8</v>
      </c>
      <c r="I4095">
        <v>33</v>
      </c>
      <c r="J4095">
        <v>1</v>
      </c>
      <c r="K4095" s="28">
        <v>4088</v>
      </c>
      <c r="L4095" s="25" t="s">
        <v>19874</v>
      </c>
      <c r="M4095" s="25">
        <f t="shared" si="506"/>
        <v>-0.60904998337071659</v>
      </c>
      <c r="N4095" s="25">
        <f t="shared" si="507"/>
        <v>-1.1816197792956487</v>
      </c>
      <c r="O4095" s="25">
        <f t="shared" si="508"/>
        <v>-0.95181340709916151</v>
      </c>
      <c r="P4095" s="25">
        <f t="shared" si="509"/>
        <v>0.27123534373716052</v>
      </c>
      <c r="Q4095" s="25">
        <f t="shared" si="510"/>
        <v>0.70204769715748472</v>
      </c>
      <c r="R4095" s="25">
        <f t="shared" si="511"/>
        <v>-6.196357375349023E-2</v>
      </c>
      <c r="S4095" s="25">
        <f t="shared" si="512"/>
        <v>1.1305676456018039</v>
      </c>
      <c r="T4095" s="26">
        <f t="shared" si="513"/>
        <v>0.51217094318670553</v>
      </c>
      <c r="U4095">
        <f>SUMXMY2($P$2:$W$2,ZTable[[#This Row],[Z - Customer Since]:[Z - Partner]])</f>
        <v>11.818100110732267</v>
      </c>
      <c r="V4095">
        <f>SUMXMY2($P$3:$W$3,ZTable[[#This Row],[Z - Customer Since]:[Z - Partner]])</f>
        <v>5.5576119917324505</v>
      </c>
      <c r="W4095">
        <f>SUMXMY2($P$4:$W$4,ZTable[[#This Row],[Z - Customer Since]:[Z - Partner]])</f>
        <v>2.5730367825360401</v>
      </c>
      <c r="Y4095">
        <f>MIN(ZTable[[#This Row],[Distance^2 to 1]:[Distance^2 to 3]])</f>
        <v>2.5730367825360401</v>
      </c>
      <c r="Z4095" s="20">
        <f>MATCH(ZTable[[#This Row],[Min Distance^2]],ZTable[[#This Row],[Distance^2 to 1]:[Distance^2 to 3]],0)</f>
        <v>3</v>
      </c>
      <c r="AA4095" t="str">
        <f>INDEX(ClusterTable[],MATCH(ZTable[[#This Row],[Assigned to Cluster]],ClusterTable[Cluster Number],0),2)</f>
        <v>Protecture Limited</v>
      </c>
    </row>
    <row r="4096" spans="1:27">
      <c r="A4096" t="s">
        <v>19878</v>
      </c>
      <c r="B4096" t="s">
        <v>19879</v>
      </c>
      <c r="C4096" s="8">
        <v>1.9726027397260273</v>
      </c>
      <c r="D4096">
        <v>1</v>
      </c>
      <c r="E4096">
        <v>0</v>
      </c>
      <c r="F4096">
        <v>3</v>
      </c>
      <c r="G4096" s="7">
        <v>2</v>
      </c>
      <c r="H4096" s="9">
        <v>8948.48</v>
      </c>
      <c r="I4096">
        <v>23</v>
      </c>
      <c r="J4096">
        <v>1</v>
      </c>
      <c r="K4096" s="27">
        <v>4089</v>
      </c>
      <c r="L4096" s="23" t="s">
        <v>19878</v>
      </c>
      <c r="M4096" s="23">
        <f t="shared" si="506"/>
        <v>-0.85164073401098916</v>
      </c>
      <c r="N4096" s="23">
        <f t="shared" si="507"/>
        <v>-1.1816197792956487</v>
      </c>
      <c r="O4096" s="23">
        <f t="shared" si="508"/>
        <v>-0.95181340709916151</v>
      </c>
      <c r="P4096" s="23">
        <f t="shared" si="509"/>
        <v>1.4741051290063067</v>
      </c>
      <c r="Q4096" s="23">
        <f t="shared" si="510"/>
        <v>-0.5706217064573873</v>
      </c>
      <c r="R4096" s="23">
        <f t="shared" si="511"/>
        <v>-8.2548818831071263E-2</v>
      </c>
      <c r="S4096" s="23">
        <f t="shared" si="512"/>
        <v>0.22581391568474549</v>
      </c>
      <c r="T4096" s="24">
        <f t="shared" si="513"/>
        <v>0.51217094318670553</v>
      </c>
      <c r="U4096">
        <f>SUMXMY2($P$2:$W$2,ZTable[[#This Row],[Z - Customer Since]:[Z - Partner]])</f>
        <v>14.116110432944541</v>
      </c>
      <c r="V4096">
        <f>SUMXMY2($P$3:$W$3,ZTable[[#This Row],[Z - Customer Since]:[Z - Partner]])</f>
        <v>8.0053926691726414</v>
      </c>
      <c r="W4096">
        <f>SUMXMY2($P$4:$W$4,ZTable[[#This Row],[Z - Customer Since]:[Z - Partner]])</f>
        <v>1.46218807901904</v>
      </c>
      <c r="Y4096">
        <f>MIN(ZTable[[#This Row],[Distance^2 to 1]:[Distance^2 to 3]])</f>
        <v>1.46218807901904</v>
      </c>
      <c r="Z4096" s="20">
        <f>MATCH(ZTable[[#This Row],[Min Distance^2]],ZTable[[#This Row],[Distance^2 to 1]:[Distance^2 to 3]],0)</f>
        <v>3</v>
      </c>
      <c r="AA4096" t="str">
        <f>INDEX(ClusterTable[],MATCH(ZTable[[#This Row],[Assigned to Cluster]],ClusterTable[Cluster Number],0),2)</f>
        <v>Protecture Limited</v>
      </c>
    </row>
    <row r="4097" spans="1:27">
      <c r="A4097" t="s">
        <v>19885</v>
      </c>
      <c r="B4097" t="s">
        <v>19886</v>
      </c>
      <c r="C4097" s="8">
        <v>2.0164383561643837</v>
      </c>
      <c r="D4097">
        <v>3</v>
      </c>
      <c r="E4097">
        <v>1</v>
      </c>
      <c r="F4097">
        <v>1</v>
      </c>
      <c r="G4097" s="7">
        <v>3</v>
      </c>
      <c r="H4097" s="9">
        <v>5850</v>
      </c>
      <c r="I4097">
        <v>11</v>
      </c>
      <c r="J4097">
        <v>1</v>
      </c>
      <c r="K4097" s="28">
        <v>4090</v>
      </c>
      <c r="L4097" s="25" t="s">
        <v>19885</v>
      </c>
      <c r="M4097" s="25">
        <f t="shared" si="506"/>
        <v>-0.83821010421775599</v>
      </c>
      <c r="N4097" s="25">
        <f t="shared" si="507"/>
        <v>0.67324847890100903</v>
      </c>
      <c r="O4097" s="25">
        <f t="shared" si="508"/>
        <v>1.0503971972020076</v>
      </c>
      <c r="P4097" s="25">
        <f t="shared" si="509"/>
        <v>-0.93163444153198571</v>
      </c>
      <c r="Q4097" s="25">
        <f t="shared" si="510"/>
        <v>0.70204769715748472</v>
      </c>
      <c r="R4097" s="25">
        <f t="shared" si="511"/>
        <v>-9.4421337625183177E-2</v>
      </c>
      <c r="S4097" s="25">
        <f t="shared" si="512"/>
        <v>-0.85989056021572452</v>
      </c>
      <c r="T4097" s="26">
        <f t="shared" si="513"/>
        <v>0.51217094318670553</v>
      </c>
      <c r="U4097">
        <f>SUMXMY2($P$2:$W$2,ZTable[[#This Row],[Z - Customer Since]:[Z - Partner]])</f>
        <v>3.6526895308100853</v>
      </c>
      <c r="V4097">
        <f>SUMXMY2($P$3:$W$3,ZTable[[#This Row],[Z - Customer Since]:[Z - Partner]])</f>
        <v>7.7071995375452493</v>
      </c>
      <c r="W4097">
        <f>SUMXMY2($P$4:$W$4,ZTable[[#This Row],[Z - Customer Since]:[Z - Partner]])</f>
        <v>11.713455767016884</v>
      </c>
      <c r="Y4097">
        <f>MIN(ZTable[[#This Row],[Distance^2 to 1]:[Distance^2 to 3]])</f>
        <v>3.6526895308100853</v>
      </c>
      <c r="Z4097" s="20">
        <f>MATCH(ZTable[[#This Row],[Min Distance^2]],ZTable[[#This Row],[Distance^2 to 1]:[Distance^2 to 3]],0)</f>
        <v>1</v>
      </c>
      <c r="AA4097" t="str">
        <f>INDEX(ClusterTable[],MATCH(ZTable[[#This Row],[Assigned to Cluster]],ClusterTable[Cluster Number],0),2)</f>
        <v>CompanyMileage.com</v>
      </c>
    </row>
    <row r="4098" spans="1:27">
      <c r="A4098" t="s">
        <v>19892</v>
      </c>
      <c r="B4098" t="s">
        <v>19893</v>
      </c>
      <c r="C4098" s="8">
        <v>1.8383561643835618</v>
      </c>
      <c r="D4098">
        <v>4</v>
      </c>
      <c r="E4098">
        <v>0</v>
      </c>
      <c r="F4098">
        <v>2</v>
      </c>
      <c r="G4098" s="7">
        <v>3</v>
      </c>
      <c r="H4098" s="9">
        <v>10782.72</v>
      </c>
      <c r="I4098">
        <v>6</v>
      </c>
      <c r="J4098">
        <v>1</v>
      </c>
      <c r="K4098" s="27">
        <v>4091</v>
      </c>
      <c r="L4098" s="23" t="s">
        <v>19892</v>
      </c>
      <c r="M4098" s="23">
        <f t="shared" si="506"/>
        <v>-0.89277203775276526</v>
      </c>
      <c r="N4098" s="23">
        <f t="shared" si="507"/>
        <v>1.6006826079993379</v>
      </c>
      <c r="O4098" s="23">
        <f t="shared" si="508"/>
        <v>-0.95181340709916151</v>
      </c>
      <c r="P4098" s="23">
        <f t="shared" si="509"/>
        <v>0.27123534373716052</v>
      </c>
      <c r="Q4098" s="23">
        <f t="shared" si="510"/>
        <v>0.70204769715748472</v>
      </c>
      <c r="R4098" s="23">
        <f t="shared" si="511"/>
        <v>-7.5520518221445967E-2</v>
      </c>
      <c r="S4098" s="23">
        <f t="shared" si="512"/>
        <v>-1.3122674251742537</v>
      </c>
      <c r="T4098" s="24">
        <f t="shared" si="513"/>
        <v>0.51217094318670553</v>
      </c>
      <c r="U4098">
        <f>SUMXMY2($P$2:$W$2,ZTable[[#This Row],[Z - Customer Since]:[Z - Partner]])</f>
        <v>11.259294142204652</v>
      </c>
      <c r="V4098">
        <f>SUMXMY2($P$3:$W$3,ZTable[[#This Row],[Z - Customer Since]:[Z - Partner]])</f>
        <v>4.2690549505614701</v>
      </c>
      <c r="W4098">
        <f>SUMXMY2($P$4:$W$4,ZTable[[#This Row],[Z - Customer Since]:[Z - Partner]])</f>
        <v>11.733585488121616</v>
      </c>
      <c r="Y4098">
        <f>MIN(ZTable[[#This Row],[Distance^2 to 1]:[Distance^2 to 3]])</f>
        <v>4.2690549505614701</v>
      </c>
      <c r="Z4098" s="20">
        <f>MATCH(ZTable[[#This Row],[Min Distance^2]],ZTable[[#This Row],[Distance^2 to 1]:[Distance^2 to 3]],0)</f>
        <v>2</v>
      </c>
      <c r="AA4098" t="str">
        <f>INDEX(ClusterTable[],MATCH(ZTable[[#This Row],[Assigned to Cluster]],ClusterTable[Cluster Number],0),2)</f>
        <v>Tourin Europeo Spain (Gloria Palace)</v>
      </c>
    </row>
    <row r="4099" spans="1:27">
      <c r="A4099" t="s">
        <v>19903</v>
      </c>
      <c r="B4099" t="s">
        <v>19904</v>
      </c>
      <c r="C4099" s="8">
        <v>7.3972602739726029E-2</v>
      </c>
      <c r="D4099">
        <v>1</v>
      </c>
      <c r="E4099">
        <v>0</v>
      </c>
      <c r="F4099">
        <v>2</v>
      </c>
      <c r="G4099" s="7">
        <v>2</v>
      </c>
      <c r="H4099" s="9">
        <v>13747.97</v>
      </c>
      <c r="I4099">
        <v>28</v>
      </c>
      <c r="J4099">
        <v>1</v>
      </c>
      <c r="K4099" s="28">
        <v>4092</v>
      </c>
      <c r="L4099" s="25" t="s">
        <v>19903</v>
      </c>
      <c r="M4099" s="25">
        <f t="shared" si="506"/>
        <v>-1.4333548869303969</v>
      </c>
      <c r="N4099" s="25">
        <f t="shared" si="507"/>
        <v>-1.1816197792956487</v>
      </c>
      <c r="O4099" s="25">
        <f t="shared" si="508"/>
        <v>-0.95181340709916151</v>
      </c>
      <c r="P4099" s="25">
        <f t="shared" si="509"/>
        <v>0.27123534373716052</v>
      </c>
      <c r="Q4099" s="25">
        <f t="shared" si="510"/>
        <v>-0.5706217064573873</v>
      </c>
      <c r="R4099" s="25">
        <f t="shared" si="511"/>
        <v>-6.4158499956283588E-2</v>
      </c>
      <c r="S4099" s="25">
        <f t="shared" si="512"/>
        <v>0.67819078064327465</v>
      </c>
      <c r="T4099" s="26">
        <f t="shared" si="513"/>
        <v>0.51217094318670553</v>
      </c>
      <c r="U4099">
        <f>SUMXMY2($P$2:$W$2,ZTable[[#This Row],[Z - Customer Since]:[Z - Partner]])</f>
        <v>11.409707066485248</v>
      </c>
      <c r="V4099">
        <f>SUMXMY2($P$3:$W$3,ZTable[[#This Row],[Z - Customer Since]:[Z - Partner]])</f>
        <v>8.6745553233860058</v>
      </c>
      <c r="W4099">
        <f>SUMXMY2($P$4:$W$4,ZTable[[#This Row],[Z - Customer Since]:[Z - Partner]])</f>
        <v>0.41540626586638962</v>
      </c>
      <c r="Y4099">
        <f>MIN(ZTable[[#This Row],[Distance^2 to 1]:[Distance^2 to 3]])</f>
        <v>0.41540626586638962</v>
      </c>
      <c r="Z4099" s="20">
        <f>MATCH(ZTable[[#This Row],[Min Distance^2]],ZTable[[#This Row],[Distance^2 to 1]:[Distance^2 to 3]],0)</f>
        <v>3</v>
      </c>
      <c r="AA4099" t="str">
        <f>INDEX(ClusterTable[],MATCH(ZTable[[#This Row],[Assigned to Cluster]],ClusterTable[Cluster Number],0),2)</f>
        <v>Protecture Limited</v>
      </c>
    </row>
    <row r="4100" spans="1:27">
      <c r="A4100" t="s">
        <v>10339</v>
      </c>
      <c r="B4100" t="s">
        <v>10340</v>
      </c>
      <c r="C4100" s="8">
        <v>7.9452054794520546</v>
      </c>
      <c r="D4100">
        <v>3</v>
      </c>
      <c r="E4100">
        <v>0</v>
      </c>
      <c r="F4100">
        <v>2</v>
      </c>
      <c r="G4100" s="7">
        <v>3</v>
      </c>
      <c r="H4100" s="9">
        <v>6220.8</v>
      </c>
      <c r="I4100">
        <v>9</v>
      </c>
      <c r="J4100">
        <v>1</v>
      </c>
      <c r="K4100" s="27">
        <v>4093</v>
      </c>
      <c r="L4100" s="23" t="s">
        <v>10339</v>
      </c>
      <c r="M4100" s="23">
        <f t="shared" si="506"/>
        <v>0.97828257531701801</v>
      </c>
      <c r="N4100" s="23">
        <f t="shared" si="507"/>
        <v>0.67324847890100903</v>
      </c>
      <c r="O4100" s="23">
        <f t="shared" si="508"/>
        <v>-0.95181340709916151</v>
      </c>
      <c r="P4100" s="23">
        <f t="shared" si="509"/>
        <v>0.27123534373716052</v>
      </c>
      <c r="Q4100" s="23">
        <f t="shared" si="510"/>
        <v>0.70204769715748472</v>
      </c>
      <c r="R4100" s="23">
        <f t="shared" si="511"/>
        <v>-9.3000534531777146E-2</v>
      </c>
      <c r="S4100" s="23">
        <f t="shared" si="512"/>
        <v>-1.0408413061991362</v>
      </c>
      <c r="T4100" s="24">
        <f t="shared" si="513"/>
        <v>0.51217094318670553</v>
      </c>
      <c r="U4100">
        <f>SUMXMY2($P$2:$W$2,ZTable[[#This Row],[Z - Customer Since]:[Z - Partner]])</f>
        <v>9.4761238399154948</v>
      </c>
      <c r="V4100">
        <f>SUMXMY2($P$3:$W$3,ZTable[[#This Row],[Z - Customer Since]:[Z - Partner]])</f>
        <v>1.5625992417330732</v>
      </c>
      <c r="W4100">
        <f>SUMXMY2($P$4:$W$4,ZTable[[#This Row],[Z - Customer Since]:[Z - Partner]])</f>
        <v>10.480092613572028</v>
      </c>
      <c r="Y4100">
        <f>MIN(ZTable[[#This Row],[Distance^2 to 1]:[Distance^2 to 3]])</f>
        <v>1.5625992417330732</v>
      </c>
      <c r="Z4100" s="20">
        <f>MATCH(ZTable[[#This Row],[Min Distance^2]],ZTable[[#This Row],[Distance^2 to 1]:[Distance^2 to 3]],0)</f>
        <v>2</v>
      </c>
      <c r="AA4100" t="str">
        <f>INDEX(ClusterTable[],MATCH(ZTable[[#This Row],[Assigned to Cluster]],ClusterTable[Cluster Number],0),2)</f>
        <v>Tourin Europeo Spain (Gloria Palace)</v>
      </c>
    </row>
    <row r="4101" spans="1:27">
      <c r="A4101" t="s">
        <v>19985</v>
      </c>
      <c r="B4101" t="s">
        <v>19986</v>
      </c>
      <c r="C4101" s="8">
        <v>3.1534246575342464</v>
      </c>
      <c r="D4101">
        <v>4</v>
      </c>
      <c r="E4101">
        <v>1</v>
      </c>
      <c r="F4101">
        <v>2</v>
      </c>
      <c r="G4101" s="7">
        <v>2</v>
      </c>
      <c r="H4101" s="9">
        <v>5304</v>
      </c>
      <c r="I4101">
        <v>23</v>
      </c>
      <c r="J4101">
        <v>1</v>
      </c>
      <c r="K4101" s="28">
        <v>4094</v>
      </c>
      <c r="L4101" s="25" t="s">
        <v>19985</v>
      </c>
      <c r="M4101" s="25">
        <f t="shared" si="506"/>
        <v>-0.48985314395577306</v>
      </c>
      <c r="N4101" s="25">
        <f t="shared" si="507"/>
        <v>1.6006826079993379</v>
      </c>
      <c r="O4101" s="25">
        <f t="shared" si="508"/>
        <v>1.0503971972020076</v>
      </c>
      <c r="P4101" s="25">
        <f t="shared" si="509"/>
        <v>0.27123534373716052</v>
      </c>
      <c r="Q4101" s="25">
        <f t="shared" si="510"/>
        <v>-0.5706217064573873</v>
      </c>
      <c r="R4101" s="25">
        <f t="shared" si="511"/>
        <v>-9.6513458685052886E-2</v>
      </c>
      <c r="S4101" s="25">
        <f t="shared" si="512"/>
        <v>0.22581391568474549</v>
      </c>
      <c r="T4101" s="26">
        <f t="shared" si="513"/>
        <v>0.51217094318670553</v>
      </c>
      <c r="U4101">
        <f>SUMXMY2($P$2:$W$2,ZTable[[#This Row],[Z - Customer Since]:[Z - Partner]])</f>
        <v>2.6387790813706178</v>
      </c>
      <c r="V4101">
        <f>SUMXMY2($P$3:$W$3,ZTable[[#This Row],[Z - Customer Since]:[Z - Partner]])</f>
        <v>7.2416446818273315</v>
      </c>
      <c r="W4101">
        <f>SUMXMY2($P$4:$W$4,ZTable[[#This Row],[Z - Customer Since]:[Z - Partner]])</f>
        <v>11.98548886405435</v>
      </c>
      <c r="Y4101">
        <f>MIN(ZTable[[#This Row],[Distance^2 to 1]:[Distance^2 to 3]])</f>
        <v>2.6387790813706178</v>
      </c>
      <c r="Z4101" s="20">
        <f>MATCH(ZTable[[#This Row],[Min Distance^2]],ZTable[[#This Row],[Distance^2 to 1]:[Distance^2 to 3]],0)</f>
        <v>1</v>
      </c>
      <c r="AA4101" t="str">
        <f>INDEX(ClusterTable[],MATCH(ZTable[[#This Row],[Assigned to Cluster]],ClusterTable[Cluster Number],0),2)</f>
        <v>CompanyMileage.com</v>
      </c>
    </row>
    <row r="4102" spans="1:27">
      <c r="A4102" t="s">
        <v>10343</v>
      </c>
      <c r="B4102" t="s">
        <v>10344</v>
      </c>
      <c r="C4102" s="8">
        <v>6.2027397260273975</v>
      </c>
      <c r="D4102">
        <v>3</v>
      </c>
      <c r="E4102">
        <v>0</v>
      </c>
      <c r="F4102">
        <v>1</v>
      </c>
      <c r="G4102" s="7">
        <v>4</v>
      </c>
      <c r="H4102" s="9">
        <v>157697.76</v>
      </c>
      <c r="I4102">
        <v>4</v>
      </c>
      <c r="J4102">
        <v>1</v>
      </c>
      <c r="K4102" s="27">
        <v>4095</v>
      </c>
      <c r="L4102" s="23" t="s">
        <v>10343</v>
      </c>
      <c r="M4102" s="23">
        <f t="shared" si="506"/>
        <v>0.44441504103600321</v>
      </c>
      <c r="N4102" s="23">
        <f t="shared" si="507"/>
        <v>0.67324847890100903</v>
      </c>
      <c r="O4102" s="23">
        <f t="shared" si="508"/>
        <v>-0.95181340709916151</v>
      </c>
      <c r="P4102" s="23">
        <f t="shared" si="509"/>
        <v>-0.93163444153198571</v>
      </c>
      <c r="Q4102" s="23">
        <f t="shared" si="510"/>
        <v>1.9747171007723565</v>
      </c>
      <c r="R4102" s="23">
        <f t="shared" si="511"/>
        <v>0.48741730081811629</v>
      </c>
      <c r="S4102" s="23">
        <f t="shared" si="512"/>
        <v>-1.4932181711576655</v>
      </c>
      <c r="T4102" s="24">
        <f t="shared" si="513"/>
        <v>0.51217094318670553</v>
      </c>
      <c r="U4102">
        <f>SUMXMY2($P$2:$W$2,ZTable[[#This Row],[Z - Customer Since]:[Z - Partner]])</f>
        <v>13.897520883282851</v>
      </c>
      <c r="V4102">
        <f>SUMXMY2($P$3:$W$3,ZTable[[#This Row],[Z - Customer Since]:[Z - Partner]])</f>
        <v>5.7869492326581833</v>
      </c>
      <c r="W4102">
        <f>SUMXMY2($P$4:$W$4,ZTable[[#This Row],[Z - Customer Since]:[Z - Partner]])</f>
        <v>16.670299998834569</v>
      </c>
      <c r="Y4102">
        <f>MIN(ZTable[[#This Row],[Distance^2 to 1]:[Distance^2 to 3]])</f>
        <v>5.7869492326581833</v>
      </c>
      <c r="Z4102" s="20">
        <f>MATCH(ZTable[[#This Row],[Min Distance^2]],ZTable[[#This Row],[Distance^2 to 1]:[Distance^2 to 3]],0)</f>
        <v>2</v>
      </c>
      <c r="AA4102" t="str">
        <f>INDEX(ClusterTable[],MATCH(ZTable[[#This Row],[Assigned to Cluster]],ClusterTable[Cluster Number],0),2)</f>
        <v>Tourin Europeo Spain (Gloria Palace)</v>
      </c>
    </row>
    <row r="4103" spans="1:27">
      <c r="A4103" t="s">
        <v>7104</v>
      </c>
      <c r="B4103" t="s">
        <v>7105</v>
      </c>
      <c r="C4103" s="8">
        <v>8.0712328767123296</v>
      </c>
      <c r="D4103">
        <v>3</v>
      </c>
      <c r="E4103">
        <v>1</v>
      </c>
      <c r="F4103">
        <v>1</v>
      </c>
      <c r="G4103" s="7">
        <v>2</v>
      </c>
      <c r="H4103" s="9">
        <v>1404</v>
      </c>
      <c r="I4103">
        <v>36</v>
      </c>
      <c r="J4103">
        <v>1</v>
      </c>
      <c r="K4103" s="28">
        <v>4096</v>
      </c>
      <c r="L4103" s="25" t="s">
        <v>7104</v>
      </c>
      <c r="M4103" s="25">
        <f t="shared" si="506"/>
        <v>1.0168956359725634</v>
      </c>
      <c r="N4103" s="25">
        <f t="shared" si="507"/>
        <v>0.67324847890100903</v>
      </c>
      <c r="O4103" s="25">
        <f t="shared" si="508"/>
        <v>1.0503971972020076</v>
      </c>
      <c r="P4103" s="25">
        <f t="shared" si="509"/>
        <v>-0.93163444153198571</v>
      </c>
      <c r="Q4103" s="25">
        <f t="shared" si="510"/>
        <v>-0.5706217064573873</v>
      </c>
      <c r="R4103" s="25">
        <f t="shared" si="511"/>
        <v>-0.11145718054126511</v>
      </c>
      <c r="S4103" s="25">
        <f t="shared" si="512"/>
        <v>1.4019937645769214</v>
      </c>
      <c r="T4103" s="26">
        <f t="shared" si="513"/>
        <v>0.51217094318670553</v>
      </c>
      <c r="U4103">
        <f>SUMXMY2($P$2:$W$2,ZTable[[#This Row],[Z - Customer Since]:[Z - Partner]])</f>
        <v>2.2507539482331262</v>
      </c>
      <c r="V4103">
        <f>SUMXMY2($P$3:$W$3,ZTable[[#This Row],[Z - Customer Since]:[Z - Partner]])</f>
        <v>9.3504212208426978</v>
      </c>
      <c r="W4103">
        <f>SUMXMY2($P$4:$W$4,ZTable[[#This Row],[Z - Customer Since]:[Z - Partner]])</f>
        <v>14.247895779970914</v>
      </c>
      <c r="Y4103">
        <f>MIN(ZTable[[#This Row],[Distance^2 to 1]:[Distance^2 to 3]])</f>
        <v>2.2507539482331262</v>
      </c>
      <c r="Z4103" s="20">
        <f>MATCH(ZTable[[#This Row],[Min Distance^2]],ZTable[[#This Row],[Distance^2 to 1]:[Distance^2 to 3]],0)</f>
        <v>1</v>
      </c>
      <c r="AA4103" t="str">
        <f>INDEX(ClusterTable[],MATCH(ZTable[[#This Row],[Assigned to Cluster]],ClusterTable[Cluster Number],0),2)</f>
        <v>CompanyMileage.com</v>
      </c>
    </row>
    <row r="4104" spans="1:27">
      <c r="A4104" t="s">
        <v>19911</v>
      </c>
      <c r="B4104" t="s">
        <v>19912</v>
      </c>
      <c r="C4104" s="8">
        <v>1.4794520547945205</v>
      </c>
      <c r="D4104">
        <v>1</v>
      </c>
      <c r="E4104">
        <v>0</v>
      </c>
      <c r="F4104">
        <v>4</v>
      </c>
      <c r="G4104" s="7">
        <v>4</v>
      </c>
      <c r="H4104" s="9">
        <v>32693.279999999999</v>
      </c>
      <c r="I4104">
        <v>8</v>
      </c>
      <c r="J4104">
        <v>1</v>
      </c>
      <c r="K4104" s="27">
        <v>4097</v>
      </c>
      <c r="L4104" s="23" t="s">
        <v>19911</v>
      </c>
      <c r="M4104" s="23">
        <f t="shared" si="506"/>
        <v>-1.0027353191848614</v>
      </c>
      <c r="N4104" s="23">
        <f t="shared" si="507"/>
        <v>-1.1816197792956487</v>
      </c>
      <c r="O4104" s="23">
        <f t="shared" si="508"/>
        <v>-0.95181340709916151</v>
      </c>
      <c r="P4104" s="23">
        <f t="shared" si="509"/>
        <v>2.6769749142754531</v>
      </c>
      <c r="Q4104" s="23">
        <f t="shared" si="510"/>
        <v>1.9747171007723565</v>
      </c>
      <c r="R4104" s="23">
        <f t="shared" si="511"/>
        <v>8.4346905872333278E-3</v>
      </c>
      <c r="S4104" s="23">
        <f t="shared" si="512"/>
        <v>-1.131316679190842</v>
      </c>
      <c r="T4104" s="24">
        <f t="shared" si="513"/>
        <v>0.51217094318670553</v>
      </c>
      <c r="U4104">
        <f>SUMXMY2($P$2:$W$2,ZTable[[#This Row],[Z - Customer Since]:[Z - Partner]])</f>
        <v>29.985832308415997</v>
      </c>
      <c r="V4104">
        <f>SUMXMY2($P$3:$W$3,ZTable[[#This Row],[Z - Customer Since]:[Z - Partner]])</f>
        <v>14.097152175874148</v>
      </c>
      <c r="W4104">
        <f>SUMXMY2($P$4:$W$4,ZTable[[#This Row],[Z - Customer Since]:[Z - Partner]])</f>
        <v>14.118729282519984</v>
      </c>
      <c r="Y4104">
        <f>MIN(ZTable[[#This Row],[Distance^2 to 1]:[Distance^2 to 3]])</f>
        <v>14.097152175874148</v>
      </c>
      <c r="Z4104" s="20">
        <f>MATCH(ZTable[[#This Row],[Min Distance^2]],ZTable[[#This Row],[Distance^2 to 1]:[Distance^2 to 3]],0)</f>
        <v>2</v>
      </c>
      <c r="AA4104" t="str">
        <f>INDEX(ClusterTable[],MATCH(ZTable[[#This Row],[Assigned to Cluster]],ClusterTable[Cluster Number],0),2)</f>
        <v>Tourin Europeo Spain (Gloria Palace)</v>
      </c>
    </row>
    <row r="4105" spans="1:27">
      <c r="A4105" t="s">
        <v>19906</v>
      </c>
      <c r="B4105" t="s">
        <v>19907</v>
      </c>
      <c r="C4105" s="8">
        <v>1.7452054794520548</v>
      </c>
      <c r="D4105">
        <v>3</v>
      </c>
      <c r="E4105">
        <v>1</v>
      </c>
      <c r="F4105">
        <v>2</v>
      </c>
      <c r="G4105" s="7">
        <v>2</v>
      </c>
      <c r="H4105" s="9">
        <v>15795</v>
      </c>
      <c r="I4105">
        <v>19</v>
      </c>
      <c r="J4105">
        <v>1</v>
      </c>
      <c r="K4105" s="28">
        <v>4098</v>
      </c>
      <c r="L4105" s="25" t="s">
        <v>19906</v>
      </c>
      <c r="M4105" s="25">
        <f t="shared" ref="M4105:M4168" si="514">STANDARDIZE(C4105,$D$2,$D$3)</f>
        <v>-0.92131212606338564</v>
      </c>
      <c r="N4105" s="25">
        <f t="shared" ref="N4105:N4168" si="515">STANDARDIZE(D4105,$E$2,$E$3)</f>
        <v>0.67324847890100903</v>
      </c>
      <c r="O4105" s="25">
        <f t="shared" ref="O4105:O4168" si="516">STANDARDIZE(E4105,$F$2,$F$3)</f>
        <v>1.0503971972020076</v>
      </c>
      <c r="P4105" s="25">
        <f t="shared" ref="P4105:P4168" si="517">STANDARDIZE(F4105,$G$2,$G$3)</f>
        <v>0.27123534373716052</v>
      </c>
      <c r="Q4105" s="25">
        <f t="shared" ref="Q4105:Q4168" si="518">STANDARDIZE(G4105,$H$2,$H$3)</f>
        <v>-0.5706217064573873</v>
      </c>
      <c r="R4105" s="25">
        <f t="shared" ref="R4105:R4168" si="519">STANDARDIZE(H4105,$I$2,$I$3)</f>
        <v>-5.6314846891842012E-2</v>
      </c>
      <c r="S4105" s="25">
        <f t="shared" ref="S4105:S4168" si="520">STANDARDIZE(I4105,$J$2,$J$3)</f>
        <v>-0.13608757628207785</v>
      </c>
      <c r="T4105" s="26">
        <f t="shared" ref="T4105:T4168" si="521">STANDARDIZE(J4105,$K$2,$K$3)</f>
        <v>0.51217094318670553</v>
      </c>
      <c r="U4105">
        <f>SUMXMY2($P$2:$W$2,ZTable[[#This Row],[Z - Customer Since]:[Z - Partner]])</f>
        <v>2.5932759663681408</v>
      </c>
      <c r="V4105">
        <f>SUMXMY2($P$3:$W$3,ZTable[[#This Row],[Z - Customer Since]:[Z - Partner]])</f>
        <v>7.3020331480242264</v>
      </c>
      <c r="W4105">
        <f>SUMXMY2($P$4:$W$4,ZTable[[#This Row],[Z - Customer Since]:[Z - Partner]])</f>
        <v>7.5844241045438823</v>
      </c>
      <c r="Y4105">
        <f>MIN(ZTable[[#This Row],[Distance^2 to 1]:[Distance^2 to 3]])</f>
        <v>2.5932759663681408</v>
      </c>
      <c r="Z4105" s="20">
        <f>MATCH(ZTable[[#This Row],[Min Distance^2]],ZTable[[#This Row],[Distance^2 to 1]:[Distance^2 to 3]],0)</f>
        <v>1</v>
      </c>
      <c r="AA4105" t="str">
        <f>INDEX(ClusterTable[],MATCH(ZTable[[#This Row],[Assigned to Cluster]],ClusterTable[Cluster Number],0),2)</f>
        <v>CompanyMileage.com</v>
      </c>
    </row>
    <row r="4106" spans="1:27">
      <c r="A4106" t="s">
        <v>10347</v>
      </c>
      <c r="B4106" t="s">
        <v>10348</v>
      </c>
      <c r="C4106" s="8">
        <v>5.6082191780821917</v>
      </c>
      <c r="D4106">
        <v>3</v>
      </c>
      <c r="E4106">
        <v>0</v>
      </c>
      <c r="F4106">
        <v>2</v>
      </c>
      <c r="G4106" s="7">
        <v>4</v>
      </c>
      <c r="H4106" s="9">
        <v>37440</v>
      </c>
      <c r="I4106">
        <v>34</v>
      </c>
      <c r="J4106">
        <v>1</v>
      </c>
      <c r="K4106" s="27">
        <v>4099</v>
      </c>
      <c r="L4106" s="23" t="s">
        <v>10347</v>
      </c>
      <c r="M4106" s="23">
        <f t="shared" si="514"/>
        <v>0.26226212446527947</v>
      </c>
      <c r="N4106" s="23">
        <f t="shared" si="515"/>
        <v>0.67324847890100903</v>
      </c>
      <c r="O4106" s="23">
        <f t="shared" si="516"/>
        <v>-0.95181340709916151</v>
      </c>
      <c r="P4106" s="23">
        <f t="shared" si="517"/>
        <v>0.27123534373716052</v>
      </c>
      <c r="Q4106" s="23">
        <f t="shared" si="518"/>
        <v>1.9747171007723565</v>
      </c>
      <c r="R4106" s="23">
        <f t="shared" si="519"/>
        <v>2.6622809410135811E-2</v>
      </c>
      <c r="S4106" s="23">
        <f t="shared" si="520"/>
        <v>1.2210430185935097</v>
      </c>
      <c r="T4106" s="24">
        <f t="shared" si="521"/>
        <v>0.51217094318670553</v>
      </c>
      <c r="U4106">
        <f>SUMXMY2($P$2:$W$2,ZTable[[#This Row],[Z - Customer Since]:[Z - Partner]])</f>
        <v>12.96825809196419</v>
      </c>
      <c r="V4106">
        <f>SUMXMY2($P$3:$W$3,ZTable[[#This Row],[Z - Customer Since]:[Z - Partner]])</f>
        <v>3.0289331855945152</v>
      </c>
      <c r="W4106">
        <f>SUMXMY2($P$4:$W$4,ZTable[[#This Row],[Z - Customer Since]:[Z - Partner]])</f>
        <v>12.454432782573777</v>
      </c>
      <c r="Y4106">
        <f>MIN(ZTable[[#This Row],[Distance^2 to 1]:[Distance^2 to 3]])</f>
        <v>3.0289331855945152</v>
      </c>
      <c r="Z4106" s="20">
        <f>MATCH(ZTable[[#This Row],[Min Distance^2]],ZTable[[#This Row],[Distance^2 to 1]:[Distance^2 to 3]],0)</f>
        <v>2</v>
      </c>
      <c r="AA4106" t="str">
        <f>INDEX(ClusterTable[],MATCH(ZTable[[#This Row],[Assigned to Cluster]],ClusterTable[Cluster Number],0),2)</f>
        <v>Tourin Europeo Spain (Gloria Palace)</v>
      </c>
    </row>
    <row r="4107" spans="1:27">
      <c r="A4107" t="s">
        <v>19925</v>
      </c>
      <c r="B4107" t="s">
        <v>19926</v>
      </c>
      <c r="C4107" s="8">
        <v>0.38904109589041097</v>
      </c>
      <c r="D4107">
        <v>5</v>
      </c>
      <c r="E4107">
        <v>0</v>
      </c>
      <c r="F4107">
        <v>2</v>
      </c>
      <c r="G4107" s="7">
        <v>2</v>
      </c>
      <c r="H4107" s="9">
        <v>11897.28</v>
      </c>
      <c r="I4107">
        <v>11</v>
      </c>
      <c r="J4107">
        <v>1</v>
      </c>
      <c r="K4107" s="28">
        <v>4100</v>
      </c>
      <c r="L4107" s="25" t="s">
        <v>19925</v>
      </c>
      <c r="M4107" s="25">
        <f t="shared" si="514"/>
        <v>-1.3368222352915342</v>
      </c>
      <c r="N4107" s="25">
        <f t="shared" si="515"/>
        <v>2.5281167370976667</v>
      </c>
      <c r="O4107" s="25">
        <f t="shared" si="516"/>
        <v>-0.95181340709916151</v>
      </c>
      <c r="P4107" s="25">
        <f t="shared" si="517"/>
        <v>0.27123534373716052</v>
      </c>
      <c r="Q4107" s="25">
        <f t="shared" si="518"/>
        <v>-0.5706217064573873</v>
      </c>
      <c r="R4107" s="25">
        <f t="shared" si="519"/>
        <v>-7.124983241835367E-2</v>
      </c>
      <c r="S4107" s="25">
        <f t="shared" si="520"/>
        <v>-0.85989056021572452</v>
      </c>
      <c r="T4107" s="26">
        <f t="shared" si="521"/>
        <v>0.51217094318670553</v>
      </c>
      <c r="U4107">
        <f>SUMXMY2($P$2:$W$2,ZTable[[#This Row],[Z - Customer Since]:[Z - Partner]])</f>
        <v>12.099573746971025</v>
      </c>
      <c r="V4107">
        <f>SUMXMY2($P$3:$W$3,ZTable[[#This Row],[Z - Customer Since]:[Z - Partner]])</f>
        <v>8.7548618633042601</v>
      </c>
      <c r="W4107">
        <f>SUMXMY2($P$4:$W$4,ZTable[[#This Row],[Z - Customer Since]:[Z - Partner]])</f>
        <v>15.072167464323456</v>
      </c>
      <c r="Y4107">
        <f>MIN(ZTable[[#This Row],[Distance^2 to 1]:[Distance^2 to 3]])</f>
        <v>8.7548618633042601</v>
      </c>
      <c r="Z4107" s="20">
        <f>MATCH(ZTable[[#This Row],[Min Distance^2]],ZTable[[#This Row],[Distance^2 to 1]:[Distance^2 to 3]],0)</f>
        <v>2</v>
      </c>
      <c r="AA4107" t="str">
        <f>INDEX(ClusterTable[],MATCH(ZTable[[#This Row],[Assigned to Cluster]],ClusterTable[Cluster Number],0),2)</f>
        <v>Tourin Europeo Spain (Gloria Palace)</v>
      </c>
    </row>
    <row r="4108" spans="1:27">
      <c r="A4108" t="s">
        <v>10352</v>
      </c>
      <c r="B4108" t="s">
        <v>10353</v>
      </c>
      <c r="C4108" s="8">
        <v>6.1808219178082195</v>
      </c>
      <c r="D4108">
        <v>3</v>
      </c>
      <c r="E4108">
        <v>0</v>
      </c>
      <c r="F4108">
        <v>2</v>
      </c>
      <c r="G4108" s="7">
        <v>2</v>
      </c>
      <c r="H4108" s="9">
        <v>8976</v>
      </c>
      <c r="I4108">
        <v>37</v>
      </c>
      <c r="J4108">
        <v>1</v>
      </c>
      <c r="K4108" s="27">
        <v>4101</v>
      </c>
      <c r="L4108" s="23" t="s">
        <v>10352</v>
      </c>
      <c r="M4108" s="23">
        <f t="shared" si="514"/>
        <v>0.43769972613938668</v>
      </c>
      <c r="N4108" s="23">
        <f t="shared" si="515"/>
        <v>0.67324847890100903</v>
      </c>
      <c r="O4108" s="23">
        <f t="shared" si="516"/>
        <v>-0.95181340709916151</v>
      </c>
      <c r="P4108" s="23">
        <f t="shared" si="517"/>
        <v>0.27123534373716052</v>
      </c>
      <c r="Q4108" s="23">
        <f t="shared" si="518"/>
        <v>-0.5706217064573873</v>
      </c>
      <c r="R4108" s="23">
        <f t="shared" si="519"/>
        <v>-8.2443369798896146E-2</v>
      </c>
      <c r="S4108" s="23">
        <f t="shared" si="520"/>
        <v>1.4924691375686272</v>
      </c>
      <c r="T4108" s="24">
        <f t="shared" si="521"/>
        <v>0.51217094318670553</v>
      </c>
      <c r="U4108">
        <f>SUMXMY2($P$2:$W$2,ZTable[[#This Row],[Z - Customer Since]:[Z - Partner]])</f>
        <v>7.1838637116266275</v>
      </c>
      <c r="V4108">
        <f>SUMXMY2($P$3:$W$3,ZTable[[#This Row],[Z - Customer Since]:[Z - Partner]])</f>
        <v>3.7218565268281067</v>
      </c>
      <c r="W4108">
        <f>SUMXMY2($P$4:$W$4,ZTable[[#This Row],[Z - Customer Since]:[Z - Partner]])</f>
        <v>7.040838140206497</v>
      </c>
      <c r="Y4108">
        <f>MIN(ZTable[[#This Row],[Distance^2 to 1]:[Distance^2 to 3]])</f>
        <v>3.7218565268281067</v>
      </c>
      <c r="Z4108" s="20">
        <f>MATCH(ZTable[[#This Row],[Min Distance^2]],ZTable[[#This Row],[Distance^2 to 1]:[Distance^2 to 3]],0)</f>
        <v>2</v>
      </c>
      <c r="AA4108" t="str">
        <f>INDEX(ClusterTable[],MATCH(ZTable[[#This Row],[Assigned to Cluster]],ClusterTable[Cluster Number],0),2)</f>
        <v>Tourin Europeo Spain (Gloria Palace)</v>
      </c>
    </row>
    <row r="4109" spans="1:27">
      <c r="A4109" t="s">
        <v>10357</v>
      </c>
      <c r="B4109" t="s">
        <v>10358</v>
      </c>
      <c r="C4109" s="8">
        <v>9</v>
      </c>
      <c r="D4109">
        <v>3</v>
      </c>
      <c r="E4109">
        <v>0</v>
      </c>
      <c r="F4109">
        <v>2</v>
      </c>
      <c r="G4109" s="7">
        <v>3</v>
      </c>
      <c r="H4109" s="9">
        <v>12240</v>
      </c>
      <c r="I4109">
        <v>23</v>
      </c>
      <c r="J4109">
        <v>0</v>
      </c>
      <c r="K4109" s="28">
        <v>4102</v>
      </c>
      <c r="L4109" s="25" t="s">
        <v>10357</v>
      </c>
      <c r="M4109" s="25">
        <f t="shared" si="514"/>
        <v>1.301457104716689</v>
      </c>
      <c r="N4109" s="25">
        <f t="shared" si="515"/>
        <v>0.67324847890100903</v>
      </c>
      <c r="O4109" s="25">
        <f t="shared" si="516"/>
        <v>-0.95181340709916151</v>
      </c>
      <c r="P4109" s="25">
        <f t="shared" si="517"/>
        <v>0.27123534373716052</v>
      </c>
      <c r="Q4109" s="25">
        <f t="shared" si="518"/>
        <v>0.70204769715748472</v>
      </c>
      <c r="R4109" s="25">
        <f t="shared" si="519"/>
        <v>-6.9936624122312385E-2</v>
      </c>
      <c r="S4109" s="25">
        <f t="shared" si="520"/>
        <v>0.22581391568474549</v>
      </c>
      <c r="T4109" s="26">
        <f t="shared" si="521"/>
        <v>-1.9520477457304621</v>
      </c>
      <c r="U4109">
        <f>SUMXMY2($P$2:$W$2,ZTable[[#This Row],[Z - Customer Since]:[Z - Partner]])</f>
        <v>14.62537077342752</v>
      </c>
      <c r="V4109">
        <f>SUMXMY2($P$3:$W$3,ZTable[[#This Row],[Z - Customer Since]:[Z - Partner]])</f>
        <v>6.9947533485996258</v>
      </c>
      <c r="W4109">
        <f>SUMXMY2($P$4:$W$4,ZTable[[#This Row],[Z - Customer Since]:[Z - Partner]])</f>
        <v>16.315442860660241</v>
      </c>
      <c r="Y4109">
        <f>MIN(ZTable[[#This Row],[Distance^2 to 1]:[Distance^2 to 3]])</f>
        <v>6.9947533485996258</v>
      </c>
      <c r="Z4109" s="20">
        <f>MATCH(ZTable[[#This Row],[Min Distance^2]],ZTable[[#This Row],[Distance^2 to 1]:[Distance^2 to 3]],0)</f>
        <v>2</v>
      </c>
      <c r="AA4109" t="str">
        <f>INDEX(ClusterTable[],MATCH(ZTable[[#This Row],[Assigned to Cluster]],ClusterTable[Cluster Number],0),2)</f>
        <v>Tourin Europeo Spain (Gloria Palace)</v>
      </c>
    </row>
    <row r="4110" spans="1:27">
      <c r="A4110" t="s">
        <v>10361</v>
      </c>
      <c r="B4110" t="s">
        <v>10362</v>
      </c>
      <c r="C4110" s="8">
        <v>10.112328767123287</v>
      </c>
      <c r="D4110">
        <v>3</v>
      </c>
      <c r="E4110">
        <v>0</v>
      </c>
      <c r="F4110">
        <v>1</v>
      </c>
      <c r="G4110" s="7">
        <v>2</v>
      </c>
      <c r="H4110" s="9">
        <v>9360</v>
      </c>
      <c r="I4110">
        <v>36</v>
      </c>
      <c r="J4110">
        <v>0</v>
      </c>
      <c r="K4110" s="27">
        <v>4103</v>
      </c>
      <c r="L4110" s="23" t="s">
        <v>10361</v>
      </c>
      <c r="M4110" s="23">
        <f t="shared" si="514"/>
        <v>1.6422593357199784</v>
      </c>
      <c r="N4110" s="23">
        <f t="shared" si="515"/>
        <v>0.67324847890100903</v>
      </c>
      <c r="O4110" s="23">
        <f t="shared" si="516"/>
        <v>-0.95181340709916151</v>
      </c>
      <c r="P4110" s="23">
        <f t="shared" si="517"/>
        <v>-0.93163444153198571</v>
      </c>
      <c r="Q4110" s="23">
        <f t="shared" si="518"/>
        <v>-0.5706217064573873</v>
      </c>
      <c r="R4110" s="23">
        <f t="shared" si="519"/>
        <v>-8.0971987954592178E-2</v>
      </c>
      <c r="S4110" s="23">
        <f t="shared" si="520"/>
        <v>1.4019937645769214</v>
      </c>
      <c r="T4110" s="24">
        <f t="shared" si="521"/>
        <v>-1.9520477457304621</v>
      </c>
      <c r="U4110">
        <f>SUMXMY2($P$2:$W$2,ZTable[[#This Row],[Z - Customer Since]:[Z - Partner]])</f>
        <v>13.886618014776456</v>
      </c>
      <c r="V4110">
        <f>SUMXMY2($P$3:$W$3,ZTable[[#This Row],[Z - Customer Since]:[Z - Partner]])</f>
        <v>12.628481228466988</v>
      </c>
      <c r="W4110">
        <f>SUMXMY2($P$4:$W$4,ZTable[[#This Row],[Z - Customer Since]:[Z - Partner]])</f>
        <v>19.19352700874979</v>
      </c>
      <c r="Y4110">
        <f>MIN(ZTable[[#This Row],[Distance^2 to 1]:[Distance^2 to 3]])</f>
        <v>12.628481228466988</v>
      </c>
      <c r="Z4110" s="20">
        <f>MATCH(ZTable[[#This Row],[Min Distance^2]],ZTable[[#This Row],[Distance^2 to 1]:[Distance^2 to 3]],0)</f>
        <v>2</v>
      </c>
      <c r="AA4110" t="str">
        <f>INDEX(ClusterTable[],MATCH(ZTable[[#This Row],[Assigned to Cluster]],ClusterTable[Cluster Number],0),2)</f>
        <v>Tourin Europeo Spain (Gloria Palace)</v>
      </c>
    </row>
    <row r="4111" spans="1:27">
      <c r="A4111" t="s">
        <v>4453</v>
      </c>
      <c r="B4111" t="s">
        <v>4454</v>
      </c>
      <c r="C4111" s="8">
        <v>11.610958904109589</v>
      </c>
      <c r="D4111">
        <v>3</v>
      </c>
      <c r="E4111">
        <v>0</v>
      </c>
      <c r="F4111">
        <v>2</v>
      </c>
      <c r="G4111" s="7">
        <v>1</v>
      </c>
      <c r="H4111" s="9">
        <v>4080</v>
      </c>
      <c r="I4111">
        <v>36</v>
      </c>
      <c r="J4111">
        <v>0</v>
      </c>
      <c r="K4111" s="28">
        <v>4104</v>
      </c>
      <c r="L4111" s="25" t="s">
        <v>4453</v>
      </c>
      <c r="M4111" s="25">
        <f t="shared" si="514"/>
        <v>2.1014189917761343</v>
      </c>
      <c r="N4111" s="25">
        <f t="shared" si="515"/>
        <v>0.67324847890100903</v>
      </c>
      <c r="O4111" s="25">
        <f t="shared" si="516"/>
        <v>-0.95181340709916151</v>
      </c>
      <c r="P4111" s="25">
        <f t="shared" si="517"/>
        <v>0.27123534373716052</v>
      </c>
      <c r="Q4111" s="25">
        <f t="shared" si="518"/>
        <v>-1.8432911100722591</v>
      </c>
      <c r="R4111" s="25">
        <f t="shared" si="519"/>
        <v>-0.10120348831377179</v>
      </c>
      <c r="S4111" s="25">
        <f t="shared" si="520"/>
        <v>1.4019937645769214</v>
      </c>
      <c r="T4111" s="26">
        <f t="shared" si="521"/>
        <v>-1.9520477457304621</v>
      </c>
      <c r="U4111">
        <f>SUMXMY2($P$2:$W$2,ZTable[[#This Row],[Z - Customer Since]:[Z - Partner]])</f>
        <v>18.593477060398669</v>
      </c>
      <c r="V4111">
        <f>SUMXMY2($P$3:$W$3,ZTable[[#This Row],[Z - Customer Since]:[Z - Partner]])</f>
        <v>17.429666540233303</v>
      </c>
      <c r="W4111">
        <f>SUMXMY2($P$4:$W$4,ZTable[[#This Row],[Z - Customer Since]:[Z - Partner]])</f>
        <v>21.980673934922191</v>
      </c>
      <c r="Y4111">
        <f>MIN(ZTable[[#This Row],[Distance^2 to 1]:[Distance^2 to 3]])</f>
        <v>17.429666540233303</v>
      </c>
      <c r="Z4111" s="20">
        <f>MATCH(ZTable[[#This Row],[Min Distance^2]],ZTable[[#This Row],[Distance^2 to 1]:[Distance^2 to 3]],0)</f>
        <v>2</v>
      </c>
      <c r="AA4111" t="str">
        <f>INDEX(ClusterTable[],MATCH(ZTable[[#This Row],[Assigned to Cluster]],ClusterTable[Cluster Number],0),2)</f>
        <v>Tourin Europeo Spain (Gloria Palace)</v>
      </c>
    </row>
    <row r="4112" spans="1:27">
      <c r="A4112" t="s">
        <v>10366</v>
      </c>
      <c r="B4112" t="s">
        <v>10367</v>
      </c>
      <c r="C4112" s="8">
        <v>8.8219178082191778</v>
      </c>
      <c r="D4112">
        <v>3</v>
      </c>
      <c r="E4112">
        <v>0</v>
      </c>
      <c r="F4112">
        <v>1</v>
      </c>
      <c r="G4112" s="7">
        <v>4</v>
      </c>
      <c r="H4112" s="9">
        <v>10764</v>
      </c>
      <c r="I4112">
        <v>34</v>
      </c>
      <c r="J4112">
        <v>1</v>
      </c>
      <c r="K4112" s="27">
        <v>4105</v>
      </c>
      <c r="L4112" s="23" t="s">
        <v>10366</v>
      </c>
      <c r="M4112" s="23">
        <f t="shared" si="514"/>
        <v>1.2468951711816796</v>
      </c>
      <c r="N4112" s="23">
        <f t="shared" si="515"/>
        <v>0.67324847890100903</v>
      </c>
      <c r="O4112" s="23">
        <f t="shared" si="516"/>
        <v>-0.95181340709916151</v>
      </c>
      <c r="P4112" s="23">
        <f t="shared" si="517"/>
        <v>-0.93163444153198571</v>
      </c>
      <c r="Q4112" s="23">
        <f t="shared" si="518"/>
        <v>1.9747171007723565</v>
      </c>
      <c r="R4112" s="23">
        <f t="shared" si="519"/>
        <v>-7.5592248086355771E-2</v>
      </c>
      <c r="S4112" s="23">
        <f t="shared" si="520"/>
        <v>1.2210430185935097</v>
      </c>
      <c r="T4112" s="24">
        <f t="shared" si="521"/>
        <v>0.51217094318670553</v>
      </c>
      <c r="U4112">
        <f>SUMXMY2($P$2:$W$2,ZTable[[#This Row],[Z - Customer Since]:[Z - Partner]])</f>
        <v>12.825858775439729</v>
      </c>
      <c r="V4112">
        <f>SUMXMY2($P$3:$W$3,ZTable[[#This Row],[Z - Customer Since]:[Z - Partner]])</f>
        <v>5.2393986406687763</v>
      </c>
      <c r="W4112">
        <f>SUMXMY2($P$4:$W$4,ZTable[[#This Row],[Z - Customer Since]:[Z - Partner]])</f>
        <v>17.293862679457543</v>
      </c>
      <c r="Y4112">
        <f>MIN(ZTable[[#This Row],[Distance^2 to 1]:[Distance^2 to 3]])</f>
        <v>5.2393986406687763</v>
      </c>
      <c r="Z4112" s="20">
        <f>MATCH(ZTable[[#This Row],[Min Distance^2]],ZTable[[#This Row],[Distance^2 to 1]:[Distance^2 to 3]],0)</f>
        <v>2</v>
      </c>
      <c r="AA4112" t="str">
        <f>INDEX(ClusterTable[],MATCH(ZTable[[#This Row],[Assigned to Cluster]],ClusterTable[Cluster Number],0),2)</f>
        <v>Tourin Europeo Spain (Gloria Palace)</v>
      </c>
    </row>
    <row r="4113" spans="1:27">
      <c r="A4113" t="s">
        <v>10370</v>
      </c>
      <c r="B4113" t="s">
        <v>10371</v>
      </c>
      <c r="C4113" s="8">
        <v>7.3232876712328769</v>
      </c>
      <c r="D4113">
        <v>3</v>
      </c>
      <c r="E4113">
        <v>1</v>
      </c>
      <c r="F4113">
        <v>1</v>
      </c>
      <c r="G4113" s="7">
        <v>2</v>
      </c>
      <c r="H4113" s="9">
        <v>10608</v>
      </c>
      <c r="I4113">
        <v>8</v>
      </c>
      <c r="J4113">
        <v>0</v>
      </c>
      <c r="K4113" s="28">
        <v>4106</v>
      </c>
      <c r="L4113" s="25" t="s">
        <v>10370</v>
      </c>
      <c r="M4113" s="25">
        <f t="shared" si="514"/>
        <v>0.78773551512552376</v>
      </c>
      <c r="N4113" s="25">
        <f t="shared" si="515"/>
        <v>0.67324847890100903</v>
      </c>
      <c r="O4113" s="25">
        <f t="shared" si="516"/>
        <v>1.0503971972020076</v>
      </c>
      <c r="P4113" s="25">
        <f t="shared" si="517"/>
        <v>-0.93163444153198571</v>
      </c>
      <c r="Q4113" s="25">
        <f t="shared" si="518"/>
        <v>-0.5706217064573873</v>
      </c>
      <c r="R4113" s="25">
        <f t="shared" si="519"/>
        <v>-7.6189996960604259E-2</v>
      </c>
      <c r="S4113" s="25">
        <f t="shared" si="520"/>
        <v>-1.131316679190842</v>
      </c>
      <c r="T4113" s="26">
        <f t="shared" si="521"/>
        <v>-1.9520477457304621</v>
      </c>
      <c r="U4113">
        <f>SUMXMY2($P$2:$W$2,ZTable[[#This Row],[Z - Customer Since]:[Z - Partner]])</f>
        <v>8.4066899677692231</v>
      </c>
      <c r="V4113">
        <f>SUMXMY2($P$3:$W$3,ZTable[[#This Row],[Z - Customer Since]:[Z - Partner]])</f>
        <v>14.715856396915649</v>
      </c>
      <c r="W4113">
        <f>SUMXMY2($P$4:$W$4,ZTable[[#This Row],[Z - Customer Since]:[Z - Partner]])</f>
        <v>19.918025406418032</v>
      </c>
      <c r="Y4113">
        <f>MIN(ZTable[[#This Row],[Distance^2 to 1]:[Distance^2 to 3]])</f>
        <v>8.4066899677692231</v>
      </c>
      <c r="Z4113" s="20">
        <f>MATCH(ZTable[[#This Row],[Min Distance^2]],ZTable[[#This Row],[Distance^2 to 1]:[Distance^2 to 3]],0)</f>
        <v>1</v>
      </c>
      <c r="AA4113" t="str">
        <f>INDEX(ClusterTable[],MATCH(ZTable[[#This Row],[Assigned to Cluster]],ClusterTable[Cluster Number],0),2)</f>
        <v>CompanyMileage.com</v>
      </c>
    </row>
    <row r="4114" spans="1:27">
      <c r="A4114" t="s">
        <v>19948</v>
      </c>
      <c r="B4114" t="s">
        <v>19949</v>
      </c>
      <c r="C4114" s="8">
        <v>5.2821917808219174</v>
      </c>
      <c r="D4114">
        <v>3</v>
      </c>
      <c r="E4114">
        <v>0</v>
      </c>
      <c r="F4114">
        <v>2</v>
      </c>
      <c r="G4114" s="7">
        <v>3</v>
      </c>
      <c r="H4114" s="9">
        <v>58032</v>
      </c>
      <c r="I4114">
        <v>10</v>
      </c>
      <c r="J4114">
        <v>1</v>
      </c>
      <c r="K4114" s="27">
        <v>4107</v>
      </c>
      <c r="L4114" s="23" t="s">
        <v>19948</v>
      </c>
      <c r="M4114" s="23">
        <f t="shared" si="514"/>
        <v>0.16237181537810833</v>
      </c>
      <c r="N4114" s="23">
        <f t="shared" si="515"/>
        <v>0.67324847890100903</v>
      </c>
      <c r="O4114" s="23">
        <f t="shared" si="516"/>
        <v>-0.95181340709916151</v>
      </c>
      <c r="P4114" s="23">
        <f t="shared" si="517"/>
        <v>0.27123534373716052</v>
      </c>
      <c r="Q4114" s="23">
        <f t="shared" si="518"/>
        <v>0.70204769715748472</v>
      </c>
      <c r="R4114" s="23">
        <f t="shared" si="519"/>
        <v>0.10552566081093634</v>
      </c>
      <c r="S4114" s="23">
        <f t="shared" si="520"/>
        <v>-0.95036593320743035</v>
      </c>
      <c r="T4114" s="24">
        <f t="shared" si="521"/>
        <v>0.51217094318670553</v>
      </c>
      <c r="U4114">
        <f>SUMXMY2($P$2:$W$2,ZTable[[#This Row],[Z - Customer Since]:[Z - Partner]])</f>
        <v>8.5005389046811946</v>
      </c>
      <c r="V4114">
        <f>SUMXMY2($P$3:$W$3,ZTable[[#This Row],[Z - Customer Since]:[Z - Partner]])</f>
        <v>1.0721046066326338</v>
      </c>
      <c r="W4114">
        <f>SUMXMY2($P$4:$W$4,ZTable[[#This Row],[Z - Customer Since]:[Z - Partner]])</f>
        <v>7.7758172886797636</v>
      </c>
      <c r="Y4114">
        <f>MIN(ZTable[[#This Row],[Distance^2 to 1]:[Distance^2 to 3]])</f>
        <v>1.0721046066326338</v>
      </c>
      <c r="Z4114" s="20">
        <f>MATCH(ZTable[[#This Row],[Min Distance^2]],ZTable[[#This Row],[Distance^2 to 1]:[Distance^2 to 3]],0)</f>
        <v>2</v>
      </c>
      <c r="AA4114" t="str">
        <f>INDEX(ClusterTable[],MATCH(ZTable[[#This Row],[Assigned to Cluster]],ClusterTable[Cluster Number],0),2)</f>
        <v>Tourin Europeo Spain (Gloria Palace)</v>
      </c>
    </row>
    <row r="4115" spans="1:27">
      <c r="A4115" t="s">
        <v>11673</v>
      </c>
      <c r="B4115" t="s">
        <v>11674</v>
      </c>
      <c r="C4115" s="8">
        <v>1.6931506849315068</v>
      </c>
      <c r="D4115">
        <v>1</v>
      </c>
      <c r="E4115">
        <v>1</v>
      </c>
      <c r="F4115">
        <v>1</v>
      </c>
      <c r="G4115" s="7">
        <v>2</v>
      </c>
      <c r="H4115" s="9">
        <v>6552</v>
      </c>
      <c r="I4115">
        <v>30</v>
      </c>
      <c r="J4115">
        <v>1</v>
      </c>
      <c r="K4115" s="28">
        <v>4108</v>
      </c>
      <c r="L4115" s="25" t="s">
        <v>11673</v>
      </c>
      <c r="M4115" s="25">
        <f t="shared" si="514"/>
        <v>-0.93726099894284998</v>
      </c>
      <c r="N4115" s="25">
        <f t="shared" si="515"/>
        <v>-1.1816197792956487</v>
      </c>
      <c r="O4115" s="25">
        <f t="shared" si="516"/>
        <v>1.0503971972020076</v>
      </c>
      <c r="P4115" s="25">
        <f t="shared" si="517"/>
        <v>-0.93163444153198571</v>
      </c>
      <c r="Q4115" s="25">
        <f t="shared" si="518"/>
        <v>-0.5706217064573873</v>
      </c>
      <c r="R4115" s="25">
        <f t="shared" si="519"/>
        <v>-9.1731467691064966E-2</v>
      </c>
      <c r="S4115" s="25">
        <f t="shared" si="520"/>
        <v>0.85914152662668641</v>
      </c>
      <c r="T4115" s="26">
        <f t="shared" si="521"/>
        <v>0.51217094318670553</v>
      </c>
      <c r="U4115">
        <f>SUMXMY2($P$2:$W$2,ZTable[[#This Row],[Z - Customer Since]:[Z - Partner]])</f>
        <v>4.8887343598764819</v>
      </c>
      <c r="V4115">
        <f>SUMXMY2($P$3:$W$3,ZTable[[#This Row],[Z - Customer Since]:[Z - Partner]])</f>
        <v>12.858880702417125</v>
      </c>
      <c r="W4115">
        <f>SUMXMY2($P$4:$W$4,ZTable[[#This Row],[Z - Customer Since]:[Z - Partner]])</f>
        <v>5.8582748171979571</v>
      </c>
      <c r="Y4115">
        <f>MIN(ZTable[[#This Row],[Distance^2 to 1]:[Distance^2 to 3]])</f>
        <v>4.8887343598764819</v>
      </c>
      <c r="Z4115" s="20">
        <f>MATCH(ZTable[[#This Row],[Min Distance^2]],ZTable[[#This Row],[Distance^2 to 1]:[Distance^2 to 3]],0)</f>
        <v>1</v>
      </c>
      <c r="AA4115" t="str">
        <f>INDEX(ClusterTable[],MATCH(ZTable[[#This Row],[Assigned to Cluster]],ClusterTable[Cluster Number],0),2)</f>
        <v>CompanyMileage.com</v>
      </c>
    </row>
    <row r="4116" spans="1:27">
      <c r="A4116" t="s">
        <v>10374</v>
      </c>
      <c r="B4116" t="s">
        <v>10375</v>
      </c>
      <c r="C4116" s="8">
        <v>7.9452054794520546</v>
      </c>
      <c r="D4116">
        <v>3</v>
      </c>
      <c r="E4116">
        <v>0</v>
      </c>
      <c r="F4116">
        <v>4</v>
      </c>
      <c r="G4116" s="7">
        <v>3</v>
      </c>
      <c r="H4116" s="9">
        <v>6739.2</v>
      </c>
      <c r="I4116">
        <v>10</v>
      </c>
      <c r="J4116">
        <v>0</v>
      </c>
      <c r="K4116" s="27">
        <v>4109</v>
      </c>
      <c r="L4116" s="23" t="s">
        <v>10374</v>
      </c>
      <c r="M4116" s="23">
        <f t="shared" si="514"/>
        <v>0.97828257531701801</v>
      </c>
      <c r="N4116" s="23">
        <f t="shared" si="515"/>
        <v>0.67324847890100903</v>
      </c>
      <c r="O4116" s="23">
        <f t="shared" si="516"/>
        <v>-0.95181340709916151</v>
      </c>
      <c r="P4116" s="23">
        <f t="shared" si="517"/>
        <v>2.6769749142754531</v>
      </c>
      <c r="Q4116" s="23">
        <f t="shared" si="518"/>
        <v>0.70204769715748472</v>
      </c>
      <c r="R4116" s="23">
        <f t="shared" si="519"/>
        <v>-9.1014169041966783E-2</v>
      </c>
      <c r="S4116" s="23">
        <f t="shared" si="520"/>
        <v>-0.95036593320743035</v>
      </c>
      <c r="T4116" s="24">
        <f t="shared" si="521"/>
        <v>-1.9520477457304621</v>
      </c>
      <c r="U4116">
        <f>SUMXMY2($P$2:$W$2,ZTable[[#This Row],[Z - Customer Since]:[Z - Partner]])</f>
        <v>26.902614647255465</v>
      </c>
      <c r="V4116">
        <f>SUMXMY2($P$3:$W$3,ZTable[[#This Row],[Z - Customer Since]:[Z - Partner]])</f>
        <v>13.234322084560347</v>
      </c>
      <c r="W4116">
        <f>SUMXMY2($P$4:$W$4,ZTable[[#This Row],[Z - Customer Since]:[Z - Partner]])</f>
        <v>22.119027599465344</v>
      </c>
      <c r="Y4116">
        <f>MIN(ZTable[[#This Row],[Distance^2 to 1]:[Distance^2 to 3]])</f>
        <v>13.234322084560347</v>
      </c>
      <c r="Z4116" s="20">
        <f>MATCH(ZTable[[#This Row],[Min Distance^2]],ZTable[[#This Row],[Distance^2 to 1]:[Distance^2 to 3]],0)</f>
        <v>2</v>
      </c>
      <c r="AA4116" t="str">
        <f>INDEX(ClusterTable[],MATCH(ZTable[[#This Row],[Assigned to Cluster]],ClusterTable[Cluster Number],0),2)</f>
        <v>Tourin Europeo Spain (Gloria Palace)</v>
      </c>
    </row>
    <row r="4117" spans="1:27">
      <c r="A4117" t="s">
        <v>10377</v>
      </c>
      <c r="B4117" t="s">
        <v>10378</v>
      </c>
      <c r="C4117" s="8">
        <v>8.8986301369863021</v>
      </c>
      <c r="D4117">
        <v>1</v>
      </c>
      <c r="E4117">
        <v>0</v>
      </c>
      <c r="F4117">
        <v>2</v>
      </c>
      <c r="G4117" s="7">
        <v>2</v>
      </c>
      <c r="H4117" s="9">
        <v>4276.8</v>
      </c>
      <c r="I4117">
        <v>4</v>
      </c>
      <c r="J4117">
        <v>1</v>
      </c>
      <c r="K4117" s="28">
        <v>4110</v>
      </c>
      <c r="L4117" s="25" t="s">
        <v>10377</v>
      </c>
      <c r="M4117" s="25">
        <f t="shared" si="514"/>
        <v>1.2703987733198379</v>
      </c>
      <c r="N4117" s="25">
        <f t="shared" si="515"/>
        <v>-1.1816197792956487</v>
      </c>
      <c r="O4117" s="25">
        <f t="shared" si="516"/>
        <v>-0.95181340709916151</v>
      </c>
      <c r="P4117" s="25">
        <f t="shared" si="517"/>
        <v>0.27123534373716052</v>
      </c>
      <c r="Q4117" s="25">
        <f t="shared" si="518"/>
        <v>-0.5706217064573873</v>
      </c>
      <c r="R4117" s="25">
        <f t="shared" si="519"/>
        <v>-0.10044940511856601</v>
      </c>
      <c r="S4117" s="25">
        <f t="shared" si="520"/>
        <v>-1.4932181711576655</v>
      </c>
      <c r="T4117" s="26">
        <f t="shared" si="521"/>
        <v>0.51217094318670553</v>
      </c>
      <c r="U4117">
        <f>SUMXMY2($P$2:$W$2,ZTable[[#This Row],[Z - Customer Since]:[Z - Partner]])</f>
        <v>13.254460869983916</v>
      </c>
      <c r="V4117">
        <f>SUMXMY2($P$3:$W$3,ZTable[[#This Row],[Z - Customer Since]:[Z - Partner]])</f>
        <v>8.2569419444281085</v>
      </c>
      <c r="W4117">
        <f>SUMXMY2($P$4:$W$4,ZTable[[#This Row],[Z - Customer Since]:[Z - Partner]])</f>
        <v>7.9971377717260266</v>
      </c>
      <c r="Y4117">
        <f>MIN(ZTable[[#This Row],[Distance^2 to 1]:[Distance^2 to 3]])</f>
        <v>7.9971377717260266</v>
      </c>
      <c r="Z4117" s="20">
        <f>MATCH(ZTable[[#This Row],[Min Distance^2]],ZTable[[#This Row],[Distance^2 to 1]:[Distance^2 to 3]],0)</f>
        <v>3</v>
      </c>
      <c r="AA4117" t="str">
        <f>INDEX(ClusterTable[],MATCH(ZTable[[#This Row],[Assigned to Cluster]],ClusterTable[Cluster Number],0),2)</f>
        <v>Protecture Limited</v>
      </c>
    </row>
    <row r="4118" spans="1:27">
      <c r="A4118" t="s">
        <v>10381</v>
      </c>
      <c r="B4118" t="s">
        <v>10382</v>
      </c>
      <c r="C4118" s="8">
        <v>5.7589041095890412</v>
      </c>
      <c r="D4118">
        <v>3</v>
      </c>
      <c r="E4118">
        <v>1</v>
      </c>
      <c r="F4118">
        <v>1</v>
      </c>
      <c r="G4118" s="7">
        <v>2</v>
      </c>
      <c r="H4118" s="9">
        <v>881.28</v>
      </c>
      <c r="I4118">
        <v>25</v>
      </c>
      <c r="J4118">
        <v>1</v>
      </c>
      <c r="K4118" s="27">
        <v>4111</v>
      </c>
      <c r="L4118" s="23" t="s">
        <v>10381</v>
      </c>
      <c r="M4118" s="23">
        <f t="shared" si="514"/>
        <v>0.30842991437951822</v>
      </c>
      <c r="N4118" s="23">
        <f t="shared" si="515"/>
        <v>0.67324847890100903</v>
      </c>
      <c r="O4118" s="23">
        <f t="shared" si="516"/>
        <v>1.0503971972020076</v>
      </c>
      <c r="P4118" s="23">
        <f t="shared" si="517"/>
        <v>-0.93163444153198571</v>
      </c>
      <c r="Q4118" s="23">
        <f t="shared" si="518"/>
        <v>-0.5706217064573873</v>
      </c>
      <c r="R4118" s="23">
        <f t="shared" si="519"/>
        <v>-0.11346009907682389</v>
      </c>
      <c r="S4118" s="23">
        <f t="shared" si="520"/>
        <v>0.40676466166815717</v>
      </c>
      <c r="T4118" s="24">
        <f t="shared" si="521"/>
        <v>0.51217094318670553</v>
      </c>
      <c r="U4118">
        <f>SUMXMY2($P$2:$W$2,ZTable[[#This Row],[Z - Customer Since]:[Z - Partner]])</f>
        <v>8.3099846551279929E-2</v>
      </c>
      <c r="V4118">
        <f>SUMXMY2($P$3:$W$3,ZTable[[#This Row],[Z - Customer Since]:[Z - Partner]])</f>
        <v>7.2090724759652618</v>
      </c>
      <c r="W4118">
        <f>SUMXMY2($P$4:$W$4,ZTable[[#This Row],[Z - Customer Since]:[Z - Partner]])</f>
        <v>10.576822142173476</v>
      </c>
      <c r="Y4118">
        <f>MIN(ZTable[[#This Row],[Distance^2 to 1]:[Distance^2 to 3]])</f>
        <v>8.3099846551279929E-2</v>
      </c>
      <c r="Z4118" s="20">
        <f>MATCH(ZTable[[#This Row],[Min Distance^2]],ZTable[[#This Row],[Distance^2 to 1]:[Distance^2 to 3]],0)</f>
        <v>1</v>
      </c>
      <c r="AA4118" t="str">
        <f>INDEX(ClusterTable[],MATCH(ZTable[[#This Row],[Assigned to Cluster]],ClusterTable[Cluster Number],0),2)</f>
        <v>CompanyMileage.com</v>
      </c>
    </row>
    <row r="4119" spans="1:27">
      <c r="A4119" t="s">
        <v>10385</v>
      </c>
      <c r="B4119" t="s">
        <v>10386</v>
      </c>
      <c r="C4119" s="8">
        <v>8.4027397260273968</v>
      </c>
      <c r="D4119">
        <v>1</v>
      </c>
      <c r="E4119">
        <v>0</v>
      </c>
      <c r="F4119">
        <v>3</v>
      </c>
      <c r="G4119" s="7">
        <v>3</v>
      </c>
      <c r="H4119" s="9">
        <v>39424.32</v>
      </c>
      <c r="I4119">
        <v>7</v>
      </c>
      <c r="J4119">
        <v>1</v>
      </c>
      <c r="K4119" s="28">
        <v>4112</v>
      </c>
      <c r="L4119" s="25" t="s">
        <v>10385</v>
      </c>
      <c r="M4119" s="25">
        <f t="shared" si="514"/>
        <v>1.1184647737838882</v>
      </c>
      <c r="N4119" s="25">
        <f t="shared" si="515"/>
        <v>-1.1816197792956487</v>
      </c>
      <c r="O4119" s="25">
        <f t="shared" si="516"/>
        <v>-0.95181340709916151</v>
      </c>
      <c r="P4119" s="25">
        <f t="shared" si="517"/>
        <v>1.4741051290063067</v>
      </c>
      <c r="Q4119" s="25">
        <f t="shared" si="518"/>
        <v>0.70204769715748472</v>
      </c>
      <c r="R4119" s="25">
        <f t="shared" si="519"/>
        <v>3.4226175090576585E-2</v>
      </c>
      <c r="S4119" s="25">
        <f t="shared" si="520"/>
        <v>-1.2217920521825478</v>
      </c>
      <c r="T4119" s="26">
        <f t="shared" si="521"/>
        <v>0.51217094318670553</v>
      </c>
      <c r="U4119">
        <f>SUMXMY2($P$2:$W$2,ZTable[[#This Row],[Z - Customer Since]:[Z - Partner]])</f>
        <v>18.032180217069882</v>
      </c>
      <c r="V4119">
        <f>SUMXMY2($P$3:$W$3,ZTable[[#This Row],[Z - Customer Since]:[Z - Partner]])</f>
        <v>7.0874869357982568</v>
      </c>
      <c r="W4119">
        <f>SUMXMY2($P$4:$W$4,ZTable[[#This Row],[Z - Customer Since]:[Z - Partner]])</f>
        <v>9.5604903835853285</v>
      </c>
      <c r="Y4119">
        <f>MIN(ZTable[[#This Row],[Distance^2 to 1]:[Distance^2 to 3]])</f>
        <v>7.0874869357982568</v>
      </c>
      <c r="Z4119" s="20">
        <f>MATCH(ZTable[[#This Row],[Min Distance^2]],ZTable[[#This Row],[Distance^2 to 1]:[Distance^2 to 3]],0)</f>
        <v>2</v>
      </c>
      <c r="AA4119" t="str">
        <f>INDEX(ClusterTable[],MATCH(ZTable[[#This Row],[Assigned to Cluster]],ClusterTable[Cluster Number],0),2)</f>
        <v>Tourin Europeo Spain (Gloria Palace)</v>
      </c>
    </row>
    <row r="4120" spans="1:27">
      <c r="A4120" t="s">
        <v>10389</v>
      </c>
      <c r="B4120" t="s">
        <v>10390</v>
      </c>
      <c r="C4120" s="8">
        <v>7.9972602739726026</v>
      </c>
      <c r="D4120">
        <v>1</v>
      </c>
      <c r="E4120">
        <v>0</v>
      </c>
      <c r="F4120">
        <v>3</v>
      </c>
      <c r="G4120" s="7">
        <v>3</v>
      </c>
      <c r="H4120" s="9">
        <v>6240</v>
      </c>
      <c r="I4120">
        <v>8</v>
      </c>
      <c r="J4120">
        <v>0</v>
      </c>
      <c r="K4120" s="27">
        <v>4113</v>
      </c>
      <c r="L4120" s="23" t="s">
        <v>10389</v>
      </c>
      <c r="M4120" s="23">
        <f t="shared" si="514"/>
        <v>0.99423144819648235</v>
      </c>
      <c r="N4120" s="23">
        <f t="shared" si="515"/>
        <v>-1.1816197792956487</v>
      </c>
      <c r="O4120" s="23">
        <f t="shared" si="516"/>
        <v>-0.95181340709916151</v>
      </c>
      <c r="P4120" s="23">
        <f t="shared" si="517"/>
        <v>1.4741051290063067</v>
      </c>
      <c r="Q4120" s="23">
        <f t="shared" si="518"/>
        <v>0.70204769715748472</v>
      </c>
      <c r="R4120" s="23">
        <f t="shared" si="519"/>
        <v>-9.2926965439561957E-2</v>
      </c>
      <c r="S4120" s="23">
        <f t="shared" si="520"/>
        <v>-1.131316679190842</v>
      </c>
      <c r="T4120" s="24">
        <f t="shared" si="521"/>
        <v>-1.9520477457304621</v>
      </c>
      <c r="U4120">
        <f>SUMXMY2($P$2:$W$2,ZTable[[#This Row],[Z - Customer Since]:[Z - Partner]])</f>
        <v>23.595824311071095</v>
      </c>
      <c r="V4120">
        <f>SUMXMY2($P$3:$W$3,ZTable[[#This Row],[Z - Customer Since]:[Z - Partner]])</f>
        <v>12.74706574356491</v>
      </c>
      <c r="W4120">
        <f>SUMXMY2($P$4:$W$4,ZTable[[#This Row],[Z - Customer Since]:[Z - Partner]])</f>
        <v>14.858774274132436</v>
      </c>
      <c r="Y4120">
        <f>MIN(ZTable[[#This Row],[Distance^2 to 1]:[Distance^2 to 3]])</f>
        <v>12.74706574356491</v>
      </c>
      <c r="Z4120" s="20">
        <f>MATCH(ZTable[[#This Row],[Min Distance^2]],ZTable[[#This Row],[Distance^2 to 1]:[Distance^2 to 3]],0)</f>
        <v>2</v>
      </c>
      <c r="AA4120" t="str">
        <f>INDEX(ClusterTable[],MATCH(ZTable[[#This Row],[Assigned to Cluster]],ClusterTable[Cluster Number],0),2)</f>
        <v>Tourin Europeo Spain (Gloria Palace)</v>
      </c>
    </row>
    <row r="4121" spans="1:27">
      <c r="A4121" t="s">
        <v>19941</v>
      </c>
      <c r="B4121" t="s">
        <v>19942</v>
      </c>
      <c r="C4121" s="8">
        <v>1.7698630136986302</v>
      </c>
      <c r="D4121">
        <v>1</v>
      </c>
      <c r="E4121">
        <v>1</v>
      </c>
      <c r="F4121">
        <v>3</v>
      </c>
      <c r="G4121" s="7">
        <v>3</v>
      </c>
      <c r="H4121" s="9">
        <v>38250</v>
      </c>
      <c r="I4121">
        <v>24</v>
      </c>
      <c r="J4121">
        <v>1</v>
      </c>
      <c r="K4121" s="28">
        <v>4114</v>
      </c>
      <c r="L4121" s="25" t="s">
        <v>19941</v>
      </c>
      <c r="M4121" s="25">
        <f t="shared" si="514"/>
        <v>-0.91375739680469203</v>
      </c>
      <c r="N4121" s="25">
        <f t="shared" si="515"/>
        <v>-1.1816197792956487</v>
      </c>
      <c r="O4121" s="25">
        <f t="shared" si="516"/>
        <v>1.0503971972020076</v>
      </c>
      <c r="P4121" s="25">
        <f t="shared" si="517"/>
        <v>1.4741051290063067</v>
      </c>
      <c r="Q4121" s="25">
        <f t="shared" si="518"/>
        <v>0.70204769715748472</v>
      </c>
      <c r="R4121" s="25">
        <f t="shared" si="519"/>
        <v>2.9726505487964502E-2</v>
      </c>
      <c r="S4121" s="25">
        <f t="shared" si="520"/>
        <v>0.31628928867645134</v>
      </c>
      <c r="T4121" s="26">
        <f t="shared" si="521"/>
        <v>0.51217094318670553</v>
      </c>
      <c r="U4121">
        <f>SUMXMY2($P$2:$W$2,ZTable[[#This Row],[Z - Customer Since]:[Z - Partner]])</f>
        <v>11.868383854920266</v>
      </c>
      <c r="V4121">
        <f>SUMXMY2($P$3:$W$3,ZTable[[#This Row],[Z - Customer Since]:[Z - Partner]])</f>
        <v>10.606676302925697</v>
      </c>
      <c r="W4121">
        <f>SUMXMY2($P$4:$W$4,ZTable[[#This Row],[Z - Customer Since]:[Z - Partner]])</f>
        <v>7.1018715977455154</v>
      </c>
      <c r="Y4121">
        <f>MIN(ZTable[[#This Row],[Distance^2 to 1]:[Distance^2 to 3]])</f>
        <v>7.1018715977455154</v>
      </c>
      <c r="Z4121" s="20">
        <f>MATCH(ZTable[[#This Row],[Min Distance^2]],ZTable[[#This Row],[Distance^2 to 1]:[Distance^2 to 3]],0)</f>
        <v>3</v>
      </c>
      <c r="AA4121" t="str">
        <f>INDEX(ClusterTable[],MATCH(ZTable[[#This Row],[Assigned to Cluster]],ClusterTable[Cluster Number],0),2)</f>
        <v>Protecture Limited</v>
      </c>
    </row>
    <row r="4122" spans="1:27">
      <c r="A4122" t="s">
        <v>9309</v>
      </c>
      <c r="B4122" t="s">
        <v>9310</v>
      </c>
      <c r="C4122" s="8">
        <v>5.8109589041095893</v>
      </c>
      <c r="D4122">
        <v>1</v>
      </c>
      <c r="E4122">
        <v>0</v>
      </c>
      <c r="F4122">
        <v>2</v>
      </c>
      <c r="G4122" s="7">
        <v>2</v>
      </c>
      <c r="H4122" s="9">
        <v>11224.08</v>
      </c>
      <c r="I4122">
        <v>36</v>
      </c>
      <c r="J4122">
        <v>1</v>
      </c>
      <c r="K4122" s="27">
        <v>4115</v>
      </c>
      <c r="L4122" s="23" t="s">
        <v>9309</v>
      </c>
      <c r="M4122" s="23">
        <f t="shared" si="514"/>
        <v>0.32437878725898256</v>
      </c>
      <c r="N4122" s="23">
        <f t="shared" si="515"/>
        <v>-1.1816197792956487</v>
      </c>
      <c r="O4122" s="23">
        <f t="shared" si="516"/>
        <v>-0.95181340709916151</v>
      </c>
      <c r="P4122" s="23">
        <f t="shared" si="517"/>
        <v>0.27123534373716052</v>
      </c>
      <c r="Q4122" s="23">
        <f t="shared" si="518"/>
        <v>-0.5706217064573873</v>
      </c>
      <c r="R4122" s="23">
        <f t="shared" si="519"/>
        <v>-7.382934871414909E-2</v>
      </c>
      <c r="S4122" s="23">
        <f t="shared" si="520"/>
        <v>1.4019937645769214</v>
      </c>
      <c r="T4122" s="24">
        <f t="shared" si="521"/>
        <v>0.51217094318670553</v>
      </c>
      <c r="U4122">
        <f>SUMXMY2($P$2:$W$2,ZTable[[#This Row],[Z - Customer Since]:[Z - Partner]])</f>
        <v>10.336610878150335</v>
      </c>
      <c r="V4122">
        <f>SUMXMY2($P$3:$W$3,ZTable[[#This Row],[Z - Customer Since]:[Z - Partner]])</f>
        <v>6.9040017405704557</v>
      </c>
      <c r="W4122">
        <f>SUMXMY2($P$4:$W$4,ZTable[[#This Row],[Z - Customer Since]:[Z - Partner]])</f>
        <v>3.0721586337451381</v>
      </c>
      <c r="Y4122">
        <f>MIN(ZTable[[#This Row],[Distance^2 to 1]:[Distance^2 to 3]])</f>
        <v>3.0721586337451381</v>
      </c>
      <c r="Z4122" s="20">
        <f>MATCH(ZTable[[#This Row],[Min Distance^2]],ZTable[[#This Row],[Distance^2 to 1]:[Distance^2 to 3]],0)</f>
        <v>3</v>
      </c>
      <c r="AA4122" t="str">
        <f>INDEX(ClusterTable[],MATCH(ZTable[[#This Row],[Assigned to Cluster]],ClusterTable[Cluster Number],0),2)</f>
        <v>Protecture Limited</v>
      </c>
    </row>
    <row r="4123" spans="1:27">
      <c r="A4123" t="s">
        <v>19945</v>
      </c>
      <c r="B4123" t="s">
        <v>19946</v>
      </c>
      <c r="C4123" s="8">
        <v>1.978082191780822</v>
      </c>
      <c r="D4123">
        <v>1</v>
      </c>
      <c r="E4123">
        <v>1</v>
      </c>
      <c r="F4123">
        <v>1</v>
      </c>
      <c r="G4123" s="7">
        <v>4</v>
      </c>
      <c r="H4123" s="9">
        <v>8670</v>
      </c>
      <c r="I4123">
        <v>7</v>
      </c>
      <c r="J4123">
        <v>1</v>
      </c>
      <c r="K4123" s="28">
        <v>4116</v>
      </c>
      <c r="L4123" s="25" t="s">
        <v>19945</v>
      </c>
      <c r="M4123" s="25">
        <f t="shared" si="514"/>
        <v>-0.84996190528683491</v>
      </c>
      <c r="N4123" s="25">
        <f t="shared" si="515"/>
        <v>-1.1816197792956487</v>
      </c>
      <c r="O4123" s="25">
        <f t="shared" si="516"/>
        <v>1.0503971972020076</v>
      </c>
      <c r="P4123" s="25">
        <f t="shared" si="517"/>
        <v>-0.93163444153198571</v>
      </c>
      <c r="Q4123" s="25">
        <f t="shared" si="518"/>
        <v>1.9747171007723565</v>
      </c>
      <c r="R4123" s="25">
        <f t="shared" si="519"/>
        <v>-8.361587720607587E-2</v>
      </c>
      <c r="S4123" s="25">
        <f t="shared" si="520"/>
        <v>-1.2217920521825478</v>
      </c>
      <c r="T4123" s="26">
        <f t="shared" si="521"/>
        <v>0.51217094318670553</v>
      </c>
      <c r="U4123">
        <f>SUMXMY2($P$2:$W$2,ZTable[[#This Row],[Z - Customer Since]:[Z - Partner]])</f>
        <v>12.890845819303753</v>
      </c>
      <c r="V4123">
        <f>SUMXMY2($P$3:$W$3,ZTable[[#This Row],[Z - Customer Since]:[Z - Partner]])</f>
        <v>13.581810599782742</v>
      </c>
      <c r="W4123">
        <f>SUMXMY2($P$4:$W$4,ZTable[[#This Row],[Z - Customer Since]:[Z - Partner]])</f>
        <v>14.045748959168289</v>
      </c>
      <c r="Y4123">
        <f>MIN(ZTable[[#This Row],[Distance^2 to 1]:[Distance^2 to 3]])</f>
        <v>12.890845819303753</v>
      </c>
      <c r="Z4123" s="20">
        <f>MATCH(ZTable[[#This Row],[Min Distance^2]],ZTable[[#This Row],[Distance^2 to 1]:[Distance^2 to 3]],0)</f>
        <v>1</v>
      </c>
      <c r="AA4123" t="str">
        <f>INDEX(ClusterTable[],MATCH(ZTable[[#This Row],[Assigned to Cluster]],ClusterTable[Cluster Number],0),2)</f>
        <v>CompanyMileage.com</v>
      </c>
    </row>
    <row r="4124" spans="1:27">
      <c r="A4124" t="s">
        <v>19959</v>
      </c>
      <c r="B4124" t="s">
        <v>19960</v>
      </c>
      <c r="C4124" s="8">
        <v>1.1863013698630136</v>
      </c>
      <c r="D4124">
        <v>3</v>
      </c>
      <c r="E4124">
        <v>1</v>
      </c>
      <c r="F4124">
        <v>1</v>
      </c>
      <c r="G4124" s="7">
        <v>1</v>
      </c>
      <c r="H4124" s="9">
        <v>3600</v>
      </c>
      <c r="I4124">
        <v>23</v>
      </c>
      <c r="J4124">
        <v>1</v>
      </c>
      <c r="K4124" s="27">
        <v>4117</v>
      </c>
      <c r="L4124" s="23" t="s">
        <v>19959</v>
      </c>
      <c r="M4124" s="23">
        <f t="shared" si="514"/>
        <v>-1.0925526559271075</v>
      </c>
      <c r="N4124" s="23">
        <f t="shared" si="515"/>
        <v>0.67324847890100903</v>
      </c>
      <c r="O4124" s="23">
        <f t="shared" si="516"/>
        <v>1.0503971972020076</v>
      </c>
      <c r="P4124" s="23">
        <f t="shared" si="517"/>
        <v>-0.93163444153198571</v>
      </c>
      <c r="Q4124" s="23">
        <f t="shared" si="518"/>
        <v>-1.8432911100722591</v>
      </c>
      <c r="R4124" s="23">
        <f t="shared" si="519"/>
        <v>-0.10304271561915176</v>
      </c>
      <c r="S4124" s="23">
        <f t="shared" si="520"/>
        <v>0.22581391568474549</v>
      </c>
      <c r="T4124" s="24">
        <f t="shared" si="521"/>
        <v>0.51217094318670553</v>
      </c>
      <c r="U4124">
        <f>SUMXMY2($P$2:$W$2,ZTable[[#This Row],[Z - Customer Since]:[Z - Partner]])</f>
        <v>3.0090058826611288</v>
      </c>
      <c r="V4124">
        <f>SUMXMY2($P$3:$W$3,ZTable[[#This Row],[Z - Customer Since]:[Z - Partner]])</f>
        <v>14.073646426607434</v>
      </c>
      <c r="W4124">
        <f>SUMXMY2($P$4:$W$4,ZTable[[#This Row],[Z - Customer Since]:[Z - Partner]])</f>
        <v>10.529929728665865</v>
      </c>
      <c r="Y4124">
        <f>MIN(ZTable[[#This Row],[Distance^2 to 1]:[Distance^2 to 3]])</f>
        <v>3.0090058826611288</v>
      </c>
      <c r="Z4124" s="20">
        <f>MATCH(ZTable[[#This Row],[Min Distance^2]],ZTable[[#This Row],[Distance^2 to 1]:[Distance^2 to 3]],0)</f>
        <v>1</v>
      </c>
      <c r="AA4124" t="str">
        <f>INDEX(ClusterTable[],MATCH(ZTable[[#This Row],[Assigned to Cluster]],ClusterTable[Cluster Number],0),2)</f>
        <v>CompanyMileage.com</v>
      </c>
    </row>
    <row r="4125" spans="1:27">
      <c r="A4125" t="s">
        <v>7515</v>
      </c>
      <c r="B4125" t="s">
        <v>7516</v>
      </c>
      <c r="C4125" s="8">
        <v>14.578082191780823</v>
      </c>
      <c r="D4125">
        <v>3</v>
      </c>
      <c r="E4125">
        <v>0</v>
      </c>
      <c r="F4125">
        <v>1</v>
      </c>
      <c r="G4125" s="7">
        <v>2</v>
      </c>
      <c r="H4125" s="9">
        <v>5148</v>
      </c>
      <c r="I4125">
        <v>34</v>
      </c>
      <c r="J4125">
        <v>1</v>
      </c>
      <c r="K4125" s="28">
        <v>4118</v>
      </c>
      <c r="L4125" s="25" t="s">
        <v>7515</v>
      </c>
      <c r="M4125" s="25">
        <f t="shared" si="514"/>
        <v>3.0105047459055987</v>
      </c>
      <c r="N4125" s="25">
        <f t="shared" si="515"/>
        <v>0.67324847890100903</v>
      </c>
      <c r="O4125" s="25">
        <f t="shared" si="516"/>
        <v>-0.95181340709916151</v>
      </c>
      <c r="P4125" s="25">
        <f t="shared" si="517"/>
        <v>-0.93163444153198571</v>
      </c>
      <c r="Q4125" s="25">
        <f t="shared" si="518"/>
        <v>-0.5706217064573873</v>
      </c>
      <c r="R4125" s="25">
        <f t="shared" si="519"/>
        <v>-9.7111207559301374E-2</v>
      </c>
      <c r="S4125" s="25">
        <f t="shared" si="520"/>
        <v>1.2210430185935097</v>
      </c>
      <c r="T4125" s="26">
        <f t="shared" si="521"/>
        <v>0.51217094318670553</v>
      </c>
      <c r="U4125">
        <f>SUMXMY2($P$2:$W$2,ZTable[[#This Row],[Z - Customer Since]:[Z - Partner]])</f>
        <v>13.552318446147101</v>
      </c>
      <c r="V4125">
        <f>SUMXMY2($P$3:$W$3,ZTable[[#This Row],[Z - Customer Since]:[Z - Partner]])</f>
        <v>11.481571241405849</v>
      </c>
      <c r="W4125">
        <f>SUMXMY2($P$4:$W$4,ZTable[[#This Row],[Z - Customer Since]:[Z - Partner]])</f>
        <v>21.762478395325591</v>
      </c>
      <c r="Y4125">
        <f>MIN(ZTable[[#This Row],[Distance^2 to 1]:[Distance^2 to 3]])</f>
        <v>11.481571241405849</v>
      </c>
      <c r="Z4125" s="20">
        <f>MATCH(ZTable[[#This Row],[Min Distance^2]],ZTable[[#This Row],[Distance^2 to 1]:[Distance^2 to 3]],0)</f>
        <v>2</v>
      </c>
      <c r="AA4125" t="str">
        <f>INDEX(ClusterTable[],MATCH(ZTable[[#This Row],[Assigned to Cluster]],ClusterTable[Cluster Number],0),2)</f>
        <v>Tourin Europeo Spain (Gloria Palace)</v>
      </c>
    </row>
    <row r="4126" spans="1:27">
      <c r="A4126" t="s">
        <v>19952</v>
      </c>
      <c r="B4126" t="s">
        <v>19953</v>
      </c>
      <c r="C4126" s="8">
        <v>0.23561643835616439</v>
      </c>
      <c r="D4126">
        <v>3</v>
      </c>
      <c r="E4126">
        <v>1</v>
      </c>
      <c r="F4126">
        <v>1</v>
      </c>
      <c r="G4126" s="7">
        <v>2</v>
      </c>
      <c r="H4126" s="9">
        <v>12000</v>
      </c>
      <c r="I4126">
        <v>28</v>
      </c>
      <c r="J4126">
        <v>0</v>
      </c>
      <c r="K4126" s="27">
        <v>4119</v>
      </c>
      <c r="L4126" s="23" t="s">
        <v>19952</v>
      </c>
      <c r="M4126" s="23">
        <f t="shared" si="514"/>
        <v>-1.3838294395678499</v>
      </c>
      <c r="N4126" s="23">
        <f t="shared" si="515"/>
        <v>0.67324847890100903</v>
      </c>
      <c r="O4126" s="23">
        <f t="shared" si="516"/>
        <v>1.0503971972020076</v>
      </c>
      <c r="P4126" s="23">
        <f t="shared" si="517"/>
        <v>-0.93163444153198571</v>
      </c>
      <c r="Q4126" s="23">
        <f t="shared" si="518"/>
        <v>-0.5706217064573873</v>
      </c>
      <c r="R4126" s="23">
        <f t="shared" si="519"/>
        <v>-7.0856237775002356E-2</v>
      </c>
      <c r="S4126" s="23">
        <f t="shared" si="520"/>
        <v>0.67819078064327465</v>
      </c>
      <c r="T4126" s="24">
        <f t="shared" si="521"/>
        <v>-1.9520477457304621</v>
      </c>
      <c r="U4126">
        <f>SUMXMY2($P$2:$W$2,ZTable[[#This Row],[Z - Customer Since]:[Z - Partner]])</f>
        <v>8.4375429985898851</v>
      </c>
      <c r="V4126">
        <f>SUMXMY2($P$3:$W$3,ZTable[[#This Row],[Z - Customer Since]:[Z - Partner]])</f>
        <v>16.586613351073286</v>
      </c>
      <c r="W4126">
        <f>SUMXMY2($P$4:$W$4,ZTable[[#This Row],[Z - Customer Since]:[Z - Partner]])</f>
        <v>15.340804471237455</v>
      </c>
      <c r="Y4126">
        <f>MIN(ZTable[[#This Row],[Distance^2 to 1]:[Distance^2 to 3]])</f>
        <v>8.4375429985898851</v>
      </c>
      <c r="Z4126" s="20">
        <f>MATCH(ZTable[[#This Row],[Min Distance^2]],ZTable[[#This Row],[Distance^2 to 1]:[Distance^2 to 3]],0)</f>
        <v>1</v>
      </c>
      <c r="AA4126" t="str">
        <f>INDEX(ClusterTable[],MATCH(ZTable[[#This Row],[Assigned to Cluster]],ClusterTable[Cluster Number],0),2)</f>
        <v>CompanyMileage.com</v>
      </c>
    </row>
    <row r="4127" spans="1:27">
      <c r="A4127" t="s">
        <v>8890</v>
      </c>
      <c r="B4127" t="s">
        <v>8891</v>
      </c>
      <c r="C4127" s="8">
        <v>11.605479452054794</v>
      </c>
      <c r="D4127">
        <v>3</v>
      </c>
      <c r="E4127">
        <v>0</v>
      </c>
      <c r="F4127">
        <v>1</v>
      </c>
      <c r="G4127" s="7">
        <v>3</v>
      </c>
      <c r="H4127" s="9">
        <v>18096</v>
      </c>
      <c r="I4127">
        <v>36</v>
      </c>
      <c r="J4127">
        <v>0</v>
      </c>
      <c r="K4127" s="28">
        <v>4120</v>
      </c>
      <c r="L4127" s="25" t="s">
        <v>8890</v>
      </c>
      <c r="M4127" s="25">
        <f t="shared" si="514"/>
        <v>2.0997401630519801</v>
      </c>
      <c r="N4127" s="25">
        <f t="shared" si="515"/>
        <v>0.67324847890100903</v>
      </c>
      <c r="O4127" s="25">
        <f t="shared" si="516"/>
        <v>-0.95181340709916151</v>
      </c>
      <c r="P4127" s="25">
        <f t="shared" si="517"/>
        <v>-0.93163444153198571</v>
      </c>
      <c r="Q4127" s="25">
        <f t="shared" si="518"/>
        <v>0.70204769715748472</v>
      </c>
      <c r="R4127" s="25">
        <f t="shared" si="519"/>
        <v>-4.7498050996676804E-2</v>
      </c>
      <c r="S4127" s="25">
        <f t="shared" si="520"/>
        <v>1.4019937645769214</v>
      </c>
      <c r="T4127" s="26">
        <f t="shared" si="521"/>
        <v>-1.9520477457304621</v>
      </c>
      <c r="U4127">
        <f>SUMXMY2($P$2:$W$2,ZTable[[#This Row],[Z - Customer Since]:[Z - Partner]])</f>
        <v>17.140840564702614</v>
      </c>
      <c r="V4127">
        <f>SUMXMY2($P$3:$W$3,ZTable[[#This Row],[Z - Customer Since]:[Z - Partner]])</f>
        <v>12.394927595448372</v>
      </c>
      <c r="W4127">
        <f>SUMXMY2($P$4:$W$4,ZTable[[#This Row],[Z - Customer Since]:[Z - Partner]])</f>
        <v>23.418997955981464</v>
      </c>
      <c r="Y4127">
        <f>MIN(ZTable[[#This Row],[Distance^2 to 1]:[Distance^2 to 3]])</f>
        <v>12.394927595448372</v>
      </c>
      <c r="Z4127" s="20">
        <f>MATCH(ZTable[[#This Row],[Min Distance^2]],ZTable[[#This Row],[Distance^2 to 1]:[Distance^2 to 3]],0)</f>
        <v>2</v>
      </c>
      <c r="AA4127" t="str">
        <f>INDEX(ClusterTable[],MATCH(ZTable[[#This Row],[Assigned to Cluster]],ClusterTable[Cluster Number],0),2)</f>
        <v>Tourin Europeo Spain (Gloria Palace)</v>
      </c>
    </row>
    <row r="4128" spans="1:27">
      <c r="A4128" t="s">
        <v>19955</v>
      </c>
      <c r="B4128" t="s">
        <v>19956</v>
      </c>
      <c r="C4128" s="8">
        <v>1.7342465753424658</v>
      </c>
      <c r="D4128">
        <v>3</v>
      </c>
      <c r="E4128">
        <v>0</v>
      </c>
      <c r="F4128">
        <v>3</v>
      </c>
      <c r="G4128" s="7">
        <v>2</v>
      </c>
      <c r="H4128" s="9">
        <v>16642.8</v>
      </c>
      <c r="I4128">
        <v>8</v>
      </c>
      <c r="J4128">
        <v>1</v>
      </c>
      <c r="K4128" s="27">
        <v>4121</v>
      </c>
      <c r="L4128" s="23" t="s">
        <v>19955</v>
      </c>
      <c r="M4128" s="23">
        <f t="shared" si="514"/>
        <v>-0.92466978351169393</v>
      </c>
      <c r="N4128" s="23">
        <f t="shared" si="515"/>
        <v>0.67324847890100903</v>
      </c>
      <c r="O4128" s="23">
        <f t="shared" si="516"/>
        <v>-0.95181340709916151</v>
      </c>
      <c r="P4128" s="23">
        <f t="shared" si="517"/>
        <v>1.4741051290063067</v>
      </c>
      <c r="Q4128" s="23">
        <f t="shared" si="518"/>
        <v>-0.5706217064573873</v>
      </c>
      <c r="R4128" s="23">
        <f t="shared" si="519"/>
        <v>-5.3066311663714651E-2</v>
      </c>
      <c r="S4128" s="23">
        <f t="shared" si="520"/>
        <v>-1.131316679190842</v>
      </c>
      <c r="T4128" s="24">
        <f t="shared" si="521"/>
        <v>0.51217094318670553</v>
      </c>
      <c r="U4128">
        <f>SUMXMY2($P$2:$W$2,ZTable[[#This Row],[Z - Customer Since]:[Z - Partner]])</f>
        <v>12.660606430641156</v>
      </c>
      <c r="V4128">
        <f>SUMXMY2($P$3:$W$3,ZTable[[#This Row],[Z - Customer Since]:[Z - Partner]])</f>
        <v>6.0996520011255013</v>
      </c>
      <c r="W4128">
        <f>SUMXMY2($P$4:$W$4,ZTable[[#This Row],[Z - Customer Since]:[Z - Partner]])</f>
        <v>6.7331876925400653</v>
      </c>
      <c r="Y4128">
        <f>MIN(ZTable[[#This Row],[Distance^2 to 1]:[Distance^2 to 3]])</f>
        <v>6.0996520011255013</v>
      </c>
      <c r="Z4128" s="20">
        <f>MATCH(ZTable[[#This Row],[Min Distance^2]],ZTable[[#This Row],[Distance^2 to 1]:[Distance^2 to 3]],0)</f>
        <v>2</v>
      </c>
      <c r="AA4128" t="str">
        <f>INDEX(ClusterTable[],MATCH(ZTable[[#This Row],[Assigned to Cluster]],ClusterTable[Cluster Number],0),2)</f>
        <v>Tourin Europeo Spain (Gloria Palace)</v>
      </c>
    </row>
    <row r="4129" spans="1:27">
      <c r="A4129" t="s">
        <v>7321</v>
      </c>
      <c r="B4129" t="s">
        <v>7322</v>
      </c>
      <c r="C4129" s="8">
        <v>13.6</v>
      </c>
      <c r="D4129">
        <v>1</v>
      </c>
      <c r="E4129">
        <v>0</v>
      </c>
      <c r="F4129">
        <v>2</v>
      </c>
      <c r="G4129" s="7">
        <v>3</v>
      </c>
      <c r="H4129" s="9">
        <v>245724.31</v>
      </c>
      <c r="I4129">
        <v>11</v>
      </c>
      <c r="J4129">
        <v>1</v>
      </c>
      <c r="K4129" s="28">
        <v>4122</v>
      </c>
      <c r="L4129" s="25" t="s">
        <v>7321</v>
      </c>
      <c r="M4129" s="25">
        <f t="shared" si="514"/>
        <v>2.7108338186440855</v>
      </c>
      <c r="N4129" s="25">
        <f t="shared" si="515"/>
        <v>-1.1816197792956487</v>
      </c>
      <c r="O4129" s="25">
        <f t="shared" si="516"/>
        <v>-0.95181340709916151</v>
      </c>
      <c r="P4129" s="25">
        <f t="shared" si="517"/>
        <v>0.27123534373716052</v>
      </c>
      <c r="Q4129" s="25">
        <f t="shared" si="518"/>
        <v>0.70204769715748472</v>
      </c>
      <c r="R4129" s="25">
        <f t="shared" si="519"/>
        <v>0.82471070573143879</v>
      </c>
      <c r="S4129" s="25">
        <f t="shared" si="520"/>
        <v>-0.85989056021572452</v>
      </c>
      <c r="T4129" s="26">
        <f t="shared" si="521"/>
        <v>0.51217094318670553</v>
      </c>
      <c r="U4129">
        <f>SUMXMY2($P$2:$W$2,ZTable[[#This Row],[Z - Customer Since]:[Z - Partner]])</f>
        <v>19.410088717704731</v>
      </c>
      <c r="V4129">
        <f>SUMXMY2($P$3:$W$3,ZTable[[#This Row],[Z - Customer Since]:[Z - Partner]])</f>
        <v>10.649883234006571</v>
      </c>
      <c r="W4129">
        <f>SUMXMY2($P$4:$W$4,ZTable[[#This Row],[Z - Customer Since]:[Z - Partner]])</f>
        <v>17.222028939990309</v>
      </c>
      <c r="Y4129">
        <f>MIN(ZTable[[#This Row],[Distance^2 to 1]:[Distance^2 to 3]])</f>
        <v>10.649883234006571</v>
      </c>
      <c r="Z4129" s="20">
        <f>MATCH(ZTable[[#This Row],[Min Distance^2]],ZTable[[#This Row],[Distance^2 to 1]:[Distance^2 to 3]],0)</f>
        <v>2</v>
      </c>
      <c r="AA4129" t="str">
        <f>INDEX(ClusterTable[],MATCH(ZTable[[#This Row],[Assigned to Cluster]],ClusterTable[Cluster Number],0),2)</f>
        <v>Tourin Europeo Spain (Gloria Palace)</v>
      </c>
    </row>
    <row r="4130" spans="1:27">
      <c r="A4130" t="s">
        <v>10394</v>
      </c>
      <c r="B4130" t="s">
        <v>10395</v>
      </c>
      <c r="C4130" s="8">
        <v>9.0410958904109595</v>
      </c>
      <c r="D4130">
        <v>1</v>
      </c>
      <c r="E4130">
        <v>0</v>
      </c>
      <c r="F4130">
        <v>1</v>
      </c>
      <c r="G4130" s="7">
        <v>3</v>
      </c>
      <c r="H4130" s="9">
        <v>16848</v>
      </c>
      <c r="I4130">
        <v>23</v>
      </c>
      <c r="J4130">
        <v>1</v>
      </c>
      <c r="K4130" s="27">
        <v>4123</v>
      </c>
      <c r="L4130" s="23" t="s">
        <v>10394</v>
      </c>
      <c r="M4130" s="23">
        <f t="shared" si="514"/>
        <v>1.3140483201478452</v>
      </c>
      <c r="N4130" s="23">
        <f t="shared" si="515"/>
        <v>-1.1816197792956487</v>
      </c>
      <c r="O4130" s="23">
        <f t="shared" si="516"/>
        <v>-0.95181340709916151</v>
      </c>
      <c r="P4130" s="23">
        <f t="shared" si="517"/>
        <v>-0.93163444153198571</v>
      </c>
      <c r="Q4130" s="23">
        <f t="shared" si="518"/>
        <v>0.70204769715748472</v>
      </c>
      <c r="R4130" s="23">
        <f t="shared" si="519"/>
        <v>-5.2280041990664709E-2</v>
      </c>
      <c r="S4130" s="23">
        <f t="shared" si="520"/>
        <v>0.22581391568474549</v>
      </c>
      <c r="T4130" s="24">
        <f t="shared" si="521"/>
        <v>0.51217094318670553</v>
      </c>
      <c r="U4130">
        <f>SUMXMY2($P$2:$W$2,ZTable[[#This Row],[Z - Customer Since]:[Z - Partner]])</f>
        <v>10.578208779330099</v>
      </c>
      <c r="V4130">
        <f>SUMXMY2($P$3:$W$3,ZTable[[#This Row],[Z - Customer Since]:[Z - Partner]])</f>
        <v>5.8351505113708964</v>
      </c>
      <c r="W4130">
        <f>SUMXMY2($P$4:$W$4,ZTable[[#This Row],[Z - Customer Since]:[Z - Partner]])</f>
        <v>8.3079593848677131</v>
      </c>
      <c r="Y4130">
        <f>MIN(ZTable[[#This Row],[Distance^2 to 1]:[Distance^2 to 3]])</f>
        <v>5.8351505113708964</v>
      </c>
      <c r="Z4130" s="20">
        <f>MATCH(ZTable[[#This Row],[Min Distance^2]],ZTable[[#This Row],[Distance^2 to 1]:[Distance^2 to 3]],0)</f>
        <v>2</v>
      </c>
      <c r="AA4130" t="str">
        <f>INDEX(ClusterTable[],MATCH(ZTable[[#This Row],[Assigned to Cluster]],ClusterTable[Cluster Number],0),2)</f>
        <v>Tourin Europeo Spain (Gloria Palace)</v>
      </c>
    </row>
    <row r="4131" spans="1:27">
      <c r="A4131" t="s">
        <v>19963</v>
      </c>
      <c r="B4131" t="s">
        <v>19964</v>
      </c>
      <c r="C4131" s="8">
        <v>0.24931506849315069</v>
      </c>
      <c r="D4131">
        <v>1</v>
      </c>
      <c r="E4131">
        <v>1</v>
      </c>
      <c r="F4131">
        <v>4</v>
      </c>
      <c r="G4131" s="7">
        <v>2</v>
      </c>
      <c r="H4131" s="9">
        <v>1866.24</v>
      </c>
      <c r="I4131">
        <v>9</v>
      </c>
      <c r="J4131">
        <v>1</v>
      </c>
      <c r="K4131" s="28">
        <v>4124</v>
      </c>
      <c r="L4131" s="25" t="s">
        <v>19963</v>
      </c>
      <c r="M4131" s="25">
        <f t="shared" si="514"/>
        <v>-1.3796323677574645</v>
      </c>
      <c r="N4131" s="25">
        <f t="shared" si="515"/>
        <v>-1.1816197792956487</v>
      </c>
      <c r="O4131" s="25">
        <f t="shared" si="516"/>
        <v>1.0503971972020076</v>
      </c>
      <c r="P4131" s="25">
        <f t="shared" si="517"/>
        <v>2.6769749142754531</v>
      </c>
      <c r="Q4131" s="25">
        <f t="shared" si="518"/>
        <v>-0.5706217064573873</v>
      </c>
      <c r="R4131" s="25">
        <f t="shared" si="519"/>
        <v>-0.10968600464618419</v>
      </c>
      <c r="S4131" s="25">
        <f t="shared" si="520"/>
        <v>-1.0408413061991362</v>
      </c>
      <c r="T4131" s="26">
        <f t="shared" si="521"/>
        <v>0.51217094318670553</v>
      </c>
      <c r="U4131">
        <f>SUMXMY2($P$2:$W$2,ZTable[[#This Row],[Z - Customer Since]:[Z - Partner]])</f>
        <v>20.215713725699288</v>
      </c>
      <c r="V4131">
        <f>SUMXMY2($P$3:$W$3,ZTable[[#This Row],[Z - Customer Since]:[Z - Partner]])</f>
        <v>19.057597008201832</v>
      </c>
      <c r="W4131">
        <f>SUMXMY2($P$4:$W$4,ZTable[[#This Row],[Z - Customer Since]:[Z - Partner]])</f>
        <v>11.564905749013629</v>
      </c>
      <c r="Y4131">
        <f>MIN(ZTable[[#This Row],[Distance^2 to 1]:[Distance^2 to 3]])</f>
        <v>11.564905749013629</v>
      </c>
      <c r="Z4131" s="20">
        <f>MATCH(ZTable[[#This Row],[Min Distance^2]],ZTable[[#This Row],[Distance^2 to 1]:[Distance^2 to 3]],0)</f>
        <v>3</v>
      </c>
      <c r="AA4131" t="str">
        <f>INDEX(ClusterTable[],MATCH(ZTable[[#This Row],[Assigned to Cluster]],ClusterTable[Cluster Number],0),2)</f>
        <v>Protecture Limited</v>
      </c>
    </row>
    <row r="4132" spans="1:27">
      <c r="A4132" t="s">
        <v>19996</v>
      </c>
      <c r="B4132" t="s">
        <v>19997</v>
      </c>
      <c r="C4132" s="8">
        <v>3.1095890410958904</v>
      </c>
      <c r="D4132">
        <v>3</v>
      </c>
      <c r="E4132">
        <v>0</v>
      </c>
      <c r="F4132">
        <v>2</v>
      </c>
      <c r="G4132" s="7">
        <v>2</v>
      </c>
      <c r="H4132" s="9">
        <v>45215.1</v>
      </c>
      <c r="I4132">
        <v>10</v>
      </c>
      <c r="J4132">
        <v>1</v>
      </c>
      <c r="K4132" s="27">
        <v>4125</v>
      </c>
      <c r="L4132" s="23" t="s">
        <v>19996</v>
      </c>
      <c r="M4132" s="23">
        <f t="shared" si="514"/>
        <v>-0.50328377374900612</v>
      </c>
      <c r="N4132" s="23">
        <f t="shared" si="515"/>
        <v>0.67324847890100903</v>
      </c>
      <c r="O4132" s="23">
        <f t="shared" si="516"/>
        <v>-0.95181340709916151</v>
      </c>
      <c r="P4132" s="23">
        <f t="shared" si="517"/>
        <v>0.27123534373716052</v>
      </c>
      <c r="Q4132" s="23">
        <f t="shared" si="518"/>
        <v>-0.5706217064573873</v>
      </c>
      <c r="R4132" s="23">
        <f t="shared" si="519"/>
        <v>5.6414843206093662E-2</v>
      </c>
      <c r="S4132" s="23">
        <f t="shared" si="520"/>
        <v>-0.95036593320743035</v>
      </c>
      <c r="T4132" s="24">
        <f t="shared" si="521"/>
        <v>0.51217094318670553</v>
      </c>
      <c r="U4132">
        <f>SUMXMY2($P$2:$W$2,ZTable[[#This Row],[Z - Customer Since]:[Z - Partner]])</f>
        <v>7.2060625191768963</v>
      </c>
      <c r="V4132">
        <f>SUMXMY2($P$3:$W$3,ZTable[[#This Row],[Z - Customer Since]:[Z - Partner]])</f>
        <v>3.3784238007144913</v>
      </c>
      <c r="W4132">
        <f>SUMXMY2($P$4:$W$4,ZTable[[#This Row],[Z - Customer Since]:[Z - Partner]])</f>
        <v>5.0681244192285737</v>
      </c>
      <c r="Y4132">
        <f>MIN(ZTable[[#This Row],[Distance^2 to 1]:[Distance^2 to 3]])</f>
        <v>3.3784238007144913</v>
      </c>
      <c r="Z4132" s="20">
        <f>MATCH(ZTable[[#This Row],[Min Distance^2]],ZTable[[#This Row],[Distance^2 to 1]:[Distance^2 to 3]],0)</f>
        <v>2</v>
      </c>
      <c r="AA4132" t="str">
        <f>INDEX(ClusterTable[],MATCH(ZTable[[#This Row],[Assigned to Cluster]],ClusterTable[Cluster Number],0),2)</f>
        <v>Tourin Europeo Spain (Gloria Palace)</v>
      </c>
    </row>
    <row r="4133" spans="1:27">
      <c r="A4133" t="s">
        <v>10399</v>
      </c>
      <c r="B4133" t="s">
        <v>10400</v>
      </c>
      <c r="C4133" s="8">
        <v>6.021917808219178</v>
      </c>
      <c r="D4133">
        <v>1</v>
      </c>
      <c r="E4133">
        <v>0</v>
      </c>
      <c r="F4133">
        <v>1</v>
      </c>
      <c r="G4133" s="7">
        <v>2</v>
      </c>
      <c r="H4133" s="9">
        <v>1679.62</v>
      </c>
      <c r="I4133">
        <v>36</v>
      </c>
      <c r="J4133">
        <v>1</v>
      </c>
      <c r="K4133" s="28">
        <v>4126</v>
      </c>
      <c r="L4133" s="25" t="s">
        <v>10399</v>
      </c>
      <c r="M4133" s="25">
        <f t="shared" si="514"/>
        <v>0.38901369313891665</v>
      </c>
      <c r="N4133" s="25">
        <f t="shared" si="515"/>
        <v>-1.1816197792956487</v>
      </c>
      <c r="O4133" s="25">
        <f t="shared" si="516"/>
        <v>-0.95181340709916151</v>
      </c>
      <c r="P4133" s="25">
        <f t="shared" si="517"/>
        <v>-0.93163444153198571</v>
      </c>
      <c r="Q4133" s="25">
        <f t="shared" si="518"/>
        <v>-0.5706217064573873</v>
      </c>
      <c r="R4133" s="25">
        <f t="shared" si="519"/>
        <v>-0.11040108089562171</v>
      </c>
      <c r="S4133" s="25">
        <f t="shared" si="520"/>
        <v>1.4019937645769214</v>
      </c>
      <c r="T4133" s="26">
        <f t="shared" si="521"/>
        <v>0.51217094318670553</v>
      </c>
      <c r="U4133">
        <f>SUMXMY2($P$2:$W$2,ZTable[[#This Row],[Z - Customer Since]:[Z - Partner]])</f>
        <v>8.9253122871755135</v>
      </c>
      <c r="V4133">
        <f>SUMXMY2($P$3:$W$3,ZTable[[#This Row],[Z - Customer Since]:[Z - Partner]])</f>
        <v>8.3499076247501982</v>
      </c>
      <c r="W4133">
        <f>SUMXMY2($P$4:$W$4,ZTable[[#This Row],[Z - Customer Since]:[Z - Partner]])</f>
        <v>4.6913110988038014</v>
      </c>
      <c r="Y4133">
        <f>MIN(ZTable[[#This Row],[Distance^2 to 1]:[Distance^2 to 3]])</f>
        <v>4.6913110988038014</v>
      </c>
      <c r="Z4133" s="20">
        <f>MATCH(ZTable[[#This Row],[Min Distance^2]],ZTable[[#This Row],[Distance^2 to 1]:[Distance^2 to 3]],0)</f>
        <v>3</v>
      </c>
      <c r="AA4133" t="str">
        <f>INDEX(ClusterTable[],MATCH(ZTable[[#This Row],[Assigned to Cluster]],ClusterTable[Cluster Number],0),2)</f>
        <v>Protecture Limited</v>
      </c>
    </row>
    <row r="4134" spans="1:27">
      <c r="A4134" t="s">
        <v>19971</v>
      </c>
      <c r="B4134" t="s">
        <v>19972</v>
      </c>
      <c r="C4134" s="8">
        <v>1.978082191780822</v>
      </c>
      <c r="D4134">
        <v>3</v>
      </c>
      <c r="E4134">
        <v>0</v>
      </c>
      <c r="F4134">
        <v>2</v>
      </c>
      <c r="G4134" s="7">
        <v>4</v>
      </c>
      <c r="H4134" s="9">
        <v>97461</v>
      </c>
      <c r="I4134">
        <v>19</v>
      </c>
      <c r="J4134">
        <v>1</v>
      </c>
      <c r="K4134" s="27">
        <v>4127</v>
      </c>
      <c r="L4134" s="23" t="s">
        <v>19971</v>
      </c>
      <c r="M4134" s="23">
        <f t="shared" si="514"/>
        <v>-0.84996190528683491</v>
      </c>
      <c r="N4134" s="23">
        <f t="shared" si="515"/>
        <v>0.67324847890100903</v>
      </c>
      <c r="O4134" s="23">
        <f t="shared" si="516"/>
        <v>-0.95181340709916151</v>
      </c>
      <c r="P4134" s="23">
        <f t="shared" si="517"/>
        <v>0.27123534373716052</v>
      </c>
      <c r="Q4134" s="23">
        <f t="shared" si="518"/>
        <v>1.9747171007723565</v>
      </c>
      <c r="R4134" s="23">
        <f t="shared" si="519"/>
        <v>0.25660668877724191</v>
      </c>
      <c r="S4134" s="23">
        <f t="shared" si="520"/>
        <v>-0.13608757628207785</v>
      </c>
      <c r="T4134" s="24">
        <f t="shared" si="521"/>
        <v>0.51217094318670553</v>
      </c>
      <c r="U4134">
        <f>SUMXMY2($P$2:$W$2,ZTable[[#This Row],[Z - Customer Since]:[Z - Partner]])</f>
        <v>13.057393354062457</v>
      </c>
      <c r="V4134">
        <f>SUMXMY2($P$3:$W$3,ZTable[[#This Row],[Z - Customer Since]:[Z - Partner]])</f>
        <v>3.2420784376460294</v>
      </c>
      <c r="W4134">
        <f>SUMXMY2($P$4:$W$4,ZTable[[#This Row],[Z - Customer Since]:[Z - Partner]])</f>
        <v>10.186517730827704</v>
      </c>
      <c r="Y4134">
        <f>MIN(ZTable[[#This Row],[Distance^2 to 1]:[Distance^2 to 3]])</f>
        <v>3.2420784376460294</v>
      </c>
      <c r="Z4134" s="20">
        <f>MATCH(ZTable[[#This Row],[Min Distance^2]],ZTable[[#This Row],[Distance^2 to 1]:[Distance^2 to 3]],0)</f>
        <v>2</v>
      </c>
      <c r="AA4134" t="str">
        <f>INDEX(ClusterTable[],MATCH(ZTable[[#This Row],[Assigned to Cluster]],ClusterTable[Cluster Number],0),2)</f>
        <v>Tourin Europeo Spain (Gloria Palace)</v>
      </c>
    </row>
    <row r="4135" spans="1:27">
      <c r="A4135" t="s">
        <v>19967</v>
      </c>
      <c r="B4135" t="s">
        <v>19968</v>
      </c>
      <c r="C4135" s="8">
        <v>2.978082191780822</v>
      </c>
      <c r="D4135">
        <v>1</v>
      </c>
      <c r="E4135">
        <v>1</v>
      </c>
      <c r="F4135">
        <v>1</v>
      </c>
      <c r="G4135" s="7">
        <v>2</v>
      </c>
      <c r="H4135" s="9">
        <v>5304</v>
      </c>
      <c r="I4135">
        <v>5</v>
      </c>
      <c r="J4135">
        <v>1</v>
      </c>
      <c r="K4135" s="28">
        <v>4128</v>
      </c>
      <c r="L4135" s="25" t="s">
        <v>19967</v>
      </c>
      <c r="M4135" s="25">
        <f t="shared" si="514"/>
        <v>-0.54357566312870531</v>
      </c>
      <c r="N4135" s="25">
        <f t="shared" si="515"/>
        <v>-1.1816197792956487</v>
      </c>
      <c r="O4135" s="25">
        <f t="shared" si="516"/>
        <v>1.0503971972020076</v>
      </c>
      <c r="P4135" s="25">
        <f t="shared" si="517"/>
        <v>-0.93163444153198571</v>
      </c>
      <c r="Q4135" s="25">
        <f t="shared" si="518"/>
        <v>-0.5706217064573873</v>
      </c>
      <c r="R4135" s="25">
        <f t="shared" si="519"/>
        <v>-9.6513458685052886E-2</v>
      </c>
      <c r="S4135" s="25">
        <f t="shared" si="520"/>
        <v>-1.4027427981659597</v>
      </c>
      <c r="T4135" s="26">
        <f t="shared" si="521"/>
        <v>0.51217094318670553</v>
      </c>
      <c r="U4135">
        <f>SUMXMY2($P$2:$W$2,ZTable[[#This Row],[Z - Customer Since]:[Z - Partner]])</f>
        <v>6.4892395949093036</v>
      </c>
      <c r="V4135">
        <f>SUMXMY2($P$3:$W$3,ZTable[[#This Row],[Z - Customer Since]:[Z - Partner]])</f>
        <v>13.425831576702214</v>
      </c>
      <c r="W4135">
        <f>SUMXMY2($P$4:$W$4,ZTable[[#This Row],[Z - Customer Since]:[Z - Partner]])</f>
        <v>8.2941307443051109</v>
      </c>
      <c r="Y4135">
        <f>MIN(ZTable[[#This Row],[Distance^2 to 1]:[Distance^2 to 3]])</f>
        <v>6.4892395949093036</v>
      </c>
      <c r="Z4135" s="20">
        <f>MATCH(ZTable[[#This Row],[Min Distance^2]],ZTable[[#This Row],[Distance^2 to 1]:[Distance^2 to 3]],0)</f>
        <v>1</v>
      </c>
      <c r="AA4135" t="str">
        <f>INDEX(ClusterTable[],MATCH(ZTable[[#This Row],[Assigned to Cluster]],ClusterTable[Cluster Number],0),2)</f>
        <v>CompanyMileage.com</v>
      </c>
    </row>
    <row r="4136" spans="1:27">
      <c r="A4136" t="s">
        <v>10404</v>
      </c>
      <c r="B4136" t="s">
        <v>10405</v>
      </c>
      <c r="C4136" s="8">
        <v>5.7041095890410958</v>
      </c>
      <c r="D4136">
        <v>3</v>
      </c>
      <c r="E4136">
        <v>1</v>
      </c>
      <c r="F4136">
        <v>2</v>
      </c>
      <c r="G4136" s="7">
        <v>2</v>
      </c>
      <c r="H4136" s="9">
        <v>4992</v>
      </c>
      <c r="I4136">
        <v>20</v>
      </c>
      <c r="J4136">
        <v>1</v>
      </c>
      <c r="K4136" s="27">
        <v>4129</v>
      </c>
      <c r="L4136" s="23" t="s">
        <v>10404</v>
      </c>
      <c r="M4136" s="23">
        <f t="shared" si="514"/>
        <v>0.29164162713797681</v>
      </c>
      <c r="N4136" s="23">
        <f t="shared" si="515"/>
        <v>0.67324847890100903</v>
      </c>
      <c r="O4136" s="23">
        <f t="shared" si="516"/>
        <v>1.0503971972020076</v>
      </c>
      <c r="P4136" s="23">
        <f t="shared" si="517"/>
        <v>0.27123534373716052</v>
      </c>
      <c r="Q4136" s="23">
        <f t="shared" si="518"/>
        <v>-0.5706217064573873</v>
      </c>
      <c r="R4136" s="23">
        <f t="shared" si="519"/>
        <v>-9.7708956433549862E-2</v>
      </c>
      <c r="S4136" s="23">
        <f t="shared" si="520"/>
        <v>-4.5612203290372015E-2</v>
      </c>
      <c r="T4136" s="24">
        <f t="shared" si="521"/>
        <v>0.51217094318670553</v>
      </c>
      <c r="U4136">
        <f>SUMXMY2($P$2:$W$2,ZTable[[#This Row],[Z - Customer Since]:[Z - Partner]])</f>
        <v>1.5630537021566235</v>
      </c>
      <c r="V4136">
        <f>SUMXMY2($P$3:$W$3,ZTable[[#This Row],[Z - Customer Since]:[Z - Partner]])</f>
        <v>5.641247948192504</v>
      </c>
      <c r="W4136">
        <f>SUMXMY2($P$4:$W$4,ZTable[[#This Row],[Z - Customer Since]:[Z - Partner]])</f>
        <v>9.1275737226132279</v>
      </c>
      <c r="Y4136">
        <f>MIN(ZTable[[#This Row],[Distance^2 to 1]:[Distance^2 to 3]])</f>
        <v>1.5630537021566235</v>
      </c>
      <c r="Z4136" s="20">
        <f>MATCH(ZTable[[#This Row],[Min Distance^2]],ZTable[[#This Row],[Distance^2 to 1]:[Distance^2 to 3]],0)</f>
        <v>1</v>
      </c>
      <c r="AA4136" t="str">
        <f>INDEX(ClusterTable[],MATCH(ZTable[[#This Row],[Assigned to Cluster]],ClusterTable[Cluster Number],0),2)</f>
        <v>CompanyMileage.com</v>
      </c>
    </row>
    <row r="4137" spans="1:27">
      <c r="A4137" t="s">
        <v>20051</v>
      </c>
      <c r="B4137" t="s">
        <v>20052</v>
      </c>
      <c r="C4137" s="8">
        <v>3.5123287671232877</v>
      </c>
      <c r="D4137">
        <v>3</v>
      </c>
      <c r="E4137">
        <v>0</v>
      </c>
      <c r="F4137">
        <v>1</v>
      </c>
      <c r="G4137" s="7">
        <v>2</v>
      </c>
      <c r="H4137" s="9">
        <v>7650</v>
      </c>
      <c r="I4137">
        <v>31</v>
      </c>
      <c r="J4137">
        <v>1</v>
      </c>
      <c r="K4137" s="28">
        <v>4130</v>
      </c>
      <c r="L4137" s="25" t="s">
        <v>20051</v>
      </c>
      <c r="M4137" s="25">
        <f t="shared" si="514"/>
        <v>-0.37988986252367718</v>
      </c>
      <c r="N4137" s="25">
        <f t="shared" si="515"/>
        <v>0.67324847890100903</v>
      </c>
      <c r="O4137" s="25">
        <f t="shared" si="516"/>
        <v>-0.95181340709916151</v>
      </c>
      <c r="P4137" s="25">
        <f t="shared" si="517"/>
        <v>-0.93163444153198571</v>
      </c>
      <c r="Q4137" s="25">
        <f t="shared" si="518"/>
        <v>-0.5706217064573873</v>
      </c>
      <c r="R4137" s="25">
        <f t="shared" si="519"/>
        <v>-8.7524235230008296E-2</v>
      </c>
      <c r="S4137" s="25">
        <f t="shared" si="520"/>
        <v>0.94961689961839224</v>
      </c>
      <c r="T4137" s="26">
        <f t="shared" si="521"/>
        <v>0.51217094318670553</v>
      </c>
      <c r="U4137">
        <f>SUMXMY2($P$2:$W$2,ZTable[[#This Row],[Z - Customer Since]:[Z - Partner]])</f>
        <v>4.7497908325531899</v>
      </c>
      <c r="V4137">
        <f>SUMXMY2($P$3:$W$3,ZTable[[#This Row],[Z - Customer Since]:[Z - Partner]])</f>
        <v>4.4310252289651118</v>
      </c>
      <c r="W4137">
        <f>SUMXMY2($P$4:$W$4,ZTable[[#This Row],[Z - Customer Since]:[Z - Partner]])</f>
        <v>5.7655300783557193</v>
      </c>
      <c r="Y4137">
        <f>MIN(ZTable[[#This Row],[Distance^2 to 1]:[Distance^2 to 3]])</f>
        <v>4.4310252289651118</v>
      </c>
      <c r="Z4137" s="20">
        <f>MATCH(ZTable[[#This Row],[Min Distance^2]],ZTable[[#This Row],[Distance^2 to 1]:[Distance^2 to 3]],0)</f>
        <v>2</v>
      </c>
      <c r="AA4137" t="str">
        <f>INDEX(ClusterTable[],MATCH(ZTable[[#This Row],[Assigned to Cluster]],ClusterTable[Cluster Number],0),2)</f>
        <v>Tourin Europeo Spain (Gloria Palace)</v>
      </c>
    </row>
    <row r="4138" spans="1:27">
      <c r="A4138" t="s">
        <v>19980</v>
      </c>
      <c r="B4138" t="s">
        <v>19981</v>
      </c>
      <c r="C4138" s="8">
        <v>2.2027397260273971</v>
      </c>
      <c r="D4138">
        <v>3</v>
      </c>
      <c r="E4138">
        <v>0</v>
      </c>
      <c r="F4138">
        <v>2</v>
      </c>
      <c r="G4138" s="7">
        <v>2</v>
      </c>
      <c r="H4138" s="9">
        <v>7145.51</v>
      </c>
      <c r="I4138">
        <v>23</v>
      </c>
      <c r="J4138">
        <v>1</v>
      </c>
      <c r="K4138" s="27">
        <v>4131</v>
      </c>
      <c r="L4138" s="23" t="s">
        <v>19980</v>
      </c>
      <c r="M4138" s="23">
        <f t="shared" si="514"/>
        <v>-0.78112992759651545</v>
      </c>
      <c r="N4138" s="23">
        <f t="shared" si="515"/>
        <v>0.67324847890100903</v>
      </c>
      <c r="O4138" s="23">
        <f t="shared" si="516"/>
        <v>-0.95181340709916151</v>
      </c>
      <c r="P4138" s="23">
        <f t="shared" si="517"/>
        <v>0.27123534373716052</v>
      </c>
      <c r="Q4138" s="23">
        <f t="shared" si="518"/>
        <v>-0.5706217064573873</v>
      </c>
      <c r="R4138" s="23">
        <f t="shared" si="519"/>
        <v>-8.9457301445198173E-2</v>
      </c>
      <c r="S4138" s="23">
        <f t="shared" si="520"/>
        <v>0.22581391568474549</v>
      </c>
      <c r="T4138" s="24">
        <f t="shared" si="521"/>
        <v>0.51217094318670553</v>
      </c>
      <c r="U4138">
        <f>SUMXMY2($P$2:$W$2,ZTable[[#This Row],[Z - Customer Since]:[Z - Partner]])</f>
        <v>6.2076626163059068</v>
      </c>
      <c r="V4138">
        <f>SUMXMY2($P$3:$W$3,ZTable[[#This Row],[Z - Customer Since]:[Z - Partner]])</f>
        <v>2.952014710749602</v>
      </c>
      <c r="W4138">
        <f>SUMXMY2($P$4:$W$4,ZTable[[#This Row],[Z - Customer Since]:[Z - Partner]])</f>
        <v>3.4781368177498302</v>
      </c>
      <c r="Y4138">
        <f>MIN(ZTable[[#This Row],[Distance^2 to 1]:[Distance^2 to 3]])</f>
        <v>2.952014710749602</v>
      </c>
      <c r="Z4138" s="20">
        <f>MATCH(ZTable[[#This Row],[Min Distance^2]],ZTable[[#This Row],[Distance^2 to 1]:[Distance^2 to 3]],0)</f>
        <v>2</v>
      </c>
      <c r="AA4138" t="str">
        <f>INDEX(ClusterTable[],MATCH(ZTable[[#This Row],[Assigned to Cluster]],ClusterTable[Cluster Number],0),2)</f>
        <v>Tourin Europeo Spain (Gloria Palace)</v>
      </c>
    </row>
    <row r="4139" spans="1:27">
      <c r="A4139" t="s">
        <v>10408</v>
      </c>
      <c r="B4139" t="s">
        <v>10409</v>
      </c>
      <c r="C4139" s="8">
        <v>6.1205479452054794</v>
      </c>
      <c r="D4139">
        <v>1</v>
      </c>
      <c r="E4139">
        <v>1</v>
      </c>
      <c r="F4139">
        <v>4</v>
      </c>
      <c r="G4139" s="7">
        <v>2</v>
      </c>
      <c r="H4139" s="9">
        <v>4492.8</v>
      </c>
      <c r="I4139">
        <v>11</v>
      </c>
      <c r="J4139">
        <v>1</v>
      </c>
      <c r="K4139" s="28">
        <v>4132</v>
      </c>
      <c r="L4139" s="25" t="s">
        <v>10408</v>
      </c>
      <c r="M4139" s="25">
        <f t="shared" si="514"/>
        <v>0.41923261017369107</v>
      </c>
      <c r="N4139" s="25">
        <f t="shared" si="515"/>
        <v>-1.1816197792956487</v>
      </c>
      <c r="O4139" s="25">
        <f t="shared" si="516"/>
        <v>1.0503971972020076</v>
      </c>
      <c r="P4139" s="25">
        <f t="shared" si="517"/>
        <v>2.6769749142754531</v>
      </c>
      <c r="Q4139" s="25">
        <f t="shared" si="518"/>
        <v>-0.5706217064573873</v>
      </c>
      <c r="R4139" s="25">
        <f t="shared" si="519"/>
        <v>-9.9621752831145022E-2</v>
      </c>
      <c r="S4139" s="25">
        <f t="shared" si="520"/>
        <v>-0.85989056021572452</v>
      </c>
      <c r="T4139" s="26">
        <f t="shared" si="521"/>
        <v>0.51217094318670553</v>
      </c>
      <c r="U4139">
        <f>SUMXMY2($P$2:$W$2,ZTable[[#This Row],[Z - Customer Since]:[Z - Partner]])</f>
        <v>17.752653647343791</v>
      </c>
      <c r="V4139">
        <f>SUMXMY2($P$3:$W$3,ZTable[[#This Row],[Z - Customer Since]:[Z - Partner]])</f>
        <v>15.678891265443747</v>
      </c>
      <c r="W4139">
        <f>SUMXMY2($P$4:$W$4,ZTable[[#This Row],[Z - Customer Since]:[Z - Partner]])</f>
        <v>12.919245325204548</v>
      </c>
      <c r="Y4139">
        <f>MIN(ZTable[[#This Row],[Distance^2 to 1]:[Distance^2 to 3]])</f>
        <v>12.919245325204548</v>
      </c>
      <c r="Z4139" s="20">
        <f>MATCH(ZTable[[#This Row],[Min Distance^2]],ZTable[[#This Row],[Distance^2 to 1]:[Distance^2 to 3]],0)</f>
        <v>3</v>
      </c>
      <c r="AA4139" t="str">
        <f>INDEX(ClusterTable[],MATCH(ZTable[[#This Row],[Assigned to Cluster]],ClusterTable[Cluster Number],0),2)</f>
        <v>Protecture Limited</v>
      </c>
    </row>
    <row r="4140" spans="1:27">
      <c r="A4140" t="s">
        <v>10412</v>
      </c>
      <c r="B4140" t="s">
        <v>10413</v>
      </c>
      <c r="C4140" s="8">
        <v>7.5698630136986305</v>
      </c>
      <c r="D4140">
        <v>1</v>
      </c>
      <c r="E4140">
        <v>0</v>
      </c>
      <c r="F4140">
        <v>1</v>
      </c>
      <c r="G4140" s="7">
        <v>3</v>
      </c>
      <c r="H4140" s="9">
        <v>21840</v>
      </c>
      <c r="I4140">
        <v>33</v>
      </c>
      <c r="J4140">
        <v>0</v>
      </c>
      <c r="K4140" s="27">
        <v>4133</v>
      </c>
      <c r="L4140" s="23" t="s">
        <v>10412</v>
      </c>
      <c r="M4140" s="23">
        <f t="shared" si="514"/>
        <v>0.86328280771245991</v>
      </c>
      <c r="N4140" s="23">
        <f t="shared" si="515"/>
        <v>-1.1816197792956487</v>
      </c>
      <c r="O4140" s="23">
        <f t="shared" si="516"/>
        <v>-0.95181340709916151</v>
      </c>
      <c r="P4140" s="23">
        <f t="shared" si="517"/>
        <v>-0.93163444153198571</v>
      </c>
      <c r="Q4140" s="23">
        <f t="shared" si="518"/>
        <v>0.70204769715748472</v>
      </c>
      <c r="R4140" s="23">
        <f t="shared" si="519"/>
        <v>-3.3152078014713073E-2</v>
      </c>
      <c r="S4140" s="23">
        <f t="shared" si="520"/>
        <v>1.1305676456018039</v>
      </c>
      <c r="T4140" s="24">
        <f t="shared" si="521"/>
        <v>-1.9520477457304621</v>
      </c>
      <c r="U4140">
        <f>SUMXMY2($P$2:$W$2,ZTable[[#This Row],[Z - Customer Since]:[Z - Partner]])</f>
        <v>16.566789063914634</v>
      </c>
      <c r="V4140">
        <f>SUMXMY2($P$3:$W$3,ZTable[[#This Row],[Z - Customer Since]:[Z - Partner]])</f>
        <v>12.397799770708357</v>
      </c>
      <c r="W4140">
        <f>SUMXMY2($P$4:$W$4,ZTable[[#This Row],[Z - Customer Since]:[Z - Partner]])</f>
        <v>13.340258019442487</v>
      </c>
      <c r="Y4140">
        <f>MIN(ZTable[[#This Row],[Distance^2 to 1]:[Distance^2 to 3]])</f>
        <v>12.397799770708357</v>
      </c>
      <c r="Z4140" s="20">
        <f>MATCH(ZTable[[#This Row],[Min Distance^2]],ZTable[[#This Row],[Distance^2 to 1]:[Distance^2 to 3]],0)</f>
        <v>2</v>
      </c>
      <c r="AA4140" t="str">
        <f>INDEX(ClusterTable[],MATCH(ZTable[[#This Row],[Assigned to Cluster]],ClusterTable[Cluster Number],0),2)</f>
        <v>Tourin Europeo Spain (Gloria Palace)</v>
      </c>
    </row>
    <row r="4141" spans="1:27">
      <c r="A4141" t="s">
        <v>19991</v>
      </c>
      <c r="B4141" t="s">
        <v>19992</v>
      </c>
      <c r="C4141" s="8">
        <v>2.1123287671232878</v>
      </c>
      <c r="D4141">
        <v>1</v>
      </c>
      <c r="E4141">
        <v>0</v>
      </c>
      <c r="F4141">
        <v>1</v>
      </c>
      <c r="G4141" s="7">
        <v>2</v>
      </c>
      <c r="H4141" s="9">
        <v>24300.9</v>
      </c>
      <c r="I4141">
        <v>11</v>
      </c>
      <c r="J4141">
        <v>1</v>
      </c>
      <c r="K4141" s="28">
        <v>4134</v>
      </c>
      <c r="L4141" s="25" t="s">
        <v>19991</v>
      </c>
      <c r="M4141" s="25">
        <f t="shared" si="514"/>
        <v>-0.80883060154505859</v>
      </c>
      <c r="N4141" s="25">
        <f t="shared" si="515"/>
        <v>-1.1816197792956487</v>
      </c>
      <c r="O4141" s="25">
        <f t="shared" si="516"/>
        <v>-0.95181340709916151</v>
      </c>
      <c r="P4141" s="25">
        <f t="shared" si="517"/>
        <v>-0.93163444153198571</v>
      </c>
      <c r="Q4141" s="25">
        <f t="shared" si="518"/>
        <v>-0.5706217064573873</v>
      </c>
      <c r="R4141" s="25">
        <f t="shared" si="519"/>
        <v>-2.3722589523443152E-2</v>
      </c>
      <c r="S4141" s="25">
        <f t="shared" si="520"/>
        <v>-0.85989056021572452</v>
      </c>
      <c r="T4141" s="26">
        <f t="shared" si="521"/>
        <v>0.51217094318670553</v>
      </c>
      <c r="U4141">
        <f>SUMXMY2($P$2:$W$2,ZTable[[#This Row],[Z - Customer Since]:[Z - Partner]])</f>
        <v>9.4324518368322749</v>
      </c>
      <c r="V4141">
        <f>SUMXMY2($P$3:$W$3,ZTable[[#This Row],[Z - Customer Since]:[Z - Partner]])</f>
        <v>8.6951655557118972</v>
      </c>
      <c r="W4141">
        <f>SUMXMY2($P$4:$W$4,ZTable[[#This Row],[Z - Customer Since]:[Z - Partner]])</f>
        <v>2.6577585329637681</v>
      </c>
      <c r="Y4141">
        <f>MIN(ZTable[[#This Row],[Distance^2 to 1]:[Distance^2 to 3]])</f>
        <v>2.6577585329637681</v>
      </c>
      <c r="Z4141" s="20">
        <f>MATCH(ZTable[[#This Row],[Min Distance^2]],ZTable[[#This Row],[Distance^2 to 1]:[Distance^2 to 3]],0)</f>
        <v>3</v>
      </c>
      <c r="AA4141" t="str">
        <f>INDEX(ClusterTable[],MATCH(ZTable[[#This Row],[Assigned to Cluster]],ClusterTable[Cluster Number],0),2)</f>
        <v>Protecture Limited</v>
      </c>
    </row>
    <row r="4142" spans="1:27">
      <c r="A4142" t="s">
        <v>20025</v>
      </c>
      <c r="B4142" t="s">
        <v>20026</v>
      </c>
      <c r="C4142" s="8">
        <v>4.3232876712328769</v>
      </c>
      <c r="D4142">
        <v>3</v>
      </c>
      <c r="E4142">
        <v>1</v>
      </c>
      <c r="F4142">
        <v>2</v>
      </c>
      <c r="G4142" s="7">
        <v>2</v>
      </c>
      <c r="H4142" s="9">
        <v>6240</v>
      </c>
      <c r="I4142">
        <v>33</v>
      </c>
      <c r="J4142">
        <v>0</v>
      </c>
      <c r="K4142" s="27">
        <v>4135</v>
      </c>
      <c r="L4142" s="23" t="s">
        <v>20025</v>
      </c>
      <c r="M4142" s="23">
        <f t="shared" si="514"/>
        <v>-0.13142321134886512</v>
      </c>
      <c r="N4142" s="23">
        <f t="shared" si="515"/>
        <v>0.67324847890100903</v>
      </c>
      <c r="O4142" s="23">
        <f t="shared" si="516"/>
        <v>1.0503971972020076</v>
      </c>
      <c r="P4142" s="23">
        <f t="shared" si="517"/>
        <v>0.27123534373716052</v>
      </c>
      <c r="Q4142" s="23">
        <f t="shared" si="518"/>
        <v>-0.5706217064573873</v>
      </c>
      <c r="R4142" s="23">
        <f t="shared" si="519"/>
        <v>-9.2926965439561957E-2</v>
      </c>
      <c r="S4142" s="23">
        <f t="shared" si="520"/>
        <v>1.1305676456018039</v>
      </c>
      <c r="T4142" s="24">
        <f t="shared" si="521"/>
        <v>-1.9520477457304621</v>
      </c>
      <c r="U4142">
        <f>SUMXMY2($P$2:$W$2,ZTable[[#This Row],[Z - Customer Since]:[Z - Partner]])</f>
        <v>8.3851970040510615</v>
      </c>
      <c r="V4142">
        <f>SUMXMY2($P$3:$W$3,ZTable[[#This Row],[Z - Customer Since]:[Z - Partner]])</f>
        <v>13.120057565892433</v>
      </c>
      <c r="W4142">
        <f>SUMXMY2($P$4:$W$4,ZTable[[#This Row],[Z - Customer Since]:[Z - Partner]])</f>
        <v>15.052021867056139</v>
      </c>
      <c r="Y4142">
        <f>MIN(ZTable[[#This Row],[Distance^2 to 1]:[Distance^2 to 3]])</f>
        <v>8.3851970040510615</v>
      </c>
      <c r="Z4142" s="20">
        <f>MATCH(ZTable[[#This Row],[Min Distance^2]],ZTable[[#This Row],[Distance^2 to 1]:[Distance^2 to 3]],0)</f>
        <v>1</v>
      </c>
      <c r="AA4142" t="str">
        <f>INDEX(ClusterTable[],MATCH(ZTable[[#This Row],[Assigned to Cluster]],ClusterTable[Cluster Number],0),2)</f>
        <v>CompanyMileage.com</v>
      </c>
    </row>
    <row r="4143" spans="1:27">
      <c r="A4143" t="s">
        <v>20127</v>
      </c>
      <c r="B4143" t="s">
        <v>20128</v>
      </c>
      <c r="C4143" s="8">
        <v>4.3890410958904109</v>
      </c>
      <c r="D4143">
        <v>3</v>
      </c>
      <c r="E4143">
        <v>1</v>
      </c>
      <c r="F4143">
        <v>1</v>
      </c>
      <c r="G4143" s="7">
        <v>1</v>
      </c>
      <c r="H4143" s="9">
        <v>4680</v>
      </c>
      <c r="I4143">
        <v>30</v>
      </c>
      <c r="J4143">
        <v>1</v>
      </c>
      <c r="K4143" s="28">
        <v>4136</v>
      </c>
      <c r="L4143" s="25" t="s">
        <v>20127</v>
      </c>
      <c r="M4143" s="25">
        <f t="shared" si="514"/>
        <v>-0.11127726665901556</v>
      </c>
      <c r="N4143" s="25">
        <f t="shared" si="515"/>
        <v>0.67324847890100903</v>
      </c>
      <c r="O4143" s="25">
        <f t="shared" si="516"/>
        <v>1.0503971972020076</v>
      </c>
      <c r="P4143" s="25">
        <f t="shared" si="517"/>
        <v>-0.93163444153198571</v>
      </c>
      <c r="Q4143" s="25">
        <f t="shared" si="518"/>
        <v>-1.8432911100722591</v>
      </c>
      <c r="R4143" s="25">
        <f t="shared" si="519"/>
        <v>-9.8904454182046839E-2</v>
      </c>
      <c r="S4143" s="25">
        <f t="shared" si="520"/>
        <v>0.85914152662668641</v>
      </c>
      <c r="T4143" s="26">
        <f t="shared" si="521"/>
        <v>0.51217094318670553</v>
      </c>
      <c r="U4143">
        <f>SUMXMY2($P$2:$W$2,ZTable[[#This Row],[Z - Customer Since]:[Z - Partner]])</f>
        <v>2.0599294525905156</v>
      </c>
      <c r="V4143">
        <f>SUMXMY2($P$3:$W$3,ZTable[[#This Row],[Z - Customer Since]:[Z - Partner]])</f>
        <v>12.818518845379961</v>
      </c>
      <c r="W4143">
        <f>SUMXMY2($P$4:$W$4,ZTable[[#This Row],[Z - Customer Since]:[Z - Partner]])</f>
        <v>11.663214816791731</v>
      </c>
      <c r="Y4143">
        <f>MIN(ZTable[[#This Row],[Distance^2 to 1]:[Distance^2 to 3]])</f>
        <v>2.0599294525905156</v>
      </c>
      <c r="Z4143" s="20">
        <f>MATCH(ZTable[[#This Row],[Min Distance^2]],ZTable[[#This Row],[Distance^2 to 1]:[Distance^2 to 3]],0)</f>
        <v>1</v>
      </c>
      <c r="AA4143" t="str">
        <f>INDEX(ClusterTable[],MATCH(ZTable[[#This Row],[Assigned to Cluster]],ClusterTable[Cluster Number],0),2)</f>
        <v>CompanyMileage.com</v>
      </c>
    </row>
    <row r="4144" spans="1:27">
      <c r="A4144" t="s">
        <v>20048</v>
      </c>
      <c r="B4144" t="s">
        <v>20049</v>
      </c>
      <c r="C4144" s="8">
        <v>5.1232876712328768</v>
      </c>
      <c r="D4144">
        <v>3</v>
      </c>
      <c r="E4144">
        <v>1</v>
      </c>
      <c r="F4144">
        <v>4</v>
      </c>
      <c r="G4144" s="7">
        <v>3</v>
      </c>
      <c r="H4144" s="9">
        <v>6240</v>
      </c>
      <c r="I4144">
        <v>21</v>
      </c>
      <c r="J4144">
        <v>0</v>
      </c>
      <c r="K4144" s="27">
        <v>4137</v>
      </c>
      <c r="L4144" s="23" t="s">
        <v>20048</v>
      </c>
      <c r="M4144" s="23">
        <f t="shared" si="514"/>
        <v>0.11368578237763854</v>
      </c>
      <c r="N4144" s="23">
        <f t="shared" si="515"/>
        <v>0.67324847890100903</v>
      </c>
      <c r="O4144" s="23">
        <f t="shared" si="516"/>
        <v>1.0503971972020076</v>
      </c>
      <c r="P4144" s="23">
        <f t="shared" si="517"/>
        <v>2.6769749142754531</v>
      </c>
      <c r="Q4144" s="23">
        <f t="shared" si="518"/>
        <v>0.70204769715748472</v>
      </c>
      <c r="R4144" s="23">
        <f t="shared" si="519"/>
        <v>-9.2926965439561957E-2</v>
      </c>
      <c r="S4144" s="23">
        <f t="shared" si="520"/>
        <v>4.4863169701333826E-2</v>
      </c>
      <c r="T4144" s="24">
        <f t="shared" si="521"/>
        <v>-1.9520477457304621</v>
      </c>
      <c r="U4144">
        <f>SUMXMY2($P$2:$W$2,ZTable[[#This Row],[Z - Customer Since]:[Z - Partner]])</f>
        <v>20.747714987957686</v>
      </c>
      <c r="V4144">
        <f>SUMXMY2($P$3:$W$3,ZTable[[#This Row],[Z - Customer Since]:[Z - Partner]])</f>
        <v>15.928963570841596</v>
      </c>
      <c r="W4144">
        <f>SUMXMY2($P$4:$W$4,ZTable[[#This Row],[Z - Customer Since]:[Z - Partner]])</f>
        <v>22.147087937998737</v>
      </c>
      <c r="Y4144">
        <f>MIN(ZTable[[#This Row],[Distance^2 to 1]:[Distance^2 to 3]])</f>
        <v>15.928963570841596</v>
      </c>
      <c r="Z4144" s="20">
        <f>MATCH(ZTable[[#This Row],[Min Distance^2]],ZTable[[#This Row],[Distance^2 to 1]:[Distance^2 to 3]],0)</f>
        <v>2</v>
      </c>
      <c r="AA4144" t="str">
        <f>INDEX(ClusterTable[],MATCH(ZTable[[#This Row],[Assigned to Cluster]],ClusterTable[Cluster Number],0),2)</f>
        <v>Tourin Europeo Spain (Gloria Palace)</v>
      </c>
    </row>
    <row r="4145" spans="1:27">
      <c r="A4145" t="s">
        <v>20005</v>
      </c>
      <c r="B4145" t="s">
        <v>20006</v>
      </c>
      <c r="C4145" s="8">
        <v>0.92328767123287669</v>
      </c>
      <c r="D4145">
        <v>1</v>
      </c>
      <c r="E4145">
        <v>1</v>
      </c>
      <c r="F4145">
        <v>1</v>
      </c>
      <c r="G4145" s="7">
        <v>1</v>
      </c>
      <c r="H4145" s="9">
        <v>5686.2</v>
      </c>
      <c r="I4145">
        <v>8</v>
      </c>
      <c r="J4145">
        <v>1</v>
      </c>
      <c r="K4145" s="28">
        <v>4138</v>
      </c>
      <c r="L4145" s="25" t="s">
        <v>20005</v>
      </c>
      <c r="M4145" s="25">
        <f t="shared" si="514"/>
        <v>-1.1731364346865061</v>
      </c>
      <c r="N4145" s="25">
        <f t="shared" si="515"/>
        <v>-1.1816197792956487</v>
      </c>
      <c r="O4145" s="25">
        <f t="shared" si="516"/>
        <v>1.0503971972020076</v>
      </c>
      <c r="P4145" s="25">
        <f t="shared" si="517"/>
        <v>-0.93163444153198571</v>
      </c>
      <c r="Q4145" s="25">
        <f t="shared" si="518"/>
        <v>-1.8432911100722591</v>
      </c>
      <c r="R4145" s="25">
        <f t="shared" si="519"/>
        <v>-9.5048973943144086E-2</v>
      </c>
      <c r="S4145" s="25">
        <f t="shared" si="520"/>
        <v>-1.131316679190842</v>
      </c>
      <c r="T4145" s="26">
        <f t="shared" si="521"/>
        <v>0.51217094318670553</v>
      </c>
      <c r="U4145">
        <f>SUMXMY2($P$2:$W$2,ZTable[[#This Row],[Z - Customer Since]:[Z - Partner]])</f>
        <v>8.4875389240737302</v>
      </c>
      <c r="V4145">
        <f>SUMXMY2($P$3:$W$3,ZTable[[#This Row],[Z - Customer Since]:[Z - Partner]])</f>
        <v>19.105288669608228</v>
      </c>
      <c r="W4145">
        <f>SUMXMY2($P$4:$W$4,ZTable[[#This Row],[Z - Customer Since]:[Z - Partner]])</f>
        <v>8.9564971943021092</v>
      </c>
      <c r="Y4145">
        <f>MIN(ZTable[[#This Row],[Distance^2 to 1]:[Distance^2 to 3]])</f>
        <v>8.4875389240737302</v>
      </c>
      <c r="Z4145" s="20">
        <f>MATCH(ZTable[[#This Row],[Min Distance^2]],ZTable[[#This Row],[Distance^2 to 1]:[Distance^2 to 3]],0)</f>
        <v>1</v>
      </c>
      <c r="AA4145" t="str">
        <f>INDEX(ClusterTable[],MATCH(ZTable[[#This Row],[Assigned to Cluster]],ClusterTable[Cluster Number],0),2)</f>
        <v>CompanyMileage.com</v>
      </c>
    </row>
    <row r="4146" spans="1:27">
      <c r="A4146" t="s">
        <v>20009</v>
      </c>
      <c r="B4146" t="s">
        <v>20010</v>
      </c>
      <c r="C4146" s="8">
        <v>2.9972602739726026</v>
      </c>
      <c r="D4146">
        <v>1</v>
      </c>
      <c r="E4146">
        <v>0</v>
      </c>
      <c r="F4146">
        <v>2</v>
      </c>
      <c r="G4146" s="7">
        <v>2</v>
      </c>
      <c r="H4146" s="9">
        <v>20655</v>
      </c>
      <c r="I4146">
        <v>34</v>
      </c>
      <c r="J4146">
        <v>1</v>
      </c>
      <c r="K4146" s="27">
        <v>4139</v>
      </c>
      <c r="L4146" s="23" t="s">
        <v>20009</v>
      </c>
      <c r="M4146" s="23">
        <f t="shared" si="514"/>
        <v>-0.53769976259416585</v>
      </c>
      <c r="N4146" s="23">
        <f t="shared" si="515"/>
        <v>-1.1816197792956487</v>
      </c>
      <c r="O4146" s="23">
        <f t="shared" si="516"/>
        <v>-0.95181340709916151</v>
      </c>
      <c r="P4146" s="23">
        <f t="shared" si="517"/>
        <v>0.27123534373716052</v>
      </c>
      <c r="Q4146" s="23">
        <f t="shared" si="518"/>
        <v>-0.5706217064573873</v>
      </c>
      <c r="R4146" s="23">
        <f t="shared" si="519"/>
        <v>-3.7692670424869859E-2</v>
      </c>
      <c r="S4146" s="23">
        <f t="shared" si="520"/>
        <v>1.2210430185935097</v>
      </c>
      <c r="T4146" s="24">
        <f t="shared" si="521"/>
        <v>0.51217094318670553</v>
      </c>
      <c r="U4146">
        <f>SUMXMY2($P$2:$W$2,ZTable[[#This Row],[Z - Customer Since]:[Z - Partner]])</f>
        <v>10.277876334395154</v>
      </c>
      <c r="V4146">
        <f>SUMXMY2($P$3:$W$3,ZTable[[#This Row],[Z - Customer Since]:[Z - Partner]])</f>
        <v>7.2514527749132593</v>
      </c>
      <c r="W4146">
        <f>SUMXMY2($P$4:$W$4,ZTable[[#This Row],[Z - Customer Since]:[Z - Partner]])</f>
        <v>1.1845516305617119</v>
      </c>
      <c r="Y4146">
        <f>MIN(ZTable[[#This Row],[Distance^2 to 1]:[Distance^2 to 3]])</f>
        <v>1.1845516305617119</v>
      </c>
      <c r="Z4146" s="20">
        <f>MATCH(ZTable[[#This Row],[Min Distance^2]],ZTable[[#This Row],[Distance^2 to 1]:[Distance^2 to 3]],0)</f>
        <v>3</v>
      </c>
      <c r="AA4146" t="str">
        <f>INDEX(ClusterTable[],MATCH(ZTable[[#This Row],[Assigned to Cluster]],ClusterTable[Cluster Number],0),2)</f>
        <v>Protecture Limited</v>
      </c>
    </row>
    <row r="4147" spans="1:27">
      <c r="A4147" t="s">
        <v>10415</v>
      </c>
      <c r="B4147" t="s">
        <v>10416</v>
      </c>
      <c r="C4147" s="8">
        <v>6.2</v>
      </c>
      <c r="D4147">
        <v>3</v>
      </c>
      <c r="E4147">
        <v>0</v>
      </c>
      <c r="F4147">
        <v>2</v>
      </c>
      <c r="G4147" s="7">
        <v>3</v>
      </c>
      <c r="H4147" s="9">
        <v>4992</v>
      </c>
      <c r="I4147">
        <v>38</v>
      </c>
      <c r="J4147">
        <v>1</v>
      </c>
      <c r="K4147" s="28">
        <v>4140</v>
      </c>
      <c r="L4147" s="25" t="s">
        <v>10415</v>
      </c>
      <c r="M4147" s="25">
        <f t="shared" si="514"/>
        <v>0.44357562667392614</v>
      </c>
      <c r="N4147" s="25">
        <f t="shared" si="515"/>
        <v>0.67324847890100903</v>
      </c>
      <c r="O4147" s="25">
        <f t="shared" si="516"/>
        <v>-0.95181340709916151</v>
      </c>
      <c r="P4147" s="25">
        <f t="shared" si="517"/>
        <v>0.27123534373716052</v>
      </c>
      <c r="Q4147" s="25">
        <f t="shared" si="518"/>
        <v>0.70204769715748472</v>
      </c>
      <c r="R4147" s="25">
        <f t="shared" si="519"/>
        <v>-9.7708956433549862E-2</v>
      </c>
      <c r="S4147" s="25">
        <f t="shared" si="520"/>
        <v>1.582944510560333</v>
      </c>
      <c r="T4147" s="26">
        <f t="shared" si="521"/>
        <v>0.51217094318670553</v>
      </c>
      <c r="U4147">
        <f>SUMXMY2($P$2:$W$2,ZTable[[#This Row],[Z - Customer Since]:[Z - Partner]])</f>
        <v>9.0452961055667309</v>
      </c>
      <c r="V4147">
        <f>SUMXMY2($P$3:$W$3,ZTable[[#This Row],[Z - Customer Since]:[Z - Partner]])</f>
        <v>2.372899898506911</v>
      </c>
      <c r="W4147">
        <f>SUMXMY2($P$4:$W$4,ZTable[[#This Row],[Z - Customer Since]:[Z - Partner]])</f>
        <v>8.9145314675932976</v>
      </c>
      <c r="Y4147">
        <f>MIN(ZTable[[#This Row],[Distance^2 to 1]:[Distance^2 to 3]])</f>
        <v>2.372899898506911</v>
      </c>
      <c r="Z4147" s="20">
        <f>MATCH(ZTable[[#This Row],[Min Distance^2]],ZTable[[#This Row],[Distance^2 to 1]:[Distance^2 to 3]],0)</f>
        <v>2</v>
      </c>
      <c r="AA4147" t="str">
        <f>INDEX(ClusterTable[],MATCH(ZTable[[#This Row],[Assigned to Cluster]],ClusterTable[Cluster Number],0),2)</f>
        <v>Tourin Europeo Spain (Gloria Palace)</v>
      </c>
    </row>
    <row r="4148" spans="1:27">
      <c r="A4148" t="s">
        <v>20012</v>
      </c>
      <c r="B4148" t="s">
        <v>20013</v>
      </c>
      <c r="C4148" s="8">
        <v>1.5671232876712329</v>
      </c>
      <c r="D4148">
        <v>3</v>
      </c>
      <c r="E4148">
        <v>0</v>
      </c>
      <c r="F4148">
        <v>2</v>
      </c>
      <c r="G4148" s="7">
        <v>3</v>
      </c>
      <c r="H4148" s="9">
        <v>22950</v>
      </c>
      <c r="I4148">
        <v>33</v>
      </c>
      <c r="J4148">
        <v>1</v>
      </c>
      <c r="K4148" s="27">
        <v>4141</v>
      </c>
      <c r="L4148" s="23" t="s">
        <v>20012</v>
      </c>
      <c r="M4148" s="23">
        <f t="shared" si="514"/>
        <v>-0.97587405959839502</v>
      </c>
      <c r="N4148" s="23">
        <f t="shared" si="515"/>
        <v>0.67324847890100903</v>
      </c>
      <c r="O4148" s="23">
        <f t="shared" si="516"/>
        <v>-0.95181340709916151</v>
      </c>
      <c r="P4148" s="23">
        <f t="shared" si="517"/>
        <v>0.27123534373716052</v>
      </c>
      <c r="Q4148" s="23">
        <f t="shared" si="518"/>
        <v>0.70204769715748472</v>
      </c>
      <c r="R4148" s="23">
        <f t="shared" si="519"/>
        <v>-2.88988648710219E-2</v>
      </c>
      <c r="S4148" s="23">
        <f t="shared" si="520"/>
        <v>1.1305676456018039</v>
      </c>
      <c r="T4148" s="24">
        <f t="shared" si="521"/>
        <v>0.51217094318670553</v>
      </c>
      <c r="U4148">
        <f>SUMXMY2($P$2:$W$2,ZTable[[#This Row],[Z - Customer Since]:[Z - Partner]])</f>
        <v>9.0245775647001061</v>
      </c>
      <c r="V4148">
        <f>SUMXMY2($P$3:$W$3,ZTable[[#This Row],[Z - Customer Since]:[Z - Partner]])</f>
        <v>2.9654299975084042</v>
      </c>
      <c r="W4148">
        <f>SUMXMY2($P$4:$W$4,ZTable[[#This Row],[Z - Customer Since]:[Z - Partner]])</f>
        <v>5.8826219980788563</v>
      </c>
      <c r="Y4148">
        <f>MIN(ZTable[[#This Row],[Distance^2 to 1]:[Distance^2 to 3]])</f>
        <v>2.9654299975084042</v>
      </c>
      <c r="Z4148" s="20">
        <f>MATCH(ZTable[[#This Row],[Min Distance^2]],ZTable[[#This Row],[Distance^2 to 1]:[Distance^2 to 3]],0)</f>
        <v>2</v>
      </c>
      <c r="AA4148" t="str">
        <f>INDEX(ClusterTable[],MATCH(ZTable[[#This Row],[Assigned to Cluster]],ClusterTable[Cluster Number],0),2)</f>
        <v>Tourin Europeo Spain (Gloria Palace)</v>
      </c>
    </row>
    <row r="4149" spans="1:27">
      <c r="A4149" t="s">
        <v>10418</v>
      </c>
      <c r="B4149" t="s">
        <v>10419</v>
      </c>
      <c r="C4149" s="8">
        <v>6.4465753424657537</v>
      </c>
      <c r="D4149">
        <v>3</v>
      </c>
      <c r="E4149">
        <v>1</v>
      </c>
      <c r="F4149">
        <v>1</v>
      </c>
      <c r="G4149" s="7">
        <v>3</v>
      </c>
      <c r="H4149" s="9">
        <v>3120</v>
      </c>
      <c r="I4149">
        <v>33</v>
      </c>
      <c r="J4149">
        <v>0</v>
      </c>
      <c r="K4149" s="28">
        <v>4142</v>
      </c>
      <c r="L4149" s="25" t="s">
        <v>10418</v>
      </c>
      <c r="M4149" s="25">
        <f t="shared" si="514"/>
        <v>0.51912291926086218</v>
      </c>
      <c r="N4149" s="25">
        <f t="shared" si="515"/>
        <v>0.67324847890100903</v>
      </c>
      <c r="O4149" s="25">
        <f t="shared" si="516"/>
        <v>1.0503971972020076</v>
      </c>
      <c r="P4149" s="25">
        <f t="shared" si="517"/>
        <v>-0.93163444153198571</v>
      </c>
      <c r="Q4149" s="25">
        <f t="shared" si="518"/>
        <v>0.70204769715748472</v>
      </c>
      <c r="R4149" s="25">
        <f t="shared" si="519"/>
        <v>-0.10488194292453172</v>
      </c>
      <c r="S4149" s="25">
        <f t="shared" si="520"/>
        <v>1.1305676456018039</v>
      </c>
      <c r="T4149" s="26">
        <f t="shared" si="521"/>
        <v>-1.9520477457304621</v>
      </c>
      <c r="U4149">
        <f>SUMXMY2($P$2:$W$2,ZTable[[#This Row],[Z - Customer Since]:[Z - Partner]])</f>
        <v>8.6986899143714123</v>
      </c>
      <c r="V4149">
        <f>SUMXMY2($P$3:$W$3,ZTable[[#This Row],[Z - Customer Since]:[Z - Partner]])</f>
        <v>12.732584753434661</v>
      </c>
      <c r="W4149">
        <f>SUMXMY2($P$4:$W$4,ZTable[[#This Row],[Z - Customer Since]:[Z - Partner]])</f>
        <v>19.639627948548195</v>
      </c>
      <c r="Y4149">
        <f>MIN(ZTable[[#This Row],[Distance^2 to 1]:[Distance^2 to 3]])</f>
        <v>8.6986899143714123</v>
      </c>
      <c r="Z4149" s="20">
        <f>MATCH(ZTable[[#This Row],[Min Distance^2]],ZTable[[#This Row],[Distance^2 to 1]:[Distance^2 to 3]],0)</f>
        <v>1</v>
      </c>
      <c r="AA4149" t="str">
        <f>INDEX(ClusterTable[],MATCH(ZTable[[#This Row],[Assigned to Cluster]],ClusterTable[Cluster Number],0),2)</f>
        <v>CompanyMileage.com</v>
      </c>
    </row>
    <row r="4150" spans="1:27">
      <c r="A4150" t="s">
        <v>10423</v>
      </c>
      <c r="B4150" t="s">
        <v>10424</v>
      </c>
      <c r="C4150" s="8">
        <v>8.0712328767123296</v>
      </c>
      <c r="D4150">
        <v>3</v>
      </c>
      <c r="E4150">
        <v>0</v>
      </c>
      <c r="F4150">
        <v>2</v>
      </c>
      <c r="G4150" s="7">
        <v>3</v>
      </c>
      <c r="H4150" s="9">
        <v>4680</v>
      </c>
      <c r="I4150">
        <v>23</v>
      </c>
      <c r="J4150">
        <v>1</v>
      </c>
      <c r="K4150" s="27">
        <v>4143</v>
      </c>
      <c r="L4150" s="23" t="s">
        <v>10423</v>
      </c>
      <c r="M4150" s="23">
        <f t="shared" si="514"/>
        <v>1.0168956359725634</v>
      </c>
      <c r="N4150" s="23">
        <f t="shared" si="515"/>
        <v>0.67324847890100903</v>
      </c>
      <c r="O4150" s="23">
        <f t="shared" si="516"/>
        <v>-0.95181340709916151</v>
      </c>
      <c r="P4150" s="23">
        <f t="shared" si="517"/>
        <v>0.27123534373716052</v>
      </c>
      <c r="Q4150" s="23">
        <f t="shared" si="518"/>
        <v>0.70204769715748472</v>
      </c>
      <c r="R4150" s="23">
        <f t="shared" si="519"/>
        <v>-9.8904454182046839E-2</v>
      </c>
      <c r="S4150" s="23">
        <f t="shared" si="520"/>
        <v>0.22581391568474549</v>
      </c>
      <c r="T4150" s="24">
        <f t="shared" si="521"/>
        <v>0.51217094318670553</v>
      </c>
      <c r="U4150">
        <f>SUMXMY2($P$2:$W$2,ZTable[[#This Row],[Z - Customer Since]:[Z - Partner]])</f>
        <v>7.9422505797644396</v>
      </c>
      <c r="V4150">
        <f>SUMXMY2($P$3:$W$3,ZTable[[#This Row],[Z - Customer Since]:[Z - Partner]])</f>
        <v>0.46584912378766125</v>
      </c>
      <c r="W4150">
        <f>SUMXMY2($P$4:$W$4,ZTable[[#This Row],[Z - Customer Since]:[Z - Partner]])</f>
        <v>9.0280773658709705</v>
      </c>
      <c r="Y4150">
        <f>MIN(ZTable[[#This Row],[Distance^2 to 1]:[Distance^2 to 3]])</f>
        <v>0.46584912378766125</v>
      </c>
      <c r="Z4150" s="20">
        <f>MATCH(ZTable[[#This Row],[Min Distance^2]],ZTable[[#This Row],[Distance^2 to 1]:[Distance^2 to 3]],0)</f>
        <v>2</v>
      </c>
      <c r="AA4150" t="str">
        <f>INDEX(ClusterTable[],MATCH(ZTable[[#This Row],[Assigned to Cluster]],ClusterTable[Cluster Number],0),2)</f>
        <v>Tourin Europeo Spain (Gloria Palace)</v>
      </c>
    </row>
    <row r="4151" spans="1:27">
      <c r="A4151" t="s">
        <v>10428</v>
      </c>
      <c r="B4151" t="s">
        <v>10429</v>
      </c>
      <c r="C4151" s="8">
        <v>10.010958904109589</v>
      </c>
      <c r="D4151">
        <v>3</v>
      </c>
      <c r="E4151">
        <v>1</v>
      </c>
      <c r="F4151">
        <v>1</v>
      </c>
      <c r="G4151" s="7">
        <v>3</v>
      </c>
      <c r="H4151" s="9">
        <v>13104</v>
      </c>
      <c r="I4151">
        <v>36</v>
      </c>
      <c r="J4151">
        <v>1</v>
      </c>
      <c r="K4151" s="28">
        <v>4144</v>
      </c>
      <c r="L4151" s="25" t="s">
        <v>10428</v>
      </c>
      <c r="M4151" s="25">
        <f t="shared" si="514"/>
        <v>1.6112010043231271</v>
      </c>
      <c r="N4151" s="25">
        <f t="shared" si="515"/>
        <v>0.67324847890100903</v>
      </c>
      <c r="O4151" s="25">
        <f t="shared" si="516"/>
        <v>1.0503971972020076</v>
      </c>
      <c r="P4151" s="25">
        <f t="shared" si="517"/>
        <v>-0.93163444153198571</v>
      </c>
      <c r="Q4151" s="25">
        <f t="shared" si="518"/>
        <v>0.70204769715748472</v>
      </c>
      <c r="R4151" s="25">
        <f t="shared" si="519"/>
        <v>-6.6626014972628447E-2</v>
      </c>
      <c r="S4151" s="25">
        <f t="shared" si="520"/>
        <v>1.4019937645769214</v>
      </c>
      <c r="T4151" s="26">
        <f t="shared" si="521"/>
        <v>0.51217094318670553</v>
      </c>
      <c r="U4151">
        <f>SUMXMY2($P$2:$W$2,ZTable[[#This Row],[Z - Customer Since]:[Z - Partner]])</f>
        <v>5.3296676768525124</v>
      </c>
      <c r="V4151">
        <f>SUMXMY2($P$3:$W$3,ZTable[[#This Row],[Z - Customer Since]:[Z - Partner]])</f>
        <v>8.8673148558888499</v>
      </c>
      <c r="W4151">
        <f>SUMXMY2($P$4:$W$4,ZTable[[#This Row],[Z - Customer Since]:[Z - Partner]])</f>
        <v>18.58855970446232</v>
      </c>
      <c r="Y4151">
        <f>MIN(ZTable[[#This Row],[Distance^2 to 1]:[Distance^2 to 3]])</f>
        <v>5.3296676768525124</v>
      </c>
      <c r="Z4151" s="20">
        <f>MATCH(ZTable[[#This Row],[Min Distance^2]],ZTable[[#This Row],[Distance^2 to 1]:[Distance^2 to 3]],0)</f>
        <v>1</v>
      </c>
      <c r="AA4151" t="str">
        <f>INDEX(ClusterTable[],MATCH(ZTable[[#This Row],[Assigned to Cluster]],ClusterTable[Cluster Number],0),2)</f>
        <v>CompanyMileage.com</v>
      </c>
    </row>
    <row r="4152" spans="1:27">
      <c r="A4152" t="s">
        <v>20095</v>
      </c>
      <c r="B4152" t="s">
        <v>20096</v>
      </c>
      <c r="C4152" s="8">
        <v>5.0465753424657533</v>
      </c>
      <c r="D4152">
        <v>1</v>
      </c>
      <c r="E4152">
        <v>1</v>
      </c>
      <c r="F4152">
        <v>3</v>
      </c>
      <c r="G4152" s="7">
        <v>2</v>
      </c>
      <c r="H4152" s="9">
        <v>13260</v>
      </c>
      <c r="I4152">
        <v>23</v>
      </c>
      <c r="J4152">
        <v>0</v>
      </c>
      <c r="K4152" s="27">
        <v>4145</v>
      </c>
      <c r="L4152" s="23" t="s">
        <v>20095</v>
      </c>
      <c r="M4152" s="23">
        <f t="shared" si="514"/>
        <v>9.0182180239480617E-2</v>
      </c>
      <c r="N4152" s="23">
        <f t="shared" si="515"/>
        <v>-1.1816197792956487</v>
      </c>
      <c r="O4152" s="23">
        <f t="shared" si="516"/>
        <v>1.0503971972020076</v>
      </c>
      <c r="P4152" s="23">
        <f t="shared" si="517"/>
        <v>1.4741051290063067</v>
      </c>
      <c r="Q4152" s="23">
        <f t="shared" si="518"/>
        <v>-0.5706217064573873</v>
      </c>
      <c r="R4152" s="23">
        <f t="shared" si="519"/>
        <v>-6.6028266098379959E-2</v>
      </c>
      <c r="S4152" s="23">
        <f t="shared" si="520"/>
        <v>0.22581391568474549</v>
      </c>
      <c r="T4152" s="24">
        <f t="shared" si="521"/>
        <v>-1.9520477457304621</v>
      </c>
      <c r="U4152">
        <f>SUMXMY2($P$2:$W$2,ZTable[[#This Row],[Z - Customer Since]:[Z - Partner]])</f>
        <v>15.300829183068393</v>
      </c>
      <c r="V4152">
        <f>SUMXMY2($P$3:$W$3,ZTable[[#This Row],[Z - Customer Since]:[Z - Partner]])</f>
        <v>16.694525930072551</v>
      </c>
      <c r="W4152">
        <f>SUMXMY2($P$4:$W$4,ZTable[[#This Row],[Z - Customer Since]:[Z - Partner]])</f>
        <v>12.663411925791561</v>
      </c>
      <c r="Y4152">
        <f>MIN(ZTable[[#This Row],[Distance^2 to 1]:[Distance^2 to 3]])</f>
        <v>12.663411925791561</v>
      </c>
      <c r="Z4152" s="20">
        <f>MATCH(ZTable[[#This Row],[Min Distance^2]],ZTable[[#This Row],[Distance^2 to 1]:[Distance^2 to 3]],0)</f>
        <v>3</v>
      </c>
      <c r="AA4152" t="str">
        <f>INDEX(ClusterTable[],MATCH(ZTable[[#This Row],[Assigned to Cluster]],ClusterTable[Cluster Number],0),2)</f>
        <v>Protecture Limited</v>
      </c>
    </row>
    <row r="4153" spans="1:27">
      <c r="A4153" t="s">
        <v>10432</v>
      </c>
      <c r="B4153" t="s">
        <v>10433</v>
      </c>
      <c r="C4153" s="8">
        <v>6.4054794520547942</v>
      </c>
      <c r="D4153">
        <v>1</v>
      </c>
      <c r="E4153">
        <v>1</v>
      </c>
      <c r="F4153">
        <v>1</v>
      </c>
      <c r="G4153" s="7">
        <v>2</v>
      </c>
      <c r="H4153" s="9">
        <v>4680</v>
      </c>
      <c r="I4153">
        <v>12</v>
      </c>
      <c r="J4153">
        <v>1</v>
      </c>
      <c r="K4153" s="28">
        <v>4146</v>
      </c>
      <c r="L4153" s="25" t="s">
        <v>10432</v>
      </c>
      <c r="M4153" s="25">
        <f t="shared" si="514"/>
        <v>0.50653170382970603</v>
      </c>
      <c r="N4153" s="25">
        <f t="shared" si="515"/>
        <v>-1.1816197792956487</v>
      </c>
      <c r="O4153" s="25">
        <f t="shared" si="516"/>
        <v>1.0503971972020076</v>
      </c>
      <c r="P4153" s="25">
        <f t="shared" si="517"/>
        <v>-0.93163444153198571</v>
      </c>
      <c r="Q4153" s="25">
        <f t="shared" si="518"/>
        <v>-0.5706217064573873</v>
      </c>
      <c r="R4153" s="25">
        <f t="shared" si="519"/>
        <v>-9.8904454182046839E-2</v>
      </c>
      <c r="S4153" s="25">
        <f t="shared" si="520"/>
        <v>-0.76941518722401869</v>
      </c>
      <c r="T4153" s="26">
        <f t="shared" si="521"/>
        <v>0.51217094318670553</v>
      </c>
      <c r="U4153">
        <f>SUMXMY2($P$2:$W$2,ZTable[[#This Row],[Z - Customer Since]:[Z - Partner]])</f>
        <v>4.6081023957313842</v>
      </c>
      <c r="V4153">
        <f>SUMXMY2($P$3:$W$3,ZTable[[#This Row],[Z - Customer Since]:[Z - Partner]])</f>
        <v>11.200851342379424</v>
      </c>
      <c r="W4153">
        <f>SUMXMY2($P$4:$W$4,ZTable[[#This Row],[Z - Customer Since]:[Z - Partner]])</f>
        <v>8.6413302927620457</v>
      </c>
      <c r="Y4153">
        <f>MIN(ZTable[[#This Row],[Distance^2 to 1]:[Distance^2 to 3]])</f>
        <v>4.6081023957313842</v>
      </c>
      <c r="Z4153" s="20">
        <f>MATCH(ZTable[[#This Row],[Min Distance^2]],ZTable[[#This Row],[Distance^2 to 1]:[Distance^2 to 3]],0)</f>
        <v>1</v>
      </c>
      <c r="AA4153" t="str">
        <f>INDEX(ClusterTable[],MATCH(ZTable[[#This Row],[Assigned to Cluster]],ClusterTable[Cluster Number],0),2)</f>
        <v>CompanyMileage.com</v>
      </c>
    </row>
    <row r="4154" spans="1:27">
      <c r="A4154" t="s">
        <v>20017</v>
      </c>
      <c r="B4154" t="s">
        <v>20018</v>
      </c>
      <c r="C4154" s="8">
        <v>1.6575342465753424</v>
      </c>
      <c r="D4154">
        <v>3</v>
      </c>
      <c r="E4154">
        <v>1</v>
      </c>
      <c r="F4154">
        <v>2</v>
      </c>
      <c r="G4154" s="7">
        <v>2</v>
      </c>
      <c r="H4154" s="9">
        <v>12199.2</v>
      </c>
      <c r="I4154">
        <v>8</v>
      </c>
      <c r="J4154">
        <v>1</v>
      </c>
      <c r="K4154" s="27">
        <v>4147</v>
      </c>
      <c r="L4154" s="23" t="s">
        <v>20017</v>
      </c>
      <c r="M4154" s="23">
        <f t="shared" si="514"/>
        <v>-0.94817338564985187</v>
      </c>
      <c r="N4154" s="23">
        <f t="shared" si="515"/>
        <v>0.67324847890100903</v>
      </c>
      <c r="O4154" s="23">
        <f t="shared" si="516"/>
        <v>1.0503971972020076</v>
      </c>
      <c r="P4154" s="23">
        <f t="shared" si="517"/>
        <v>0.27123534373716052</v>
      </c>
      <c r="Q4154" s="23">
        <f t="shared" si="518"/>
        <v>-0.5706217064573873</v>
      </c>
      <c r="R4154" s="23">
        <f t="shared" si="519"/>
        <v>-7.0092958443269682E-2</v>
      </c>
      <c r="S4154" s="23">
        <f t="shared" si="520"/>
        <v>-1.131316679190842</v>
      </c>
      <c r="T4154" s="24">
        <f t="shared" si="521"/>
        <v>0.51217094318670553</v>
      </c>
      <c r="U4154">
        <f>SUMXMY2($P$2:$W$2,ZTable[[#This Row],[Z - Customer Since]:[Z - Partner]])</f>
        <v>4.3583730451937175</v>
      </c>
      <c r="V4154">
        <f>SUMXMY2($P$3:$W$3,ZTable[[#This Row],[Z - Customer Since]:[Z - Partner]])</f>
        <v>8.721113709430897</v>
      </c>
      <c r="W4154">
        <f>SUMXMY2($P$4:$W$4,ZTable[[#This Row],[Z - Customer Since]:[Z - Partner]])</f>
        <v>9.2923328332176798</v>
      </c>
      <c r="Y4154">
        <f>MIN(ZTable[[#This Row],[Distance^2 to 1]:[Distance^2 to 3]])</f>
        <v>4.3583730451937175</v>
      </c>
      <c r="Z4154" s="20">
        <f>MATCH(ZTable[[#This Row],[Min Distance^2]],ZTable[[#This Row],[Distance^2 to 1]:[Distance^2 to 3]],0)</f>
        <v>1</v>
      </c>
      <c r="AA4154" t="str">
        <f>INDEX(ClusterTable[],MATCH(ZTable[[#This Row],[Assigned to Cluster]],ClusterTable[Cluster Number],0),2)</f>
        <v>CompanyMileage.com</v>
      </c>
    </row>
    <row r="4155" spans="1:27">
      <c r="A4155" t="s">
        <v>20021</v>
      </c>
      <c r="B4155" t="s">
        <v>20022</v>
      </c>
      <c r="C4155" s="8">
        <v>2.515068493150685</v>
      </c>
      <c r="D4155">
        <v>3</v>
      </c>
      <c r="E4155">
        <v>1</v>
      </c>
      <c r="F4155">
        <v>1</v>
      </c>
      <c r="G4155" s="7">
        <v>2</v>
      </c>
      <c r="H4155" s="9">
        <v>6687</v>
      </c>
      <c r="I4155">
        <v>9</v>
      </c>
      <c r="J4155">
        <v>1</v>
      </c>
      <c r="K4155" s="28">
        <v>4148</v>
      </c>
      <c r="L4155" s="25" t="s">
        <v>20021</v>
      </c>
      <c r="M4155" s="25">
        <f t="shared" si="514"/>
        <v>-0.68543669031972965</v>
      </c>
      <c r="N4155" s="25">
        <f t="shared" si="515"/>
        <v>0.67324847890100903</v>
      </c>
      <c r="O4155" s="25">
        <f t="shared" si="516"/>
        <v>1.0503971972020076</v>
      </c>
      <c r="P4155" s="25">
        <f t="shared" si="517"/>
        <v>-0.93163444153198571</v>
      </c>
      <c r="Q4155" s="25">
        <f t="shared" si="518"/>
        <v>-0.5706217064573873</v>
      </c>
      <c r="R4155" s="25">
        <f t="shared" si="519"/>
        <v>-9.1214185011426863E-2</v>
      </c>
      <c r="S4155" s="25">
        <f t="shared" si="520"/>
        <v>-1.0408413061991362</v>
      </c>
      <c r="T4155" s="26">
        <f t="shared" si="521"/>
        <v>0.51217094318670553</v>
      </c>
      <c r="U4155">
        <f>SUMXMY2($P$2:$W$2,ZTable[[#This Row],[Z - Customer Since]:[Z - Partner]])</f>
        <v>2.1995608330110081</v>
      </c>
      <c r="V4155">
        <f>SUMXMY2($P$3:$W$3,ZTable[[#This Row],[Z - Customer Since]:[Z - Partner]])</f>
        <v>9.3447190251481071</v>
      </c>
      <c r="W4155">
        <f>SUMXMY2($P$4:$W$4,ZTable[[#This Row],[Z - Customer Since]:[Z - Partner]])</f>
        <v>10.58456197949279</v>
      </c>
      <c r="Y4155">
        <f>MIN(ZTable[[#This Row],[Distance^2 to 1]:[Distance^2 to 3]])</f>
        <v>2.1995608330110081</v>
      </c>
      <c r="Z4155" s="20">
        <f>MATCH(ZTable[[#This Row],[Min Distance^2]],ZTable[[#This Row],[Distance^2 to 1]:[Distance^2 to 3]],0)</f>
        <v>1</v>
      </c>
      <c r="AA4155" t="str">
        <f>INDEX(ClusterTable[],MATCH(ZTable[[#This Row],[Assigned to Cluster]],ClusterTable[Cluster Number],0),2)</f>
        <v>CompanyMileage.com</v>
      </c>
    </row>
    <row r="4156" spans="1:27">
      <c r="A4156" t="s">
        <v>1157</v>
      </c>
      <c r="B4156" t="s">
        <v>1158</v>
      </c>
      <c r="C4156" s="8">
        <v>3.8136986301369862</v>
      </c>
      <c r="D4156">
        <v>3</v>
      </c>
      <c r="E4156">
        <v>0</v>
      </c>
      <c r="F4156">
        <v>2</v>
      </c>
      <c r="G4156" s="7">
        <v>2</v>
      </c>
      <c r="H4156" s="9">
        <v>10997.6</v>
      </c>
      <c r="I4156">
        <v>23</v>
      </c>
      <c r="J4156">
        <v>1</v>
      </c>
      <c r="K4156" s="27">
        <v>4149</v>
      </c>
      <c r="L4156" s="23" t="s">
        <v>1157</v>
      </c>
      <c r="M4156" s="23">
        <f t="shared" si="514"/>
        <v>-0.28755428269519978</v>
      </c>
      <c r="N4156" s="23">
        <f t="shared" si="515"/>
        <v>0.67324847890100903</v>
      </c>
      <c r="O4156" s="23">
        <f t="shared" si="516"/>
        <v>-0.95181340709916151</v>
      </c>
      <c r="P4156" s="23">
        <f t="shared" si="517"/>
        <v>0.27123534373716052</v>
      </c>
      <c r="Q4156" s="23">
        <f t="shared" si="518"/>
        <v>-0.5706217064573873</v>
      </c>
      <c r="R4156" s="23">
        <f t="shared" si="519"/>
        <v>-7.4697157464404182E-2</v>
      </c>
      <c r="S4156" s="23">
        <f t="shared" si="520"/>
        <v>0.22581391568474549</v>
      </c>
      <c r="T4156" s="24">
        <f t="shared" si="521"/>
        <v>0.51217094318670553</v>
      </c>
      <c r="U4156">
        <f>SUMXMY2($P$2:$W$2,ZTable[[#This Row],[Z - Customer Since]:[Z - Partner]])</f>
        <v>5.595359025569663</v>
      </c>
      <c r="V4156">
        <f>SUMXMY2($P$3:$W$3,ZTable[[#This Row],[Z - Customer Since]:[Z - Partner]])</f>
        <v>2.0709398169303821</v>
      </c>
      <c r="W4156">
        <f>SUMXMY2($P$4:$W$4,ZTable[[#This Row],[Z - Customer Since]:[Z - Partner]])</f>
        <v>3.91342131944843</v>
      </c>
      <c r="Y4156">
        <f>MIN(ZTable[[#This Row],[Distance^2 to 1]:[Distance^2 to 3]])</f>
        <v>2.0709398169303821</v>
      </c>
      <c r="Z4156" s="20">
        <f>MATCH(ZTable[[#This Row],[Min Distance^2]],ZTable[[#This Row],[Distance^2 to 1]:[Distance^2 to 3]],0)</f>
        <v>2</v>
      </c>
      <c r="AA4156" t="str">
        <f>INDEX(ClusterTable[],MATCH(ZTable[[#This Row],[Assigned to Cluster]],ClusterTable[Cluster Number],0),2)</f>
        <v>Tourin Europeo Spain (Gloria Palace)</v>
      </c>
    </row>
    <row r="4157" spans="1:27">
      <c r="A4157" t="s">
        <v>20078</v>
      </c>
      <c r="B4157" t="s">
        <v>20079</v>
      </c>
      <c r="C4157" s="8">
        <v>4.8191780821917805</v>
      </c>
      <c r="D4157">
        <v>3</v>
      </c>
      <c r="E4157">
        <v>0</v>
      </c>
      <c r="F4157">
        <v>2</v>
      </c>
      <c r="G4157" s="7">
        <v>1</v>
      </c>
      <c r="H4157" s="9">
        <v>4406.3999999999996</v>
      </c>
      <c r="I4157">
        <v>23</v>
      </c>
      <c r="J4157">
        <v>1</v>
      </c>
      <c r="K4157" s="28">
        <v>4150</v>
      </c>
      <c r="L4157" s="25" t="s">
        <v>20078</v>
      </c>
      <c r="M4157" s="25">
        <f t="shared" si="514"/>
        <v>2.051078818708393E-2</v>
      </c>
      <c r="N4157" s="25">
        <f t="shared" si="515"/>
        <v>0.67324847890100903</v>
      </c>
      <c r="O4157" s="25">
        <f t="shared" si="516"/>
        <v>-0.95181340709916151</v>
      </c>
      <c r="P4157" s="25">
        <f t="shared" si="517"/>
        <v>0.27123534373716052</v>
      </c>
      <c r="Q4157" s="25">
        <f t="shared" si="518"/>
        <v>-1.8432911100722591</v>
      </c>
      <c r="R4157" s="25">
        <f t="shared" si="519"/>
        <v>-9.9952813746113423E-2</v>
      </c>
      <c r="S4157" s="25">
        <f t="shared" si="520"/>
        <v>0.22581391568474549</v>
      </c>
      <c r="T4157" s="26">
        <f t="shared" si="521"/>
        <v>0.51217094318670553</v>
      </c>
      <c r="U4157">
        <f>SUMXMY2($P$2:$W$2,ZTable[[#This Row],[Z - Customer Since]:[Z - Partner]])</f>
        <v>7.0799756572069645</v>
      </c>
      <c r="V4157">
        <f>SUMXMY2($P$3:$W$3,ZTable[[#This Row],[Z - Customer Since]:[Z - Partner]])</f>
        <v>6.6259328181906145</v>
      </c>
      <c r="W4157">
        <f>SUMXMY2($P$4:$W$4,ZTable[[#This Row],[Z - Customer Since]:[Z - Partner]])</f>
        <v>6.0514201502420288</v>
      </c>
      <c r="Y4157">
        <f>MIN(ZTable[[#This Row],[Distance^2 to 1]:[Distance^2 to 3]])</f>
        <v>6.0514201502420288</v>
      </c>
      <c r="Z4157" s="20">
        <f>MATCH(ZTable[[#This Row],[Min Distance^2]],ZTable[[#This Row],[Distance^2 to 1]:[Distance^2 to 3]],0)</f>
        <v>3</v>
      </c>
      <c r="AA4157" t="str">
        <f>INDEX(ClusterTable[],MATCH(ZTable[[#This Row],[Assigned to Cluster]],ClusterTable[Cluster Number],0),2)</f>
        <v>Protecture Limited</v>
      </c>
    </row>
    <row r="4158" spans="1:27">
      <c r="A4158" t="s">
        <v>20029</v>
      </c>
      <c r="B4158" t="s">
        <v>20030</v>
      </c>
      <c r="C4158" s="8">
        <v>1.9616438356164383</v>
      </c>
      <c r="D4158">
        <v>3</v>
      </c>
      <c r="E4158">
        <v>0</v>
      </c>
      <c r="F4158">
        <v>3</v>
      </c>
      <c r="G4158" s="7">
        <v>4</v>
      </c>
      <c r="H4158" s="9">
        <v>5875.2</v>
      </c>
      <c r="I4158">
        <v>19</v>
      </c>
      <c r="J4158">
        <v>1</v>
      </c>
      <c r="K4158" s="27">
        <v>4151</v>
      </c>
      <c r="L4158" s="23" t="s">
        <v>20029</v>
      </c>
      <c r="M4158" s="23">
        <f t="shared" si="514"/>
        <v>-0.85499839145929735</v>
      </c>
      <c r="N4158" s="23">
        <f t="shared" si="515"/>
        <v>0.67324847890100903</v>
      </c>
      <c r="O4158" s="23">
        <f t="shared" si="516"/>
        <v>-0.95181340709916151</v>
      </c>
      <c r="P4158" s="23">
        <f t="shared" si="517"/>
        <v>1.4741051290063067</v>
      </c>
      <c r="Q4158" s="23">
        <f t="shared" si="518"/>
        <v>1.9747171007723565</v>
      </c>
      <c r="R4158" s="23">
        <f t="shared" si="519"/>
        <v>-9.4324778191650721E-2</v>
      </c>
      <c r="S4158" s="23">
        <f t="shared" si="520"/>
        <v>-0.13608757628207785</v>
      </c>
      <c r="T4158" s="24">
        <f t="shared" si="521"/>
        <v>0.51217094318670553</v>
      </c>
      <c r="U4158">
        <f>SUMXMY2($P$2:$W$2,ZTable[[#This Row],[Z - Customer Since]:[Z - Partner]])</f>
        <v>17.291711559204696</v>
      </c>
      <c r="V4158">
        <f>SUMXMY2($P$3:$W$3,ZTable[[#This Row],[Z - Customer Since]:[Z - Partner]])</f>
        <v>4.5726781364097802</v>
      </c>
      <c r="W4158">
        <f>SUMXMY2($P$4:$W$4,ZTable[[#This Row],[Z - Customer Since]:[Z - Partner]])</f>
        <v>11.511576212825943</v>
      </c>
      <c r="Y4158">
        <f>MIN(ZTable[[#This Row],[Distance^2 to 1]:[Distance^2 to 3]])</f>
        <v>4.5726781364097802</v>
      </c>
      <c r="Z4158" s="20">
        <f>MATCH(ZTable[[#This Row],[Min Distance^2]],ZTable[[#This Row],[Distance^2 to 1]:[Distance^2 to 3]],0)</f>
        <v>2</v>
      </c>
      <c r="AA4158" t="str">
        <f>INDEX(ClusterTable[],MATCH(ZTable[[#This Row],[Assigned to Cluster]],ClusterTable[Cluster Number],0),2)</f>
        <v>Tourin Europeo Spain (Gloria Palace)</v>
      </c>
    </row>
    <row r="4159" spans="1:27">
      <c r="A4159" t="s">
        <v>10436</v>
      </c>
      <c r="B4159" t="s">
        <v>10437</v>
      </c>
      <c r="C4159" s="8">
        <v>7.065753424657534</v>
      </c>
      <c r="D4159">
        <v>1</v>
      </c>
      <c r="E4159">
        <v>0</v>
      </c>
      <c r="F4159">
        <v>1</v>
      </c>
      <c r="G4159" s="7">
        <v>4</v>
      </c>
      <c r="H4159" s="9">
        <v>21216</v>
      </c>
      <c r="I4159">
        <v>35</v>
      </c>
      <c r="J4159">
        <v>1</v>
      </c>
      <c r="K4159" s="28">
        <v>4152</v>
      </c>
      <c r="L4159" s="25" t="s">
        <v>10436</v>
      </c>
      <c r="M4159" s="25">
        <f t="shared" si="514"/>
        <v>0.70883056509027931</v>
      </c>
      <c r="N4159" s="25">
        <f t="shared" si="515"/>
        <v>-1.1816197792956487</v>
      </c>
      <c r="O4159" s="25">
        <f t="shared" si="516"/>
        <v>-0.95181340709916151</v>
      </c>
      <c r="P4159" s="25">
        <f t="shared" si="517"/>
        <v>-0.93163444153198571</v>
      </c>
      <c r="Q4159" s="25">
        <f t="shared" si="518"/>
        <v>1.9747171007723565</v>
      </c>
      <c r="R4159" s="25">
        <f t="shared" si="519"/>
        <v>-3.5543073511707025E-2</v>
      </c>
      <c r="S4159" s="25">
        <f t="shared" si="520"/>
        <v>1.3115183915852155</v>
      </c>
      <c r="T4159" s="26">
        <f t="shared" si="521"/>
        <v>0.51217094318670553</v>
      </c>
      <c r="U4159">
        <f>SUMXMY2($P$2:$W$2,ZTable[[#This Row],[Z - Customer Since]:[Z - Partner]])</f>
        <v>15.497160332965423</v>
      </c>
      <c r="V4159">
        <f>SUMXMY2($P$3:$W$3,ZTable[[#This Row],[Z - Customer Since]:[Z - Partner]])</f>
        <v>8.2384683340285729</v>
      </c>
      <c r="W4159">
        <f>SUMXMY2($P$4:$W$4,ZTable[[#This Row],[Z - Customer Since]:[Z - Partner]])</f>
        <v>11.942842955663117</v>
      </c>
      <c r="Y4159">
        <f>MIN(ZTable[[#This Row],[Distance^2 to 1]:[Distance^2 to 3]])</f>
        <v>8.2384683340285729</v>
      </c>
      <c r="Z4159" s="20">
        <f>MATCH(ZTable[[#This Row],[Min Distance^2]],ZTable[[#This Row],[Distance^2 to 1]:[Distance^2 to 3]],0)</f>
        <v>2</v>
      </c>
      <c r="AA4159" t="str">
        <f>INDEX(ClusterTable[],MATCH(ZTable[[#This Row],[Assigned to Cluster]],ClusterTable[Cluster Number],0),2)</f>
        <v>Tourin Europeo Spain (Gloria Palace)</v>
      </c>
    </row>
    <row r="4160" spans="1:27">
      <c r="A4160" t="s">
        <v>20035</v>
      </c>
      <c r="B4160" t="s">
        <v>20036</v>
      </c>
      <c r="C4160" s="8">
        <v>2.8164383561643835</v>
      </c>
      <c r="D4160">
        <v>3</v>
      </c>
      <c r="E4160">
        <v>0</v>
      </c>
      <c r="F4160">
        <v>2</v>
      </c>
      <c r="G4160" s="7">
        <v>3</v>
      </c>
      <c r="H4160" s="9">
        <v>253640.81</v>
      </c>
      <c r="I4160">
        <v>38</v>
      </c>
      <c r="J4160">
        <v>1</v>
      </c>
      <c r="K4160" s="27">
        <v>4153</v>
      </c>
      <c r="L4160" s="23" t="s">
        <v>20035</v>
      </c>
      <c r="M4160" s="23">
        <f t="shared" si="514"/>
        <v>-0.59310111049125236</v>
      </c>
      <c r="N4160" s="23">
        <f t="shared" si="515"/>
        <v>0.67324847890100903</v>
      </c>
      <c r="O4160" s="23">
        <f t="shared" si="516"/>
        <v>-0.95181340709916151</v>
      </c>
      <c r="P4160" s="23">
        <f t="shared" si="517"/>
        <v>0.27123534373716052</v>
      </c>
      <c r="Q4160" s="23">
        <f t="shared" si="518"/>
        <v>0.70204769715748472</v>
      </c>
      <c r="R4160" s="23">
        <f t="shared" si="519"/>
        <v>0.85504454523777318</v>
      </c>
      <c r="S4160" s="23">
        <f t="shared" si="520"/>
        <v>1.582944510560333</v>
      </c>
      <c r="T4160" s="24">
        <f t="shared" si="521"/>
        <v>0.51217094318670553</v>
      </c>
      <c r="U4160">
        <f>SUMXMY2($P$2:$W$2,ZTable[[#This Row],[Z - Customer Since]:[Z - Partner]])</f>
        <v>10.259971277188164</v>
      </c>
      <c r="V4160">
        <f>SUMXMY2($P$3:$W$3,ZTable[[#This Row],[Z - Customer Since]:[Z - Partner]])</f>
        <v>4.1876178389233978</v>
      </c>
      <c r="W4160">
        <f>SUMXMY2($P$4:$W$4,ZTable[[#This Row],[Z - Customer Since]:[Z - Partner]])</f>
        <v>7.9423167917536128</v>
      </c>
      <c r="Y4160">
        <f>MIN(ZTable[[#This Row],[Distance^2 to 1]:[Distance^2 to 3]])</f>
        <v>4.1876178389233978</v>
      </c>
      <c r="Z4160" s="20">
        <f>MATCH(ZTable[[#This Row],[Min Distance^2]],ZTable[[#This Row],[Distance^2 to 1]:[Distance^2 to 3]],0)</f>
        <v>2</v>
      </c>
      <c r="AA4160" t="str">
        <f>INDEX(ClusterTable[],MATCH(ZTable[[#This Row],[Assigned to Cluster]],ClusterTable[Cluster Number],0),2)</f>
        <v>Tourin Europeo Spain (Gloria Palace)</v>
      </c>
    </row>
    <row r="4161" spans="1:27">
      <c r="A4161" t="s">
        <v>20039</v>
      </c>
      <c r="B4161" t="s">
        <v>20040</v>
      </c>
      <c r="C4161" s="8">
        <v>2.7972602739726029</v>
      </c>
      <c r="D4161">
        <v>2</v>
      </c>
      <c r="E4161">
        <v>1</v>
      </c>
      <c r="F4161">
        <v>2</v>
      </c>
      <c r="G4161" s="7">
        <v>2</v>
      </c>
      <c r="H4161" s="9">
        <v>30545.7</v>
      </c>
      <c r="I4161">
        <v>36</v>
      </c>
      <c r="J4161">
        <v>1</v>
      </c>
      <c r="K4161" s="28">
        <v>4154</v>
      </c>
      <c r="L4161" s="25" t="s">
        <v>20039</v>
      </c>
      <c r="M4161" s="25">
        <f t="shared" si="514"/>
        <v>-0.59897701102579171</v>
      </c>
      <c r="N4161" s="25">
        <f t="shared" si="515"/>
        <v>-0.25418565019731981</v>
      </c>
      <c r="O4161" s="25">
        <f t="shared" si="516"/>
        <v>1.0503971972020076</v>
      </c>
      <c r="P4161" s="25">
        <f t="shared" si="517"/>
        <v>0.27123534373716052</v>
      </c>
      <c r="Q4161" s="25">
        <f t="shared" si="518"/>
        <v>-0.5706217064573873</v>
      </c>
      <c r="R4161" s="25">
        <f t="shared" si="519"/>
        <v>2.0575771955019613E-4</v>
      </c>
      <c r="S4161" s="25">
        <f t="shared" si="520"/>
        <v>1.4019937645769214</v>
      </c>
      <c r="T4161" s="26">
        <f t="shared" si="521"/>
        <v>0.51217094318670553</v>
      </c>
      <c r="U4161">
        <f>SUMXMY2($P$2:$W$2,ZTable[[#This Row],[Z - Customer Since]:[Z - Partner]])</f>
        <v>4.1666723404578594</v>
      </c>
      <c r="V4161">
        <f>SUMXMY2($P$3:$W$3,ZTable[[#This Row],[Z - Customer Since]:[Z - Partner]])</f>
        <v>9.2582326146049319</v>
      </c>
      <c r="W4161">
        <f>SUMXMY2($P$4:$W$4,ZTable[[#This Row],[Z - Customer Since]:[Z - Partner]])</f>
        <v>6.4020620394713941</v>
      </c>
      <c r="Y4161">
        <f>MIN(ZTable[[#This Row],[Distance^2 to 1]:[Distance^2 to 3]])</f>
        <v>4.1666723404578594</v>
      </c>
      <c r="Z4161" s="20">
        <f>MATCH(ZTable[[#This Row],[Min Distance^2]],ZTable[[#This Row],[Distance^2 to 1]:[Distance^2 to 3]],0)</f>
        <v>1</v>
      </c>
      <c r="AA4161" t="str">
        <f>INDEX(ClusterTable[],MATCH(ZTable[[#This Row],[Assigned to Cluster]],ClusterTable[Cluster Number],0),2)</f>
        <v>CompanyMileage.com</v>
      </c>
    </row>
    <row r="4162" spans="1:27">
      <c r="A4162" t="s">
        <v>20044</v>
      </c>
      <c r="B4162" t="s">
        <v>20045</v>
      </c>
      <c r="C4162" s="8">
        <v>2.5178082191780824</v>
      </c>
      <c r="D4162">
        <v>1</v>
      </c>
      <c r="E4162">
        <v>1</v>
      </c>
      <c r="F4162">
        <v>3</v>
      </c>
      <c r="G4162" s="7">
        <v>1</v>
      </c>
      <c r="H4162" s="9">
        <v>7326.07</v>
      </c>
      <c r="I4162">
        <v>4</v>
      </c>
      <c r="J4162">
        <v>1</v>
      </c>
      <c r="K4162" s="27">
        <v>4155</v>
      </c>
      <c r="L4162" s="23" t="s">
        <v>20044</v>
      </c>
      <c r="M4162" s="23">
        <f t="shared" si="514"/>
        <v>-0.68459727595765263</v>
      </c>
      <c r="N4162" s="23">
        <f t="shared" si="515"/>
        <v>-1.1816197792956487</v>
      </c>
      <c r="O4162" s="23">
        <f t="shared" si="516"/>
        <v>1.0503971972020076</v>
      </c>
      <c r="P4162" s="23">
        <f t="shared" si="517"/>
        <v>1.4741051290063067</v>
      </c>
      <c r="Q4162" s="23">
        <f t="shared" si="518"/>
        <v>-1.8432911100722591</v>
      </c>
      <c r="R4162" s="23">
        <f t="shared" si="519"/>
        <v>-8.8765445440491073E-2</v>
      </c>
      <c r="S4162" s="23">
        <f t="shared" si="520"/>
        <v>-1.4932181711576655</v>
      </c>
      <c r="T4162" s="24">
        <f t="shared" si="521"/>
        <v>0.51217094318670553</v>
      </c>
      <c r="U4162">
        <f>SUMXMY2($P$2:$W$2,ZTable[[#This Row],[Z - Customer Since]:[Z - Partner]])</f>
        <v>14.396698941735213</v>
      </c>
      <c r="V4162">
        <f>SUMXMY2($P$3:$W$3,ZTable[[#This Row],[Z - Customer Since]:[Z - Partner]])</f>
        <v>18.829563655811182</v>
      </c>
      <c r="W4162">
        <f>SUMXMY2($P$4:$W$4,ZTable[[#This Row],[Z - Customer Since]:[Z - Partner]])</f>
        <v>10.114859325496052</v>
      </c>
      <c r="Y4162">
        <f>MIN(ZTable[[#This Row],[Distance^2 to 1]:[Distance^2 to 3]])</f>
        <v>10.114859325496052</v>
      </c>
      <c r="Z4162" s="20">
        <f>MATCH(ZTable[[#This Row],[Min Distance^2]],ZTable[[#This Row],[Distance^2 to 1]:[Distance^2 to 3]],0)</f>
        <v>3</v>
      </c>
      <c r="AA4162" t="str">
        <f>INDEX(ClusterTable[],MATCH(ZTable[[#This Row],[Assigned to Cluster]],ClusterTable[Cluster Number],0),2)</f>
        <v>Protecture Limited</v>
      </c>
    </row>
    <row r="4163" spans="1:27">
      <c r="A4163" t="s">
        <v>10440</v>
      </c>
      <c r="B4163" t="s">
        <v>10441</v>
      </c>
      <c r="C4163" s="8">
        <v>7.2328767123287667</v>
      </c>
      <c r="D4163">
        <v>3</v>
      </c>
      <c r="E4163">
        <v>0</v>
      </c>
      <c r="F4163">
        <v>2</v>
      </c>
      <c r="G4163" s="7">
        <v>3</v>
      </c>
      <c r="H4163" s="9">
        <v>91800</v>
      </c>
      <c r="I4163">
        <v>11</v>
      </c>
      <c r="J4163">
        <v>0</v>
      </c>
      <c r="K4163" s="28">
        <v>4156</v>
      </c>
      <c r="L4163" s="25" t="s">
        <v>10440</v>
      </c>
      <c r="M4163" s="25">
        <f t="shared" si="514"/>
        <v>0.76003484117698039</v>
      </c>
      <c r="N4163" s="25">
        <f t="shared" si="515"/>
        <v>0.67324847890100903</v>
      </c>
      <c r="O4163" s="25">
        <f t="shared" si="516"/>
        <v>-0.95181340709916151</v>
      </c>
      <c r="P4163" s="25">
        <f t="shared" si="517"/>
        <v>0.27123534373716052</v>
      </c>
      <c r="Q4163" s="25">
        <f t="shared" si="518"/>
        <v>0.70204769715748472</v>
      </c>
      <c r="R4163" s="25">
        <f t="shared" si="519"/>
        <v>0.23491530174441694</v>
      </c>
      <c r="S4163" s="25">
        <f t="shared" si="520"/>
        <v>-0.85989056021572452</v>
      </c>
      <c r="T4163" s="26">
        <f t="shared" si="521"/>
        <v>-1.9520477457304621</v>
      </c>
      <c r="U4163">
        <f>SUMXMY2($P$2:$W$2,ZTable[[#This Row],[Z - Customer Since]:[Z - Partner]])</f>
        <v>14.882531876285498</v>
      </c>
      <c r="V4163">
        <f>SUMXMY2($P$3:$W$3,ZTable[[#This Row],[Z - Customer Since]:[Z - Partner]])</f>
        <v>7.1654175897836634</v>
      </c>
      <c r="W4163">
        <f>SUMXMY2($P$4:$W$4,ZTable[[#This Row],[Z - Customer Since]:[Z - Partner]])</f>
        <v>15.427837458869069</v>
      </c>
      <c r="Y4163">
        <f>MIN(ZTable[[#This Row],[Distance^2 to 1]:[Distance^2 to 3]])</f>
        <v>7.1654175897836634</v>
      </c>
      <c r="Z4163" s="20">
        <f>MATCH(ZTable[[#This Row],[Min Distance^2]],ZTable[[#This Row],[Distance^2 to 1]:[Distance^2 to 3]],0)</f>
        <v>2</v>
      </c>
      <c r="AA4163" t="str">
        <f>INDEX(ClusterTable[],MATCH(ZTable[[#This Row],[Assigned to Cluster]],ClusterTable[Cluster Number],0),2)</f>
        <v>Tourin Europeo Spain (Gloria Palace)</v>
      </c>
    </row>
    <row r="4164" spans="1:27">
      <c r="A4164" t="s">
        <v>20090</v>
      </c>
      <c r="B4164" t="s">
        <v>20091</v>
      </c>
      <c r="C4164" s="8">
        <v>3.506849315068493</v>
      </c>
      <c r="D4164">
        <v>3</v>
      </c>
      <c r="E4164">
        <v>0</v>
      </c>
      <c r="F4164">
        <v>2</v>
      </c>
      <c r="G4164" s="7">
        <v>3</v>
      </c>
      <c r="H4164" s="9">
        <v>59089.31</v>
      </c>
      <c r="I4164">
        <v>34</v>
      </c>
      <c r="J4164">
        <v>1</v>
      </c>
      <c r="K4164" s="27">
        <v>4157</v>
      </c>
      <c r="L4164" s="23" t="s">
        <v>20090</v>
      </c>
      <c r="M4164" s="23">
        <f t="shared" si="514"/>
        <v>-0.38156869124783133</v>
      </c>
      <c r="N4164" s="23">
        <f t="shared" si="515"/>
        <v>0.67324847890100903</v>
      </c>
      <c r="O4164" s="23">
        <f t="shared" si="516"/>
        <v>-0.95181340709916151</v>
      </c>
      <c r="P4164" s="23">
        <f t="shared" si="517"/>
        <v>0.27123534373716052</v>
      </c>
      <c r="Q4164" s="23">
        <f t="shared" si="518"/>
        <v>0.70204769715748472</v>
      </c>
      <c r="R4164" s="23">
        <f t="shared" si="519"/>
        <v>0.10957698044062651</v>
      </c>
      <c r="S4164" s="23">
        <f t="shared" si="520"/>
        <v>1.2210430185935097</v>
      </c>
      <c r="T4164" s="24">
        <f t="shared" si="521"/>
        <v>0.51217094318670553</v>
      </c>
      <c r="U4164">
        <f>SUMXMY2($P$2:$W$2,ZTable[[#This Row],[Z - Customer Since]:[Z - Partner]])</f>
        <v>8.3219435605286201</v>
      </c>
      <c r="V4164">
        <f>SUMXMY2($P$3:$W$3,ZTable[[#This Row],[Z - Customer Since]:[Z - Partner]])</f>
        <v>1.9762761865337746</v>
      </c>
      <c r="W4164">
        <f>SUMXMY2($P$4:$W$4,ZTable[[#This Row],[Z - Customer Since]:[Z - Partner]])</f>
        <v>6.4430138900390066</v>
      </c>
      <c r="Y4164">
        <f>MIN(ZTable[[#This Row],[Distance^2 to 1]:[Distance^2 to 3]])</f>
        <v>1.9762761865337746</v>
      </c>
      <c r="Z4164" s="20">
        <f>MATCH(ZTable[[#This Row],[Min Distance^2]],ZTable[[#This Row],[Distance^2 to 1]:[Distance^2 to 3]],0)</f>
        <v>2</v>
      </c>
      <c r="AA4164" t="str">
        <f>INDEX(ClusterTable[],MATCH(ZTable[[#This Row],[Assigned to Cluster]],ClusterTable[Cluster Number],0),2)</f>
        <v>Tourin Europeo Spain (Gloria Palace)</v>
      </c>
    </row>
    <row r="4165" spans="1:27">
      <c r="A4165" t="s">
        <v>10445</v>
      </c>
      <c r="B4165" t="s">
        <v>10446</v>
      </c>
      <c r="C4165" s="8">
        <v>6.095890410958904</v>
      </c>
      <c r="D4165">
        <v>1</v>
      </c>
      <c r="E4165">
        <v>1</v>
      </c>
      <c r="F4165">
        <v>1</v>
      </c>
      <c r="G4165" s="7">
        <v>3</v>
      </c>
      <c r="H4165" s="9">
        <v>3960</v>
      </c>
      <c r="I4165">
        <v>23</v>
      </c>
      <c r="J4165">
        <v>1</v>
      </c>
      <c r="K4165" s="28">
        <v>4158</v>
      </c>
      <c r="L4165" s="25" t="s">
        <v>10445</v>
      </c>
      <c r="M4165" s="25">
        <f t="shared" si="514"/>
        <v>0.41167788091499746</v>
      </c>
      <c r="N4165" s="25">
        <f t="shared" si="515"/>
        <v>-1.1816197792956487</v>
      </c>
      <c r="O4165" s="25">
        <f t="shared" si="516"/>
        <v>1.0503971972020076</v>
      </c>
      <c r="P4165" s="25">
        <f t="shared" si="517"/>
        <v>-0.93163444153198571</v>
      </c>
      <c r="Q4165" s="25">
        <f t="shared" si="518"/>
        <v>0.70204769715748472</v>
      </c>
      <c r="R4165" s="25">
        <f t="shared" si="519"/>
        <v>-0.10166329514011678</v>
      </c>
      <c r="S4165" s="25">
        <f t="shared" si="520"/>
        <v>0.22581391568474549</v>
      </c>
      <c r="T4165" s="26">
        <f t="shared" si="521"/>
        <v>0.51217094318670553</v>
      </c>
      <c r="U4165">
        <f>SUMXMY2($P$2:$W$2,ZTable[[#This Row],[Z - Customer Since]:[Z - Partner]])</f>
        <v>5.1666156938728438</v>
      </c>
      <c r="V4165">
        <f>SUMXMY2($P$3:$W$3,ZTable[[#This Row],[Z - Customer Since]:[Z - Partner]])</f>
        <v>8.9318191509134195</v>
      </c>
      <c r="W4165">
        <f>SUMXMY2($P$4:$W$4,ZTable[[#This Row],[Z - Customer Since]:[Z - Partner]])</f>
        <v>8.9985224481916948</v>
      </c>
      <c r="Y4165">
        <f>MIN(ZTable[[#This Row],[Distance^2 to 1]:[Distance^2 to 3]])</f>
        <v>5.1666156938728438</v>
      </c>
      <c r="Z4165" s="20">
        <f>MATCH(ZTable[[#This Row],[Min Distance^2]],ZTable[[#This Row],[Distance^2 to 1]:[Distance^2 to 3]],0)</f>
        <v>1</v>
      </c>
      <c r="AA4165" t="str">
        <f>INDEX(ClusterTable[],MATCH(ZTable[[#This Row],[Assigned to Cluster]],ClusterTable[Cluster Number],0),2)</f>
        <v>CompanyMileage.com</v>
      </c>
    </row>
    <row r="4166" spans="1:27">
      <c r="A4166" t="s">
        <v>10449</v>
      </c>
      <c r="B4166" t="s">
        <v>10450</v>
      </c>
      <c r="C4166" s="8">
        <v>7.5726027397260278</v>
      </c>
      <c r="D4166">
        <v>3</v>
      </c>
      <c r="E4166">
        <v>0</v>
      </c>
      <c r="F4166">
        <v>2</v>
      </c>
      <c r="G4166" s="7">
        <v>2</v>
      </c>
      <c r="H4166" s="9">
        <v>3494.4</v>
      </c>
      <c r="I4166">
        <v>10</v>
      </c>
      <c r="J4166">
        <v>1</v>
      </c>
      <c r="K4166" s="27">
        <v>4159</v>
      </c>
      <c r="L4166" s="23" t="s">
        <v>10449</v>
      </c>
      <c r="M4166" s="23">
        <f t="shared" si="514"/>
        <v>0.86412222207453704</v>
      </c>
      <c r="N4166" s="23">
        <f t="shared" si="515"/>
        <v>0.67324847890100903</v>
      </c>
      <c r="O4166" s="23">
        <f t="shared" si="516"/>
        <v>-0.95181340709916151</v>
      </c>
      <c r="P4166" s="23">
        <f t="shared" si="517"/>
        <v>0.27123534373716052</v>
      </c>
      <c r="Q4166" s="23">
        <f t="shared" si="518"/>
        <v>-0.5706217064573873</v>
      </c>
      <c r="R4166" s="23">
        <f t="shared" si="519"/>
        <v>-0.10344734562633534</v>
      </c>
      <c r="S4166" s="23">
        <f t="shared" si="520"/>
        <v>-0.95036593320743035</v>
      </c>
      <c r="T4166" s="24">
        <f t="shared" si="521"/>
        <v>0.51217094318670553</v>
      </c>
      <c r="U4166">
        <f>SUMXMY2($P$2:$W$2,ZTable[[#This Row],[Z - Customer Since]:[Z - Partner]])</f>
        <v>7.4450223099586035</v>
      </c>
      <c r="V4166">
        <f>SUMXMY2($P$3:$W$3,ZTable[[#This Row],[Z - Customer Since]:[Z - Partner]])</f>
        <v>2.8655264803908409</v>
      </c>
      <c r="W4166">
        <f>SUMXMY2($P$4:$W$4,ZTable[[#This Row],[Z - Customer Since]:[Z - Partner]])</f>
        <v>8.2065959893226346</v>
      </c>
      <c r="Y4166">
        <f>MIN(ZTable[[#This Row],[Distance^2 to 1]:[Distance^2 to 3]])</f>
        <v>2.8655264803908409</v>
      </c>
      <c r="Z4166" s="20">
        <f>MATCH(ZTable[[#This Row],[Min Distance^2]],ZTable[[#This Row],[Distance^2 to 1]:[Distance^2 to 3]],0)</f>
        <v>2</v>
      </c>
      <c r="AA4166" t="str">
        <f>INDEX(ClusterTable[],MATCH(ZTable[[#This Row],[Assigned to Cluster]],ClusterTable[Cluster Number],0),2)</f>
        <v>Tourin Europeo Spain (Gloria Palace)</v>
      </c>
    </row>
    <row r="4167" spans="1:27">
      <c r="A4167" t="s">
        <v>10451</v>
      </c>
      <c r="B4167" t="s">
        <v>10452</v>
      </c>
      <c r="C4167" s="8">
        <v>6.117808219178082</v>
      </c>
      <c r="D4167">
        <v>3</v>
      </c>
      <c r="E4167">
        <v>0</v>
      </c>
      <c r="F4167">
        <v>3</v>
      </c>
      <c r="G4167" s="7">
        <v>1</v>
      </c>
      <c r="H4167" s="9">
        <v>8486.4</v>
      </c>
      <c r="I4167">
        <v>26</v>
      </c>
      <c r="J4167">
        <v>1</v>
      </c>
      <c r="K4167" s="28">
        <v>4160</v>
      </c>
      <c r="L4167" s="25" t="s">
        <v>10451</v>
      </c>
      <c r="M4167" s="25">
        <f t="shared" si="514"/>
        <v>0.41839319581161399</v>
      </c>
      <c r="N4167" s="25">
        <f t="shared" si="515"/>
        <v>0.67324847890100903</v>
      </c>
      <c r="O4167" s="25">
        <f t="shared" si="516"/>
        <v>-0.95181340709916151</v>
      </c>
      <c r="P4167" s="25">
        <f t="shared" si="517"/>
        <v>1.4741051290063067</v>
      </c>
      <c r="Q4167" s="25">
        <f t="shared" si="518"/>
        <v>-1.8432911100722591</v>
      </c>
      <c r="R4167" s="25">
        <f t="shared" si="519"/>
        <v>-8.4319381650383718E-2</v>
      </c>
      <c r="S4167" s="25">
        <f t="shared" si="520"/>
        <v>0.49724003465986299</v>
      </c>
      <c r="T4167" s="26">
        <f t="shared" si="521"/>
        <v>0.51217094318670553</v>
      </c>
      <c r="U4167">
        <f>SUMXMY2($P$2:$W$2,ZTable[[#This Row],[Z - Customer Since]:[Z - Partner]])</f>
        <v>11.600285063804524</v>
      </c>
      <c r="V4167">
        <f>SUMXMY2($P$3:$W$3,ZTable[[#This Row],[Z - Customer Since]:[Z - Partner]])</f>
        <v>8.1341526207514665</v>
      </c>
      <c r="W4167">
        <f>SUMXMY2($P$4:$W$4,ZTable[[#This Row],[Z - Customer Since]:[Z - Partner]])</f>
        <v>8.5224732751680001</v>
      </c>
      <c r="Y4167">
        <f>MIN(ZTable[[#This Row],[Distance^2 to 1]:[Distance^2 to 3]])</f>
        <v>8.1341526207514665</v>
      </c>
      <c r="Z4167" s="20">
        <f>MATCH(ZTable[[#This Row],[Min Distance^2]],ZTable[[#This Row],[Distance^2 to 1]:[Distance^2 to 3]],0)</f>
        <v>2</v>
      </c>
      <c r="AA4167" t="str">
        <f>INDEX(ClusterTable[],MATCH(ZTable[[#This Row],[Assigned to Cluster]],ClusterTable[Cluster Number],0),2)</f>
        <v>Tourin Europeo Spain (Gloria Palace)</v>
      </c>
    </row>
    <row r="4168" spans="1:27">
      <c r="A4168" t="s">
        <v>5603</v>
      </c>
      <c r="B4168" t="s">
        <v>5604</v>
      </c>
      <c r="C4168" s="8">
        <v>5.7698630136986298</v>
      </c>
      <c r="D4168">
        <v>1</v>
      </c>
      <c r="E4168">
        <v>0</v>
      </c>
      <c r="F4168">
        <v>2</v>
      </c>
      <c r="G4168" s="7">
        <v>1</v>
      </c>
      <c r="H4168" s="9">
        <v>2903.04</v>
      </c>
      <c r="I4168">
        <v>21</v>
      </c>
      <c r="J4168">
        <v>1</v>
      </c>
      <c r="K4168" s="27">
        <v>4161</v>
      </c>
      <c r="L4168" s="23" t="s">
        <v>5603</v>
      </c>
      <c r="M4168" s="23">
        <f t="shared" si="514"/>
        <v>0.31178757182782635</v>
      </c>
      <c r="N4168" s="23">
        <f t="shared" si="515"/>
        <v>-1.1816197792956487</v>
      </c>
      <c r="O4168" s="23">
        <f t="shared" si="516"/>
        <v>-0.95181340709916151</v>
      </c>
      <c r="P4168" s="23">
        <f t="shared" si="517"/>
        <v>0.27123534373716052</v>
      </c>
      <c r="Q4168" s="23">
        <f t="shared" si="518"/>
        <v>-1.8432911100722591</v>
      </c>
      <c r="R4168" s="23">
        <f t="shared" si="519"/>
        <v>-0.10571327366656347</v>
      </c>
      <c r="S4168" s="23">
        <f t="shared" si="520"/>
        <v>4.4863169701333826E-2</v>
      </c>
      <c r="T4168" s="24">
        <f t="shared" si="521"/>
        <v>0.51217094318670553</v>
      </c>
      <c r="U4168">
        <f>SUMXMY2($P$2:$W$2,ZTable[[#This Row],[Z - Customer Since]:[Z - Partner]])</f>
        <v>10.600173307331556</v>
      </c>
      <c r="V4168">
        <f>SUMXMY2($P$3:$W$3,ZTable[[#This Row],[Z - Customer Since]:[Z - Partner]])</f>
        <v>9.9215098198978833</v>
      </c>
      <c r="W4168">
        <f>SUMXMY2($P$4:$W$4,ZTable[[#This Row],[Z - Customer Since]:[Z - Partner]])</f>
        <v>3.3085676588488959</v>
      </c>
      <c r="Y4168">
        <f>MIN(ZTable[[#This Row],[Distance^2 to 1]:[Distance^2 to 3]])</f>
        <v>3.3085676588488959</v>
      </c>
      <c r="Z4168" s="20">
        <f>MATCH(ZTable[[#This Row],[Min Distance^2]],ZTable[[#This Row],[Distance^2 to 1]:[Distance^2 to 3]],0)</f>
        <v>3</v>
      </c>
      <c r="AA4168" t="str">
        <f>INDEX(ClusterTable[],MATCH(ZTable[[#This Row],[Assigned to Cluster]],ClusterTable[Cluster Number],0),2)</f>
        <v>Protecture Limited</v>
      </c>
    </row>
    <row r="4169" spans="1:27">
      <c r="A4169" t="s">
        <v>20054</v>
      </c>
      <c r="B4169" t="s">
        <v>20055</v>
      </c>
      <c r="C4169" s="8">
        <v>1.6684931506849314</v>
      </c>
      <c r="D4169">
        <v>3</v>
      </c>
      <c r="E4169">
        <v>0</v>
      </c>
      <c r="F4169">
        <v>2</v>
      </c>
      <c r="G4169" s="7">
        <v>2</v>
      </c>
      <c r="H4169" s="9">
        <v>4680</v>
      </c>
      <c r="I4169">
        <v>9</v>
      </c>
      <c r="J4169">
        <v>1</v>
      </c>
      <c r="K4169" s="28">
        <v>4162</v>
      </c>
      <c r="L4169" s="25" t="s">
        <v>20054</v>
      </c>
      <c r="M4169" s="25">
        <f t="shared" ref="M4169:M4232" si="522">STANDARDIZE(C4169,$D$2,$D$3)</f>
        <v>-0.94481572820154358</v>
      </c>
      <c r="N4169" s="25">
        <f t="shared" ref="N4169:N4232" si="523">STANDARDIZE(D4169,$E$2,$E$3)</f>
        <v>0.67324847890100903</v>
      </c>
      <c r="O4169" s="25">
        <f t="shared" ref="O4169:O4232" si="524">STANDARDIZE(E4169,$F$2,$F$3)</f>
        <v>-0.95181340709916151</v>
      </c>
      <c r="P4169" s="25">
        <f t="shared" ref="P4169:P4232" si="525">STANDARDIZE(F4169,$G$2,$G$3)</f>
        <v>0.27123534373716052</v>
      </c>
      <c r="Q4169" s="25">
        <f t="shared" ref="Q4169:Q4232" si="526">STANDARDIZE(G4169,$H$2,$H$3)</f>
        <v>-0.5706217064573873</v>
      </c>
      <c r="R4169" s="25">
        <f t="shared" ref="R4169:R4232" si="527">STANDARDIZE(H4169,$I$2,$I$3)</f>
        <v>-9.8904454182046839E-2</v>
      </c>
      <c r="S4169" s="25">
        <f t="shared" ref="S4169:S4232" si="528">STANDARDIZE(I4169,$J$2,$J$3)</f>
        <v>-1.0408413061991362</v>
      </c>
      <c r="T4169" s="26">
        <f t="shared" ref="T4169:T4232" si="529">STANDARDIZE(J4169,$K$2,$K$3)</f>
        <v>0.51217094318670553</v>
      </c>
      <c r="U4169">
        <f>SUMXMY2($P$2:$W$2,ZTable[[#This Row],[Z - Customer Since]:[Z - Partner]])</f>
        <v>8.1229345744998778</v>
      </c>
      <c r="V4169">
        <f>SUMXMY2($P$3:$W$3,ZTable[[#This Row],[Z - Customer Since]:[Z - Partner]])</f>
        <v>4.4978511763800251</v>
      </c>
      <c r="W4169">
        <f>SUMXMY2($P$4:$W$4,ZTable[[#This Row],[Z - Customer Since]:[Z - Partner]])</f>
        <v>5.0459323438491026</v>
      </c>
      <c r="Y4169">
        <f>MIN(ZTable[[#This Row],[Distance^2 to 1]:[Distance^2 to 3]])</f>
        <v>4.4978511763800251</v>
      </c>
      <c r="Z4169" s="20">
        <f>MATCH(ZTable[[#This Row],[Min Distance^2]],ZTable[[#This Row],[Distance^2 to 1]:[Distance^2 to 3]],0)</f>
        <v>2</v>
      </c>
      <c r="AA4169" t="str">
        <f>INDEX(ClusterTable[],MATCH(ZTable[[#This Row],[Assigned to Cluster]],ClusterTable[Cluster Number],0),2)</f>
        <v>Tourin Europeo Spain (Gloria Palace)</v>
      </c>
    </row>
    <row r="4170" spans="1:27">
      <c r="A4170" t="s">
        <v>20063</v>
      </c>
      <c r="B4170" t="s">
        <v>20064</v>
      </c>
      <c r="C4170" s="8">
        <v>0.73424657534246573</v>
      </c>
      <c r="D4170">
        <v>1</v>
      </c>
      <c r="E4170">
        <v>1</v>
      </c>
      <c r="F4170">
        <v>2</v>
      </c>
      <c r="G4170" s="7">
        <v>1</v>
      </c>
      <c r="H4170" s="9">
        <v>4296.24</v>
      </c>
      <c r="I4170">
        <v>23</v>
      </c>
      <c r="J4170">
        <v>1</v>
      </c>
      <c r="K4170" s="27">
        <v>4163</v>
      </c>
      <c r="L4170" s="23" t="s">
        <v>20063</v>
      </c>
      <c r="M4170" s="23">
        <f t="shared" si="522"/>
        <v>-1.2310560256698235</v>
      </c>
      <c r="N4170" s="23">
        <f t="shared" si="523"/>
        <v>-1.1816197792956487</v>
      </c>
      <c r="O4170" s="23">
        <f t="shared" si="524"/>
        <v>1.0503971972020076</v>
      </c>
      <c r="P4170" s="23">
        <f t="shared" si="525"/>
        <v>0.27123534373716052</v>
      </c>
      <c r="Q4170" s="23">
        <f t="shared" si="526"/>
        <v>-1.8432911100722591</v>
      </c>
      <c r="R4170" s="23">
        <f t="shared" si="527"/>
        <v>-0.10037491641269812</v>
      </c>
      <c r="S4170" s="23">
        <f t="shared" si="528"/>
        <v>0.22581391568474549</v>
      </c>
      <c r="T4170" s="24">
        <f t="shared" si="529"/>
        <v>0.51217094318670553</v>
      </c>
      <c r="U4170">
        <f>SUMXMY2($P$2:$W$2,ZTable[[#This Row],[Z - Customer Since]:[Z - Partner]])</f>
        <v>8.2419888177213352</v>
      </c>
      <c r="V4170">
        <f>SUMXMY2($P$3:$W$3,ZTable[[#This Row],[Z - Customer Since]:[Z - Partner]])</f>
        <v>16.488504394122742</v>
      </c>
      <c r="W4170">
        <f>SUMXMY2($P$4:$W$4,ZTable[[#This Row],[Z - Customer Since]:[Z - Partner]])</f>
        <v>5.6941754328999643</v>
      </c>
      <c r="Y4170">
        <f>MIN(ZTable[[#This Row],[Distance^2 to 1]:[Distance^2 to 3]])</f>
        <v>5.6941754328999643</v>
      </c>
      <c r="Z4170" s="20">
        <f>MATCH(ZTable[[#This Row],[Min Distance^2]],ZTable[[#This Row],[Distance^2 to 1]:[Distance^2 to 3]],0)</f>
        <v>3</v>
      </c>
      <c r="AA4170" t="str">
        <f>INDEX(ClusterTable[],MATCH(ZTable[[#This Row],[Assigned to Cluster]],ClusterTable[Cluster Number],0),2)</f>
        <v>Protecture Limited</v>
      </c>
    </row>
    <row r="4171" spans="1:27">
      <c r="A4171" t="s">
        <v>20067</v>
      </c>
      <c r="B4171" t="s">
        <v>20068</v>
      </c>
      <c r="C4171" s="8">
        <v>0.62465753424657533</v>
      </c>
      <c r="D4171">
        <v>3</v>
      </c>
      <c r="E4171">
        <v>0</v>
      </c>
      <c r="F4171">
        <v>1</v>
      </c>
      <c r="G4171" s="7">
        <v>3</v>
      </c>
      <c r="H4171" s="9">
        <v>30600</v>
      </c>
      <c r="I4171">
        <v>4</v>
      </c>
      <c r="J4171">
        <v>0</v>
      </c>
      <c r="K4171" s="28">
        <v>4164</v>
      </c>
      <c r="L4171" s="25" t="s">
        <v>20067</v>
      </c>
      <c r="M4171" s="25">
        <f t="shared" si="522"/>
        <v>-1.2646326001529065</v>
      </c>
      <c r="N4171" s="25">
        <f t="shared" si="523"/>
        <v>0.67324847890100903</v>
      </c>
      <c r="O4171" s="25">
        <f t="shared" si="524"/>
        <v>-0.95181340709916151</v>
      </c>
      <c r="P4171" s="25">
        <f t="shared" si="525"/>
        <v>-0.93163444153198571</v>
      </c>
      <c r="Q4171" s="25">
        <f t="shared" si="526"/>
        <v>0.70204769715748472</v>
      </c>
      <c r="R4171" s="25">
        <f t="shared" si="527"/>
        <v>4.1382030847130196E-4</v>
      </c>
      <c r="S4171" s="25">
        <f t="shared" si="528"/>
        <v>-1.4932181711576655</v>
      </c>
      <c r="T4171" s="26">
        <f t="shared" si="529"/>
        <v>-1.9520477457304621</v>
      </c>
      <c r="U4171">
        <f>SUMXMY2($P$2:$W$2,ZTable[[#This Row],[Z - Customer Since]:[Z - Partner]])</f>
        <v>16.487253419801149</v>
      </c>
      <c r="V4171">
        <f>SUMXMY2($P$3:$W$3,ZTable[[#This Row],[Z - Customer Since]:[Z - Partner]])</f>
        <v>12.530956260717282</v>
      </c>
      <c r="W4171">
        <f>SUMXMY2($P$4:$W$4,ZTable[[#This Row],[Z - Customer Since]:[Z - Partner]])</f>
        <v>15.626731582741169</v>
      </c>
      <c r="Y4171">
        <f>MIN(ZTable[[#This Row],[Distance^2 to 1]:[Distance^2 to 3]])</f>
        <v>12.530956260717282</v>
      </c>
      <c r="Z4171" s="20">
        <f>MATCH(ZTable[[#This Row],[Min Distance^2]],ZTable[[#This Row],[Distance^2 to 1]:[Distance^2 to 3]],0)</f>
        <v>2</v>
      </c>
      <c r="AA4171" t="str">
        <f>INDEX(ClusterTable[],MATCH(ZTable[[#This Row],[Assigned to Cluster]],ClusterTable[Cluster Number],0),2)</f>
        <v>Tourin Europeo Spain (Gloria Palace)</v>
      </c>
    </row>
    <row r="4172" spans="1:27">
      <c r="A4172" t="s">
        <v>20059</v>
      </c>
      <c r="B4172" t="s">
        <v>20060</v>
      </c>
      <c r="C4172" s="8">
        <v>0.69863013698630139</v>
      </c>
      <c r="D4172">
        <v>3</v>
      </c>
      <c r="E4172">
        <v>1</v>
      </c>
      <c r="F4172">
        <v>1</v>
      </c>
      <c r="G4172" s="7">
        <v>2</v>
      </c>
      <c r="H4172" s="9">
        <v>15552</v>
      </c>
      <c r="I4172">
        <v>34</v>
      </c>
      <c r="J4172">
        <v>1</v>
      </c>
      <c r="K4172" s="27">
        <v>4165</v>
      </c>
      <c r="L4172" s="23" t="s">
        <v>20059</v>
      </c>
      <c r="M4172" s="23">
        <f t="shared" si="522"/>
        <v>-1.2419684123768255</v>
      </c>
      <c r="N4172" s="23">
        <f t="shared" si="523"/>
        <v>0.67324847890100903</v>
      </c>
      <c r="O4172" s="23">
        <f t="shared" si="524"/>
        <v>1.0503971972020076</v>
      </c>
      <c r="P4172" s="23">
        <f t="shared" si="525"/>
        <v>-0.93163444153198571</v>
      </c>
      <c r="Q4172" s="23">
        <f t="shared" si="526"/>
        <v>-0.5706217064573873</v>
      </c>
      <c r="R4172" s="23">
        <f t="shared" si="527"/>
        <v>-5.7245955715190616E-2</v>
      </c>
      <c r="S4172" s="23">
        <f t="shared" si="528"/>
        <v>1.2210430185935097</v>
      </c>
      <c r="T4172" s="24">
        <f t="shared" si="529"/>
        <v>0.51217094318670553</v>
      </c>
      <c r="U4172">
        <f>SUMXMY2($P$2:$W$2,ZTable[[#This Row],[Z - Customer Since]:[Z - Partner]])</f>
        <v>2.7546508929010907</v>
      </c>
      <c r="V4172">
        <f>SUMXMY2($P$3:$W$3,ZTable[[#This Row],[Z - Customer Since]:[Z - Partner]])</f>
        <v>11.023269741951378</v>
      </c>
      <c r="W4172">
        <f>SUMXMY2($P$4:$W$4,ZTable[[#This Row],[Z - Customer Since]:[Z - Partner]])</f>
        <v>9.9591324795880283</v>
      </c>
      <c r="Y4172">
        <f>MIN(ZTable[[#This Row],[Distance^2 to 1]:[Distance^2 to 3]])</f>
        <v>2.7546508929010907</v>
      </c>
      <c r="Z4172" s="20">
        <f>MATCH(ZTable[[#This Row],[Min Distance^2]],ZTable[[#This Row],[Distance^2 to 1]:[Distance^2 to 3]],0)</f>
        <v>1</v>
      </c>
      <c r="AA4172" t="str">
        <f>INDEX(ClusterTable[],MATCH(ZTable[[#This Row],[Assigned to Cluster]],ClusterTable[Cluster Number],0),2)</f>
        <v>CompanyMileage.com</v>
      </c>
    </row>
    <row r="4173" spans="1:27">
      <c r="A4173" t="s">
        <v>10454</v>
      </c>
      <c r="B4173" t="s">
        <v>10455</v>
      </c>
      <c r="C4173" s="8">
        <v>9.6767123287671239</v>
      </c>
      <c r="D4173">
        <v>1</v>
      </c>
      <c r="E4173">
        <v>0</v>
      </c>
      <c r="F4173">
        <v>1</v>
      </c>
      <c r="G4173" s="7">
        <v>2</v>
      </c>
      <c r="H4173" s="9">
        <v>4680</v>
      </c>
      <c r="I4173">
        <v>10</v>
      </c>
      <c r="J4173">
        <v>1</v>
      </c>
      <c r="K4173" s="28">
        <v>4166</v>
      </c>
      <c r="L4173" s="25" t="s">
        <v>10454</v>
      </c>
      <c r="M4173" s="25">
        <f t="shared" si="522"/>
        <v>1.5087924521497249</v>
      </c>
      <c r="N4173" s="25">
        <f t="shared" si="523"/>
        <v>-1.1816197792956487</v>
      </c>
      <c r="O4173" s="25">
        <f t="shared" si="524"/>
        <v>-0.95181340709916151</v>
      </c>
      <c r="P4173" s="25">
        <f t="shared" si="525"/>
        <v>-0.93163444153198571</v>
      </c>
      <c r="Q4173" s="25">
        <f t="shared" si="526"/>
        <v>-0.5706217064573873</v>
      </c>
      <c r="R4173" s="25">
        <f t="shared" si="527"/>
        <v>-9.8904454182046839E-2</v>
      </c>
      <c r="S4173" s="25">
        <f t="shared" si="528"/>
        <v>-0.95036593320743035</v>
      </c>
      <c r="T4173" s="26">
        <f t="shared" si="529"/>
        <v>0.51217094318670553</v>
      </c>
      <c r="U4173">
        <f>SUMXMY2($P$2:$W$2,ZTable[[#This Row],[Z - Customer Since]:[Z - Partner]])</f>
        <v>10.857389067813182</v>
      </c>
      <c r="V4173">
        <f>SUMXMY2($P$3:$W$3,ZTable[[#This Row],[Z - Customer Since]:[Z - Partner]])</f>
        <v>8.8201042182193561</v>
      </c>
      <c r="W4173">
        <f>SUMXMY2($P$4:$W$4,ZTable[[#This Row],[Z - Customer Since]:[Z - Partner]])</f>
        <v>8.9997592614737787</v>
      </c>
      <c r="Y4173">
        <f>MIN(ZTable[[#This Row],[Distance^2 to 1]:[Distance^2 to 3]])</f>
        <v>8.8201042182193561</v>
      </c>
      <c r="Z4173" s="20">
        <f>MATCH(ZTable[[#This Row],[Min Distance^2]],ZTable[[#This Row],[Distance^2 to 1]:[Distance^2 to 3]],0)</f>
        <v>2</v>
      </c>
      <c r="AA4173" t="str">
        <f>INDEX(ClusterTable[],MATCH(ZTable[[#This Row],[Assigned to Cluster]],ClusterTable[Cluster Number],0),2)</f>
        <v>Tourin Europeo Spain (Gloria Palace)</v>
      </c>
    </row>
    <row r="4174" spans="1:27">
      <c r="A4174" t="s">
        <v>20131</v>
      </c>
      <c r="B4174" t="s">
        <v>20132</v>
      </c>
      <c r="C4174" s="8">
        <v>3.3205479452054796</v>
      </c>
      <c r="D4174">
        <v>3</v>
      </c>
      <c r="E4174">
        <v>0</v>
      </c>
      <c r="F4174">
        <v>2</v>
      </c>
      <c r="G4174" s="7">
        <v>3</v>
      </c>
      <c r="H4174" s="9">
        <v>31010.52</v>
      </c>
      <c r="I4174">
        <v>3</v>
      </c>
      <c r="J4174">
        <v>1</v>
      </c>
      <c r="K4174" s="27">
        <v>4167</v>
      </c>
      <c r="L4174" s="23" t="s">
        <v>20131</v>
      </c>
      <c r="M4174" s="23">
        <f t="shared" si="522"/>
        <v>-0.43864886786907181</v>
      </c>
      <c r="N4174" s="23">
        <f t="shared" si="523"/>
        <v>0.67324847890100903</v>
      </c>
      <c r="O4174" s="23">
        <f t="shared" si="524"/>
        <v>-0.95181340709916151</v>
      </c>
      <c r="P4174" s="23">
        <f t="shared" si="525"/>
        <v>0.27123534373716052</v>
      </c>
      <c r="Q4174" s="23">
        <f t="shared" si="526"/>
        <v>0.70204769715748472</v>
      </c>
      <c r="R4174" s="23">
        <f t="shared" si="527"/>
        <v>1.9868194613975191E-3</v>
      </c>
      <c r="S4174" s="23">
        <f t="shared" si="528"/>
        <v>-1.5836935441493714</v>
      </c>
      <c r="T4174" s="24">
        <f t="shared" si="529"/>
        <v>0.51217094318670553</v>
      </c>
      <c r="U4174">
        <f>SUMXMY2($P$2:$W$2,ZTable[[#This Row],[Z - Customer Since]:[Z - Partner]])</f>
        <v>10.632361601794262</v>
      </c>
      <c r="V4174">
        <f>SUMXMY2($P$3:$W$3,ZTable[[#This Row],[Z - Customer Since]:[Z - Partner]])</f>
        <v>3.2989139487467214</v>
      </c>
      <c r="W4174">
        <f>SUMXMY2($P$4:$W$4,ZTable[[#This Row],[Z - Customer Since]:[Z - Partner]])</f>
        <v>8.6308398650374087</v>
      </c>
      <c r="Y4174">
        <f>MIN(ZTable[[#This Row],[Distance^2 to 1]:[Distance^2 to 3]])</f>
        <v>3.2989139487467214</v>
      </c>
      <c r="Z4174" s="20">
        <f>MATCH(ZTable[[#This Row],[Min Distance^2]],ZTable[[#This Row],[Distance^2 to 1]:[Distance^2 to 3]],0)</f>
        <v>2</v>
      </c>
      <c r="AA4174" t="str">
        <f>INDEX(ClusterTable[],MATCH(ZTable[[#This Row],[Assigned to Cluster]],ClusterTable[Cluster Number],0),2)</f>
        <v>Tourin Europeo Spain (Gloria Palace)</v>
      </c>
    </row>
    <row r="4175" spans="1:27">
      <c r="A4175" t="s">
        <v>10458</v>
      </c>
      <c r="B4175" t="s">
        <v>10459</v>
      </c>
      <c r="C4175" s="8">
        <v>10.775342465753425</v>
      </c>
      <c r="D4175">
        <v>1</v>
      </c>
      <c r="E4175">
        <v>0</v>
      </c>
      <c r="F4175">
        <v>2</v>
      </c>
      <c r="G4175" s="7">
        <v>4</v>
      </c>
      <c r="H4175" s="9">
        <v>9552</v>
      </c>
      <c r="I4175">
        <v>33</v>
      </c>
      <c r="J4175">
        <v>0</v>
      </c>
      <c r="K4175" s="28">
        <v>4168</v>
      </c>
      <c r="L4175" s="25" t="s">
        <v>10458</v>
      </c>
      <c r="M4175" s="25">
        <f t="shared" si="522"/>
        <v>1.8453976113426289</v>
      </c>
      <c r="N4175" s="25">
        <f t="shared" si="523"/>
        <v>-1.1816197792956487</v>
      </c>
      <c r="O4175" s="25">
        <f t="shared" si="524"/>
        <v>-0.95181340709916151</v>
      </c>
      <c r="P4175" s="25">
        <f t="shared" si="525"/>
        <v>0.27123534373716052</v>
      </c>
      <c r="Q4175" s="25">
        <f t="shared" si="526"/>
        <v>1.9747171007723565</v>
      </c>
      <c r="R4175" s="25">
        <f t="shared" si="527"/>
        <v>-8.0236297032440188E-2</v>
      </c>
      <c r="S4175" s="25">
        <f t="shared" si="528"/>
        <v>1.1305676456018039</v>
      </c>
      <c r="T4175" s="26">
        <f t="shared" si="529"/>
        <v>-1.9520477457304621</v>
      </c>
      <c r="U4175">
        <f>SUMXMY2($P$2:$W$2,ZTable[[#This Row],[Z - Customer Since]:[Z - Partner]])</f>
        <v>25.361527613716756</v>
      </c>
      <c r="V4175">
        <f>SUMXMY2($P$3:$W$3,ZTable[[#This Row],[Z - Customer Since]:[Z - Partner]])</f>
        <v>14.521810626796938</v>
      </c>
      <c r="W4175">
        <f>SUMXMY2($P$4:$W$4,ZTable[[#This Row],[Z - Customer Since]:[Z - Partner]])</f>
        <v>21.324650125005306</v>
      </c>
      <c r="Y4175">
        <f>MIN(ZTable[[#This Row],[Distance^2 to 1]:[Distance^2 to 3]])</f>
        <v>14.521810626796938</v>
      </c>
      <c r="Z4175" s="20">
        <f>MATCH(ZTable[[#This Row],[Min Distance^2]],ZTable[[#This Row],[Distance^2 to 1]:[Distance^2 to 3]],0)</f>
        <v>2</v>
      </c>
      <c r="AA4175" t="str">
        <f>INDEX(ClusterTable[],MATCH(ZTable[[#This Row],[Assigned to Cluster]],ClusterTable[Cluster Number],0),2)</f>
        <v>Tourin Europeo Spain (Gloria Palace)</v>
      </c>
    </row>
    <row r="4176" spans="1:27">
      <c r="A4176" t="s">
        <v>20074</v>
      </c>
      <c r="B4176" t="s">
        <v>20075</v>
      </c>
      <c r="C4176" s="8">
        <v>0.55890410958904113</v>
      </c>
      <c r="D4176">
        <v>1</v>
      </c>
      <c r="E4176">
        <v>1</v>
      </c>
      <c r="F4176">
        <v>4</v>
      </c>
      <c r="G4176" s="7">
        <v>2</v>
      </c>
      <c r="H4176" s="9">
        <v>1982.88</v>
      </c>
      <c r="I4176">
        <v>37</v>
      </c>
      <c r="J4176">
        <v>1</v>
      </c>
      <c r="K4176" s="27">
        <v>4169</v>
      </c>
      <c r="L4176" s="23" t="s">
        <v>20074</v>
      </c>
      <c r="M4176" s="23">
        <f t="shared" si="522"/>
        <v>-1.284778544842756</v>
      </c>
      <c r="N4176" s="23">
        <f t="shared" si="523"/>
        <v>-1.1816197792956487</v>
      </c>
      <c r="O4176" s="23">
        <f t="shared" si="524"/>
        <v>1.0503971972020076</v>
      </c>
      <c r="P4176" s="23">
        <f t="shared" si="525"/>
        <v>2.6769749142754531</v>
      </c>
      <c r="Q4176" s="23">
        <f t="shared" si="526"/>
        <v>-0.5706217064573873</v>
      </c>
      <c r="R4176" s="23">
        <f t="shared" si="527"/>
        <v>-0.10923907241097686</v>
      </c>
      <c r="S4176" s="23">
        <f t="shared" si="528"/>
        <v>1.4924691375686272</v>
      </c>
      <c r="T4176" s="24">
        <f t="shared" si="529"/>
        <v>0.51217094318670553</v>
      </c>
      <c r="U4176">
        <f>SUMXMY2($P$2:$W$2,ZTable[[#This Row],[Z - Customer Since]:[Z - Partner]])</f>
        <v>19.9466492650029</v>
      </c>
      <c r="V4176">
        <f>SUMXMY2($P$3:$W$3,ZTable[[#This Row],[Z - Customer Since]:[Z - Partner]])</f>
        <v>19.653603439366542</v>
      </c>
      <c r="W4176">
        <f>SUMXMY2($P$4:$W$4,ZTable[[#This Row],[Z - Customer Since]:[Z - Partner]])</f>
        <v>11.497130936420213</v>
      </c>
      <c r="Y4176">
        <f>MIN(ZTable[[#This Row],[Distance^2 to 1]:[Distance^2 to 3]])</f>
        <v>11.497130936420213</v>
      </c>
      <c r="Z4176" s="20">
        <f>MATCH(ZTable[[#This Row],[Min Distance^2]],ZTable[[#This Row],[Distance^2 to 1]:[Distance^2 to 3]],0)</f>
        <v>3</v>
      </c>
      <c r="AA4176" t="str">
        <f>INDEX(ClusterTable[],MATCH(ZTable[[#This Row],[Assigned to Cluster]],ClusterTable[Cluster Number],0),2)</f>
        <v>Protecture Limited</v>
      </c>
    </row>
    <row r="4177" spans="1:27">
      <c r="A4177" t="s">
        <v>20123</v>
      </c>
      <c r="B4177" t="s">
        <v>20124</v>
      </c>
      <c r="C4177" s="8">
        <v>3.1890410958904107</v>
      </c>
      <c r="D4177">
        <v>3</v>
      </c>
      <c r="E4177">
        <v>1</v>
      </c>
      <c r="F4177">
        <v>1</v>
      </c>
      <c r="G4177" s="7">
        <v>2</v>
      </c>
      <c r="H4177" s="9">
        <v>6240</v>
      </c>
      <c r="I4177">
        <v>7</v>
      </c>
      <c r="J4177">
        <v>0</v>
      </c>
      <c r="K4177" s="28">
        <v>4170</v>
      </c>
      <c r="L4177" s="25" t="s">
        <v>20123</v>
      </c>
      <c r="M4177" s="25">
        <f t="shared" si="522"/>
        <v>-0.47894075724877117</v>
      </c>
      <c r="N4177" s="25">
        <f t="shared" si="523"/>
        <v>0.67324847890100903</v>
      </c>
      <c r="O4177" s="25">
        <f t="shared" si="524"/>
        <v>1.0503971972020076</v>
      </c>
      <c r="P4177" s="25">
        <f t="shared" si="525"/>
        <v>-0.93163444153198571</v>
      </c>
      <c r="Q4177" s="25">
        <f t="shared" si="526"/>
        <v>-0.5706217064573873</v>
      </c>
      <c r="R4177" s="25">
        <f t="shared" si="527"/>
        <v>-9.2926965439561957E-2</v>
      </c>
      <c r="S4177" s="25">
        <f t="shared" si="528"/>
        <v>-1.2217920521825478</v>
      </c>
      <c r="T4177" s="26">
        <f t="shared" si="529"/>
        <v>-1.9520477457304621</v>
      </c>
      <c r="U4177">
        <f>SUMXMY2($P$2:$W$2,ZTable[[#This Row],[Z - Customer Since]:[Z - Partner]])</f>
        <v>8.4871598663470049</v>
      </c>
      <c r="V4177">
        <f>SUMXMY2($P$3:$W$3,ZTable[[#This Row],[Z - Customer Since]:[Z - Partner]])</f>
        <v>15.454101676960878</v>
      </c>
      <c r="W4177">
        <f>SUMXMY2($P$4:$W$4,ZTable[[#This Row],[Z - Customer Since]:[Z - Partner]])</f>
        <v>17.310330208088711</v>
      </c>
      <c r="Y4177">
        <f>MIN(ZTable[[#This Row],[Distance^2 to 1]:[Distance^2 to 3]])</f>
        <v>8.4871598663470049</v>
      </c>
      <c r="Z4177" s="20">
        <f>MATCH(ZTable[[#This Row],[Min Distance^2]],ZTable[[#This Row],[Distance^2 to 1]:[Distance^2 to 3]],0)</f>
        <v>1</v>
      </c>
      <c r="AA4177" t="str">
        <f>INDEX(ClusterTable[],MATCH(ZTable[[#This Row],[Assigned to Cluster]],ClusterTable[Cluster Number],0),2)</f>
        <v>CompanyMileage.com</v>
      </c>
    </row>
    <row r="4178" spans="1:27">
      <c r="A4178" t="s">
        <v>1392</v>
      </c>
      <c r="B4178" t="s">
        <v>1393</v>
      </c>
      <c r="C4178" s="8">
        <v>5.1260273972602741</v>
      </c>
      <c r="D4178">
        <v>1</v>
      </c>
      <c r="E4178">
        <v>1</v>
      </c>
      <c r="F4178">
        <v>1</v>
      </c>
      <c r="G4178" s="7">
        <v>2</v>
      </c>
      <c r="H4178" s="9">
        <v>7680</v>
      </c>
      <c r="I4178">
        <v>11</v>
      </c>
      <c r="J4178">
        <v>1</v>
      </c>
      <c r="K4178" s="27">
        <v>4171</v>
      </c>
      <c r="L4178" s="23" t="s">
        <v>1392</v>
      </c>
      <c r="M4178" s="23">
        <f t="shared" si="522"/>
        <v>0.11452519673971565</v>
      </c>
      <c r="N4178" s="23">
        <f t="shared" si="523"/>
        <v>-1.1816197792956487</v>
      </c>
      <c r="O4178" s="23">
        <f t="shared" si="524"/>
        <v>1.0503971972020076</v>
      </c>
      <c r="P4178" s="23">
        <f t="shared" si="525"/>
        <v>-0.93163444153198571</v>
      </c>
      <c r="Q4178" s="23">
        <f t="shared" si="526"/>
        <v>-0.5706217064573873</v>
      </c>
      <c r="R4178" s="23">
        <f t="shared" si="527"/>
        <v>-8.740928352342206E-2</v>
      </c>
      <c r="S4178" s="23">
        <f t="shared" si="528"/>
        <v>-0.85989056021572452</v>
      </c>
      <c r="T4178" s="24">
        <f t="shared" si="529"/>
        <v>0.51217094318670553</v>
      </c>
      <c r="U4178">
        <f>SUMXMY2($P$2:$W$2,ZTable[[#This Row],[Z - Customer Since]:[Z - Partner]])</f>
        <v>4.6201174567535315</v>
      </c>
      <c r="V4178">
        <f>SUMXMY2($P$3:$W$3,ZTable[[#This Row],[Z - Customer Since]:[Z - Partner]])</f>
        <v>11.39442474752355</v>
      </c>
      <c r="W4178">
        <f>SUMXMY2($P$4:$W$4,ZTable[[#This Row],[Z - Customer Since]:[Z - Partner]])</f>
        <v>7.8216486547144513</v>
      </c>
      <c r="Y4178">
        <f>MIN(ZTable[[#This Row],[Distance^2 to 1]:[Distance^2 to 3]])</f>
        <v>4.6201174567535315</v>
      </c>
      <c r="Z4178" s="20">
        <f>MATCH(ZTable[[#This Row],[Min Distance^2]],ZTable[[#This Row],[Distance^2 to 1]:[Distance^2 to 3]],0)</f>
        <v>1</v>
      </c>
      <c r="AA4178" t="str">
        <f>INDEX(ClusterTable[],MATCH(ZTable[[#This Row],[Assigned to Cluster]],ClusterTable[Cluster Number],0),2)</f>
        <v>CompanyMileage.com</v>
      </c>
    </row>
    <row r="4179" spans="1:27">
      <c r="A4179" t="s">
        <v>20113</v>
      </c>
      <c r="B4179" t="s">
        <v>20114</v>
      </c>
      <c r="C4179" s="8">
        <v>5.1041095890410961</v>
      </c>
      <c r="D4179">
        <v>1</v>
      </c>
      <c r="E4179">
        <v>0</v>
      </c>
      <c r="F4179">
        <v>2</v>
      </c>
      <c r="G4179" s="7">
        <v>2</v>
      </c>
      <c r="H4179" s="9">
        <v>12979.2</v>
      </c>
      <c r="I4179">
        <v>33</v>
      </c>
      <c r="J4179">
        <v>1</v>
      </c>
      <c r="K4179" s="28">
        <v>4172</v>
      </c>
      <c r="L4179" s="25" t="s">
        <v>20113</v>
      </c>
      <c r="M4179" s="25">
        <f t="shared" si="522"/>
        <v>0.10780988184309913</v>
      </c>
      <c r="N4179" s="25">
        <f t="shared" si="523"/>
        <v>-1.1816197792956487</v>
      </c>
      <c r="O4179" s="25">
        <f t="shared" si="524"/>
        <v>-0.95181340709916151</v>
      </c>
      <c r="P4179" s="25">
        <f t="shared" si="525"/>
        <v>0.27123534373716052</v>
      </c>
      <c r="Q4179" s="25">
        <f t="shared" si="526"/>
        <v>-0.5706217064573873</v>
      </c>
      <c r="R4179" s="25">
        <f t="shared" si="527"/>
        <v>-6.7104214072027227E-2</v>
      </c>
      <c r="S4179" s="25">
        <f t="shared" si="528"/>
        <v>1.1305676456018039</v>
      </c>
      <c r="T4179" s="26">
        <f t="shared" si="529"/>
        <v>0.51217094318670553</v>
      </c>
      <c r="U4179">
        <f>SUMXMY2($P$2:$W$2,ZTable[[#This Row],[Z - Customer Since]:[Z - Partner]])</f>
        <v>9.7156163390117971</v>
      </c>
      <c r="V4179">
        <f>SUMXMY2($P$3:$W$3,ZTable[[#This Row],[Z - Customer Since]:[Z - Partner]])</f>
        <v>6.3031847670984478</v>
      </c>
      <c r="W4179">
        <f>SUMXMY2($P$4:$W$4,ZTable[[#This Row],[Z - Customer Since]:[Z - Partner]])</f>
        <v>1.991687936240544</v>
      </c>
      <c r="Y4179">
        <f>MIN(ZTable[[#This Row],[Distance^2 to 1]:[Distance^2 to 3]])</f>
        <v>1.991687936240544</v>
      </c>
      <c r="Z4179" s="20">
        <f>MATCH(ZTable[[#This Row],[Min Distance^2]],ZTable[[#This Row],[Distance^2 to 1]:[Distance^2 to 3]],0)</f>
        <v>3</v>
      </c>
      <c r="AA4179" t="str">
        <f>INDEX(ClusterTable[],MATCH(ZTable[[#This Row],[Assigned to Cluster]],ClusterTable[Cluster Number],0),2)</f>
        <v>Protecture Limited</v>
      </c>
    </row>
    <row r="4180" spans="1:27">
      <c r="A4180" t="s">
        <v>10463</v>
      </c>
      <c r="B4180" t="s">
        <v>10464</v>
      </c>
      <c r="C4180" s="8">
        <v>5.6931506849315072</v>
      </c>
      <c r="D4180">
        <v>3</v>
      </c>
      <c r="E4180">
        <v>0</v>
      </c>
      <c r="F4180">
        <v>2</v>
      </c>
      <c r="G4180" s="7">
        <v>2</v>
      </c>
      <c r="H4180" s="9">
        <v>16473.599999999999</v>
      </c>
      <c r="I4180">
        <v>4</v>
      </c>
      <c r="J4180">
        <v>1</v>
      </c>
      <c r="K4180" s="27">
        <v>4173</v>
      </c>
      <c r="L4180" s="23" t="s">
        <v>10463</v>
      </c>
      <c r="M4180" s="23">
        <f t="shared" si="522"/>
        <v>0.28828396968966868</v>
      </c>
      <c r="N4180" s="23">
        <f t="shared" si="523"/>
        <v>0.67324847890100903</v>
      </c>
      <c r="O4180" s="23">
        <f t="shared" si="524"/>
        <v>-0.95181340709916151</v>
      </c>
      <c r="P4180" s="23">
        <f t="shared" si="525"/>
        <v>0.27123534373716052</v>
      </c>
      <c r="Q4180" s="23">
        <f t="shared" si="526"/>
        <v>-0.5706217064573873</v>
      </c>
      <c r="R4180" s="23">
        <f t="shared" si="527"/>
        <v>-5.3714639288861089E-2</v>
      </c>
      <c r="S4180" s="23">
        <f t="shared" si="528"/>
        <v>-1.4932181711576655</v>
      </c>
      <c r="T4180" s="24">
        <f t="shared" si="529"/>
        <v>0.51217094318670553</v>
      </c>
      <c r="U4180">
        <f>SUMXMY2($P$2:$W$2,ZTable[[#This Row],[Z - Customer Since]:[Z - Partner]])</f>
        <v>8.4526491180113688</v>
      </c>
      <c r="V4180">
        <f>SUMXMY2($P$3:$W$3,ZTable[[#This Row],[Z - Customer Since]:[Z - Partner]])</f>
        <v>3.9926790020703766</v>
      </c>
      <c r="W4180">
        <f>SUMXMY2($P$4:$W$4,ZTable[[#This Row],[Z - Customer Since]:[Z - Partner]])</f>
        <v>7.9929487733752822</v>
      </c>
      <c r="Y4180">
        <f>MIN(ZTable[[#This Row],[Distance^2 to 1]:[Distance^2 to 3]])</f>
        <v>3.9926790020703766</v>
      </c>
      <c r="Z4180" s="20">
        <f>MATCH(ZTable[[#This Row],[Min Distance^2]],ZTable[[#This Row],[Distance^2 to 1]:[Distance^2 to 3]],0)</f>
        <v>2</v>
      </c>
      <c r="AA4180" t="str">
        <f>INDEX(ClusterTable[],MATCH(ZTable[[#This Row],[Assigned to Cluster]],ClusterTable[Cluster Number],0),2)</f>
        <v>Tourin Europeo Spain (Gloria Palace)</v>
      </c>
    </row>
    <row r="4181" spans="1:27">
      <c r="A4181" t="s">
        <v>20070</v>
      </c>
      <c r="B4181" t="s">
        <v>20071</v>
      </c>
      <c r="C4181" s="8">
        <v>2.7479452054794522</v>
      </c>
      <c r="D4181">
        <v>1</v>
      </c>
      <c r="E4181">
        <v>0</v>
      </c>
      <c r="F4181">
        <v>2</v>
      </c>
      <c r="G4181" s="7">
        <v>2</v>
      </c>
      <c r="H4181" s="9">
        <v>5616</v>
      </c>
      <c r="I4181">
        <v>34</v>
      </c>
      <c r="J4181">
        <v>1</v>
      </c>
      <c r="K4181" s="28">
        <v>4174</v>
      </c>
      <c r="L4181" s="25" t="s">
        <v>20070</v>
      </c>
      <c r="M4181" s="25">
        <f t="shared" si="522"/>
        <v>-0.61408646954317891</v>
      </c>
      <c r="N4181" s="25">
        <f t="shared" si="523"/>
        <v>-1.1816197792956487</v>
      </c>
      <c r="O4181" s="25">
        <f t="shared" si="524"/>
        <v>-0.95181340709916151</v>
      </c>
      <c r="P4181" s="25">
        <f t="shared" si="525"/>
        <v>0.27123534373716052</v>
      </c>
      <c r="Q4181" s="25">
        <f t="shared" si="526"/>
        <v>-0.5706217064573873</v>
      </c>
      <c r="R4181" s="25">
        <f t="shared" si="527"/>
        <v>-9.5317960936555909E-2</v>
      </c>
      <c r="S4181" s="25">
        <f t="shared" si="528"/>
        <v>1.2210430185935097</v>
      </c>
      <c r="T4181" s="26">
        <f t="shared" si="529"/>
        <v>0.51217094318670553</v>
      </c>
      <c r="U4181">
        <f>SUMXMY2($P$2:$W$2,ZTable[[#This Row],[Z - Customer Since]:[Z - Partner]])</f>
        <v>10.376991288114354</v>
      </c>
      <c r="V4181">
        <f>SUMXMY2($P$3:$W$3,ZTable[[#This Row],[Z - Customer Since]:[Z - Partner]])</f>
        <v>7.390164461767009</v>
      </c>
      <c r="W4181">
        <f>SUMXMY2($P$4:$W$4,ZTable[[#This Row],[Z - Customer Since]:[Z - Partner]])</f>
        <v>1.1207859580209252</v>
      </c>
      <c r="Y4181">
        <f>MIN(ZTable[[#This Row],[Distance^2 to 1]:[Distance^2 to 3]])</f>
        <v>1.1207859580209252</v>
      </c>
      <c r="Z4181" s="20">
        <f>MATCH(ZTable[[#This Row],[Min Distance^2]],ZTable[[#This Row],[Distance^2 to 1]:[Distance^2 to 3]],0)</f>
        <v>3</v>
      </c>
      <c r="AA4181" t="str">
        <f>INDEX(ClusterTable[],MATCH(ZTable[[#This Row],[Assigned to Cluster]],ClusterTable[Cluster Number],0),2)</f>
        <v>Protecture Limited</v>
      </c>
    </row>
    <row r="4182" spans="1:27">
      <c r="A4182" t="s">
        <v>3163</v>
      </c>
      <c r="B4182" t="s">
        <v>3164</v>
      </c>
      <c r="C4182" s="8">
        <v>9.5972602739726032</v>
      </c>
      <c r="D4182">
        <v>1</v>
      </c>
      <c r="E4182">
        <v>0</v>
      </c>
      <c r="F4182">
        <v>2</v>
      </c>
      <c r="G4182" s="7">
        <v>3</v>
      </c>
      <c r="H4182" s="9">
        <v>22744.799999999999</v>
      </c>
      <c r="I4182">
        <v>23</v>
      </c>
      <c r="J4182">
        <v>1</v>
      </c>
      <c r="K4182" s="27">
        <v>4175</v>
      </c>
      <c r="L4182" s="23" t="s">
        <v>3163</v>
      </c>
      <c r="M4182" s="23">
        <f t="shared" si="522"/>
        <v>1.4844494356494899</v>
      </c>
      <c r="N4182" s="23">
        <f t="shared" si="523"/>
        <v>-1.1816197792956487</v>
      </c>
      <c r="O4182" s="23">
        <f t="shared" si="524"/>
        <v>-0.95181340709916151</v>
      </c>
      <c r="P4182" s="23">
        <f t="shared" si="525"/>
        <v>0.27123534373716052</v>
      </c>
      <c r="Q4182" s="23">
        <f t="shared" si="526"/>
        <v>0.70204769715748472</v>
      </c>
      <c r="R4182" s="23">
        <f t="shared" si="527"/>
        <v>-2.9685134544071838E-2</v>
      </c>
      <c r="S4182" s="23">
        <f t="shared" si="528"/>
        <v>0.22581391568474549</v>
      </c>
      <c r="T4182" s="24">
        <f t="shared" si="529"/>
        <v>0.51217094318670553</v>
      </c>
      <c r="U4182">
        <f>SUMXMY2($P$2:$W$2,ZTable[[#This Row],[Z - Customer Since]:[Z - Partner]])</f>
        <v>12.474606248175736</v>
      </c>
      <c r="V4182">
        <f>SUMXMY2($P$3:$W$3,ZTable[[#This Row],[Z - Customer Since]:[Z - Partner]])</f>
        <v>4.7455984872679409</v>
      </c>
      <c r="W4182">
        <f>SUMXMY2($P$4:$W$4,ZTable[[#This Row],[Z - Customer Since]:[Z - Partner]])</f>
        <v>7.6724711175801135</v>
      </c>
      <c r="Y4182">
        <f>MIN(ZTable[[#This Row],[Distance^2 to 1]:[Distance^2 to 3]])</f>
        <v>4.7455984872679409</v>
      </c>
      <c r="Z4182" s="20">
        <f>MATCH(ZTable[[#This Row],[Min Distance^2]],ZTable[[#This Row],[Distance^2 to 1]:[Distance^2 to 3]],0)</f>
        <v>2</v>
      </c>
      <c r="AA4182" t="str">
        <f>INDEX(ClusterTable[],MATCH(ZTable[[#This Row],[Assigned to Cluster]],ClusterTable[Cluster Number],0),2)</f>
        <v>Tourin Europeo Spain (Gloria Palace)</v>
      </c>
    </row>
    <row r="4183" spans="1:27">
      <c r="A4183" t="s">
        <v>10467</v>
      </c>
      <c r="B4183" t="s">
        <v>10468</v>
      </c>
      <c r="C4183" s="8">
        <v>9.912328767123288</v>
      </c>
      <c r="D4183">
        <v>3</v>
      </c>
      <c r="E4183">
        <v>1</v>
      </c>
      <c r="F4183">
        <v>1</v>
      </c>
      <c r="G4183" s="7">
        <v>3</v>
      </c>
      <c r="H4183" s="9">
        <v>8424</v>
      </c>
      <c r="I4183">
        <v>23</v>
      </c>
      <c r="J4183">
        <v>0</v>
      </c>
      <c r="K4183" s="28">
        <v>4176</v>
      </c>
      <c r="L4183" s="25" t="s">
        <v>10467</v>
      </c>
      <c r="M4183" s="25">
        <f t="shared" si="522"/>
        <v>1.5809820872883527</v>
      </c>
      <c r="N4183" s="25">
        <f t="shared" si="523"/>
        <v>0.67324847890100903</v>
      </c>
      <c r="O4183" s="25">
        <f t="shared" si="524"/>
        <v>1.0503971972020076</v>
      </c>
      <c r="P4183" s="25">
        <f t="shared" si="525"/>
        <v>-0.93163444153198571</v>
      </c>
      <c r="Q4183" s="25">
        <f t="shared" si="526"/>
        <v>0.70204769715748472</v>
      </c>
      <c r="R4183" s="25">
        <f t="shared" si="527"/>
        <v>-8.4558481200083108E-2</v>
      </c>
      <c r="S4183" s="25">
        <f t="shared" si="528"/>
        <v>0.22581391568474549</v>
      </c>
      <c r="T4183" s="26">
        <f t="shared" si="529"/>
        <v>-1.9520477457304621</v>
      </c>
      <c r="U4183">
        <f>SUMXMY2($P$2:$W$2,ZTable[[#This Row],[Z - Customer Since]:[Z - Partner]])</f>
        <v>9.9270775848439587</v>
      </c>
      <c r="V4183">
        <f>SUMXMY2($P$3:$W$3,ZTable[[#This Row],[Z - Customer Since]:[Z - Partner]])</f>
        <v>13.054903855853995</v>
      </c>
      <c r="W4183">
        <f>SUMXMY2($P$4:$W$4,ZTable[[#This Row],[Z - Customer Since]:[Z - Partner]])</f>
        <v>23.121599586711891</v>
      </c>
      <c r="Y4183">
        <f>MIN(ZTable[[#This Row],[Distance^2 to 1]:[Distance^2 to 3]])</f>
        <v>9.9270775848439587</v>
      </c>
      <c r="Z4183" s="20">
        <f>MATCH(ZTable[[#This Row],[Min Distance^2]],ZTable[[#This Row],[Distance^2 to 1]:[Distance^2 to 3]],0)</f>
        <v>1</v>
      </c>
      <c r="AA4183" t="str">
        <f>INDEX(ClusterTable[],MATCH(ZTable[[#This Row],[Assigned to Cluster]],ClusterTable[Cluster Number],0),2)</f>
        <v>CompanyMileage.com</v>
      </c>
    </row>
    <row r="4184" spans="1:27">
      <c r="A4184" t="s">
        <v>10472</v>
      </c>
      <c r="B4184" t="s">
        <v>10473</v>
      </c>
      <c r="C4184" s="8">
        <v>6.904109589041096</v>
      </c>
      <c r="D4184">
        <v>3</v>
      </c>
      <c r="E4184">
        <v>1</v>
      </c>
      <c r="F4184">
        <v>1</v>
      </c>
      <c r="G4184" s="7">
        <v>1</v>
      </c>
      <c r="H4184" s="9">
        <v>1036.8</v>
      </c>
      <c r="I4184">
        <v>35</v>
      </c>
      <c r="J4184">
        <v>0</v>
      </c>
      <c r="K4184" s="27">
        <v>4177</v>
      </c>
      <c r="L4184" s="23" t="s">
        <v>10472</v>
      </c>
      <c r="M4184" s="23">
        <f t="shared" si="522"/>
        <v>0.65930511772773248</v>
      </c>
      <c r="N4184" s="23">
        <f t="shared" si="523"/>
        <v>0.67324847890100903</v>
      </c>
      <c r="O4184" s="23">
        <f t="shared" si="524"/>
        <v>1.0503971972020076</v>
      </c>
      <c r="P4184" s="23">
        <f t="shared" si="525"/>
        <v>-0.93163444153198571</v>
      </c>
      <c r="Q4184" s="23">
        <f t="shared" si="526"/>
        <v>-1.8432911100722591</v>
      </c>
      <c r="R4184" s="23">
        <f t="shared" si="527"/>
        <v>-0.11286418942988077</v>
      </c>
      <c r="S4184" s="23">
        <f t="shared" si="528"/>
        <v>1.3115183915852155</v>
      </c>
      <c r="T4184" s="24">
        <f t="shared" si="529"/>
        <v>-1.9520477457304621</v>
      </c>
      <c r="U4184">
        <f>SUMXMY2($P$2:$W$2,ZTable[[#This Row],[Z - Customer Since]:[Z - Partner]])</f>
        <v>9.2003512831166088</v>
      </c>
      <c r="V4184">
        <f>SUMXMY2($P$3:$W$3,ZTable[[#This Row],[Z - Customer Since]:[Z - Partner]])</f>
        <v>19.701707687084042</v>
      </c>
      <c r="W4184">
        <f>SUMXMY2($P$4:$W$4,ZTable[[#This Row],[Z - Customer Since]:[Z - Partner]])</f>
        <v>20.438652740328589</v>
      </c>
      <c r="Y4184">
        <f>MIN(ZTable[[#This Row],[Distance^2 to 1]:[Distance^2 to 3]])</f>
        <v>9.2003512831166088</v>
      </c>
      <c r="Z4184" s="20">
        <f>MATCH(ZTable[[#This Row],[Min Distance^2]],ZTable[[#This Row],[Distance^2 to 1]:[Distance^2 to 3]],0)</f>
        <v>1</v>
      </c>
      <c r="AA4184" t="str">
        <f>INDEX(ClusterTable[],MATCH(ZTable[[#This Row],[Assigned to Cluster]],ClusterTable[Cluster Number],0),2)</f>
        <v>CompanyMileage.com</v>
      </c>
    </row>
    <row r="4185" spans="1:27">
      <c r="A4185" t="s">
        <v>10475</v>
      </c>
      <c r="B4185" t="s">
        <v>10476</v>
      </c>
      <c r="C4185" s="8">
        <v>7.8054794520547945</v>
      </c>
      <c r="D4185">
        <v>1</v>
      </c>
      <c r="E4185">
        <v>1</v>
      </c>
      <c r="F4185">
        <v>2</v>
      </c>
      <c r="G4185" s="7">
        <v>3</v>
      </c>
      <c r="H4185" s="9">
        <v>3628.8</v>
      </c>
      <c r="I4185">
        <v>20</v>
      </c>
      <c r="J4185">
        <v>0</v>
      </c>
      <c r="K4185" s="28">
        <v>4178</v>
      </c>
      <c r="L4185" s="25" t="s">
        <v>10475</v>
      </c>
      <c r="M4185" s="25">
        <f t="shared" si="522"/>
        <v>0.93547244285108766</v>
      </c>
      <c r="N4185" s="25">
        <f t="shared" si="523"/>
        <v>-1.1816197792956487</v>
      </c>
      <c r="O4185" s="25">
        <f t="shared" si="524"/>
        <v>1.0503971972020076</v>
      </c>
      <c r="P4185" s="25">
        <f t="shared" si="525"/>
        <v>0.27123534373716052</v>
      </c>
      <c r="Q4185" s="25">
        <f t="shared" si="526"/>
        <v>0.70204769715748472</v>
      </c>
      <c r="R4185" s="25">
        <f t="shared" si="527"/>
        <v>-0.10293236198082896</v>
      </c>
      <c r="S4185" s="25">
        <f t="shared" si="528"/>
        <v>-4.5612203290372015E-2</v>
      </c>
      <c r="T4185" s="26">
        <f t="shared" si="529"/>
        <v>-1.9520477457304621</v>
      </c>
      <c r="U4185">
        <f>SUMXMY2($P$2:$W$2,ZTable[[#This Row],[Z - Customer Since]:[Z - Partner]])</f>
        <v>13.375156995266964</v>
      </c>
      <c r="V4185">
        <f>SUMXMY2($P$3:$W$3,ZTable[[#This Row],[Z - Customer Since]:[Z - Partner]])</f>
        <v>13.862501216904853</v>
      </c>
      <c r="W4185">
        <f>SUMXMY2($P$4:$W$4,ZTable[[#This Row],[Z - Customer Since]:[Z - Partner]])</f>
        <v>15.424767774902259</v>
      </c>
      <c r="Y4185">
        <f>MIN(ZTable[[#This Row],[Distance^2 to 1]:[Distance^2 to 3]])</f>
        <v>13.375156995266964</v>
      </c>
      <c r="Z4185" s="20">
        <f>MATCH(ZTable[[#This Row],[Min Distance^2]],ZTable[[#This Row],[Distance^2 to 1]:[Distance^2 to 3]],0)</f>
        <v>1</v>
      </c>
      <c r="AA4185" t="str">
        <f>INDEX(ClusterTable[],MATCH(ZTable[[#This Row],[Assigned to Cluster]],ClusterTable[Cluster Number],0),2)</f>
        <v>CompanyMileage.com</v>
      </c>
    </row>
    <row r="4186" spans="1:27">
      <c r="A4186" t="s">
        <v>10479</v>
      </c>
      <c r="B4186" t="s">
        <v>10480</v>
      </c>
      <c r="C4186" s="8">
        <v>6.7780821917808218</v>
      </c>
      <c r="D4186">
        <v>3</v>
      </c>
      <c r="E4186">
        <v>0</v>
      </c>
      <c r="F4186">
        <v>2</v>
      </c>
      <c r="G4186" s="7">
        <v>4</v>
      </c>
      <c r="H4186" s="9">
        <v>4147.2</v>
      </c>
      <c r="I4186">
        <v>11</v>
      </c>
      <c r="J4186">
        <v>1</v>
      </c>
      <c r="K4186" s="27">
        <v>4179</v>
      </c>
      <c r="L4186" s="23" t="s">
        <v>10479</v>
      </c>
      <c r="M4186" s="23">
        <f t="shared" si="522"/>
        <v>0.62069205707218733</v>
      </c>
      <c r="N4186" s="23">
        <f t="shared" si="523"/>
        <v>0.67324847890100903</v>
      </c>
      <c r="O4186" s="23">
        <f t="shared" si="524"/>
        <v>-0.95181340709916151</v>
      </c>
      <c r="P4186" s="23">
        <f t="shared" si="525"/>
        <v>0.27123534373716052</v>
      </c>
      <c r="Q4186" s="23">
        <f t="shared" si="526"/>
        <v>1.9747171007723565</v>
      </c>
      <c r="R4186" s="23">
        <f t="shared" si="527"/>
        <v>-0.1009459964910186</v>
      </c>
      <c r="S4186" s="23">
        <f t="shared" si="528"/>
        <v>-0.85989056021572452</v>
      </c>
      <c r="T4186" s="24">
        <f t="shared" si="529"/>
        <v>0.51217094318670553</v>
      </c>
      <c r="U4186">
        <f>SUMXMY2($P$2:$W$2,ZTable[[#This Row],[Z - Customer Since]:[Z - Partner]])</f>
        <v>13.399449646104296</v>
      </c>
      <c r="V4186">
        <f>SUMXMY2($P$3:$W$3,ZTable[[#This Row],[Z - Customer Since]:[Z - Partner]])</f>
        <v>2.5068578948866831</v>
      </c>
      <c r="W4186">
        <f>SUMXMY2($P$4:$W$4,ZTable[[#This Row],[Z - Customer Since]:[Z - Partner]])</f>
        <v>13.64448897336994</v>
      </c>
      <c r="Y4186">
        <f>MIN(ZTable[[#This Row],[Distance^2 to 1]:[Distance^2 to 3]])</f>
        <v>2.5068578948866831</v>
      </c>
      <c r="Z4186" s="20">
        <f>MATCH(ZTable[[#This Row],[Min Distance^2]],ZTable[[#This Row],[Distance^2 to 1]:[Distance^2 to 3]],0)</f>
        <v>2</v>
      </c>
      <c r="AA4186" t="str">
        <f>INDEX(ClusterTable[],MATCH(ZTable[[#This Row],[Assigned to Cluster]],ClusterTable[Cluster Number],0),2)</f>
        <v>Tourin Europeo Spain (Gloria Palace)</v>
      </c>
    </row>
    <row r="4187" spans="1:27">
      <c r="A4187" t="s">
        <v>10482</v>
      </c>
      <c r="B4187" t="s">
        <v>10483</v>
      </c>
      <c r="C4187" s="8">
        <v>8.5726027397260278</v>
      </c>
      <c r="D4187">
        <v>4</v>
      </c>
      <c r="E4187">
        <v>0</v>
      </c>
      <c r="F4187">
        <v>2</v>
      </c>
      <c r="G4187" s="7">
        <v>3</v>
      </c>
      <c r="H4187" s="9">
        <v>4680</v>
      </c>
      <c r="I4187">
        <v>36</v>
      </c>
      <c r="J4187">
        <v>1</v>
      </c>
      <c r="K4187" s="28">
        <v>4180</v>
      </c>
      <c r="L4187" s="25" t="s">
        <v>10482</v>
      </c>
      <c r="M4187" s="25">
        <f t="shared" si="522"/>
        <v>1.1705084642326666</v>
      </c>
      <c r="N4187" s="25">
        <f t="shared" si="523"/>
        <v>1.6006826079993379</v>
      </c>
      <c r="O4187" s="25">
        <f t="shared" si="524"/>
        <v>-0.95181340709916151</v>
      </c>
      <c r="P4187" s="25">
        <f t="shared" si="525"/>
        <v>0.27123534373716052</v>
      </c>
      <c r="Q4187" s="25">
        <f t="shared" si="526"/>
        <v>0.70204769715748472</v>
      </c>
      <c r="R4187" s="25">
        <f t="shared" si="527"/>
        <v>-9.8904454182046839E-2</v>
      </c>
      <c r="S4187" s="25">
        <f t="shared" si="528"/>
        <v>1.4019937645769214</v>
      </c>
      <c r="T4187" s="26">
        <f t="shared" si="529"/>
        <v>0.51217094318670553</v>
      </c>
      <c r="U4187">
        <f>SUMXMY2($P$2:$W$2,ZTable[[#This Row],[Z - Customer Since]:[Z - Partner]])</f>
        <v>10.495380179513019</v>
      </c>
      <c r="V4187">
        <f>SUMXMY2($P$3:$W$3,ZTable[[#This Row],[Z - Customer Since]:[Z - Partner]])</f>
        <v>3.3608258364151062</v>
      </c>
      <c r="W4187">
        <f>SUMXMY2($P$4:$W$4,ZTable[[#This Row],[Z - Customer Since]:[Z - Partner]])</f>
        <v>15.347715711285819</v>
      </c>
      <c r="Y4187">
        <f>MIN(ZTable[[#This Row],[Distance^2 to 1]:[Distance^2 to 3]])</f>
        <v>3.3608258364151062</v>
      </c>
      <c r="Z4187" s="20">
        <f>MATCH(ZTable[[#This Row],[Min Distance^2]],ZTable[[#This Row],[Distance^2 to 1]:[Distance^2 to 3]],0)</f>
        <v>2</v>
      </c>
      <c r="AA4187" t="str">
        <f>INDEX(ClusterTable[],MATCH(ZTable[[#This Row],[Assigned to Cluster]],ClusterTable[Cluster Number],0),2)</f>
        <v>Tourin Europeo Spain (Gloria Palace)</v>
      </c>
    </row>
    <row r="4188" spans="1:27">
      <c r="A4188" t="s">
        <v>20136</v>
      </c>
      <c r="B4188" t="s">
        <v>20137</v>
      </c>
      <c r="C4188" s="8">
        <v>4.8493150684931505</v>
      </c>
      <c r="D4188">
        <v>2</v>
      </c>
      <c r="E4188">
        <v>0</v>
      </c>
      <c r="F4188">
        <v>2</v>
      </c>
      <c r="G4188" s="7">
        <v>3</v>
      </c>
      <c r="H4188" s="9">
        <v>10108.799999999999</v>
      </c>
      <c r="I4188">
        <v>20</v>
      </c>
      <c r="J4188">
        <v>1</v>
      </c>
      <c r="K4188" s="27">
        <v>4181</v>
      </c>
      <c r="L4188" s="23" t="s">
        <v>20136</v>
      </c>
      <c r="M4188" s="23">
        <f t="shared" si="522"/>
        <v>2.9744346169931737E-2</v>
      </c>
      <c r="N4188" s="23">
        <f t="shared" si="523"/>
        <v>-0.25418565019731981</v>
      </c>
      <c r="O4188" s="23">
        <f t="shared" si="524"/>
        <v>-0.95181340709916151</v>
      </c>
      <c r="P4188" s="23">
        <f t="shared" si="525"/>
        <v>0.27123534373716052</v>
      </c>
      <c r="Q4188" s="23">
        <f t="shared" si="526"/>
        <v>0.70204769715748472</v>
      </c>
      <c r="R4188" s="23">
        <f t="shared" si="527"/>
        <v>-7.8102793358199432E-2</v>
      </c>
      <c r="S4188" s="23">
        <f t="shared" si="528"/>
        <v>-4.5612203290372015E-2</v>
      </c>
      <c r="T4188" s="24">
        <f t="shared" si="529"/>
        <v>0.51217094318670553</v>
      </c>
      <c r="U4188">
        <f>SUMXMY2($P$2:$W$2,ZTable[[#This Row],[Z - Customer Since]:[Z - Partner]])</f>
        <v>8.0124330364971303</v>
      </c>
      <c r="V4188">
        <f>SUMXMY2($P$3:$W$3,ZTable[[#This Row],[Z - Customer Since]:[Z - Partner]])</f>
        <v>0.9771622156659644</v>
      </c>
      <c r="W4188">
        <f>SUMXMY2($P$4:$W$4,ZTable[[#This Row],[Z - Customer Since]:[Z - Partner]])</f>
        <v>3.5632329069777731</v>
      </c>
      <c r="Y4188">
        <f>MIN(ZTable[[#This Row],[Distance^2 to 1]:[Distance^2 to 3]])</f>
        <v>0.9771622156659644</v>
      </c>
      <c r="Z4188" s="20">
        <f>MATCH(ZTable[[#This Row],[Min Distance^2]],ZTable[[#This Row],[Distance^2 to 1]:[Distance^2 to 3]],0)</f>
        <v>2</v>
      </c>
      <c r="AA4188" t="str">
        <f>INDEX(ClusterTable[],MATCH(ZTable[[#This Row],[Assigned to Cluster]],ClusterTable[Cluster Number],0),2)</f>
        <v>Tourin Europeo Spain (Gloria Palace)</v>
      </c>
    </row>
    <row r="4189" spans="1:27">
      <c r="A4189" t="s">
        <v>10487</v>
      </c>
      <c r="B4189" t="s">
        <v>10488</v>
      </c>
      <c r="C4189" s="8">
        <v>10.164383561643836</v>
      </c>
      <c r="D4189">
        <v>3</v>
      </c>
      <c r="E4189">
        <v>0</v>
      </c>
      <c r="F4189">
        <v>3</v>
      </c>
      <c r="G4189" s="7">
        <v>3</v>
      </c>
      <c r="H4189" s="9">
        <v>2340</v>
      </c>
      <c r="I4189">
        <v>36</v>
      </c>
      <c r="J4189">
        <v>1</v>
      </c>
      <c r="K4189" s="28">
        <v>4182</v>
      </c>
      <c r="L4189" s="25" t="s">
        <v>10487</v>
      </c>
      <c r="M4189" s="25">
        <f t="shared" si="522"/>
        <v>1.658208208599443</v>
      </c>
      <c r="N4189" s="25">
        <f t="shared" si="523"/>
        <v>0.67324847890100903</v>
      </c>
      <c r="O4189" s="25">
        <f t="shared" si="524"/>
        <v>-0.95181340709916151</v>
      </c>
      <c r="P4189" s="25">
        <f t="shared" si="525"/>
        <v>1.4741051290063067</v>
      </c>
      <c r="Q4189" s="25">
        <f t="shared" si="526"/>
        <v>0.70204769715748472</v>
      </c>
      <c r="R4189" s="25">
        <f t="shared" si="527"/>
        <v>-0.10787068729577418</v>
      </c>
      <c r="S4189" s="25">
        <f t="shared" si="528"/>
        <v>1.4019937645769214</v>
      </c>
      <c r="T4189" s="26">
        <f t="shared" si="529"/>
        <v>0.51217094318670553</v>
      </c>
      <c r="U4189">
        <f>SUMXMY2($P$2:$W$2,ZTable[[#This Row],[Z - Customer Since]:[Z - Partner]])</f>
        <v>15.271977662953711</v>
      </c>
      <c r="V4189">
        <f>SUMXMY2($P$3:$W$3,ZTable[[#This Row],[Z - Customer Since]:[Z - Partner]])</f>
        <v>4.9772096231978917</v>
      </c>
      <c r="W4189">
        <f>SUMXMY2($P$4:$W$4,ZTable[[#This Row],[Z - Customer Since]:[Z - Partner]])</f>
        <v>14.824781479132902</v>
      </c>
      <c r="Y4189">
        <f>MIN(ZTable[[#This Row],[Distance^2 to 1]:[Distance^2 to 3]])</f>
        <v>4.9772096231978917</v>
      </c>
      <c r="Z4189" s="20">
        <f>MATCH(ZTable[[#This Row],[Min Distance^2]],ZTable[[#This Row],[Distance^2 to 1]:[Distance^2 to 3]],0)</f>
        <v>2</v>
      </c>
      <c r="AA4189" t="str">
        <f>INDEX(ClusterTable[],MATCH(ZTable[[#This Row],[Assigned to Cluster]],ClusterTable[Cluster Number],0),2)</f>
        <v>Tourin Europeo Spain (Gloria Palace)</v>
      </c>
    </row>
    <row r="4190" spans="1:27">
      <c r="A4190" t="s">
        <v>20086</v>
      </c>
      <c r="B4190" t="s">
        <v>20087</v>
      </c>
      <c r="C4190" s="8">
        <v>9.3150684931506855E-2</v>
      </c>
      <c r="D4190">
        <v>5</v>
      </c>
      <c r="E4190">
        <v>0</v>
      </c>
      <c r="F4190">
        <v>2</v>
      </c>
      <c r="G4190" s="7">
        <v>3</v>
      </c>
      <c r="H4190" s="9">
        <v>4680</v>
      </c>
      <c r="I4190">
        <v>28</v>
      </c>
      <c r="J4190">
        <v>1</v>
      </c>
      <c r="K4190" s="27">
        <v>4183</v>
      </c>
      <c r="L4190" s="23" t="s">
        <v>20086</v>
      </c>
      <c r="M4190" s="23">
        <f t="shared" si="522"/>
        <v>-1.4274789863958575</v>
      </c>
      <c r="N4190" s="23">
        <f t="shared" si="523"/>
        <v>2.5281167370976667</v>
      </c>
      <c r="O4190" s="23">
        <f t="shared" si="524"/>
        <v>-0.95181340709916151</v>
      </c>
      <c r="P4190" s="23">
        <f t="shared" si="525"/>
        <v>0.27123534373716052</v>
      </c>
      <c r="Q4190" s="23">
        <f t="shared" si="526"/>
        <v>0.70204769715748472</v>
      </c>
      <c r="R4190" s="23">
        <f t="shared" si="527"/>
        <v>-9.8904454182046839E-2</v>
      </c>
      <c r="S4190" s="23">
        <f t="shared" si="528"/>
        <v>0.67819078064327465</v>
      </c>
      <c r="T4190" s="24">
        <f t="shared" si="529"/>
        <v>0.51217094318670553</v>
      </c>
      <c r="U4190">
        <f>SUMXMY2($P$2:$W$2,ZTable[[#This Row],[Z - Customer Since]:[Z - Partner]])</f>
        <v>13.011410819012706</v>
      </c>
      <c r="V4190">
        <f>SUMXMY2($P$3:$W$3,ZTable[[#This Row],[Z - Customer Since]:[Z - Partner]])</f>
        <v>7.0324232821989856</v>
      </c>
      <c r="W4190">
        <f>SUMXMY2($P$4:$W$4,ZTable[[#This Row],[Z - Customer Since]:[Z - Partner]])</f>
        <v>15.791250596267581</v>
      </c>
      <c r="Y4190">
        <f>MIN(ZTable[[#This Row],[Distance^2 to 1]:[Distance^2 to 3]])</f>
        <v>7.0324232821989856</v>
      </c>
      <c r="Z4190" s="20">
        <f>MATCH(ZTable[[#This Row],[Min Distance^2]],ZTable[[#This Row],[Distance^2 to 1]:[Distance^2 to 3]],0)</f>
        <v>2</v>
      </c>
      <c r="AA4190" t="str">
        <f>INDEX(ClusterTable[],MATCH(ZTable[[#This Row],[Assigned to Cluster]],ClusterTable[Cluster Number],0),2)</f>
        <v>Tourin Europeo Spain (Gloria Palace)</v>
      </c>
    </row>
    <row r="4191" spans="1:27">
      <c r="A4191" t="s">
        <v>20082</v>
      </c>
      <c r="B4191" t="s">
        <v>20083</v>
      </c>
      <c r="C4191" s="8">
        <v>2.5287671232876714</v>
      </c>
      <c r="D4191">
        <v>3</v>
      </c>
      <c r="E4191">
        <v>0</v>
      </c>
      <c r="F4191">
        <v>2</v>
      </c>
      <c r="G4191" s="7">
        <v>3</v>
      </c>
      <c r="H4191" s="9">
        <v>127419.87</v>
      </c>
      <c r="I4191">
        <v>24</v>
      </c>
      <c r="J4191">
        <v>1</v>
      </c>
      <c r="K4191" s="28">
        <v>4184</v>
      </c>
      <c r="L4191" s="25" t="s">
        <v>20082</v>
      </c>
      <c r="M4191" s="25">
        <f t="shared" si="522"/>
        <v>-0.68123961850934434</v>
      </c>
      <c r="N4191" s="25">
        <f t="shared" si="523"/>
        <v>0.67324847890100903</v>
      </c>
      <c r="O4191" s="25">
        <f t="shared" si="524"/>
        <v>-0.95181340709916151</v>
      </c>
      <c r="P4191" s="25">
        <f t="shared" si="525"/>
        <v>0.27123534373716052</v>
      </c>
      <c r="Q4191" s="25">
        <f t="shared" si="526"/>
        <v>0.70204769715748472</v>
      </c>
      <c r="R4191" s="25">
        <f t="shared" si="527"/>
        <v>0.37140079657375996</v>
      </c>
      <c r="S4191" s="25">
        <f t="shared" si="528"/>
        <v>0.31628928867645134</v>
      </c>
      <c r="T4191" s="26">
        <f t="shared" si="529"/>
        <v>0.51217094318670553</v>
      </c>
      <c r="U4191">
        <f>SUMXMY2($P$2:$W$2,ZTable[[#This Row],[Z - Customer Since]:[Z - Partner]])</f>
        <v>7.8795306117569677</v>
      </c>
      <c r="V4191">
        <f>SUMXMY2($P$3:$W$3,ZTable[[#This Row],[Z - Customer Since]:[Z - Partner]])</f>
        <v>1.3793944127404481</v>
      </c>
      <c r="W4191">
        <f>SUMXMY2($P$4:$W$4,ZTable[[#This Row],[Z - Customer Since]:[Z - Partner]])</f>
        <v>5.3682541609584424</v>
      </c>
      <c r="Y4191">
        <f>MIN(ZTable[[#This Row],[Distance^2 to 1]:[Distance^2 to 3]])</f>
        <v>1.3793944127404481</v>
      </c>
      <c r="Z4191" s="20">
        <f>MATCH(ZTable[[#This Row],[Min Distance^2]],ZTable[[#This Row],[Distance^2 to 1]:[Distance^2 to 3]],0)</f>
        <v>2</v>
      </c>
      <c r="AA4191" t="str">
        <f>INDEX(ClusterTable[],MATCH(ZTable[[#This Row],[Assigned to Cluster]],ClusterTable[Cluster Number],0),2)</f>
        <v>Tourin Europeo Spain (Gloria Palace)</v>
      </c>
    </row>
    <row r="4192" spans="1:27">
      <c r="A4192" t="s">
        <v>10492</v>
      </c>
      <c r="B4192" t="s">
        <v>10493</v>
      </c>
      <c r="C4192" s="8">
        <v>6.1808219178082195</v>
      </c>
      <c r="D4192">
        <v>1</v>
      </c>
      <c r="E4192">
        <v>0</v>
      </c>
      <c r="F4192">
        <v>2</v>
      </c>
      <c r="G4192" s="7">
        <v>2</v>
      </c>
      <c r="H4192" s="9">
        <v>21420</v>
      </c>
      <c r="I4192">
        <v>23</v>
      </c>
      <c r="J4192">
        <v>1</v>
      </c>
      <c r="K4192" s="27">
        <v>4185</v>
      </c>
      <c r="L4192" s="23" t="s">
        <v>10492</v>
      </c>
      <c r="M4192" s="23">
        <f t="shared" si="522"/>
        <v>0.43769972613938668</v>
      </c>
      <c r="N4192" s="23">
        <f t="shared" si="523"/>
        <v>-1.1816197792956487</v>
      </c>
      <c r="O4192" s="23">
        <f t="shared" si="524"/>
        <v>-0.95181340709916151</v>
      </c>
      <c r="P4192" s="23">
        <f t="shared" si="525"/>
        <v>0.27123534373716052</v>
      </c>
      <c r="Q4192" s="23">
        <f t="shared" si="526"/>
        <v>-0.5706217064573873</v>
      </c>
      <c r="R4192" s="23">
        <f t="shared" si="527"/>
        <v>-3.4761401906920536E-2</v>
      </c>
      <c r="S4192" s="23">
        <f t="shared" si="528"/>
        <v>0.22581391568474549</v>
      </c>
      <c r="T4192" s="24">
        <f t="shared" si="529"/>
        <v>0.51217094318670553</v>
      </c>
      <c r="U4192">
        <f>SUMXMY2($P$2:$W$2,ZTable[[#This Row],[Z - Customer Since]:[Z - Partner]])</f>
        <v>9.0223950883394615</v>
      </c>
      <c r="V4192">
        <f>SUMXMY2($P$3:$W$3,ZTable[[#This Row],[Z - Customer Since]:[Z - Partner]])</f>
        <v>5.1037056835418193</v>
      </c>
      <c r="W4192">
        <f>SUMXMY2($P$4:$W$4,ZTable[[#This Row],[Z - Customer Since]:[Z - Partner]])</f>
        <v>1.9989465670359341</v>
      </c>
      <c r="Y4192">
        <f>MIN(ZTable[[#This Row],[Distance^2 to 1]:[Distance^2 to 3]])</f>
        <v>1.9989465670359341</v>
      </c>
      <c r="Z4192" s="20">
        <f>MATCH(ZTable[[#This Row],[Min Distance^2]],ZTable[[#This Row],[Distance^2 to 1]:[Distance^2 to 3]],0)</f>
        <v>3</v>
      </c>
      <c r="AA4192" t="str">
        <f>INDEX(ClusterTable[],MATCH(ZTable[[#This Row],[Assigned to Cluster]],ClusterTable[Cluster Number],0),2)</f>
        <v>Protecture Limited</v>
      </c>
    </row>
    <row r="4193" spans="1:27">
      <c r="A4193" t="s">
        <v>20100</v>
      </c>
      <c r="B4193" t="s">
        <v>20101</v>
      </c>
      <c r="C4193" s="8">
        <v>1.4219178082191781</v>
      </c>
      <c r="D4193">
        <v>1</v>
      </c>
      <c r="E4193">
        <v>1</v>
      </c>
      <c r="F4193">
        <v>4</v>
      </c>
      <c r="G4193" s="7">
        <v>2</v>
      </c>
      <c r="H4193" s="9">
        <v>39244.5</v>
      </c>
      <c r="I4193">
        <v>23</v>
      </c>
      <c r="J4193">
        <v>1</v>
      </c>
      <c r="K4193" s="28">
        <v>4186</v>
      </c>
      <c r="L4193" s="25" t="s">
        <v>20100</v>
      </c>
      <c r="M4193" s="25">
        <f t="shared" si="522"/>
        <v>-1.0203630207884795</v>
      </c>
      <c r="N4193" s="25">
        <f t="shared" si="523"/>
        <v>-1.1816197792956487</v>
      </c>
      <c r="O4193" s="25">
        <f t="shared" si="524"/>
        <v>1.0503971972020076</v>
      </c>
      <c r="P4193" s="25">
        <f t="shared" si="525"/>
        <v>2.6769749142754531</v>
      </c>
      <c r="Q4193" s="25">
        <f t="shared" si="526"/>
        <v>-0.5706217064573873</v>
      </c>
      <c r="R4193" s="25">
        <f t="shared" si="527"/>
        <v>3.3537154561298618E-2</v>
      </c>
      <c r="S4193" s="25">
        <f t="shared" si="528"/>
        <v>0.22581391568474549</v>
      </c>
      <c r="T4193" s="26">
        <f t="shared" si="529"/>
        <v>0.51217094318670553</v>
      </c>
      <c r="U4193">
        <f>SUMXMY2($P$2:$W$2,ZTable[[#This Row],[Z - Customer Since]:[Z - Partner]])</f>
        <v>17.700390708804314</v>
      </c>
      <c r="V4193">
        <f>SUMXMY2($P$3:$W$3,ZTable[[#This Row],[Z - Customer Since]:[Z - Partner]])</f>
        <v>16.809827089613556</v>
      </c>
      <c r="W4193">
        <f>SUMXMY2($P$4:$W$4,ZTable[[#This Row],[Z - Customer Since]:[Z - Partner]])</f>
        <v>9.8139175768145606</v>
      </c>
      <c r="Y4193">
        <f>MIN(ZTable[[#This Row],[Distance^2 to 1]:[Distance^2 to 3]])</f>
        <v>9.8139175768145606</v>
      </c>
      <c r="Z4193" s="20">
        <f>MATCH(ZTable[[#This Row],[Min Distance^2]],ZTable[[#This Row],[Distance^2 to 1]:[Distance^2 to 3]],0)</f>
        <v>3</v>
      </c>
      <c r="AA4193" t="str">
        <f>INDEX(ClusterTable[],MATCH(ZTable[[#This Row],[Assigned to Cluster]],ClusterTable[Cluster Number],0),2)</f>
        <v>Protecture Limited</v>
      </c>
    </row>
    <row r="4194" spans="1:27">
      <c r="A4194" t="s">
        <v>10497</v>
      </c>
      <c r="B4194" t="s">
        <v>10498</v>
      </c>
      <c r="C4194" s="8">
        <v>6.441095890410959</v>
      </c>
      <c r="D4194">
        <v>1</v>
      </c>
      <c r="E4194">
        <v>1</v>
      </c>
      <c r="F4194">
        <v>1</v>
      </c>
      <c r="G4194" s="7">
        <v>2</v>
      </c>
      <c r="H4194" s="9">
        <v>1404</v>
      </c>
      <c r="I4194">
        <v>23</v>
      </c>
      <c r="J4194">
        <v>1</v>
      </c>
      <c r="K4194" s="27">
        <v>4187</v>
      </c>
      <c r="L4194" s="23" t="s">
        <v>10497</v>
      </c>
      <c r="M4194" s="23">
        <f t="shared" si="522"/>
        <v>0.51744409053670803</v>
      </c>
      <c r="N4194" s="23">
        <f t="shared" si="523"/>
        <v>-1.1816197792956487</v>
      </c>
      <c r="O4194" s="23">
        <f t="shared" si="524"/>
        <v>1.0503971972020076</v>
      </c>
      <c r="P4194" s="23">
        <f t="shared" si="525"/>
        <v>-0.93163444153198571</v>
      </c>
      <c r="Q4194" s="23">
        <f t="shared" si="526"/>
        <v>-0.5706217064573873</v>
      </c>
      <c r="R4194" s="23">
        <f t="shared" si="527"/>
        <v>-0.11145718054126511</v>
      </c>
      <c r="S4194" s="23">
        <f t="shared" si="528"/>
        <v>0.22581391568474549</v>
      </c>
      <c r="T4194" s="24">
        <f t="shared" si="529"/>
        <v>0.51217094318670553</v>
      </c>
      <c r="U4194">
        <f>SUMXMY2($P$2:$W$2,ZTable[[#This Row],[Z - Customer Since]:[Z - Partner]])</f>
        <v>3.6274536095086858</v>
      </c>
      <c r="V4194">
        <f>SUMXMY2($P$3:$W$3,ZTable[[#This Row],[Z - Customer Since]:[Z - Partner]])</f>
        <v>10.573970060243155</v>
      </c>
      <c r="W4194">
        <f>SUMXMY2($P$4:$W$4,ZTable[[#This Row],[Z - Customer Since]:[Z - Partner]])</f>
        <v>7.6836670193031456</v>
      </c>
      <c r="Y4194">
        <f>MIN(ZTable[[#This Row],[Distance^2 to 1]:[Distance^2 to 3]])</f>
        <v>3.6274536095086858</v>
      </c>
      <c r="Z4194" s="20">
        <f>MATCH(ZTable[[#This Row],[Min Distance^2]],ZTable[[#This Row],[Distance^2 to 1]:[Distance^2 to 3]],0)</f>
        <v>1</v>
      </c>
      <c r="AA4194" t="str">
        <f>INDEX(ClusterTable[],MATCH(ZTable[[#This Row],[Assigned to Cluster]],ClusterTable[Cluster Number],0),2)</f>
        <v>CompanyMileage.com</v>
      </c>
    </row>
    <row r="4195" spans="1:27">
      <c r="A4195" t="s">
        <v>5117</v>
      </c>
      <c r="B4195" t="s">
        <v>5118</v>
      </c>
      <c r="C4195" s="8">
        <v>11.975342465753425</v>
      </c>
      <c r="D4195">
        <v>3</v>
      </c>
      <c r="E4195">
        <v>0</v>
      </c>
      <c r="F4195">
        <v>2</v>
      </c>
      <c r="G4195" s="7">
        <v>1</v>
      </c>
      <c r="H4195" s="9">
        <v>4680</v>
      </c>
      <c r="I4195">
        <v>37</v>
      </c>
      <c r="J4195">
        <v>1</v>
      </c>
      <c r="K4195" s="28">
        <v>4188</v>
      </c>
      <c r="L4195" s="25" t="s">
        <v>5117</v>
      </c>
      <c r="M4195" s="25">
        <f t="shared" si="522"/>
        <v>2.2130611019323845</v>
      </c>
      <c r="N4195" s="25">
        <f t="shared" si="523"/>
        <v>0.67324847890100903</v>
      </c>
      <c r="O4195" s="25">
        <f t="shared" si="524"/>
        <v>-0.95181340709916151</v>
      </c>
      <c r="P4195" s="25">
        <f t="shared" si="525"/>
        <v>0.27123534373716052</v>
      </c>
      <c r="Q4195" s="25">
        <f t="shared" si="526"/>
        <v>-1.8432911100722591</v>
      </c>
      <c r="R4195" s="25">
        <f t="shared" si="527"/>
        <v>-9.8904454182046839E-2</v>
      </c>
      <c r="S4195" s="25">
        <f t="shared" si="528"/>
        <v>1.4924691375686272</v>
      </c>
      <c r="T4195" s="26">
        <f t="shared" si="529"/>
        <v>0.51217094318670553</v>
      </c>
      <c r="U4195">
        <f>SUMXMY2($P$2:$W$2,ZTable[[#This Row],[Z - Customer Since]:[Z - Partner]])</f>
        <v>13.20452390273689</v>
      </c>
      <c r="V4195">
        <f>SUMXMY2($P$3:$W$3,ZTable[[#This Row],[Z - Customer Since]:[Z - Partner]])</f>
        <v>12.01262549845146</v>
      </c>
      <c r="W4195">
        <f>SUMXMY2($P$4:$W$4,ZTable[[#This Row],[Z - Customer Since]:[Z - Partner]])</f>
        <v>16.828661064914954</v>
      </c>
      <c r="Y4195">
        <f>MIN(ZTable[[#This Row],[Distance^2 to 1]:[Distance^2 to 3]])</f>
        <v>12.01262549845146</v>
      </c>
      <c r="Z4195" s="20">
        <f>MATCH(ZTable[[#This Row],[Min Distance^2]],ZTable[[#This Row],[Distance^2 to 1]:[Distance^2 to 3]],0)</f>
        <v>2</v>
      </c>
      <c r="AA4195" t="str">
        <f>INDEX(ClusterTable[],MATCH(ZTable[[#This Row],[Assigned to Cluster]],ClusterTable[Cluster Number],0),2)</f>
        <v>Tourin Europeo Spain (Gloria Palace)</v>
      </c>
    </row>
    <row r="4196" spans="1:27">
      <c r="A4196" t="s">
        <v>10502</v>
      </c>
      <c r="B4196" t="s">
        <v>10503</v>
      </c>
      <c r="C4196" s="8">
        <v>9.9013698630136986</v>
      </c>
      <c r="D4196">
        <v>3</v>
      </c>
      <c r="E4196">
        <v>0</v>
      </c>
      <c r="F4196">
        <v>2</v>
      </c>
      <c r="G4196" s="7">
        <v>1</v>
      </c>
      <c r="H4196" s="9">
        <v>4561.92</v>
      </c>
      <c r="I4196">
        <v>23</v>
      </c>
      <c r="J4196">
        <v>1</v>
      </c>
      <c r="K4196" s="27">
        <v>4189</v>
      </c>
      <c r="L4196" s="23" t="s">
        <v>10502</v>
      </c>
      <c r="M4196" s="23">
        <f t="shared" si="522"/>
        <v>1.5776244298400441</v>
      </c>
      <c r="N4196" s="23">
        <f t="shared" si="523"/>
        <v>0.67324847890100903</v>
      </c>
      <c r="O4196" s="23">
        <f t="shared" si="524"/>
        <v>-0.95181340709916151</v>
      </c>
      <c r="P4196" s="23">
        <f t="shared" si="525"/>
        <v>0.27123534373716052</v>
      </c>
      <c r="Q4196" s="23">
        <f t="shared" si="526"/>
        <v>-1.8432911100722591</v>
      </c>
      <c r="R4196" s="23">
        <f t="shared" si="527"/>
        <v>-9.9356904099170307E-2</v>
      </c>
      <c r="S4196" s="23">
        <f t="shared" si="528"/>
        <v>0.22581391568474549</v>
      </c>
      <c r="T4196" s="24">
        <f t="shared" si="529"/>
        <v>0.51217094318670553</v>
      </c>
      <c r="U4196">
        <f>SUMXMY2($P$2:$W$2,ZTable[[#This Row],[Z - Customer Since]:[Z - Partner]])</f>
        <v>9.300657834991414</v>
      </c>
      <c r="V4196">
        <f>SUMXMY2($P$3:$W$3,ZTable[[#This Row],[Z - Customer Since]:[Z - Partner]])</f>
        <v>7.9970452090325477</v>
      </c>
      <c r="W4196">
        <f>SUMXMY2($P$4:$W$4,ZTable[[#This Row],[Z - Customer Since]:[Z - Partner]])</f>
        <v>11.576367110959973</v>
      </c>
      <c r="Y4196">
        <f>MIN(ZTable[[#This Row],[Distance^2 to 1]:[Distance^2 to 3]])</f>
        <v>7.9970452090325477</v>
      </c>
      <c r="Z4196" s="20">
        <f>MATCH(ZTable[[#This Row],[Min Distance^2]],ZTable[[#This Row],[Distance^2 to 1]:[Distance^2 to 3]],0)</f>
        <v>2</v>
      </c>
      <c r="AA4196" t="str">
        <f>INDEX(ClusterTable[],MATCH(ZTable[[#This Row],[Assigned to Cluster]],ClusterTable[Cluster Number],0),2)</f>
        <v>Tourin Europeo Spain (Gloria Palace)</v>
      </c>
    </row>
    <row r="4197" spans="1:27">
      <c r="A4197" t="s">
        <v>20106</v>
      </c>
      <c r="B4197" t="s">
        <v>20107</v>
      </c>
      <c r="C4197" s="8">
        <v>1.2328767123287672</v>
      </c>
      <c r="D4197">
        <v>3</v>
      </c>
      <c r="E4197">
        <v>1</v>
      </c>
      <c r="F4197">
        <v>1</v>
      </c>
      <c r="G4197" s="7">
        <v>2</v>
      </c>
      <c r="H4197" s="9">
        <v>34560</v>
      </c>
      <c r="I4197">
        <v>11</v>
      </c>
      <c r="J4197">
        <v>1</v>
      </c>
      <c r="K4197" s="28">
        <v>4190</v>
      </c>
      <c r="L4197" s="25" t="s">
        <v>20106</v>
      </c>
      <c r="M4197" s="25">
        <f t="shared" si="522"/>
        <v>-1.0782826117717974</v>
      </c>
      <c r="N4197" s="25">
        <f t="shared" si="523"/>
        <v>0.67324847890100903</v>
      </c>
      <c r="O4197" s="25">
        <f t="shared" si="524"/>
        <v>1.0503971972020076</v>
      </c>
      <c r="P4197" s="25">
        <f t="shared" si="525"/>
        <v>-0.93163444153198571</v>
      </c>
      <c r="Q4197" s="25">
        <f t="shared" si="526"/>
        <v>-0.5706217064573873</v>
      </c>
      <c r="R4197" s="25">
        <f t="shared" si="527"/>
        <v>1.5587445577856018E-2</v>
      </c>
      <c r="S4197" s="25">
        <f t="shared" si="528"/>
        <v>-0.85989056021572452</v>
      </c>
      <c r="T4197" s="26">
        <f t="shared" si="529"/>
        <v>0.51217094318670553</v>
      </c>
      <c r="U4197">
        <f>SUMXMY2($P$2:$W$2,ZTable[[#This Row],[Z - Customer Since]:[Z - Partner]])</f>
        <v>2.5441673056062228</v>
      </c>
      <c r="V4197">
        <f>SUMXMY2($P$3:$W$3,ZTable[[#This Row],[Z - Customer Since]:[Z - Partner]])</f>
        <v>9.9730136732702093</v>
      </c>
      <c r="W4197">
        <f>SUMXMY2($P$4:$W$4,ZTable[[#This Row],[Z - Customer Since]:[Z - Partner]])</f>
        <v>10.096988820893598</v>
      </c>
      <c r="Y4197">
        <f>MIN(ZTable[[#This Row],[Distance^2 to 1]:[Distance^2 to 3]])</f>
        <v>2.5441673056062228</v>
      </c>
      <c r="Z4197" s="20">
        <f>MATCH(ZTable[[#This Row],[Min Distance^2]],ZTable[[#This Row],[Distance^2 to 1]:[Distance^2 to 3]],0)</f>
        <v>1</v>
      </c>
      <c r="AA4197" t="str">
        <f>INDEX(ClusterTable[],MATCH(ZTable[[#This Row],[Assigned to Cluster]],ClusterTable[Cluster Number],0),2)</f>
        <v>CompanyMileage.com</v>
      </c>
    </row>
    <row r="4198" spans="1:27">
      <c r="A4198" t="s">
        <v>20109</v>
      </c>
      <c r="B4198" t="s">
        <v>20110</v>
      </c>
      <c r="C4198" s="8">
        <v>1.978082191780822</v>
      </c>
      <c r="D4198">
        <v>1</v>
      </c>
      <c r="E4198">
        <v>0</v>
      </c>
      <c r="F4198">
        <v>2</v>
      </c>
      <c r="G4198" s="7">
        <v>4</v>
      </c>
      <c r="H4198" s="9">
        <v>44880</v>
      </c>
      <c r="I4198">
        <v>4</v>
      </c>
      <c r="J4198">
        <v>1</v>
      </c>
      <c r="K4198" s="27">
        <v>4191</v>
      </c>
      <c r="L4198" s="23" t="s">
        <v>20109</v>
      </c>
      <c r="M4198" s="23">
        <f t="shared" si="522"/>
        <v>-0.84996190528683491</v>
      </c>
      <c r="N4198" s="23">
        <f t="shared" si="523"/>
        <v>-1.1816197792956487</v>
      </c>
      <c r="O4198" s="23">
        <f t="shared" si="524"/>
        <v>-0.95181340709916151</v>
      </c>
      <c r="P4198" s="23">
        <f t="shared" si="525"/>
        <v>0.27123534373716052</v>
      </c>
      <c r="Q4198" s="23">
        <f t="shared" si="526"/>
        <v>1.9747171007723565</v>
      </c>
      <c r="R4198" s="23">
        <f t="shared" si="527"/>
        <v>5.5130832643525279E-2</v>
      </c>
      <c r="S4198" s="23">
        <f t="shared" si="528"/>
        <v>-1.4932181711576655</v>
      </c>
      <c r="T4198" s="24">
        <f t="shared" si="529"/>
        <v>0.51217094318670553</v>
      </c>
      <c r="U4198">
        <f>SUMXMY2($P$2:$W$2,ZTable[[#This Row],[Z - Customer Since]:[Z - Partner]])</f>
        <v>19.225421062233615</v>
      </c>
      <c r="V4198">
        <f>SUMXMY2($P$3:$W$3,ZTable[[#This Row],[Z - Customer Since]:[Z - Partner]])</f>
        <v>8.9116815807006908</v>
      </c>
      <c r="W4198">
        <f>SUMXMY2($P$4:$W$4,ZTable[[#This Row],[Z - Customer Since]:[Z - Partner]])</f>
        <v>9.4707282685183429</v>
      </c>
      <c r="Y4198">
        <f>MIN(ZTable[[#This Row],[Distance^2 to 1]:[Distance^2 to 3]])</f>
        <v>8.9116815807006908</v>
      </c>
      <c r="Z4198" s="20">
        <f>MATCH(ZTable[[#This Row],[Min Distance^2]],ZTable[[#This Row],[Distance^2 to 1]:[Distance^2 to 3]],0)</f>
        <v>2</v>
      </c>
      <c r="AA4198" t="str">
        <f>INDEX(ClusterTable[],MATCH(ZTable[[#This Row],[Assigned to Cluster]],ClusterTable[Cluster Number],0),2)</f>
        <v>Tourin Europeo Spain (Gloria Palace)</v>
      </c>
    </row>
    <row r="4199" spans="1:27">
      <c r="A4199" t="s">
        <v>20118</v>
      </c>
      <c r="B4199" t="s">
        <v>20119</v>
      </c>
      <c r="C4199" s="8">
        <v>3.0876712328767124</v>
      </c>
      <c r="D4199">
        <v>1</v>
      </c>
      <c r="E4199">
        <v>0</v>
      </c>
      <c r="F4199">
        <v>2</v>
      </c>
      <c r="G4199" s="7">
        <v>3</v>
      </c>
      <c r="H4199" s="9">
        <v>153000</v>
      </c>
      <c r="I4199">
        <v>4</v>
      </c>
      <c r="J4199">
        <v>1</v>
      </c>
      <c r="K4199" s="28">
        <v>4192</v>
      </c>
      <c r="L4199" s="25" t="s">
        <v>20118</v>
      </c>
      <c r="M4199" s="25">
        <f t="shared" si="522"/>
        <v>-0.5099990886456226</v>
      </c>
      <c r="N4199" s="25">
        <f t="shared" si="523"/>
        <v>-1.1816197792956487</v>
      </c>
      <c r="O4199" s="25">
        <f t="shared" si="524"/>
        <v>-0.95181340709916151</v>
      </c>
      <c r="P4199" s="25">
        <f t="shared" si="525"/>
        <v>0.27123534373716052</v>
      </c>
      <c r="Q4199" s="25">
        <f t="shared" si="526"/>
        <v>0.70204769715748472</v>
      </c>
      <c r="R4199" s="25">
        <f t="shared" si="527"/>
        <v>0.46941678318036251</v>
      </c>
      <c r="S4199" s="25">
        <f t="shared" si="528"/>
        <v>-1.4932181711576655</v>
      </c>
      <c r="T4199" s="26">
        <f t="shared" si="529"/>
        <v>0.51217094318670553</v>
      </c>
      <c r="U4199">
        <f>SUMXMY2($P$2:$W$2,ZTable[[#This Row],[Z - Customer Since]:[Z - Partner]])</f>
        <v>14.132372497174593</v>
      </c>
      <c r="V4199">
        <f>SUMXMY2($P$3:$W$3,ZTable[[#This Row],[Z - Customer Since]:[Z - Partner]])</f>
        <v>6.8874808815795925</v>
      </c>
      <c r="W4199">
        <f>SUMXMY2($P$4:$W$4,ZTable[[#This Row],[Z - Customer Since]:[Z - Partner]])</f>
        <v>5.1047379550549685</v>
      </c>
      <c r="Y4199">
        <f>MIN(ZTable[[#This Row],[Distance^2 to 1]:[Distance^2 to 3]])</f>
        <v>5.1047379550549685</v>
      </c>
      <c r="Z4199" s="20">
        <f>MATCH(ZTable[[#This Row],[Min Distance^2]],ZTable[[#This Row],[Distance^2 to 1]:[Distance^2 to 3]],0)</f>
        <v>3</v>
      </c>
      <c r="AA4199" t="str">
        <f>INDEX(ClusterTable[],MATCH(ZTable[[#This Row],[Assigned to Cluster]],ClusterTable[Cluster Number],0),2)</f>
        <v>Protecture Limited</v>
      </c>
    </row>
    <row r="4200" spans="1:27">
      <c r="A4200" t="s">
        <v>20241</v>
      </c>
      <c r="B4200" s="10" t="s">
        <v>20242</v>
      </c>
      <c r="C4200" s="8">
        <v>4.1890410958904107</v>
      </c>
      <c r="D4200">
        <v>1</v>
      </c>
      <c r="E4200">
        <v>1</v>
      </c>
      <c r="F4200">
        <v>1</v>
      </c>
      <c r="G4200" s="7">
        <v>2</v>
      </c>
      <c r="H4200" s="9">
        <v>7650</v>
      </c>
      <c r="I4200">
        <v>26</v>
      </c>
      <c r="J4200">
        <v>1</v>
      </c>
      <c r="K4200" s="27">
        <v>4193</v>
      </c>
      <c r="L4200" s="23" t="s">
        <v>20241</v>
      </c>
      <c r="M4200" s="23">
        <f t="shared" si="522"/>
        <v>-0.17255451509064154</v>
      </c>
      <c r="N4200" s="23">
        <f t="shared" si="523"/>
        <v>-1.1816197792956487</v>
      </c>
      <c r="O4200" s="23">
        <f t="shared" si="524"/>
        <v>1.0503971972020076</v>
      </c>
      <c r="P4200" s="23">
        <f t="shared" si="525"/>
        <v>-0.93163444153198571</v>
      </c>
      <c r="Q4200" s="23">
        <f t="shared" si="526"/>
        <v>-0.5706217064573873</v>
      </c>
      <c r="R4200" s="23">
        <f t="shared" si="527"/>
        <v>-8.7524235230008296E-2</v>
      </c>
      <c r="S4200" s="23">
        <f t="shared" si="528"/>
        <v>0.49724003465986299</v>
      </c>
      <c r="T4200" s="24">
        <f t="shared" si="529"/>
        <v>0.51217094318670553</v>
      </c>
      <c r="U4200">
        <f>SUMXMY2($P$2:$W$2,ZTable[[#This Row],[Z - Customer Since]:[Z - Partner]])</f>
        <v>3.5810644107227647</v>
      </c>
      <c r="V4200">
        <f>SUMXMY2($P$3:$W$3,ZTable[[#This Row],[Z - Customer Since]:[Z - Partner]])</f>
        <v>11.003151378266029</v>
      </c>
      <c r="W4200">
        <f>SUMXMY2($P$4:$W$4,ZTable[[#This Row],[Z - Customer Since]:[Z - Partner]])</f>
        <v>6.1733995524654581</v>
      </c>
      <c r="Y4200">
        <f>MIN(ZTable[[#This Row],[Distance^2 to 1]:[Distance^2 to 3]])</f>
        <v>3.5810644107227647</v>
      </c>
      <c r="Z4200" s="20">
        <f>MATCH(ZTable[[#This Row],[Min Distance^2]],ZTable[[#This Row],[Distance^2 to 1]:[Distance^2 to 3]],0)</f>
        <v>1</v>
      </c>
      <c r="AA4200" t="str">
        <f>INDEX(ClusterTable[],MATCH(ZTable[[#This Row],[Assigned to Cluster]],ClusterTable[Cluster Number],0),2)</f>
        <v>CompanyMileage.com</v>
      </c>
    </row>
    <row r="4201" spans="1:27">
      <c r="A4201" t="s">
        <v>20152</v>
      </c>
      <c r="B4201" t="s">
        <v>20153</v>
      </c>
      <c r="C4201" s="8">
        <v>5.1479452054794521</v>
      </c>
      <c r="D4201">
        <v>3</v>
      </c>
      <c r="E4201">
        <v>0</v>
      </c>
      <c r="F4201">
        <v>2</v>
      </c>
      <c r="G4201" s="7">
        <v>4</v>
      </c>
      <c r="H4201" s="9">
        <v>42103.15</v>
      </c>
      <c r="I4201">
        <v>19</v>
      </c>
      <c r="J4201">
        <v>1</v>
      </c>
      <c r="K4201" s="28">
        <v>4194</v>
      </c>
      <c r="L4201" s="25" t="s">
        <v>20152</v>
      </c>
      <c r="M4201" s="25">
        <f t="shared" si="522"/>
        <v>0.12124051163633216</v>
      </c>
      <c r="N4201" s="25">
        <f t="shared" si="523"/>
        <v>0.67324847890100903</v>
      </c>
      <c r="O4201" s="25">
        <f t="shared" si="524"/>
        <v>-0.95181340709916151</v>
      </c>
      <c r="P4201" s="25">
        <f t="shared" si="525"/>
        <v>0.27123534373716052</v>
      </c>
      <c r="Q4201" s="25">
        <f t="shared" si="526"/>
        <v>1.9747171007723565</v>
      </c>
      <c r="R4201" s="25">
        <f t="shared" si="527"/>
        <v>4.4490711095724542E-2</v>
      </c>
      <c r="S4201" s="25">
        <f t="shared" si="528"/>
        <v>-0.13608757628207785</v>
      </c>
      <c r="T4201" s="26">
        <f t="shared" si="529"/>
        <v>0.51217094318670553</v>
      </c>
      <c r="U4201">
        <f>SUMXMY2($P$2:$W$2,ZTable[[#This Row],[Z - Customer Since]:[Z - Partner]])</f>
        <v>12.083187340153126</v>
      </c>
      <c r="V4201">
        <f>SUMXMY2($P$3:$W$3,ZTable[[#This Row],[Z - Customer Since]:[Z - Partner]])</f>
        <v>1.7303043247187675</v>
      </c>
      <c r="W4201">
        <f>SUMXMY2($P$4:$W$4,ZTable[[#This Row],[Z - Customer Since]:[Z - Partner]])</f>
        <v>11.270352007329375</v>
      </c>
      <c r="Y4201">
        <f>MIN(ZTable[[#This Row],[Distance^2 to 1]:[Distance^2 to 3]])</f>
        <v>1.7303043247187675</v>
      </c>
      <c r="Z4201" s="20">
        <f>MATCH(ZTable[[#This Row],[Min Distance^2]],ZTable[[#This Row],[Distance^2 to 1]:[Distance^2 to 3]],0)</f>
        <v>2</v>
      </c>
      <c r="AA4201" t="str">
        <f>INDEX(ClusterTable[],MATCH(ZTable[[#This Row],[Assigned to Cluster]],ClusterTable[Cluster Number],0),2)</f>
        <v>Tourin Europeo Spain (Gloria Palace)</v>
      </c>
    </row>
    <row r="4202" spans="1:27">
      <c r="A4202" t="s">
        <v>10506</v>
      </c>
      <c r="B4202" t="s">
        <v>10507</v>
      </c>
      <c r="C4202" s="8">
        <v>7.882191780821918</v>
      </c>
      <c r="D4202">
        <v>1</v>
      </c>
      <c r="E4202">
        <v>1</v>
      </c>
      <c r="F4202">
        <v>2</v>
      </c>
      <c r="G4202" s="7">
        <v>2</v>
      </c>
      <c r="H4202" s="9">
        <v>2592</v>
      </c>
      <c r="I4202">
        <v>8</v>
      </c>
      <c r="J4202">
        <v>0</v>
      </c>
      <c r="K4202" s="27">
        <v>4195</v>
      </c>
      <c r="L4202" s="23" t="s">
        <v>10506</v>
      </c>
      <c r="M4202" s="23">
        <f t="shared" si="522"/>
        <v>0.9589760449892456</v>
      </c>
      <c r="N4202" s="23">
        <f t="shared" si="523"/>
        <v>-1.1816197792956487</v>
      </c>
      <c r="O4202" s="23">
        <f t="shared" si="524"/>
        <v>1.0503971972020076</v>
      </c>
      <c r="P4202" s="23">
        <f t="shared" si="525"/>
        <v>0.27123534373716052</v>
      </c>
      <c r="Q4202" s="23">
        <f t="shared" si="526"/>
        <v>-0.5706217064573873</v>
      </c>
      <c r="R4202" s="23">
        <f t="shared" si="527"/>
        <v>-0.10690509296044969</v>
      </c>
      <c r="S4202" s="23">
        <f t="shared" si="528"/>
        <v>-1.131316679190842</v>
      </c>
      <c r="T4202" s="24">
        <f t="shared" si="529"/>
        <v>-1.9520477457304621</v>
      </c>
      <c r="U4202">
        <f>SUMXMY2($P$2:$W$2,ZTable[[#This Row],[Z - Customer Since]:[Z - Partner]])</f>
        <v>13.564252504253179</v>
      </c>
      <c r="V4202">
        <f>SUMXMY2($P$3:$W$3,ZTable[[#This Row],[Z - Customer Since]:[Z - Partner]])</f>
        <v>16.885085969707305</v>
      </c>
      <c r="W4202">
        <f>SUMXMY2($P$4:$W$4,ZTable[[#This Row],[Z - Customer Since]:[Z - Partner]])</f>
        <v>15.663684736576004</v>
      </c>
      <c r="Y4202">
        <f>MIN(ZTable[[#This Row],[Distance^2 to 1]:[Distance^2 to 3]])</f>
        <v>13.564252504253179</v>
      </c>
      <c r="Z4202" s="20">
        <f>MATCH(ZTable[[#This Row],[Min Distance^2]],ZTable[[#This Row],[Distance^2 to 1]:[Distance^2 to 3]],0)</f>
        <v>1</v>
      </c>
      <c r="AA4202" t="str">
        <f>INDEX(ClusterTable[],MATCH(ZTable[[#This Row],[Assigned to Cluster]],ClusterTable[Cluster Number],0),2)</f>
        <v>CompanyMileage.com</v>
      </c>
    </row>
    <row r="4203" spans="1:27">
      <c r="A4203" t="s">
        <v>20180</v>
      </c>
      <c r="B4203" t="s">
        <v>20181</v>
      </c>
      <c r="C4203" s="8">
        <v>4.3178082191780822</v>
      </c>
      <c r="D4203">
        <v>3</v>
      </c>
      <c r="E4203">
        <v>0</v>
      </c>
      <c r="F4203">
        <v>2</v>
      </c>
      <c r="G4203" s="7">
        <v>3</v>
      </c>
      <c r="H4203" s="9">
        <v>30798</v>
      </c>
      <c r="I4203">
        <v>24</v>
      </c>
      <c r="J4203">
        <v>1</v>
      </c>
      <c r="K4203" s="28">
        <v>4196</v>
      </c>
      <c r="L4203" s="25" t="s">
        <v>20180</v>
      </c>
      <c r="M4203" s="25">
        <f t="shared" si="522"/>
        <v>-0.13310204007301929</v>
      </c>
      <c r="N4203" s="25">
        <f t="shared" si="523"/>
        <v>0.67324847890100903</v>
      </c>
      <c r="O4203" s="25">
        <f t="shared" si="524"/>
        <v>-0.95181340709916151</v>
      </c>
      <c r="P4203" s="25">
        <f t="shared" si="525"/>
        <v>0.27123534373716052</v>
      </c>
      <c r="Q4203" s="25">
        <f t="shared" si="526"/>
        <v>0.70204769715748472</v>
      </c>
      <c r="R4203" s="25">
        <f t="shared" si="527"/>
        <v>1.1725015719405377E-3</v>
      </c>
      <c r="S4203" s="25">
        <f t="shared" si="528"/>
        <v>0.31628928867645134</v>
      </c>
      <c r="T4203" s="26">
        <f t="shared" si="529"/>
        <v>0.51217094318670553</v>
      </c>
      <c r="U4203">
        <f>SUMXMY2($P$2:$W$2,ZTable[[#This Row],[Z - Customer Since]:[Z - Partner]])</f>
        <v>7.1388493346119271</v>
      </c>
      <c r="V4203">
        <f>SUMXMY2($P$3:$W$3,ZTable[[#This Row],[Z - Customer Since]:[Z - Partner]])</f>
        <v>0.32626663454614574</v>
      </c>
      <c r="W4203">
        <f>SUMXMY2($P$4:$W$4,ZTable[[#This Row],[Z - Customer Since]:[Z - Partner]])</f>
        <v>5.7856989445097575</v>
      </c>
      <c r="Y4203">
        <f>MIN(ZTable[[#This Row],[Distance^2 to 1]:[Distance^2 to 3]])</f>
        <v>0.32626663454614574</v>
      </c>
      <c r="Z4203" s="20">
        <f>MATCH(ZTable[[#This Row],[Min Distance^2]],ZTable[[#This Row],[Distance^2 to 1]:[Distance^2 to 3]],0)</f>
        <v>2</v>
      </c>
      <c r="AA4203" t="str">
        <f>INDEX(ClusterTable[],MATCH(ZTable[[#This Row],[Assigned to Cluster]],ClusterTable[Cluster Number],0),2)</f>
        <v>Tourin Europeo Spain (Gloria Palace)</v>
      </c>
    </row>
    <row r="4204" spans="1:27">
      <c r="A4204" t="s">
        <v>10509</v>
      </c>
      <c r="B4204" t="s">
        <v>10510</v>
      </c>
      <c r="C4204" s="8">
        <v>7.0767123287671234</v>
      </c>
      <c r="D4204">
        <v>4</v>
      </c>
      <c r="E4204">
        <v>1</v>
      </c>
      <c r="F4204">
        <v>2</v>
      </c>
      <c r="G4204" s="7">
        <v>2</v>
      </c>
      <c r="H4204" s="9">
        <v>2400</v>
      </c>
      <c r="I4204">
        <v>30</v>
      </c>
      <c r="J4204">
        <v>0</v>
      </c>
      <c r="K4204" s="27">
        <v>4197</v>
      </c>
      <c r="L4204" s="23" t="s">
        <v>10509</v>
      </c>
      <c r="M4204" s="23">
        <f t="shared" si="522"/>
        <v>0.71218822253858771</v>
      </c>
      <c r="N4204" s="23">
        <f t="shared" si="523"/>
        <v>1.6006826079993379</v>
      </c>
      <c r="O4204" s="23">
        <f t="shared" si="524"/>
        <v>1.0503971972020076</v>
      </c>
      <c r="P4204" s="23">
        <f t="shared" si="525"/>
        <v>0.27123534373716052</v>
      </c>
      <c r="Q4204" s="23">
        <f t="shared" si="526"/>
        <v>-0.5706217064573873</v>
      </c>
      <c r="R4204" s="23">
        <f t="shared" si="527"/>
        <v>-0.10764078388260168</v>
      </c>
      <c r="S4204" s="23">
        <f t="shared" si="528"/>
        <v>0.85914152662668641</v>
      </c>
      <c r="T4204" s="24">
        <f t="shared" si="529"/>
        <v>-1.9520477457304621</v>
      </c>
      <c r="U4204">
        <f>SUMXMY2($P$2:$W$2,ZTable[[#This Row],[Z - Customer Since]:[Z - Partner]])</f>
        <v>9.1732023087903229</v>
      </c>
      <c r="V4204">
        <f>SUMXMY2($P$3:$W$3,ZTable[[#This Row],[Z - Customer Since]:[Z - Partner]])</f>
        <v>13.34901120433392</v>
      </c>
      <c r="W4204">
        <f>SUMXMY2($P$4:$W$4,ZTable[[#This Row],[Z - Customer Since]:[Z - Partner]])</f>
        <v>21.070539775590433</v>
      </c>
      <c r="Y4204">
        <f>MIN(ZTable[[#This Row],[Distance^2 to 1]:[Distance^2 to 3]])</f>
        <v>9.1732023087903229</v>
      </c>
      <c r="Z4204" s="20">
        <f>MATCH(ZTable[[#This Row],[Min Distance^2]],ZTable[[#This Row],[Distance^2 to 1]:[Distance^2 to 3]],0)</f>
        <v>1</v>
      </c>
      <c r="AA4204" t="str">
        <f>INDEX(ClusterTable[],MATCH(ZTable[[#This Row],[Assigned to Cluster]],ClusterTable[Cluster Number],0),2)</f>
        <v>CompanyMileage.com</v>
      </c>
    </row>
    <row r="4205" spans="1:27">
      <c r="A4205" t="s">
        <v>10513</v>
      </c>
      <c r="B4205" t="s">
        <v>10514</v>
      </c>
      <c r="C4205" s="8">
        <v>5.5780821917808217</v>
      </c>
      <c r="D4205">
        <v>3</v>
      </c>
      <c r="E4205">
        <v>0</v>
      </c>
      <c r="F4205">
        <v>3</v>
      </c>
      <c r="G4205" s="7">
        <v>4</v>
      </c>
      <c r="H4205" s="9">
        <v>117430.56</v>
      </c>
      <c r="I4205">
        <v>33</v>
      </c>
      <c r="J4205">
        <v>1</v>
      </c>
      <c r="K4205" s="28">
        <v>4198</v>
      </c>
      <c r="L4205" s="25" t="s">
        <v>10513</v>
      </c>
      <c r="M4205" s="25">
        <f t="shared" si="522"/>
        <v>0.25302856648243166</v>
      </c>
      <c r="N4205" s="25">
        <f t="shared" si="523"/>
        <v>0.67324847890100903</v>
      </c>
      <c r="O4205" s="25">
        <f t="shared" si="524"/>
        <v>-0.95181340709916151</v>
      </c>
      <c r="P4205" s="25">
        <f t="shared" si="525"/>
        <v>1.4741051290063067</v>
      </c>
      <c r="Q4205" s="25">
        <f t="shared" si="526"/>
        <v>1.9747171007723565</v>
      </c>
      <c r="R4205" s="25">
        <f t="shared" si="527"/>
        <v>0.33312452216979094</v>
      </c>
      <c r="S4205" s="25">
        <f t="shared" si="528"/>
        <v>1.1305676456018039</v>
      </c>
      <c r="T4205" s="26">
        <f t="shared" si="529"/>
        <v>0.51217094318670553</v>
      </c>
      <c r="U4205">
        <f>SUMXMY2($P$2:$W$2,ZTable[[#This Row],[Z - Customer Since]:[Z - Partner]])</f>
        <v>17.295555427264254</v>
      </c>
      <c r="V4205">
        <f>SUMXMY2($P$3:$W$3,ZTable[[#This Row],[Z - Customer Since]:[Z - Partner]])</f>
        <v>4.445804255579775</v>
      </c>
      <c r="W4205">
        <f>SUMXMY2($P$4:$W$4,ZTable[[#This Row],[Z - Customer Since]:[Z - Partner]])</f>
        <v>13.872520105817852</v>
      </c>
      <c r="Y4205">
        <f>MIN(ZTable[[#This Row],[Distance^2 to 1]:[Distance^2 to 3]])</f>
        <v>4.445804255579775</v>
      </c>
      <c r="Z4205" s="20">
        <f>MATCH(ZTable[[#This Row],[Min Distance^2]],ZTable[[#This Row],[Distance^2 to 1]:[Distance^2 to 3]],0)</f>
        <v>2</v>
      </c>
      <c r="AA4205" t="str">
        <f>INDEX(ClusterTable[],MATCH(ZTable[[#This Row],[Assigned to Cluster]],ClusterTable[Cluster Number],0),2)</f>
        <v>Tourin Europeo Spain (Gloria Palace)</v>
      </c>
    </row>
    <row r="4206" spans="1:27">
      <c r="A4206" t="s">
        <v>10517</v>
      </c>
      <c r="B4206" t="s">
        <v>10518</v>
      </c>
      <c r="C4206" s="8">
        <v>8.2547945205479447</v>
      </c>
      <c r="D4206">
        <v>2</v>
      </c>
      <c r="E4206">
        <v>1</v>
      </c>
      <c r="F4206">
        <v>1</v>
      </c>
      <c r="G4206" s="7">
        <v>3</v>
      </c>
      <c r="H4206" s="9">
        <v>29963.52</v>
      </c>
      <c r="I4206">
        <v>8</v>
      </c>
      <c r="J4206">
        <v>0</v>
      </c>
      <c r="K4206" s="27">
        <v>4199</v>
      </c>
      <c r="L4206" s="23" t="s">
        <v>10517</v>
      </c>
      <c r="M4206" s="23">
        <f t="shared" si="522"/>
        <v>1.0731363982317266</v>
      </c>
      <c r="N4206" s="23">
        <f t="shared" si="523"/>
        <v>-0.25418565019731981</v>
      </c>
      <c r="O4206" s="23">
        <f t="shared" si="524"/>
        <v>1.0503971972020076</v>
      </c>
      <c r="P4206" s="23">
        <f t="shared" si="525"/>
        <v>-0.93163444153198571</v>
      </c>
      <c r="Q4206" s="23">
        <f t="shared" si="526"/>
        <v>0.70204769715748472</v>
      </c>
      <c r="R4206" s="23">
        <f t="shared" si="527"/>
        <v>-2.0249950984625306E-3</v>
      </c>
      <c r="S4206" s="23">
        <f t="shared" si="528"/>
        <v>-1.131316679190842</v>
      </c>
      <c r="T4206" s="24">
        <f t="shared" si="529"/>
        <v>-1.9520477457304621</v>
      </c>
      <c r="U4206">
        <f>SUMXMY2($P$2:$W$2,ZTable[[#This Row],[Z - Customer Since]:[Z - Partner]])</f>
        <v>11.37516658351419</v>
      </c>
      <c r="V4206">
        <f>SUMXMY2($P$3:$W$3,ZTable[[#This Row],[Z - Customer Since]:[Z - Partner]])</f>
        <v>14.291916669150257</v>
      </c>
      <c r="W4206">
        <f>SUMXMY2($P$4:$W$4,ZTable[[#This Row],[Z - Customer Since]:[Z - Partner]])</f>
        <v>20.052608049296374</v>
      </c>
      <c r="Y4206">
        <f>MIN(ZTable[[#This Row],[Distance^2 to 1]:[Distance^2 to 3]])</f>
        <v>11.37516658351419</v>
      </c>
      <c r="Z4206" s="20">
        <f>MATCH(ZTable[[#This Row],[Min Distance^2]],ZTable[[#This Row],[Distance^2 to 1]:[Distance^2 to 3]],0)</f>
        <v>1</v>
      </c>
      <c r="AA4206" t="str">
        <f>INDEX(ClusterTable[],MATCH(ZTable[[#This Row],[Assigned to Cluster]],ClusterTable[Cluster Number],0),2)</f>
        <v>CompanyMileage.com</v>
      </c>
    </row>
    <row r="4207" spans="1:27">
      <c r="A4207" t="s">
        <v>20140</v>
      </c>
      <c r="B4207" t="s">
        <v>20141</v>
      </c>
      <c r="C4207" s="8">
        <v>2.5178082191780824</v>
      </c>
      <c r="D4207">
        <v>3</v>
      </c>
      <c r="E4207">
        <v>1</v>
      </c>
      <c r="F4207">
        <v>1</v>
      </c>
      <c r="G4207" s="7">
        <v>2</v>
      </c>
      <c r="H4207" s="9">
        <v>2025</v>
      </c>
      <c r="I4207">
        <v>8</v>
      </c>
      <c r="J4207">
        <v>1</v>
      </c>
      <c r="K4207" s="28">
        <v>4200</v>
      </c>
      <c r="L4207" s="25" t="s">
        <v>20140</v>
      </c>
      <c r="M4207" s="25">
        <f t="shared" si="522"/>
        <v>-0.68459727595765263</v>
      </c>
      <c r="N4207" s="25">
        <f t="shared" si="523"/>
        <v>0.67324847890100903</v>
      </c>
      <c r="O4207" s="25">
        <f t="shared" si="524"/>
        <v>1.0503971972020076</v>
      </c>
      <c r="P4207" s="25">
        <f t="shared" si="525"/>
        <v>-0.93163444153198571</v>
      </c>
      <c r="Q4207" s="25">
        <f t="shared" si="526"/>
        <v>-0.5706217064573873</v>
      </c>
      <c r="R4207" s="25">
        <f t="shared" si="527"/>
        <v>-0.10907768021492978</v>
      </c>
      <c r="S4207" s="25">
        <f t="shared" si="528"/>
        <v>-1.131316679190842</v>
      </c>
      <c r="T4207" s="26">
        <f t="shared" si="529"/>
        <v>0.51217094318670553</v>
      </c>
      <c r="U4207">
        <f>SUMXMY2($P$2:$W$2,ZTable[[#This Row],[Z - Customer Since]:[Z - Partner]])</f>
        <v>2.4362355858680429</v>
      </c>
      <c r="V4207">
        <f>SUMXMY2($P$3:$W$3,ZTable[[#This Row],[Z - Customer Since]:[Z - Partner]])</f>
        <v>9.5475474046289008</v>
      </c>
      <c r="W4207">
        <f>SUMXMY2($P$4:$W$4,ZTable[[#This Row],[Z - Customer Since]:[Z - Partner]])</f>
        <v>10.822774652440479</v>
      </c>
      <c r="Y4207">
        <f>MIN(ZTable[[#This Row],[Distance^2 to 1]:[Distance^2 to 3]])</f>
        <v>2.4362355858680429</v>
      </c>
      <c r="Z4207" s="20">
        <f>MATCH(ZTable[[#This Row],[Min Distance^2]],ZTable[[#This Row],[Distance^2 to 1]:[Distance^2 to 3]],0)</f>
        <v>1</v>
      </c>
      <c r="AA4207" t="str">
        <f>INDEX(ClusterTable[],MATCH(ZTable[[#This Row],[Assigned to Cluster]],ClusterTable[Cluster Number],0),2)</f>
        <v>CompanyMileage.com</v>
      </c>
    </row>
    <row r="4208" spans="1:27">
      <c r="A4208" t="s">
        <v>10521</v>
      </c>
      <c r="B4208" t="s">
        <v>10522</v>
      </c>
      <c r="C4208" s="8">
        <v>6.065753424657534</v>
      </c>
      <c r="D4208">
        <v>3</v>
      </c>
      <c r="E4208">
        <v>1</v>
      </c>
      <c r="F4208">
        <v>1</v>
      </c>
      <c r="G4208" s="7">
        <v>1</v>
      </c>
      <c r="H4208" s="9">
        <v>7488</v>
      </c>
      <c r="I4208">
        <v>34</v>
      </c>
      <c r="J4208">
        <v>1</v>
      </c>
      <c r="K4208" s="27">
        <v>4201</v>
      </c>
      <c r="L4208" s="23" t="s">
        <v>10521</v>
      </c>
      <c r="M4208" s="23">
        <f t="shared" si="522"/>
        <v>0.40244432293214966</v>
      </c>
      <c r="N4208" s="23">
        <f t="shared" si="523"/>
        <v>0.67324847890100903</v>
      </c>
      <c r="O4208" s="23">
        <f t="shared" si="524"/>
        <v>1.0503971972020076</v>
      </c>
      <c r="P4208" s="23">
        <f t="shared" si="525"/>
        <v>-0.93163444153198571</v>
      </c>
      <c r="Q4208" s="23">
        <f t="shared" si="526"/>
        <v>-1.8432911100722591</v>
      </c>
      <c r="R4208" s="23">
        <f t="shared" si="527"/>
        <v>-8.8144974445574037E-2</v>
      </c>
      <c r="S4208" s="23">
        <f t="shared" si="528"/>
        <v>1.2210430185935097</v>
      </c>
      <c r="T4208" s="24">
        <f t="shared" si="529"/>
        <v>0.51217094318670553</v>
      </c>
      <c r="U4208">
        <f>SUMXMY2($P$2:$W$2,ZTable[[#This Row],[Z - Customer Since]:[Z - Partner]])</f>
        <v>2.7103330026427512</v>
      </c>
      <c r="V4208">
        <f>SUMXMY2($P$3:$W$3,ZTable[[#This Row],[Z - Customer Since]:[Z - Partner]])</f>
        <v>13.319987267843338</v>
      </c>
      <c r="W4208">
        <f>SUMXMY2($P$4:$W$4,ZTable[[#This Row],[Z - Customer Since]:[Z - Partner]])</f>
        <v>13.403902449680409</v>
      </c>
      <c r="Y4208">
        <f>MIN(ZTable[[#This Row],[Distance^2 to 1]:[Distance^2 to 3]])</f>
        <v>2.7103330026427512</v>
      </c>
      <c r="Z4208" s="20">
        <f>MATCH(ZTable[[#This Row],[Min Distance^2]],ZTable[[#This Row],[Distance^2 to 1]:[Distance^2 to 3]],0)</f>
        <v>1</v>
      </c>
      <c r="AA4208" t="str">
        <f>INDEX(ClusterTable[],MATCH(ZTable[[#This Row],[Assigned to Cluster]],ClusterTable[Cluster Number],0),2)</f>
        <v>CompanyMileage.com</v>
      </c>
    </row>
    <row r="4209" spans="1:27">
      <c r="A4209" t="s">
        <v>20171</v>
      </c>
      <c r="B4209" t="s">
        <v>20172</v>
      </c>
      <c r="C4209" s="8">
        <v>3.7972602739726029</v>
      </c>
      <c r="D4209">
        <v>3</v>
      </c>
      <c r="E4209">
        <v>0</v>
      </c>
      <c r="F4209">
        <v>2</v>
      </c>
      <c r="G4209" s="7">
        <v>2</v>
      </c>
      <c r="H4209" s="9">
        <v>8160</v>
      </c>
      <c r="I4209">
        <v>34</v>
      </c>
      <c r="J4209">
        <v>1</v>
      </c>
      <c r="K4209" s="28">
        <v>4202</v>
      </c>
      <c r="L4209" s="25" t="s">
        <v>20171</v>
      </c>
      <c r="M4209" s="25">
        <f t="shared" si="522"/>
        <v>-0.29259076886766211</v>
      </c>
      <c r="N4209" s="25">
        <f t="shared" si="523"/>
        <v>0.67324847890100903</v>
      </c>
      <c r="O4209" s="25">
        <f t="shared" si="524"/>
        <v>-0.95181340709916151</v>
      </c>
      <c r="P4209" s="25">
        <f t="shared" si="525"/>
        <v>0.27123534373716052</v>
      </c>
      <c r="Q4209" s="25">
        <f t="shared" si="526"/>
        <v>-0.5706217064573873</v>
      </c>
      <c r="R4209" s="25">
        <f t="shared" si="527"/>
        <v>-8.557005621804209E-2</v>
      </c>
      <c r="S4209" s="25">
        <f t="shared" si="528"/>
        <v>1.2210430185935097</v>
      </c>
      <c r="T4209" s="26">
        <f t="shared" si="529"/>
        <v>0.51217094318670553</v>
      </c>
      <c r="U4209">
        <f>SUMXMY2($P$2:$W$2,ZTable[[#This Row],[Z - Customer Since]:[Z - Partner]])</f>
        <v>6.5895465427341691</v>
      </c>
      <c r="V4209">
        <f>SUMXMY2($P$3:$W$3,ZTable[[#This Row],[Z - Customer Since]:[Z - Partner]])</f>
        <v>3.427657524224045</v>
      </c>
      <c r="W4209">
        <f>SUMXMY2($P$4:$W$4,ZTable[[#This Row],[Z - Customer Since]:[Z - Partner]])</f>
        <v>4.8967730949400696</v>
      </c>
      <c r="Y4209">
        <f>MIN(ZTable[[#This Row],[Distance^2 to 1]:[Distance^2 to 3]])</f>
        <v>3.427657524224045</v>
      </c>
      <c r="Z4209" s="20">
        <f>MATCH(ZTable[[#This Row],[Min Distance^2]],ZTable[[#This Row],[Distance^2 to 1]:[Distance^2 to 3]],0)</f>
        <v>2</v>
      </c>
      <c r="AA4209" t="str">
        <f>INDEX(ClusterTable[],MATCH(ZTable[[#This Row],[Assigned to Cluster]],ClusterTable[Cluster Number],0),2)</f>
        <v>Tourin Europeo Spain (Gloria Palace)</v>
      </c>
    </row>
    <row r="4210" spans="1:27">
      <c r="A4210" t="s">
        <v>10524</v>
      </c>
      <c r="B4210" t="s">
        <v>10525</v>
      </c>
      <c r="C4210" s="8">
        <v>8.8219178082191778</v>
      </c>
      <c r="D4210">
        <v>3</v>
      </c>
      <c r="E4210">
        <v>0</v>
      </c>
      <c r="F4210">
        <v>1</v>
      </c>
      <c r="G4210" s="7">
        <v>2</v>
      </c>
      <c r="H4210" s="9">
        <v>4147.2</v>
      </c>
      <c r="I4210">
        <v>12</v>
      </c>
      <c r="J4210">
        <v>1</v>
      </c>
      <c r="K4210" s="27">
        <v>4203</v>
      </c>
      <c r="L4210" s="23" t="s">
        <v>10524</v>
      </c>
      <c r="M4210" s="23">
        <f t="shared" si="522"/>
        <v>1.2468951711816796</v>
      </c>
      <c r="N4210" s="23">
        <f t="shared" si="523"/>
        <v>0.67324847890100903</v>
      </c>
      <c r="O4210" s="23">
        <f t="shared" si="524"/>
        <v>-0.95181340709916151</v>
      </c>
      <c r="P4210" s="23">
        <f t="shared" si="525"/>
        <v>-0.93163444153198571</v>
      </c>
      <c r="Q4210" s="23">
        <f t="shared" si="526"/>
        <v>-0.5706217064573873</v>
      </c>
      <c r="R4210" s="23">
        <f t="shared" si="527"/>
        <v>-0.1009459964910186</v>
      </c>
      <c r="S4210" s="23">
        <f t="shared" si="528"/>
        <v>-0.76941518722401869</v>
      </c>
      <c r="T4210" s="24">
        <f t="shared" si="529"/>
        <v>0.51217094318670553</v>
      </c>
      <c r="U4210">
        <f>SUMXMY2($P$2:$W$2,ZTable[[#This Row],[Z - Customer Since]:[Z - Partner]])</f>
        <v>6.3473316933603918</v>
      </c>
      <c r="V4210">
        <f>SUMXMY2($P$3:$W$3,ZTable[[#This Row],[Z - Customer Since]:[Z - Partner]])</f>
        <v>4.5183556719167717</v>
      </c>
      <c r="W4210">
        <f>SUMXMY2($P$4:$W$4,ZTable[[#This Row],[Z - Customer Since]:[Z - Partner]])</f>
        <v>10.814990209006858</v>
      </c>
      <c r="Y4210">
        <f>MIN(ZTable[[#This Row],[Distance^2 to 1]:[Distance^2 to 3]])</f>
        <v>4.5183556719167717</v>
      </c>
      <c r="Z4210" s="20">
        <f>MATCH(ZTable[[#This Row],[Min Distance^2]],ZTable[[#This Row],[Distance^2 to 1]:[Distance^2 to 3]],0)</f>
        <v>2</v>
      </c>
      <c r="AA4210" t="str">
        <f>INDEX(ClusterTable[],MATCH(ZTable[[#This Row],[Assigned to Cluster]],ClusterTable[Cluster Number],0),2)</f>
        <v>Tourin Europeo Spain (Gloria Palace)</v>
      </c>
    </row>
    <row r="4211" spans="1:27">
      <c r="A4211" t="s">
        <v>10528</v>
      </c>
      <c r="B4211" t="s">
        <v>10529</v>
      </c>
      <c r="C4211" s="8">
        <v>6.3150684931506849</v>
      </c>
      <c r="D4211">
        <v>1</v>
      </c>
      <c r="E4211">
        <v>1</v>
      </c>
      <c r="F4211">
        <v>1</v>
      </c>
      <c r="G4211" s="7">
        <v>2</v>
      </c>
      <c r="H4211" s="9">
        <v>12240</v>
      </c>
      <c r="I4211">
        <v>33</v>
      </c>
      <c r="J4211">
        <v>1</v>
      </c>
      <c r="K4211" s="28">
        <v>4204</v>
      </c>
      <c r="L4211" s="25" t="s">
        <v>10528</v>
      </c>
      <c r="M4211" s="25">
        <f t="shared" si="522"/>
        <v>0.47883102988116288</v>
      </c>
      <c r="N4211" s="25">
        <f t="shared" si="523"/>
        <v>-1.1816197792956487</v>
      </c>
      <c r="O4211" s="25">
        <f t="shared" si="524"/>
        <v>1.0503971972020076</v>
      </c>
      <c r="P4211" s="25">
        <f t="shared" si="525"/>
        <v>-0.93163444153198571</v>
      </c>
      <c r="Q4211" s="25">
        <f t="shared" si="526"/>
        <v>-0.5706217064573873</v>
      </c>
      <c r="R4211" s="25">
        <f t="shared" si="527"/>
        <v>-6.9936624122312385E-2</v>
      </c>
      <c r="S4211" s="25">
        <f t="shared" si="528"/>
        <v>1.1305676456018039</v>
      </c>
      <c r="T4211" s="26">
        <f t="shared" si="529"/>
        <v>0.51217094318670553</v>
      </c>
      <c r="U4211">
        <f>SUMXMY2($P$2:$W$2,ZTable[[#This Row],[Z - Customer Since]:[Z - Partner]])</f>
        <v>4.4136379027384551</v>
      </c>
      <c r="V4211">
        <f>SUMXMY2($P$3:$W$3,ZTable[[#This Row],[Z - Customer Since]:[Z - Partner]])</f>
        <v>11.710153765197365</v>
      </c>
      <c r="W4211">
        <f>SUMXMY2($P$4:$W$4,ZTable[[#This Row],[Z - Customer Since]:[Z - Partner]])</f>
        <v>8.3884784974576885</v>
      </c>
      <c r="Y4211">
        <f>MIN(ZTable[[#This Row],[Distance^2 to 1]:[Distance^2 to 3]])</f>
        <v>4.4136379027384551</v>
      </c>
      <c r="Z4211" s="20">
        <f>MATCH(ZTable[[#This Row],[Min Distance^2]],ZTable[[#This Row],[Distance^2 to 1]:[Distance^2 to 3]],0)</f>
        <v>1</v>
      </c>
      <c r="AA4211" t="str">
        <f>INDEX(ClusterTable[],MATCH(ZTable[[#This Row],[Assigned to Cluster]],ClusterTable[Cluster Number],0),2)</f>
        <v>CompanyMileage.com</v>
      </c>
    </row>
    <row r="4212" spans="1:27">
      <c r="A4212" t="s">
        <v>20187</v>
      </c>
      <c r="B4212" t="s">
        <v>20188</v>
      </c>
      <c r="C4212" s="8">
        <v>3.4356164383561643</v>
      </c>
      <c r="D4212">
        <v>1</v>
      </c>
      <c r="E4212">
        <v>0</v>
      </c>
      <c r="F4212">
        <v>1</v>
      </c>
      <c r="G4212" s="7">
        <v>2</v>
      </c>
      <c r="H4212" s="9">
        <v>34820.89</v>
      </c>
      <c r="I4212">
        <v>8</v>
      </c>
      <c r="J4212">
        <v>0</v>
      </c>
      <c r="K4212" s="27">
        <v>4205</v>
      </c>
      <c r="L4212" s="23" t="s">
        <v>20187</v>
      </c>
      <c r="M4212" s="23">
        <f t="shared" si="522"/>
        <v>-0.40339346466183507</v>
      </c>
      <c r="N4212" s="23">
        <f t="shared" si="523"/>
        <v>-1.1816197792956487</v>
      </c>
      <c r="O4212" s="23">
        <f t="shared" si="524"/>
        <v>-0.95181340709916151</v>
      </c>
      <c r="P4212" s="23">
        <f t="shared" si="525"/>
        <v>-0.93163444153198571</v>
      </c>
      <c r="Q4212" s="23">
        <f t="shared" si="526"/>
        <v>-0.5706217064573873</v>
      </c>
      <c r="R4212" s="23">
        <f t="shared" si="527"/>
        <v>1.6587103935565554E-2</v>
      </c>
      <c r="S4212" s="23">
        <f t="shared" si="528"/>
        <v>-1.131316679190842</v>
      </c>
      <c r="T4212" s="24">
        <f t="shared" si="529"/>
        <v>-1.9520477457304621</v>
      </c>
      <c r="U4212">
        <f>SUMXMY2($P$2:$W$2,ZTable[[#This Row],[Z - Customer Since]:[Z - Partner]])</f>
        <v>15.613145783951442</v>
      </c>
      <c r="V4212">
        <f>SUMXMY2($P$3:$W$3,ZTable[[#This Row],[Z - Customer Since]:[Z - Partner]])</f>
        <v>14.557871564389428</v>
      </c>
      <c r="W4212">
        <f>SUMXMY2($P$4:$W$4,ZTable[[#This Row],[Z - Customer Since]:[Z - Partner]])</f>
        <v>9.6993552321112162</v>
      </c>
      <c r="Y4212">
        <f>MIN(ZTable[[#This Row],[Distance^2 to 1]:[Distance^2 to 3]])</f>
        <v>9.6993552321112162</v>
      </c>
      <c r="Z4212" s="20">
        <f>MATCH(ZTable[[#This Row],[Min Distance^2]],ZTable[[#This Row],[Distance^2 to 1]:[Distance^2 to 3]],0)</f>
        <v>3</v>
      </c>
      <c r="AA4212" t="str">
        <f>INDEX(ClusterTable[],MATCH(ZTable[[#This Row],[Assigned to Cluster]],ClusterTable[Cluster Number],0),2)</f>
        <v>Protecture Limited</v>
      </c>
    </row>
    <row r="4213" spans="1:27">
      <c r="A4213" t="s">
        <v>20144</v>
      </c>
      <c r="B4213" t="s">
        <v>20145</v>
      </c>
      <c r="C4213" s="8">
        <v>1.6383561643835616</v>
      </c>
      <c r="D4213">
        <v>1</v>
      </c>
      <c r="E4213">
        <v>0</v>
      </c>
      <c r="F4213">
        <v>1</v>
      </c>
      <c r="G4213" s="7">
        <v>3</v>
      </c>
      <c r="H4213" s="9">
        <v>91800</v>
      </c>
      <c r="I4213">
        <v>24</v>
      </c>
      <c r="J4213">
        <v>0</v>
      </c>
      <c r="K4213" s="28">
        <v>4206</v>
      </c>
      <c r="L4213" s="25" t="s">
        <v>20144</v>
      </c>
      <c r="M4213" s="25">
        <f t="shared" si="522"/>
        <v>-0.95404928618439122</v>
      </c>
      <c r="N4213" s="25">
        <f t="shared" si="523"/>
        <v>-1.1816197792956487</v>
      </c>
      <c r="O4213" s="25">
        <f t="shared" si="524"/>
        <v>-0.95181340709916151</v>
      </c>
      <c r="P4213" s="25">
        <f t="shared" si="525"/>
        <v>-0.93163444153198571</v>
      </c>
      <c r="Q4213" s="25">
        <f t="shared" si="526"/>
        <v>0.70204769715748472</v>
      </c>
      <c r="R4213" s="25">
        <f t="shared" si="527"/>
        <v>0.23491530174441694</v>
      </c>
      <c r="S4213" s="25">
        <f t="shared" si="528"/>
        <v>0.31628928867645134</v>
      </c>
      <c r="T4213" s="26">
        <f t="shared" si="529"/>
        <v>-1.9520477457304621</v>
      </c>
      <c r="U4213">
        <f>SUMXMY2($P$2:$W$2,ZTable[[#This Row],[Z - Customer Since]:[Z - Partner]])</f>
        <v>16.332932495126776</v>
      </c>
      <c r="V4213">
        <f>SUMXMY2($P$3:$W$3,ZTable[[#This Row],[Z - Customer Since]:[Z - Partner]])</f>
        <v>12.870508333692275</v>
      </c>
      <c r="W4213">
        <f>SUMXMY2($P$4:$W$4,ZTable[[#This Row],[Z - Customer Since]:[Z - Partner]])</f>
        <v>9.2536027706567161</v>
      </c>
      <c r="Y4213">
        <f>MIN(ZTable[[#This Row],[Distance^2 to 1]:[Distance^2 to 3]])</f>
        <v>9.2536027706567161</v>
      </c>
      <c r="Z4213" s="20">
        <f>MATCH(ZTable[[#This Row],[Min Distance^2]],ZTable[[#This Row],[Distance^2 to 1]:[Distance^2 to 3]],0)</f>
        <v>3</v>
      </c>
      <c r="AA4213" t="str">
        <f>INDEX(ClusterTable[],MATCH(ZTable[[#This Row],[Assigned to Cluster]],ClusterTable[Cluster Number],0),2)</f>
        <v>Protecture Limited</v>
      </c>
    </row>
    <row r="4214" spans="1:27">
      <c r="A4214" t="s">
        <v>20213</v>
      </c>
      <c r="B4214" t="s">
        <v>20214</v>
      </c>
      <c r="C4214" s="8">
        <v>5.087671232876712</v>
      </c>
      <c r="D4214">
        <v>1</v>
      </c>
      <c r="E4214">
        <v>1</v>
      </c>
      <c r="F4214">
        <v>1</v>
      </c>
      <c r="G4214" s="7">
        <v>2</v>
      </c>
      <c r="H4214" s="9">
        <v>9945</v>
      </c>
      <c r="I4214">
        <v>4</v>
      </c>
      <c r="J4214">
        <v>1</v>
      </c>
      <c r="K4214" s="27">
        <v>4207</v>
      </c>
      <c r="L4214" s="23" t="s">
        <v>20213</v>
      </c>
      <c r="M4214" s="23">
        <f t="shared" si="522"/>
        <v>0.10277339567063655</v>
      </c>
      <c r="N4214" s="23">
        <f t="shared" si="523"/>
        <v>-1.1816197792956487</v>
      </c>
      <c r="O4214" s="23">
        <f t="shared" si="524"/>
        <v>1.0503971972020076</v>
      </c>
      <c r="P4214" s="23">
        <f t="shared" si="525"/>
        <v>-0.93163444153198571</v>
      </c>
      <c r="Q4214" s="23">
        <f t="shared" si="526"/>
        <v>-0.5706217064573873</v>
      </c>
      <c r="R4214" s="23">
        <f t="shared" si="527"/>
        <v>-7.8730429676160341E-2</v>
      </c>
      <c r="S4214" s="23">
        <f t="shared" si="528"/>
        <v>-1.4932181711576655</v>
      </c>
      <c r="T4214" s="24">
        <f t="shared" si="529"/>
        <v>0.51217094318670553</v>
      </c>
      <c r="U4214">
        <f>SUMXMY2($P$2:$W$2,ZTable[[#This Row],[Z - Customer Since]:[Z - Partner]])</f>
        <v>6.3959159355007822</v>
      </c>
      <c r="V4214">
        <f>SUMXMY2($P$3:$W$3,ZTable[[#This Row],[Z - Customer Since]:[Z - Partner]])</f>
        <v>12.947746494846253</v>
      </c>
      <c r="W4214">
        <f>SUMXMY2($P$4:$W$4,ZTable[[#This Row],[Z - Customer Since]:[Z - Partner]])</f>
        <v>9.572627577370838</v>
      </c>
      <c r="Y4214">
        <f>MIN(ZTable[[#This Row],[Distance^2 to 1]:[Distance^2 to 3]])</f>
        <v>6.3959159355007822</v>
      </c>
      <c r="Z4214" s="20">
        <f>MATCH(ZTable[[#This Row],[Min Distance^2]],ZTable[[#This Row],[Distance^2 to 1]:[Distance^2 to 3]],0)</f>
        <v>1</v>
      </c>
      <c r="AA4214" t="str">
        <f>INDEX(ClusterTable[],MATCH(ZTable[[#This Row],[Assigned to Cluster]],ClusterTable[Cluster Number],0),2)</f>
        <v>CompanyMileage.com</v>
      </c>
    </row>
    <row r="4215" spans="1:27">
      <c r="A4215" t="s">
        <v>9927</v>
      </c>
      <c r="B4215" t="s">
        <v>9928</v>
      </c>
      <c r="C4215" s="8">
        <v>8.9150684931506845</v>
      </c>
      <c r="D4215">
        <v>3</v>
      </c>
      <c r="E4215">
        <v>0</v>
      </c>
      <c r="F4215">
        <v>1</v>
      </c>
      <c r="G4215" s="7">
        <v>3</v>
      </c>
      <c r="H4215" s="9">
        <v>36644.400000000001</v>
      </c>
      <c r="I4215">
        <v>23</v>
      </c>
      <c r="J4215">
        <v>1</v>
      </c>
      <c r="K4215" s="28">
        <v>4208</v>
      </c>
      <c r="L4215" s="25" t="s">
        <v>9927</v>
      </c>
      <c r="M4215" s="25">
        <f t="shared" si="522"/>
        <v>1.2754352594922997</v>
      </c>
      <c r="N4215" s="25">
        <f t="shared" si="523"/>
        <v>0.67324847890100903</v>
      </c>
      <c r="O4215" s="25">
        <f t="shared" si="524"/>
        <v>-0.95181340709916151</v>
      </c>
      <c r="P4215" s="25">
        <f t="shared" si="525"/>
        <v>-0.93163444153198571</v>
      </c>
      <c r="Q4215" s="25">
        <f t="shared" si="526"/>
        <v>0.70204769715748472</v>
      </c>
      <c r="R4215" s="25">
        <f t="shared" si="527"/>
        <v>2.3574290151468523E-2</v>
      </c>
      <c r="S4215" s="25">
        <f t="shared" si="528"/>
        <v>0.22581391568474549</v>
      </c>
      <c r="T4215" s="26">
        <f t="shared" si="529"/>
        <v>0.51217094318670553</v>
      </c>
      <c r="U4215">
        <f>SUMXMY2($P$2:$W$2,ZTable[[#This Row],[Z - Customer Since]:[Z - Partner]])</f>
        <v>7.0548728007606858</v>
      </c>
      <c r="V4215">
        <f>SUMXMY2($P$3:$W$3,ZTable[[#This Row],[Z - Customer Since]:[Z - Partner]])</f>
        <v>2.3356222995691307</v>
      </c>
      <c r="W4215">
        <f>SUMXMY2($P$4:$W$4,ZTable[[#This Row],[Z - Customer Since]:[Z - Partner]])</f>
        <v>11.584790823003416</v>
      </c>
      <c r="Y4215">
        <f>MIN(ZTable[[#This Row],[Distance^2 to 1]:[Distance^2 to 3]])</f>
        <v>2.3356222995691307</v>
      </c>
      <c r="Z4215" s="20">
        <f>MATCH(ZTable[[#This Row],[Min Distance^2]],ZTable[[#This Row],[Distance^2 to 1]:[Distance^2 to 3]],0)</f>
        <v>2</v>
      </c>
      <c r="AA4215" t="str">
        <f>INDEX(ClusterTable[],MATCH(ZTable[[#This Row],[Assigned to Cluster]],ClusterTable[Cluster Number],0),2)</f>
        <v>Tourin Europeo Spain (Gloria Palace)</v>
      </c>
    </row>
    <row r="4216" spans="1:27">
      <c r="A4216" t="s">
        <v>20155</v>
      </c>
      <c r="B4216" t="s">
        <v>20156</v>
      </c>
      <c r="C4216" s="8">
        <v>8.21917808219178E-3</v>
      </c>
      <c r="D4216">
        <v>2</v>
      </c>
      <c r="E4216">
        <v>1</v>
      </c>
      <c r="F4216">
        <v>1</v>
      </c>
      <c r="G4216" s="7">
        <v>3</v>
      </c>
      <c r="H4216" s="9">
        <v>33915</v>
      </c>
      <c r="I4216">
        <v>28</v>
      </c>
      <c r="J4216">
        <v>1</v>
      </c>
      <c r="K4216" s="27">
        <v>4209</v>
      </c>
      <c r="L4216" s="23" t="s">
        <v>20155</v>
      </c>
      <c r="M4216" s="23">
        <f t="shared" si="522"/>
        <v>-1.4535008316202465</v>
      </c>
      <c r="N4216" s="23">
        <f t="shared" si="523"/>
        <v>-0.25418565019731981</v>
      </c>
      <c r="O4216" s="23">
        <f t="shared" si="524"/>
        <v>1.0503971972020076</v>
      </c>
      <c r="P4216" s="23">
        <f t="shared" si="525"/>
        <v>-0.93163444153198571</v>
      </c>
      <c r="Q4216" s="23">
        <f t="shared" si="526"/>
        <v>0.70204769715748472</v>
      </c>
      <c r="R4216" s="23">
        <f t="shared" si="527"/>
        <v>1.311598388625169E-2</v>
      </c>
      <c r="S4216" s="23">
        <f t="shared" si="528"/>
        <v>0.67819078064327465</v>
      </c>
      <c r="T4216" s="24">
        <f t="shared" si="529"/>
        <v>0.51217094318670553</v>
      </c>
      <c r="U4216">
        <f>SUMXMY2($P$2:$W$2,ZTable[[#This Row],[Z - Customer Since]:[Z - Partner]])</f>
        <v>5.0638914827578532</v>
      </c>
      <c r="V4216">
        <f>SUMXMY2($P$3:$W$3,ZTable[[#This Row],[Z - Customer Since]:[Z - Partner]])</f>
        <v>10.014634011225475</v>
      </c>
      <c r="W4216">
        <f>SUMXMY2($P$4:$W$4,ZTable[[#This Row],[Z - Customer Since]:[Z - Partner]])</f>
        <v>8.3799151882281855</v>
      </c>
      <c r="Y4216">
        <f>MIN(ZTable[[#This Row],[Distance^2 to 1]:[Distance^2 to 3]])</f>
        <v>5.0638914827578532</v>
      </c>
      <c r="Z4216" s="20">
        <f>MATCH(ZTable[[#This Row],[Min Distance^2]],ZTable[[#This Row],[Distance^2 to 1]:[Distance^2 to 3]],0)</f>
        <v>1</v>
      </c>
      <c r="AA4216" t="str">
        <f>INDEX(ClusterTable[],MATCH(ZTable[[#This Row],[Assigned to Cluster]],ClusterTable[Cluster Number],0),2)</f>
        <v>CompanyMileage.com</v>
      </c>
    </row>
    <row r="4217" spans="1:27">
      <c r="A4217" t="s">
        <v>20190</v>
      </c>
      <c r="B4217" t="s">
        <v>20191</v>
      </c>
      <c r="C4217" s="8">
        <v>5.065753424657534</v>
      </c>
      <c r="D4217">
        <v>3</v>
      </c>
      <c r="E4217">
        <v>0</v>
      </c>
      <c r="F4217">
        <v>3</v>
      </c>
      <c r="G4217" s="7">
        <v>2</v>
      </c>
      <c r="H4217" s="9">
        <v>4680</v>
      </c>
      <c r="I4217">
        <v>10</v>
      </c>
      <c r="J4217">
        <v>1</v>
      </c>
      <c r="K4217" s="28">
        <v>4210</v>
      </c>
      <c r="L4217" s="25" t="s">
        <v>20190</v>
      </c>
      <c r="M4217" s="25">
        <f t="shared" si="522"/>
        <v>9.6058080774020033E-2</v>
      </c>
      <c r="N4217" s="25">
        <f t="shared" si="523"/>
        <v>0.67324847890100903</v>
      </c>
      <c r="O4217" s="25">
        <f t="shared" si="524"/>
        <v>-0.95181340709916151</v>
      </c>
      <c r="P4217" s="25">
        <f t="shared" si="525"/>
        <v>1.4741051290063067</v>
      </c>
      <c r="Q4217" s="25">
        <f t="shared" si="526"/>
        <v>-0.5706217064573873</v>
      </c>
      <c r="R4217" s="25">
        <f t="shared" si="527"/>
        <v>-9.8904454182046839E-2</v>
      </c>
      <c r="S4217" s="25">
        <f t="shared" si="528"/>
        <v>-0.95036593320743035</v>
      </c>
      <c r="T4217" s="26">
        <f t="shared" si="529"/>
        <v>0.51217094318670553</v>
      </c>
      <c r="U4217">
        <f>SUMXMY2($P$2:$W$2,ZTable[[#This Row],[Z - Customer Since]:[Z - Partner]])</f>
        <v>11.180156421227958</v>
      </c>
      <c r="V4217">
        <f>SUMXMY2($P$3:$W$3,ZTable[[#This Row],[Z - Customer Since]:[Z - Partner]])</f>
        <v>4.1261038791166058</v>
      </c>
      <c r="W4217">
        <f>SUMXMY2($P$4:$W$4,ZTable[[#This Row],[Z - Customer Since]:[Z - Partner]])</f>
        <v>7.4181380947423632</v>
      </c>
      <c r="Y4217">
        <f>MIN(ZTable[[#This Row],[Distance^2 to 1]:[Distance^2 to 3]])</f>
        <v>4.1261038791166058</v>
      </c>
      <c r="Z4217" s="20">
        <f>MATCH(ZTable[[#This Row],[Min Distance^2]],ZTable[[#This Row],[Distance^2 to 1]:[Distance^2 to 3]],0)</f>
        <v>2</v>
      </c>
      <c r="AA4217" t="str">
        <f>INDEX(ClusterTable[],MATCH(ZTable[[#This Row],[Assigned to Cluster]],ClusterTable[Cluster Number],0),2)</f>
        <v>Tourin Europeo Spain (Gloria Palace)</v>
      </c>
    </row>
    <row r="4218" spans="1:27">
      <c r="A4218" t="s">
        <v>20158</v>
      </c>
      <c r="B4218" t="s">
        <v>20159</v>
      </c>
      <c r="C4218" s="8">
        <v>0.64931506849315068</v>
      </c>
      <c r="D4218">
        <v>1</v>
      </c>
      <c r="E4218">
        <v>1</v>
      </c>
      <c r="F4218">
        <v>1</v>
      </c>
      <c r="G4218" s="7">
        <v>3</v>
      </c>
      <c r="H4218" s="9">
        <v>123655</v>
      </c>
      <c r="I4218">
        <v>23</v>
      </c>
      <c r="J4218">
        <v>1</v>
      </c>
      <c r="K4218" s="27">
        <v>4211</v>
      </c>
      <c r="L4218" s="23" t="s">
        <v>20158</v>
      </c>
      <c r="M4218" s="23">
        <f t="shared" si="522"/>
        <v>-1.2570778708942127</v>
      </c>
      <c r="N4218" s="23">
        <f t="shared" si="523"/>
        <v>-1.1816197792956487</v>
      </c>
      <c r="O4218" s="23">
        <f t="shared" si="524"/>
        <v>1.0503971972020076</v>
      </c>
      <c r="P4218" s="23">
        <f t="shared" si="525"/>
        <v>-0.93163444153198571</v>
      </c>
      <c r="Q4218" s="23">
        <f t="shared" si="526"/>
        <v>0.70204769715748472</v>
      </c>
      <c r="R4218" s="23">
        <f t="shared" si="527"/>
        <v>0.35697485552124775</v>
      </c>
      <c r="S4218" s="23">
        <f t="shared" si="528"/>
        <v>0.22581391568474549</v>
      </c>
      <c r="T4218" s="24">
        <f t="shared" si="529"/>
        <v>0.51217094318670553</v>
      </c>
      <c r="U4218">
        <f>SUMXMY2($P$2:$W$2,ZTable[[#This Row],[Z - Customer Since]:[Z - Partner]])</f>
        <v>7.0583948343861325</v>
      </c>
      <c r="V4218">
        <f>SUMXMY2($P$3:$W$3,ZTable[[#This Row],[Z - Customer Since]:[Z - Partner]])</f>
        <v>11.750668954641526</v>
      </c>
      <c r="W4218">
        <f>SUMXMY2($P$4:$W$4,ZTable[[#This Row],[Z - Customer Since]:[Z - Partner]])</f>
        <v>7.3553838789153856</v>
      </c>
      <c r="Y4218">
        <f>MIN(ZTable[[#This Row],[Distance^2 to 1]:[Distance^2 to 3]])</f>
        <v>7.0583948343861325</v>
      </c>
      <c r="Z4218" s="20">
        <f>MATCH(ZTable[[#This Row],[Min Distance^2]],ZTable[[#This Row],[Distance^2 to 1]:[Distance^2 to 3]],0)</f>
        <v>1</v>
      </c>
      <c r="AA4218" t="str">
        <f>INDEX(ClusterTable[],MATCH(ZTable[[#This Row],[Assigned to Cluster]],ClusterTable[Cluster Number],0),2)</f>
        <v>CompanyMileage.com</v>
      </c>
    </row>
    <row r="4219" spans="1:27">
      <c r="A4219" t="s">
        <v>20148</v>
      </c>
      <c r="B4219" t="s">
        <v>20149</v>
      </c>
      <c r="C4219" s="8">
        <v>2.6904109589041094</v>
      </c>
      <c r="D4219">
        <v>3</v>
      </c>
      <c r="E4219">
        <v>1</v>
      </c>
      <c r="F4219">
        <v>1</v>
      </c>
      <c r="G4219" s="7">
        <v>3</v>
      </c>
      <c r="H4219" s="9">
        <v>88718.63</v>
      </c>
      <c r="I4219">
        <v>3</v>
      </c>
      <c r="J4219">
        <v>1</v>
      </c>
      <c r="K4219" s="28">
        <v>4212</v>
      </c>
      <c r="L4219" s="25" t="s">
        <v>20148</v>
      </c>
      <c r="M4219" s="25">
        <f t="shared" si="522"/>
        <v>-0.63171417114679751</v>
      </c>
      <c r="N4219" s="25">
        <f t="shared" si="523"/>
        <v>0.67324847890100903</v>
      </c>
      <c r="O4219" s="25">
        <f t="shared" si="524"/>
        <v>1.0503971972020076</v>
      </c>
      <c r="P4219" s="25">
        <f t="shared" si="525"/>
        <v>-0.93163444153198571</v>
      </c>
      <c r="Q4219" s="25">
        <f t="shared" si="526"/>
        <v>0.70204769715748472</v>
      </c>
      <c r="R4219" s="25">
        <f t="shared" si="527"/>
        <v>0.22310834374029473</v>
      </c>
      <c r="S4219" s="25">
        <f t="shared" si="528"/>
        <v>-1.5836935441493714</v>
      </c>
      <c r="T4219" s="26">
        <f t="shared" si="529"/>
        <v>0.51217094318670553</v>
      </c>
      <c r="U4219">
        <f>SUMXMY2($P$2:$W$2,ZTable[[#This Row],[Z - Customer Since]:[Z - Partner]])</f>
        <v>5.5033387559060589</v>
      </c>
      <c r="V4219">
        <f>SUMXMY2($P$3:$W$3,ZTable[[#This Row],[Z - Customer Since]:[Z - Partner]])</f>
        <v>9.1947038612948422</v>
      </c>
      <c r="W4219">
        <f>SUMXMY2($P$4:$W$4,ZTable[[#This Row],[Z - Customer Since]:[Z - Partner]])</f>
        <v>14.006623155114543</v>
      </c>
      <c r="Y4219">
        <f>MIN(ZTable[[#This Row],[Distance^2 to 1]:[Distance^2 to 3]])</f>
        <v>5.5033387559060589</v>
      </c>
      <c r="Z4219" s="20">
        <f>MATCH(ZTable[[#This Row],[Min Distance^2]],ZTable[[#This Row],[Distance^2 to 1]:[Distance^2 to 3]],0)</f>
        <v>1</v>
      </c>
      <c r="AA4219" t="str">
        <f>INDEX(ClusterTable[],MATCH(ZTable[[#This Row],[Assigned to Cluster]],ClusterTable[Cluster Number],0),2)</f>
        <v>CompanyMileage.com</v>
      </c>
    </row>
    <row r="4220" spans="1:27">
      <c r="A4220" t="s">
        <v>20162</v>
      </c>
      <c r="B4220" t="s">
        <v>20163</v>
      </c>
      <c r="C4220" s="8">
        <v>2.2328767123287672</v>
      </c>
      <c r="D4220">
        <v>3</v>
      </c>
      <c r="E4220">
        <v>1</v>
      </c>
      <c r="F4220">
        <v>1</v>
      </c>
      <c r="G4220" s="7">
        <v>2</v>
      </c>
      <c r="H4220" s="9">
        <v>32895</v>
      </c>
      <c r="I4220">
        <v>33</v>
      </c>
      <c r="J4220">
        <v>1</v>
      </c>
      <c r="K4220" s="27">
        <v>4213</v>
      </c>
      <c r="L4220" s="23" t="s">
        <v>20162</v>
      </c>
      <c r="M4220" s="23">
        <f t="shared" si="522"/>
        <v>-0.7718963696136677</v>
      </c>
      <c r="N4220" s="23">
        <f t="shared" si="523"/>
        <v>0.67324847890100903</v>
      </c>
      <c r="O4220" s="23">
        <f t="shared" si="524"/>
        <v>1.0503971972020076</v>
      </c>
      <c r="P4220" s="23">
        <f t="shared" si="525"/>
        <v>-0.93163444153198571</v>
      </c>
      <c r="Q4220" s="23">
        <f t="shared" si="526"/>
        <v>-0.5706217064573873</v>
      </c>
      <c r="R4220" s="23">
        <f t="shared" si="527"/>
        <v>9.2076258623192617E-3</v>
      </c>
      <c r="S4220" s="23">
        <f t="shared" si="528"/>
        <v>1.1305676456018039</v>
      </c>
      <c r="T4220" s="24">
        <f t="shared" si="529"/>
        <v>0.51217094318670553</v>
      </c>
      <c r="U4220">
        <f>SUMXMY2($P$2:$W$2,ZTable[[#This Row],[Z - Customer Since]:[Z - Partner]])</f>
        <v>1.5632052478673493</v>
      </c>
      <c r="V4220">
        <f>SUMXMY2($P$3:$W$3,ZTable[[#This Row],[Z - Customer Since]:[Z - Partner]])</f>
        <v>9.5450007234654439</v>
      </c>
      <c r="W4220">
        <f>SUMXMY2($P$4:$W$4,ZTable[[#This Row],[Z - Customer Since]:[Z - Partner]])</f>
        <v>9.7661035626780865</v>
      </c>
      <c r="Y4220">
        <f>MIN(ZTable[[#This Row],[Distance^2 to 1]:[Distance^2 to 3]])</f>
        <v>1.5632052478673493</v>
      </c>
      <c r="Z4220" s="20">
        <f>MATCH(ZTable[[#This Row],[Min Distance^2]],ZTable[[#This Row],[Distance^2 to 1]:[Distance^2 to 3]],0)</f>
        <v>1</v>
      </c>
      <c r="AA4220" t="str">
        <f>INDEX(ClusterTable[],MATCH(ZTable[[#This Row],[Assigned to Cluster]],ClusterTable[Cluster Number],0),2)</f>
        <v>CompanyMileage.com</v>
      </c>
    </row>
    <row r="4221" spans="1:27">
      <c r="A4221" t="s">
        <v>20166</v>
      </c>
      <c r="B4221" t="s">
        <v>20167</v>
      </c>
      <c r="C4221" s="8">
        <v>2.7397260273972601</v>
      </c>
      <c r="D4221">
        <v>3</v>
      </c>
      <c r="E4221">
        <v>0</v>
      </c>
      <c r="F4221">
        <v>3</v>
      </c>
      <c r="G4221" s="7">
        <v>3</v>
      </c>
      <c r="H4221" s="9">
        <v>185985</v>
      </c>
      <c r="I4221">
        <v>33</v>
      </c>
      <c r="J4221">
        <v>1</v>
      </c>
      <c r="K4221" s="28">
        <v>4214</v>
      </c>
      <c r="L4221" s="25" t="s">
        <v>20166</v>
      </c>
      <c r="M4221" s="25">
        <f t="shared" si="522"/>
        <v>-0.61660471262941019</v>
      </c>
      <c r="N4221" s="25">
        <f t="shared" si="523"/>
        <v>0.67324847890100903</v>
      </c>
      <c r="O4221" s="25">
        <f t="shared" si="524"/>
        <v>-0.95181340709916151</v>
      </c>
      <c r="P4221" s="25">
        <f t="shared" si="525"/>
        <v>1.4741051290063067</v>
      </c>
      <c r="Q4221" s="25">
        <f t="shared" si="526"/>
        <v>0.70204769715748472</v>
      </c>
      <c r="R4221" s="25">
        <f t="shared" si="527"/>
        <v>0.59580618457194201</v>
      </c>
      <c r="S4221" s="25">
        <f t="shared" si="528"/>
        <v>1.1305676456018039</v>
      </c>
      <c r="T4221" s="26">
        <f t="shared" si="529"/>
        <v>0.51217094318670553</v>
      </c>
      <c r="U4221">
        <f>SUMXMY2($P$2:$W$2,ZTable[[#This Row],[Z - Customer Since]:[Z - Partner]])</f>
        <v>13.190302671238767</v>
      </c>
      <c r="V4221">
        <f>SUMXMY2($P$3:$W$3,ZTable[[#This Row],[Z - Customer Since]:[Z - Partner]])</f>
        <v>4.0639026846408033</v>
      </c>
      <c r="W4221">
        <f>SUMXMY2($P$4:$W$4,ZTable[[#This Row],[Z - Customer Since]:[Z - Partner]])</f>
        <v>7.9254496274112602</v>
      </c>
      <c r="Y4221">
        <f>MIN(ZTable[[#This Row],[Distance^2 to 1]:[Distance^2 to 3]])</f>
        <v>4.0639026846408033</v>
      </c>
      <c r="Z4221" s="20">
        <f>MATCH(ZTable[[#This Row],[Min Distance^2]],ZTable[[#This Row],[Distance^2 to 1]:[Distance^2 to 3]],0)</f>
        <v>2</v>
      </c>
      <c r="AA4221" t="str">
        <f>INDEX(ClusterTable[],MATCH(ZTable[[#This Row],[Assigned to Cluster]],ClusterTable[Cluster Number],0),2)</f>
        <v>Tourin Europeo Spain (Gloria Palace)</v>
      </c>
    </row>
    <row r="4222" spans="1:27">
      <c r="A4222" t="s">
        <v>10531</v>
      </c>
      <c r="B4222" t="s">
        <v>10532</v>
      </c>
      <c r="C4222" s="8">
        <v>6.6520547945205477</v>
      </c>
      <c r="D4222">
        <v>1</v>
      </c>
      <c r="E4222">
        <v>1</v>
      </c>
      <c r="F4222">
        <v>1</v>
      </c>
      <c r="G4222" s="7">
        <v>2</v>
      </c>
      <c r="H4222" s="9">
        <v>4368</v>
      </c>
      <c r="I4222">
        <v>23</v>
      </c>
      <c r="J4222">
        <v>0</v>
      </c>
      <c r="K4222" s="27">
        <v>4215</v>
      </c>
      <c r="L4222" s="23" t="s">
        <v>10531</v>
      </c>
      <c r="M4222" s="23">
        <f t="shared" si="522"/>
        <v>0.58207899641664218</v>
      </c>
      <c r="N4222" s="23">
        <f t="shared" si="523"/>
        <v>-1.1816197792956487</v>
      </c>
      <c r="O4222" s="23">
        <f t="shared" si="524"/>
        <v>1.0503971972020076</v>
      </c>
      <c r="P4222" s="23">
        <f t="shared" si="525"/>
        <v>-0.93163444153198571</v>
      </c>
      <c r="Q4222" s="23">
        <f t="shared" si="526"/>
        <v>-0.5706217064573873</v>
      </c>
      <c r="R4222" s="23">
        <f t="shared" si="527"/>
        <v>-0.10009995193054382</v>
      </c>
      <c r="S4222" s="23">
        <f t="shared" si="528"/>
        <v>0.22581391568474549</v>
      </c>
      <c r="T4222" s="24">
        <f t="shared" si="529"/>
        <v>-1.9520477457304621</v>
      </c>
      <c r="U4222">
        <f>SUMXMY2($P$2:$W$2,ZTable[[#This Row],[Z - Customer Since]:[Z - Partner]])</f>
        <v>9.759282234681157</v>
      </c>
      <c r="V4222">
        <f>SUMXMY2($P$3:$W$3,ZTable[[#This Row],[Z - Customer Since]:[Z - Partner]])</f>
        <v>16.670942835530667</v>
      </c>
      <c r="W4222">
        <f>SUMXMY2($P$4:$W$4,ZTable[[#This Row],[Z - Customer Since]:[Z - Partner]])</f>
        <v>13.952808185258156</v>
      </c>
      <c r="Y4222">
        <f>MIN(ZTable[[#This Row],[Distance^2 to 1]:[Distance^2 to 3]])</f>
        <v>9.759282234681157</v>
      </c>
      <c r="Z4222" s="20">
        <f>MATCH(ZTable[[#This Row],[Min Distance^2]],ZTable[[#This Row],[Distance^2 to 1]:[Distance^2 to 3]],0)</f>
        <v>1</v>
      </c>
      <c r="AA4222" t="str">
        <f>INDEX(ClusterTable[],MATCH(ZTable[[#This Row],[Assigned to Cluster]],ClusterTable[Cluster Number],0),2)</f>
        <v>CompanyMileage.com</v>
      </c>
    </row>
    <row r="4223" spans="1:27">
      <c r="A4223" t="s">
        <v>8749</v>
      </c>
      <c r="B4223" t="s">
        <v>8750</v>
      </c>
      <c r="C4223" s="8">
        <v>12.194520547945206</v>
      </c>
      <c r="D4223">
        <v>3</v>
      </c>
      <c r="E4223">
        <v>0</v>
      </c>
      <c r="F4223">
        <v>2</v>
      </c>
      <c r="G4223" s="7">
        <v>2</v>
      </c>
      <c r="H4223" s="9">
        <v>14076</v>
      </c>
      <c r="I4223">
        <v>37</v>
      </c>
      <c r="J4223">
        <v>1</v>
      </c>
      <c r="K4223" s="28">
        <v>4216</v>
      </c>
      <c r="L4223" s="25" t="s">
        <v>8749</v>
      </c>
      <c r="M4223" s="25">
        <f t="shared" si="522"/>
        <v>2.2802142508985499</v>
      </c>
      <c r="N4223" s="25">
        <f t="shared" si="523"/>
        <v>0.67324847890100903</v>
      </c>
      <c r="O4223" s="25">
        <f t="shared" si="524"/>
        <v>-0.95181340709916151</v>
      </c>
      <c r="P4223" s="25">
        <f t="shared" si="525"/>
        <v>0.27123534373716052</v>
      </c>
      <c r="Q4223" s="25">
        <f t="shared" si="526"/>
        <v>-0.5706217064573873</v>
      </c>
      <c r="R4223" s="25">
        <f t="shared" si="527"/>
        <v>-6.2901579679234015E-2</v>
      </c>
      <c r="S4223" s="25">
        <f t="shared" si="528"/>
        <v>1.4924691375686272</v>
      </c>
      <c r="T4223" s="26">
        <f t="shared" si="529"/>
        <v>0.51217094318670553</v>
      </c>
      <c r="U4223">
        <f>SUMXMY2($P$2:$W$2,ZTable[[#This Row],[Z - Customer Since]:[Z - Partner]])</f>
        <v>11.875240099108927</v>
      </c>
      <c r="V4223">
        <f>SUMXMY2($P$3:$W$3,ZTable[[#This Row],[Z - Customer Since]:[Z - Partner]])</f>
        <v>7.4086271814008047</v>
      </c>
      <c r="W4223">
        <f>SUMXMY2($P$4:$W$4,ZTable[[#This Row],[Z - Customer Since]:[Z - Partner]])</f>
        <v>15.642369355438788</v>
      </c>
      <c r="Y4223">
        <f>MIN(ZTable[[#This Row],[Distance^2 to 1]:[Distance^2 to 3]])</f>
        <v>7.4086271814008047</v>
      </c>
      <c r="Z4223" s="20">
        <f>MATCH(ZTable[[#This Row],[Min Distance^2]],ZTable[[#This Row],[Distance^2 to 1]:[Distance^2 to 3]],0)</f>
        <v>2</v>
      </c>
      <c r="AA4223" t="str">
        <f>INDEX(ClusterTable[],MATCH(ZTable[[#This Row],[Assigned to Cluster]],ClusterTable[Cluster Number],0),2)</f>
        <v>Tourin Europeo Spain (Gloria Palace)</v>
      </c>
    </row>
    <row r="4224" spans="1:27">
      <c r="A4224" t="s">
        <v>10535</v>
      </c>
      <c r="B4224" t="s">
        <v>10536</v>
      </c>
      <c r="C4224" s="8">
        <v>8.4027397260273968</v>
      </c>
      <c r="D4224">
        <v>3</v>
      </c>
      <c r="E4224">
        <v>0</v>
      </c>
      <c r="F4224">
        <v>2</v>
      </c>
      <c r="G4224" s="7">
        <v>3</v>
      </c>
      <c r="H4224" s="9">
        <v>7488</v>
      </c>
      <c r="I4224">
        <v>10</v>
      </c>
      <c r="J4224">
        <v>1</v>
      </c>
      <c r="K4224" s="27">
        <v>4217</v>
      </c>
      <c r="L4224" s="23" t="s">
        <v>10535</v>
      </c>
      <c r="M4224" s="23">
        <f t="shared" si="522"/>
        <v>1.1184647737838882</v>
      </c>
      <c r="N4224" s="23">
        <f t="shared" si="523"/>
        <v>0.67324847890100903</v>
      </c>
      <c r="O4224" s="23">
        <f t="shared" si="524"/>
        <v>-0.95181340709916151</v>
      </c>
      <c r="P4224" s="23">
        <f t="shared" si="525"/>
        <v>0.27123534373716052</v>
      </c>
      <c r="Q4224" s="23">
        <f t="shared" si="526"/>
        <v>0.70204769715748472</v>
      </c>
      <c r="R4224" s="23">
        <f t="shared" si="527"/>
        <v>-8.8144974445574037E-2</v>
      </c>
      <c r="S4224" s="23">
        <f t="shared" si="528"/>
        <v>-0.95036593320743035</v>
      </c>
      <c r="T4224" s="24">
        <f t="shared" si="529"/>
        <v>0.51217094318670553</v>
      </c>
      <c r="U4224">
        <f>SUMXMY2($P$2:$W$2,ZTable[[#This Row],[Z - Customer Since]:[Z - Partner]])</f>
        <v>9.5248619215229393</v>
      </c>
      <c r="V4224">
        <f>SUMXMY2($P$3:$W$3,ZTable[[#This Row],[Z - Customer Since]:[Z - Partner]])</f>
        <v>1.567769752737127</v>
      </c>
      <c r="W4224">
        <f>SUMXMY2($P$4:$W$4,ZTable[[#This Row],[Z - Customer Since]:[Z - Partner]])</f>
        <v>10.826369004745828</v>
      </c>
      <c r="Y4224">
        <f>MIN(ZTable[[#This Row],[Distance^2 to 1]:[Distance^2 to 3]])</f>
        <v>1.567769752737127</v>
      </c>
      <c r="Z4224" s="20">
        <f>MATCH(ZTable[[#This Row],[Min Distance^2]],ZTable[[#This Row],[Distance^2 to 1]:[Distance^2 to 3]],0)</f>
        <v>2</v>
      </c>
      <c r="AA4224" t="str">
        <f>INDEX(ClusterTable[],MATCH(ZTable[[#This Row],[Assigned to Cluster]],ClusterTable[Cluster Number],0),2)</f>
        <v>Tourin Europeo Spain (Gloria Palace)</v>
      </c>
    </row>
    <row r="4225" spans="1:27">
      <c r="A4225" t="s">
        <v>20176</v>
      </c>
      <c r="B4225" t="s">
        <v>20177</v>
      </c>
      <c r="C4225" s="8">
        <v>0.70958904109589038</v>
      </c>
      <c r="D4225">
        <v>1</v>
      </c>
      <c r="E4225">
        <v>1</v>
      </c>
      <c r="F4225">
        <v>1</v>
      </c>
      <c r="G4225" s="7">
        <v>1</v>
      </c>
      <c r="H4225" s="9">
        <v>2025</v>
      </c>
      <c r="I4225">
        <v>33</v>
      </c>
      <c r="J4225">
        <v>1</v>
      </c>
      <c r="K4225" s="28">
        <v>4218</v>
      </c>
      <c r="L4225" s="25" t="s">
        <v>20176</v>
      </c>
      <c r="M4225" s="25">
        <f t="shared" si="522"/>
        <v>-1.2386107549285172</v>
      </c>
      <c r="N4225" s="25">
        <f t="shared" si="523"/>
        <v>-1.1816197792956487</v>
      </c>
      <c r="O4225" s="25">
        <f t="shared" si="524"/>
        <v>1.0503971972020076</v>
      </c>
      <c r="P4225" s="25">
        <f t="shared" si="525"/>
        <v>-0.93163444153198571</v>
      </c>
      <c r="Q4225" s="25">
        <f t="shared" si="526"/>
        <v>-1.8432911100722591</v>
      </c>
      <c r="R4225" s="25">
        <f t="shared" si="527"/>
        <v>-0.10907768021492978</v>
      </c>
      <c r="S4225" s="25">
        <f t="shared" si="528"/>
        <v>1.1305676456018039</v>
      </c>
      <c r="T4225" s="26">
        <f t="shared" si="529"/>
        <v>0.51217094318670553</v>
      </c>
      <c r="U4225">
        <f>SUMXMY2($P$2:$W$2,ZTable[[#This Row],[Z - Customer Since]:[Z - Partner]])</f>
        <v>7.6339921023793753</v>
      </c>
      <c r="V4225">
        <f>SUMXMY2($P$3:$W$3,ZTable[[#This Row],[Z - Customer Since]:[Z - Partner]])</f>
        <v>19.105538520905</v>
      </c>
      <c r="W4225">
        <f>SUMXMY2($P$4:$W$4,ZTable[[#This Row],[Z - Customer Since]:[Z - Partner]])</f>
        <v>7.9638201684508365</v>
      </c>
      <c r="Y4225">
        <f>MIN(ZTable[[#This Row],[Distance^2 to 1]:[Distance^2 to 3]])</f>
        <v>7.6339921023793753</v>
      </c>
      <c r="Z4225" s="20">
        <f>MATCH(ZTable[[#This Row],[Min Distance^2]],ZTable[[#This Row],[Distance^2 to 1]:[Distance^2 to 3]],0)</f>
        <v>1</v>
      </c>
      <c r="AA4225" t="str">
        <f>INDEX(ClusterTable[],MATCH(ZTable[[#This Row],[Assigned to Cluster]],ClusterTable[Cluster Number],0),2)</f>
        <v>CompanyMileage.com</v>
      </c>
    </row>
    <row r="4226" spans="1:27">
      <c r="A4226" t="s">
        <v>9809</v>
      </c>
      <c r="B4226" t="s">
        <v>9810</v>
      </c>
      <c r="C4226" s="8">
        <v>9.5753424657534243</v>
      </c>
      <c r="D4226">
        <v>3</v>
      </c>
      <c r="E4226">
        <v>1</v>
      </c>
      <c r="F4226">
        <v>1</v>
      </c>
      <c r="G4226" s="7">
        <v>3</v>
      </c>
      <c r="H4226" s="9">
        <v>2496</v>
      </c>
      <c r="I4226">
        <v>31</v>
      </c>
      <c r="J4226">
        <v>0</v>
      </c>
      <c r="K4226" s="27">
        <v>4219</v>
      </c>
      <c r="L4226" s="23" t="s">
        <v>9809</v>
      </c>
      <c r="M4226" s="23">
        <f t="shared" si="522"/>
        <v>1.4777341207528731</v>
      </c>
      <c r="N4226" s="23">
        <f t="shared" si="523"/>
        <v>0.67324847890100903</v>
      </c>
      <c r="O4226" s="23">
        <f t="shared" si="524"/>
        <v>1.0503971972020076</v>
      </c>
      <c r="P4226" s="23">
        <f t="shared" si="525"/>
        <v>-0.93163444153198571</v>
      </c>
      <c r="Q4226" s="23">
        <f t="shared" si="526"/>
        <v>0.70204769715748472</v>
      </c>
      <c r="R4226" s="23">
        <f t="shared" si="527"/>
        <v>-0.10727293842152569</v>
      </c>
      <c r="S4226" s="23">
        <f t="shared" si="528"/>
        <v>0.94961689961839224</v>
      </c>
      <c r="T4226" s="24">
        <f t="shared" si="529"/>
        <v>-1.9520477457304621</v>
      </c>
      <c r="U4226">
        <f>SUMXMY2($P$2:$W$2,ZTable[[#This Row],[Z - Customer Since]:[Z - Partner]])</f>
        <v>10.153464460227287</v>
      </c>
      <c r="V4226">
        <f>SUMXMY2($P$3:$W$3,ZTable[[#This Row],[Z - Customer Since]:[Z - Partner]])</f>
        <v>13.598749788886948</v>
      </c>
      <c r="W4226">
        <f>SUMXMY2($P$4:$W$4,ZTable[[#This Row],[Z - Customer Since]:[Z - Partner]])</f>
        <v>23.128580764149948</v>
      </c>
      <c r="Y4226">
        <f>MIN(ZTable[[#This Row],[Distance^2 to 1]:[Distance^2 to 3]])</f>
        <v>10.153464460227287</v>
      </c>
      <c r="Z4226" s="20">
        <f>MATCH(ZTable[[#This Row],[Min Distance^2]],ZTable[[#This Row],[Distance^2 to 1]:[Distance^2 to 3]],0)</f>
        <v>1</v>
      </c>
      <c r="AA4226" t="str">
        <f>INDEX(ClusterTable[],MATCH(ZTable[[#This Row],[Assigned to Cluster]],ClusterTable[Cluster Number],0),2)</f>
        <v>CompanyMileage.com</v>
      </c>
    </row>
    <row r="4227" spans="1:27">
      <c r="A4227" t="s">
        <v>1401</v>
      </c>
      <c r="B4227" t="s">
        <v>1402</v>
      </c>
      <c r="C4227" s="8">
        <v>3.5671232876712327</v>
      </c>
      <c r="D4227">
        <v>3</v>
      </c>
      <c r="E4227">
        <v>1</v>
      </c>
      <c r="F4227">
        <v>4</v>
      </c>
      <c r="G4227" s="7">
        <v>4</v>
      </c>
      <c r="H4227" s="9">
        <v>50191.1</v>
      </c>
      <c r="I4227">
        <v>11</v>
      </c>
      <c r="J4227">
        <v>1</v>
      </c>
      <c r="K4227" s="28">
        <v>4220</v>
      </c>
      <c r="L4227" s="25" t="s">
        <v>1401</v>
      </c>
      <c r="M4227" s="25">
        <f t="shared" si="522"/>
        <v>-0.36310157528213588</v>
      </c>
      <c r="N4227" s="25">
        <f t="shared" si="523"/>
        <v>0.67324847890100903</v>
      </c>
      <c r="O4227" s="25">
        <f t="shared" si="524"/>
        <v>1.0503971972020076</v>
      </c>
      <c r="P4227" s="25">
        <f t="shared" si="525"/>
        <v>2.6769749142754531</v>
      </c>
      <c r="Q4227" s="25">
        <f t="shared" si="526"/>
        <v>1.9747171007723565</v>
      </c>
      <c r="R4227" s="25">
        <f t="shared" si="527"/>
        <v>7.5481499605199301E-2</v>
      </c>
      <c r="S4227" s="25">
        <f t="shared" si="528"/>
        <v>-0.85989056021572452</v>
      </c>
      <c r="T4227" s="26">
        <f t="shared" si="529"/>
        <v>0.51217094318670553</v>
      </c>
      <c r="U4227">
        <f>SUMXMY2($P$2:$W$2,ZTable[[#This Row],[Z - Customer Since]:[Z - Partner]])</f>
        <v>20.906640271778251</v>
      </c>
      <c r="V4227">
        <f>SUMXMY2($P$3:$W$3,ZTable[[#This Row],[Z - Customer Since]:[Z - Partner]])</f>
        <v>12.787309347351352</v>
      </c>
      <c r="W4227">
        <f>SUMXMY2($P$4:$W$4,ZTable[[#This Row],[Z - Customer Since]:[Z - Partner]])</f>
        <v>21.296545802640569</v>
      </c>
      <c r="Y4227">
        <f>MIN(ZTable[[#This Row],[Distance^2 to 1]:[Distance^2 to 3]])</f>
        <v>12.787309347351352</v>
      </c>
      <c r="Z4227" s="20">
        <f>MATCH(ZTable[[#This Row],[Min Distance^2]],ZTable[[#This Row],[Distance^2 to 1]:[Distance^2 to 3]],0)</f>
        <v>2</v>
      </c>
      <c r="AA4227" t="str">
        <f>INDEX(ClusterTable[],MATCH(ZTable[[#This Row],[Assigned to Cluster]],ClusterTable[Cluster Number],0),2)</f>
        <v>Tourin Europeo Spain (Gloria Palace)</v>
      </c>
    </row>
    <row r="4228" spans="1:27">
      <c r="A4228" t="s">
        <v>20220</v>
      </c>
      <c r="B4228" t="s">
        <v>20221</v>
      </c>
      <c r="C4228" s="8">
        <v>4.8684931506849312</v>
      </c>
      <c r="D4228">
        <v>1</v>
      </c>
      <c r="E4228">
        <v>0</v>
      </c>
      <c r="F4228">
        <v>2</v>
      </c>
      <c r="G4228" s="7">
        <v>3</v>
      </c>
      <c r="H4228" s="9">
        <v>16380</v>
      </c>
      <c r="I4228">
        <v>23</v>
      </c>
      <c r="J4228">
        <v>1</v>
      </c>
      <c r="K4228" s="27">
        <v>4221</v>
      </c>
      <c r="L4228" s="23" t="s">
        <v>20220</v>
      </c>
      <c r="M4228" s="23">
        <f t="shared" si="522"/>
        <v>3.5620246704471149E-2</v>
      </c>
      <c r="N4228" s="23">
        <f t="shared" si="523"/>
        <v>-1.1816197792956487</v>
      </c>
      <c r="O4228" s="23">
        <f t="shared" si="524"/>
        <v>-0.95181340709916151</v>
      </c>
      <c r="P4228" s="23">
        <f t="shared" si="525"/>
        <v>0.27123534373716052</v>
      </c>
      <c r="Q4228" s="23">
        <f t="shared" si="526"/>
        <v>0.70204769715748472</v>
      </c>
      <c r="R4228" s="23">
        <f t="shared" si="527"/>
        <v>-5.4073288613410181E-2</v>
      </c>
      <c r="S4228" s="23">
        <f t="shared" si="528"/>
        <v>0.22581391568474549</v>
      </c>
      <c r="T4228" s="24">
        <f t="shared" si="529"/>
        <v>0.51217094318670553</v>
      </c>
      <c r="U4228">
        <f>SUMXMY2($P$2:$W$2,ZTable[[#This Row],[Z - Customer Since]:[Z - Partner]])</f>
        <v>10.519391749668095</v>
      </c>
      <c r="V4228">
        <f>SUMXMY2($P$3:$W$3,ZTable[[#This Row],[Z - Customer Since]:[Z - Partner]])</f>
        <v>3.580012347675241</v>
      </c>
      <c r="W4228">
        <f>SUMXMY2($P$4:$W$4,ZTable[[#This Row],[Z - Customer Since]:[Z - Partner]])</f>
        <v>2.6424516064586174</v>
      </c>
      <c r="Y4228">
        <f>MIN(ZTable[[#This Row],[Distance^2 to 1]:[Distance^2 to 3]])</f>
        <v>2.6424516064586174</v>
      </c>
      <c r="Z4228" s="20">
        <f>MATCH(ZTable[[#This Row],[Min Distance^2]],ZTable[[#This Row],[Distance^2 to 1]:[Distance^2 to 3]],0)</f>
        <v>3</v>
      </c>
      <c r="AA4228" t="str">
        <f>INDEX(ClusterTable[],MATCH(ZTable[[#This Row],[Assigned to Cluster]],ClusterTable[Cluster Number],0),2)</f>
        <v>Protecture Limited</v>
      </c>
    </row>
    <row r="4229" spans="1:27">
      <c r="A4229" t="s">
        <v>10539</v>
      </c>
      <c r="B4229" t="s">
        <v>10540</v>
      </c>
      <c r="C4229" s="8">
        <v>9.5863013698630137</v>
      </c>
      <c r="D4229">
        <v>1</v>
      </c>
      <c r="E4229">
        <v>0</v>
      </c>
      <c r="F4229">
        <v>2</v>
      </c>
      <c r="G4229" s="7">
        <v>3</v>
      </c>
      <c r="H4229" s="9">
        <v>20124</v>
      </c>
      <c r="I4229">
        <v>38</v>
      </c>
      <c r="J4229">
        <v>1</v>
      </c>
      <c r="K4229" s="28">
        <v>4222</v>
      </c>
      <c r="L4229" s="25" t="s">
        <v>10539</v>
      </c>
      <c r="M4229" s="25">
        <f t="shared" si="522"/>
        <v>1.4810917782011814</v>
      </c>
      <c r="N4229" s="25">
        <f t="shared" si="523"/>
        <v>-1.1816197792956487</v>
      </c>
      <c r="O4229" s="25">
        <f t="shared" si="524"/>
        <v>-0.95181340709916151</v>
      </c>
      <c r="P4229" s="25">
        <f t="shared" si="525"/>
        <v>0.27123534373716052</v>
      </c>
      <c r="Q4229" s="25">
        <f t="shared" si="526"/>
        <v>0.70204769715748472</v>
      </c>
      <c r="R4229" s="25">
        <f t="shared" si="527"/>
        <v>-3.9727315631446443E-2</v>
      </c>
      <c r="S4229" s="25">
        <f t="shared" si="528"/>
        <v>1.582944510560333</v>
      </c>
      <c r="T4229" s="26">
        <f t="shared" si="529"/>
        <v>0.51217094318670553</v>
      </c>
      <c r="U4229">
        <f>SUMXMY2($P$2:$W$2,ZTable[[#This Row],[Z - Customer Since]:[Z - Partner]])</f>
        <v>14.306042221394801</v>
      </c>
      <c r="V4229">
        <f>SUMXMY2($P$3:$W$3,ZTable[[#This Row],[Z - Customer Since]:[Z - Partner]])</f>
        <v>7.0696513432532635</v>
      </c>
      <c r="W4229">
        <f>SUMXMY2($P$4:$W$4,ZTable[[#This Row],[Z - Customer Since]:[Z - Partner]])</f>
        <v>9.4966452066835991</v>
      </c>
      <c r="Y4229">
        <f>MIN(ZTable[[#This Row],[Distance^2 to 1]:[Distance^2 to 3]])</f>
        <v>7.0696513432532635</v>
      </c>
      <c r="Z4229" s="20">
        <f>MATCH(ZTable[[#This Row],[Min Distance^2]],ZTable[[#This Row],[Distance^2 to 1]:[Distance^2 to 3]],0)</f>
        <v>2</v>
      </c>
      <c r="AA4229" t="str">
        <f>INDEX(ClusterTable[],MATCH(ZTable[[#This Row],[Assigned to Cluster]],ClusterTable[Cluster Number],0),2)</f>
        <v>Tourin Europeo Spain (Gloria Palace)</v>
      </c>
    </row>
    <row r="4230" spans="1:27">
      <c r="A4230" t="s">
        <v>20228</v>
      </c>
      <c r="B4230" t="s">
        <v>20229</v>
      </c>
      <c r="C4230" s="8">
        <v>5.3369863013698629</v>
      </c>
      <c r="D4230">
        <v>1</v>
      </c>
      <c r="E4230">
        <v>1</v>
      </c>
      <c r="F4230">
        <v>1</v>
      </c>
      <c r="G4230" s="7">
        <v>3</v>
      </c>
      <c r="H4230" s="9">
        <v>13572</v>
      </c>
      <c r="I4230">
        <v>21</v>
      </c>
      <c r="J4230">
        <v>1</v>
      </c>
      <c r="K4230" s="27">
        <v>4223</v>
      </c>
      <c r="L4230" s="23" t="s">
        <v>20228</v>
      </c>
      <c r="M4230" s="23">
        <f t="shared" si="522"/>
        <v>0.17916010261964974</v>
      </c>
      <c r="N4230" s="23">
        <f t="shared" si="523"/>
        <v>-1.1816197792956487</v>
      </c>
      <c r="O4230" s="23">
        <f t="shared" si="524"/>
        <v>1.0503971972020076</v>
      </c>
      <c r="P4230" s="23">
        <f t="shared" si="525"/>
        <v>-0.93163444153198571</v>
      </c>
      <c r="Q4230" s="23">
        <f t="shared" si="526"/>
        <v>0.70204769715748472</v>
      </c>
      <c r="R4230" s="23">
        <f t="shared" si="527"/>
        <v>-6.4832768349882983E-2</v>
      </c>
      <c r="S4230" s="23">
        <f t="shared" si="528"/>
        <v>4.4863169701333826E-2</v>
      </c>
      <c r="T4230" s="24">
        <f t="shared" si="529"/>
        <v>0.51217094318670553</v>
      </c>
      <c r="U4230">
        <f>SUMXMY2($P$2:$W$2,ZTable[[#This Row],[Z - Customer Since]:[Z - Partner]])</f>
        <v>5.1020112151312365</v>
      </c>
      <c r="V4230">
        <f>SUMXMY2($P$3:$W$3,ZTable[[#This Row],[Z - Customer Since]:[Z - Partner]])</f>
        <v>8.92992478120172</v>
      </c>
      <c r="W4230">
        <f>SUMXMY2($P$4:$W$4,ZTable[[#This Row],[Z - Customer Since]:[Z - Partner]])</f>
        <v>8.4410077916741315</v>
      </c>
      <c r="Y4230">
        <f>MIN(ZTable[[#This Row],[Distance^2 to 1]:[Distance^2 to 3]])</f>
        <v>5.1020112151312365</v>
      </c>
      <c r="Z4230" s="20">
        <f>MATCH(ZTable[[#This Row],[Min Distance^2]],ZTable[[#This Row],[Distance^2 to 1]:[Distance^2 to 3]],0)</f>
        <v>1</v>
      </c>
      <c r="AA4230" t="str">
        <f>INDEX(ClusterTable[],MATCH(ZTable[[#This Row],[Assigned to Cluster]],ClusterTable[Cluster Number],0),2)</f>
        <v>CompanyMileage.com</v>
      </c>
    </row>
    <row r="4231" spans="1:27">
      <c r="A4231" t="s">
        <v>10543</v>
      </c>
      <c r="B4231" t="s">
        <v>10544</v>
      </c>
      <c r="C4231" s="8">
        <v>9.3095890410958901</v>
      </c>
      <c r="D4231">
        <v>3</v>
      </c>
      <c r="E4231">
        <v>1</v>
      </c>
      <c r="F4231">
        <v>1</v>
      </c>
      <c r="G4231" s="7">
        <v>2</v>
      </c>
      <c r="H4231" s="9">
        <v>4296.24</v>
      </c>
      <c r="I4231">
        <v>36</v>
      </c>
      <c r="J4231">
        <v>1</v>
      </c>
      <c r="K4231" s="28">
        <v>4224</v>
      </c>
      <c r="L4231" s="25" t="s">
        <v>10543</v>
      </c>
      <c r="M4231" s="25">
        <f t="shared" si="522"/>
        <v>1.3963109276313976</v>
      </c>
      <c r="N4231" s="25">
        <f t="shared" si="523"/>
        <v>0.67324847890100903</v>
      </c>
      <c r="O4231" s="25">
        <f t="shared" si="524"/>
        <v>1.0503971972020076</v>
      </c>
      <c r="P4231" s="25">
        <f t="shared" si="525"/>
        <v>-0.93163444153198571</v>
      </c>
      <c r="Q4231" s="25">
        <f t="shared" si="526"/>
        <v>-0.5706217064573873</v>
      </c>
      <c r="R4231" s="25">
        <f t="shared" si="527"/>
        <v>-0.10037491641269812</v>
      </c>
      <c r="S4231" s="25">
        <f t="shared" si="528"/>
        <v>1.4019937645769214</v>
      </c>
      <c r="T4231" s="26">
        <f t="shared" si="529"/>
        <v>0.51217094318670553</v>
      </c>
      <c r="U4231">
        <f>SUMXMY2($P$2:$W$2,ZTable[[#This Row],[Z - Customer Since]:[Z - Partner]])</f>
        <v>3.1006248717445981</v>
      </c>
      <c r="V4231">
        <f>SUMXMY2($P$3:$W$3,ZTable[[#This Row],[Z - Customer Since]:[Z - Partner]])</f>
        <v>9.9936760983324007</v>
      </c>
      <c r="W4231">
        <f>SUMXMY2($P$4:$W$4,ZTable[[#This Row],[Z - Customer Since]:[Z - Partner]])</f>
        <v>15.903051913241734</v>
      </c>
      <c r="Y4231">
        <f>MIN(ZTable[[#This Row],[Distance^2 to 1]:[Distance^2 to 3]])</f>
        <v>3.1006248717445981</v>
      </c>
      <c r="Z4231" s="20">
        <f>MATCH(ZTable[[#This Row],[Min Distance^2]],ZTable[[#This Row],[Distance^2 to 1]:[Distance^2 to 3]],0)</f>
        <v>1</v>
      </c>
      <c r="AA4231" t="str">
        <f>INDEX(ClusterTable[],MATCH(ZTable[[#This Row],[Assigned to Cluster]],ClusterTable[Cluster Number],0),2)</f>
        <v>CompanyMileage.com</v>
      </c>
    </row>
    <row r="4232" spans="1:27">
      <c r="A4232" t="s">
        <v>10547</v>
      </c>
      <c r="B4232" t="s">
        <v>10548</v>
      </c>
      <c r="C4232" s="8">
        <v>7.4246575342465757</v>
      </c>
      <c r="D4232">
        <v>1</v>
      </c>
      <c r="E4232">
        <v>1</v>
      </c>
      <c r="F4232">
        <v>3</v>
      </c>
      <c r="G4232" s="7">
        <v>2</v>
      </c>
      <c r="H4232" s="9">
        <v>10710</v>
      </c>
      <c r="I4232">
        <v>11</v>
      </c>
      <c r="J4232">
        <v>1</v>
      </c>
      <c r="K4232" s="27">
        <v>4225</v>
      </c>
      <c r="L4232" s="23" t="s">
        <v>10547</v>
      </c>
      <c r="M4232" s="23">
        <f t="shared" si="522"/>
        <v>0.8187938465223753</v>
      </c>
      <c r="N4232" s="23">
        <f t="shared" si="523"/>
        <v>-1.1816197792956487</v>
      </c>
      <c r="O4232" s="23">
        <f t="shared" si="524"/>
        <v>1.0503971972020076</v>
      </c>
      <c r="P4232" s="23">
        <f t="shared" si="525"/>
        <v>1.4741051290063067</v>
      </c>
      <c r="Q4232" s="23">
        <f t="shared" si="526"/>
        <v>-0.5706217064573873</v>
      </c>
      <c r="R4232" s="23">
        <f t="shared" si="527"/>
        <v>-7.5799161158211018E-2</v>
      </c>
      <c r="S4232" s="23">
        <f t="shared" si="528"/>
        <v>-0.85989056021572452</v>
      </c>
      <c r="T4232" s="24">
        <f t="shared" si="529"/>
        <v>0.51217094318670553</v>
      </c>
      <c r="U4232">
        <f>SUMXMY2($P$2:$W$2,ZTable[[#This Row],[Z - Customer Since]:[Z - Partner]])</f>
        <v>10.943947292058068</v>
      </c>
      <c r="V4232">
        <f>SUMXMY2($P$3:$W$3,ZTable[[#This Row],[Z - Customer Since]:[Z - Partner]])</f>
        <v>11.546828447582003</v>
      </c>
      <c r="W4232">
        <f>SUMXMY2($P$4:$W$4,ZTable[[#This Row],[Z - Customer Since]:[Z - Partner]])</f>
        <v>9.8525396694456031</v>
      </c>
      <c r="Y4232">
        <f>MIN(ZTable[[#This Row],[Distance^2 to 1]:[Distance^2 to 3]])</f>
        <v>9.8525396694456031</v>
      </c>
      <c r="Z4232" s="20">
        <f>MATCH(ZTable[[#This Row],[Min Distance^2]],ZTable[[#This Row],[Distance^2 to 1]:[Distance^2 to 3]],0)</f>
        <v>3</v>
      </c>
      <c r="AA4232" t="str">
        <f>INDEX(ClusterTable[],MATCH(ZTable[[#This Row],[Assigned to Cluster]],ClusterTable[Cluster Number],0),2)</f>
        <v>Protecture Limited</v>
      </c>
    </row>
    <row r="4233" spans="1:27">
      <c r="A4233" t="s">
        <v>10550</v>
      </c>
      <c r="B4233" t="s">
        <v>10551</v>
      </c>
      <c r="C4233" s="8">
        <v>9.4027397260273968</v>
      </c>
      <c r="D4233">
        <v>1</v>
      </c>
      <c r="E4233">
        <v>0</v>
      </c>
      <c r="F4233">
        <v>2</v>
      </c>
      <c r="G4233" s="7">
        <v>3</v>
      </c>
      <c r="H4233" s="9">
        <v>6489.6</v>
      </c>
      <c r="I4233">
        <v>35</v>
      </c>
      <c r="J4233">
        <v>1</v>
      </c>
      <c r="K4233" s="28">
        <v>4226</v>
      </c>
      <c r="L4233" s="25" t="s">
        <v>10550</v>
      </c>
      <c r="M4233" s="25">
        <f t="shared" ref="M4233:M4296" si="530">STANDARDIZE(C4233,$D$2,$D$3)</f>
        <v>1.4248510159420178</v>
      </c>
      <c r="N4233" s="25">
        <f t="shared" ref="N4233:N4296" si="531">STANDARDIZE(D4233,$E$2,$E$3)</f>
        <v>-1.1816197792956487</v>
      </c>
      <c r="O4233" s="25">
        <f t="shared" ref="O4233:O4296" si="532">STANDARDIZE(E4233,$F$2,$F$3)</f>
        <v>-0.95181340709916151</v>
      </c>
      <c r="P4233" s="25">
        <f t="shared" ref="P4233:P4296" si="533">STANDARDIZE(F4233,$G$2,$G$3)</f>
        <v>0.27123534373716052</v>
      </c>
      <c r="Q4233" s="25">
        <f t="shared" ref="Q4233:Q4296" si="534">STANDARDIZE(G4233,$H$2,$H$3)</f>
        <v>0.70204769715748472</v>
      </c>
      <c r="R4233" s="25">
        <f t="shared" ref="R4233:R4296" si="535">STANDARDIZE(H4233,$I$2,$I$3)</f>
        <v>-9.1970567240764356E-2</v>
      </c>
      <c r="S4233" s="25">
        <f t="shared" ref="S4233:S4296" si="536">STANDARDIZE(I4233,$J$2,$J$3)</f>
        <v>1.3115183915852155</v>
      </c>
      <c r="T4233" s="26">
        <f t="shared" ref="T4233:T4296" si="537">STANDARDIZE(J4233,$K$2,$K$3)</f>
        <v>0.51217094318670553</v>
      </c>
      <c r="U4233">
        <f>SUMXMY2($P$2:$W$2,ZTable[[#This Row],[Z - Customer Since]:[Z - Partner]])</f>
        <v>13.487348275055231</v>
      </c>
      <c r="V4233">
        <f>SUMXMY2($P$3:$W$3,ZTable[[#This Row],[Z - Customer Since]:[Z - Partner]])</f>
        <v>6.1815269861135889</v>
      </c>
      <c r="W4233">
        <f>SUMXMY2($P$4:$W$4,ZTable[[#This Row],[Z - Customer Since]:[Z - Partner]])</f>
        <v>8.5578944429252246</v>
      </c>
      <c r="Y4233">
        <f>MIN(ZTable[[#This Row],[Distance^2 to 1]:[Distance^2 to 3]])</f>
        <v>6.1815269861135889</v>
      </c>
      <c r="Z4233" s="20">
        <f>MATCH(ZTable[[#This Row],[Min Distance^2]],ZTable[[#This Row],[Distance^2 to 1]:[Distance^2 to 3]],0)</f>
        <v>2</v>
      </c>
      <c r="AA4233" t="str">
        <f>INDEX(ClusterTable[],MATCH(ZTable[[#This Row],[Assigned to Cluster]],ClusterTable[Cluster Number],0),2)</f>
        <v>Tourin Europeo Spain (Gloria Palace)</v>
      </c>
    </row>
    <row r="4234" spans="1:27">
      <c r="A4234" t="s">
        <v>10553</v>
      </c>
      <c r="B4234" t="s">
        <v>10554</v>
      </c>
      <c r="C4234" s="8">
        <v>6.8273972602739725</v>
      </c>
      <c r="D4234">
        <v>3</v>
      </c>
      <c r="E4234">
        <v>0</v>
      </c>
      <c r="F4234">
        <v>2</v>
      </c>
      <c r="G4234" s="7">
        <v>2</v>
      </c>
      <c r="H4234" s="9">
        <v>3110.4</v>
      </c>
      <c r="I4234">
        <v>10</v>
      </c>
      <c r="J4234">
        <v>1</v>
      </c>
      <c r="K4234" s="27">
        <v>4227</v>
      </c>
      <c r="L4234" s="23" t="s">
        <v>10553</v>
      </c>
      <c r="M4234" s="23">
        <f t="shared" si="530"/>
        <v>0.63580151558957454</v>
      </c>
      <c r="N4234" s="23">
        <f t="shared" si="531"/>
        <v>0.67324847890100903</v>
      </c>
      <c r="O4234" s="23">
        <f t="shared" si="532"/>
        <v>-0.95181340709916151</v>
      </c>
      <c r="P4234" s="23">
        <f t="shared" si="533"/>
        <v>0.27123534373716052</v>
      </c>
      <c r="Q4234" s="23">
        <f t="shared" si="534"/>
        <v>-0.5706217064573873</v>
      </c>
      <c r="R4234" s="23">
        <f t="shared" si="535"/>
        <v>-0.10491872747063932</v>
      </c>
      <c r="S4234" s="23">
        <f t="shared" si="536"/>
        <v>-0.95036593320743035</v>
      </c>
      <c r="T4234" s="24">
        <f t="shared" si="537"/>
        <v>0.51217094318670553</v>
      </c>
      <c r="U4234">
        <f>SUMXMY2($P$2:$W$2,ZTable[[#This Row],[Z - Customer Since]:[Z - Partner]])</f>
        <v>7.1418827709538748</v>
      </c>
      <c r="V4234">
        <f>SUMXMY2($P$3:$W$3,ZTable[[#This Row],[Z - Customer Since]:[Z - Partner]])</f>
        <v>2.686909989602051</v>
      </c>
      <c r="W4234">
        <f>SUMXMY2($P$4:$W$4,ZTable[[#This Row],[Z - Customer Since]:[Z - Partner]])</f>
        <v>7.4189308465135646</v>
      </c>
      <c r="Y4234">
        <f>MIN(ZTable[[#This Row],[Distance^2 to 1]:[Distance^2 to 3]])</f>
        <v>2.686909989602051</v>
      </c>
      <c r="Z4234" s="20">
        <f>MATCH(ZTable[[#This Row],[Min Distance^2]],ZTable[[#This Row],[Distance^2 to 1]:[Distance^2 to 3]],0)</f>
        <v>2</v>
      </c>
      <c r="AA4234" t="str">
        <f>INDEX(ClusterTable[],MATCH(ZTable[[#This Row],[Assigned to Cluster]],ClusterTable[Cluster Number],0),2)</f>
        <v>Tourin Europeo Spain (Gloria Palace)</v>
      </c>
    </row>
    <row r="4235" spans="1:27">
      <c r="A4235" t="s">
        <v>20249</v>
      </c>
      <c r="B4235" t="s">
        <v>20250</v>
      </c>
      <c r="C4235" s="8">
        <v>4.9863013698630141</v>
      </c>
      <c r="D4235">
        <v>3</v>
      </c>
      <c r="E4235">
        <v>1</v>
      </c>
      <c r="F4235">
        <v>3</v>
      </c>
      <c r="G4235" s="7">
        <v>3</v>
      </c>
      <c r="H4235" s="9">
        <v>4680</v>
      </c>
      <c r="I4235">
        <v>21</v>
      </c>
      <c r="J4235">
        <v>1</v>
      </c>
      <c r="K4235" s="28">
        <v>4228</v>
      </c>
      <c r="L4235" s="25" t="s">
        <v>20249</v>
      </c>
      <c r="M4235" s="25">
        <f t="shared" si="530"/>
        <v>7.1715064273785281E-2</v>
      </c>
      <c r="N4235" s="25">
        <f t="shared" si="531"/>
        <v>0.67324847890100903</v>
      </c>
      <c r="O4235" s="25">
        <f t="shared" si="532"/>
        <v>1.0503971972020076</v>
      </c>
      <c r="P4235" s="25">
        <f t="shared" si="533"/>
        <v>1.4741051290063067</v>
      </c>
      <c r="Q4235" s="25">
        <f t="shared" si="534"/>
        <v>0.70204769715748472</v>
      </c>
      <c r="R4235" s="25">
        <f t="shared" si="535"/>
        <v>-9.8904454182046839E-2</v>
      </c>
      <c r="S4235" s="25">
        <f t="shared" si="536"/>
        <v>4.4863169701333826E-2</v>
      </c>
      <c r="T4235" s="26">
        <f t="shared" si="537"/>
        <v>0.51217094318670553</v>
      </c>
      <c r="U4235">
        <f>SUMXMY2($P$2:$W$2,ZTable[[#This Row],[Z - Customer Since]:[Z - Partner]])</f>
        <v>7.4404428330696044</v>
      </c>
      <c r="V4235">
        <f>SUMXMY2($P$3:$W$3,ZTable[[#This Row],[Z - Customer Since]:[Z - Partner]])</f>
        <v>5.538166994790247</v>
      </c>
      <c r="W4235">
        <f>SUMXMY2($P$4:$W$4,ZTable[[#This Row],[Z - Customer Since]:[Z - Partner]])</f>
        <v>11.64446227179501</v>
      </c>
      <c r="Y4235">
        <f>MIN(ZTable[[#This Row],[Distance^2 to 1]:[Distance^2 to 3]])</f>
        <v>5.538166994790247</v>
      </c>
      <c r="Z4235" s="20">
        <f>MATCH(ZTable[[#This Row],[Min Distance^2]],ZTable[[#This Row],[Distance^2 to 1]:[Distance^2 to 3]],0)</f>
        <v>2</v>
      </c>
      <c r="AA4235" t="str">
        <f>INDEX(ClusterTable[],MATCH(ZTable[[#This Row],[Assigned to Cluster]],ClusterTable[Cluster Number],0),2)</f>
        <v>Tourin Europeo Spain (Gloria Palace)</v>
      </c>
    </row>
    <row r="4236" spans="1:27">
      <c r="A4236" t="s">
        <v>20198</v>
      </c>
      <c r="B4236" t="s">
        <v>20199</v>
      </c>
      <c r="C4236" s="8">
        <v>0.61095890410958908</v>
      </c>
      <c r="D4236">
        <v>2</v>
      </c>
      <c r="E4236">
        <v>0</v>
      </c>
      <c r="F4236">
        <v>1</v>
      </c>
      <c r="G4236" s="7">
        <v>1</v>
      </c>
      <c r="H4236" s="9">
        <v>14400</v>
      </c>
      <c r="I4236">
        <v>4</v>
      </c>
      <c r="J4236">
        <v>0</v>
      </c>
      <c r="K4236" s="27">
        <v>4229</v>
      </c>
      <c r="L4236" s="23" t="s">
        <v>20198</v>
      </c>
      <c r="M4236" s="23">
        <f t="shared" si="530"/>
        <v>-1.2688296719632917</v>
      </c>
      <c r="N4236" s="23">
        <f t="shared" si="531"/>
        <v>-0.25418565019731981</v>
      </c>
      <c r="O4236" s="23">
        <f t="shared" si="532"/>
        <v>-0.95181340709916151</v>
      </c>
      <c r="P4236" s="23">
        <f t="shared" si="533"/>
        <v>-0.93163444153198571</v>
      </c>
      <c r="Q4236" s="23">
        <f t="shared" si="534"/>
        <v>-1.8432911100722591</v>
      </c>
      <c r="R4236" s="23">
        <f t="shared" si="535"/>
        <v>-6.1660101248102533E-2</v>
      </c>
      <c r="S4236" s="23">
        <f t="shared" si="536"/>
        <v>-1.4932181711576655</v>
      </c>
      <c r="T4236" s="24">
        <f t="shared" si="537"/>
        <v>-1.9520477457304621</v>
      </c>
      <c r="U4236">
        <f>SUMXMY2($P$2:$W$2,ZTable[[#This Row],[Z - Customer Since]:[Z - Partner]])</f>
        <v>17.352130654069644</v>
      </c>
      <c r="V4236">
        <f>SUMXMY2($P$3:$W$3,ZTable[[#This Row],[Z - Customer Since]:[Z - Partner]])</f>
        <v>19.874631133697179</v>
      </c>
      <c r="W4236">
        <f>SUMXMY2($P$4:$W$4,ZTable[[#This Row],[Z - Customer Since]:[Z - Partner]])</f>
        <v>13.041320590575127</v>
      </c>
      <c r="Y4236">
        <f>MIN(ZTable[[#This Row],[Distance^2 to 1]:[Distance^2 to 3]])</f>
        <v>13.041320590575127</v>
      </c>
      <c r="Z4236" s="20">
        <f>MATCH(ZTable[[#This Row],[Min Distance^2]],ZTable[[#This Row],[Distance^2 to 1]:[Distance^2 to 3]],0)</f>
        <v>3</v>
      </c>
      <c r="AA4236" t="str">
        <f>INDEX(ClusterTable[],MATCH(ZTable[[#This Row],[Assigned to Cluster]],ClusterTable[Cluster Number],0),2)</f>
        <v>Protecture Limited</v>
      </c>
    </row>
    <row r="4237" spans="1:27">
      <c r="A4237" t="s">
        <v>20193</v>
      </c>
      <c r="B4237" t="s">
        <v>20194</v>
      </c>
      <c r="C4237" s="8">
        <v>2.0684931506849313</v>
      </c>
      <c r="D4237">
        <v>3</v>
      </c>
      <c r="E4237">
        <v>1</v>
      </c>
      <c r="F4237">
        <v>3</v>
      </c>
      <c r="G4237" s="7">
        <v>2</v>
      </c>
      <c r="H4237" s="9">
        <v>8160</v>
      </c>
      <c r="I4237">
        <v>33</v>
      </c>
      <c r="J4237">
        <v>1</v>
      </c>
      <c r="K4237" s="28">
        <v>4230</v>
      </c>
      <c r="L4237" s="25" t="s">
        <v>20193</v>
      </c>
      <c r="M4237" s="25">
        <f t="shared" si="530"/>
        <v>-0.82226123133829176</v>
      </c>
      <c r="N4237" s="25">
        <f t="shared" si="531"/>
        <v>0.67324847890100903</v>
      </c>
      <c r="O4237" s="25">
        <f t="shared" si="532"/>
        <v>1.0503971972020076</v>
      </c>
      <c r="P4237" s="25">
        <f t="shared" si="533"/>
        <v>1.4741051290063067</v>
      </c>
      <c r="Q4237" s="25">
        <f t="shared" si="534"/>
        <v>-0.5706217064573873</v>
      </c>
      <c r="R4237" s="25">
        <f t="shared" si="535"/>
        <v>-8.557005621804209E-2</v>
      </c>
      <c r="S4237" s="25">
        <f t="shared" si="536"/>
        <v>1.1305676456018039</v>
      </c>
      <c r="T4237" s="26">
        <f t="shared" si="537"/>
        <v>0.51217094318670553</v>
      </c>
      <c r="U4237">
        <f>SUMXMY2($P$2:$W$2,ZTable[[#This Row],[Z - Customer Since]:[Z - Partner]])</f>
        <v>7.4310764630505366</v>
      </c>
      <c r="V4237">
        <f>SUMXMY2($P$3:$W$3,ZTable[[#This Row],[Z - Customer Since]:[Z - Partner]])</f>
        <v>9.6493458850814804</v>
      </c>
      <c r="W4237">
        <f>SUMXMY2($P$4:$W$4,ZTable[[#This Row],[Z - Customer Since]:[Z - Partner]])</f>
        <v>9.7382245353527921</v>
      </c>
      <c r="Y4237">
        <f>MIN(ZTable[[#This Row],[Distance^2 to 1]:[Distance^2 to 3]])</f>
        <v>7.4310764630505366</v>
      </c>
      <c r="Z4237" s="20">
        <f>MATCH(ZTable[[#This Row],[Min Distance^2]],ZTable[[#This Row],[Distance^2 to 1]:[Distance^2 to 3]],0)</f>
        <v>1</v>
      </c>
      <c r="AA4237" t="str">
        <f>INDEX(ClusterTable[],MATCH(ZTable[[#This Row],[Assigned to Cluster]],ClusterTable[Cluster Number],0),2)</f>
        <v>CompanyMileage.com</v>
      </c>
    </row>
    <row r="4238" spans="1:27">
      <c r="A4238" t="s">
        <v>10556</v>
      </c>
      <c r="B4238" t="s">
        <v>10557</v>
      </c>
      <c r="C4238" s="8">
        <v>5.7917808219178086</v>
      </c>
      <c r="D4238">
        <v>1</v>
      </c>
      <c r="E4238">
        <v>0</v>
      </c>
      <c r="F4238">
        <v>1</v>
      </c>
      <c r="G4238" s="7">
        <v>3</v>
      </c>
      <c r="H4238" s="9">
        <v>41990.400000000001</v>
      </c>
      <c r="I4238">
        <v>35</v>
      </c>
      <c r="J4238">
        <v>1</v>
      </c>
      <c r="K4238" s="27">
        <v>4231</v>
      </c>
      <c r="L4238" s="23" t="s">
        <v>10556</v>
      </c>
      <c r="M4238" s="23">
        <f t="shared" si="530"/>
        <v>0.31850288672444316</v>
      </c>
      <c r="N4238" s="23">
        <f t="shared" si="531"/>
        <v>-1.1816197792956487</v>
      </c>
      <c r="O4238" s="23">
        <f t="shared" si="532"/>
        <v>-0.95181340709916151</v>
      </c>
      <c r="P4238" s="23">
        <f t="shared" si="533"/>
        <v>-0.93163444153198571</v>
      </c>
      <c r="Q4238" s="23">
        <f t="shared" si="534"/>
        <v>0.70204769715748472</v>
      </c>
      <c r="R4238" s="23">
        <f t="shared" si="535"/>
        <v>4.4058684265137892E-2</v>
      </c>
      <c r="S4238" s="23">
        <f t="shared" si="536"/>
        <v>1.3115183915852155</v>
      </c>
      <c r="T4238" s="24">
        <f t="shared" si="537"/>
        <v>0.51217094318670553</v>
      </c>
      <c r="U4238">
        <f>SUMXMY2($P$2:$W$2,ZTable[[#This Row],[Z - Customer Since]:[Z - Partner]])</f>
        <v>10.318258002749564</v>
      </c>
      <c r="V4238">
        <f>SUMXMY2($P$3:$W$3,ZTable[[#This Row],[Z - Customer Since]:[Z - Partner]])</f>
        <v>6.5147862392013112</v>
      </c>
      <c r="W4238">
        <f>SUMXMY2($P$4:$W$4,ZTable[[#This Row],[Z - Customer Since]:[Z - Partner]])</f>
        <v>5.936734267864928</v>
      </c>
      <c r="Y4238">
        <f>MIN(ZTable[[#This Row],[Distance^2 to 1]:[Distance^2 to 3]])</f>
        <v>5.936734267864928</v>
      </c>
      <c r="Z4238" s="20">
        <f>MATCH(ZTable[[#This Row],[Min Distance^2]],ZTable[[#This Row],[Distance^2 to 1]:[Distance^2 to 3]],0)</f>
        <v>3</v>
      </c>
      <c r="AA4238" t="str">
        <f>INDEX(ClusterTable[],MATCH(ZTable[[#This Row],[Assigned to Cluster]],ClusterTable[Cluster Number],0),2)</f>
        <v>Protecture Limited</v>
      </c>
    </row>
    <row r="4239" spans="1:27">
      <c r="A4239" t="s">
        <v>20299</v>
      </c>
      <c r="B4239" t="s">
        <v>20300</v>
      </c>
      <c r="C4239" s="8">
        <v>3.8027397260273972</v>
      </c>
      <c r="D4239">
        <v>1</v>
      </c>
      <c r="E4239">
        <v>1</v>
      </c>
      <c r="F4239">
        <v>2</v>
      </c>
      <c r="G4239" s="7">
        <v>4</v>
      </c>
      <c r="H4239" s="9">
        <v>8424</v>
      </c>
      <c r="I4239">
        <v>8</v>
      </c>
      <c r="J4239">
        <v>0</v>
      </c>
      <c r="K4239" s="28">
        <v>4232</v>
      </c>
      <c r="L4239" s="25" t="s">
        <v>20299</v>
      </c>
      <c r="M4239" s="25">
        <f t="shared" si="530"/>
        <v>-0.29091194014350802</v>
      </c>
      <c r="N4239" s="25">
        <f t="shared" si="531"/>
        <v>-1.1816197792956487</v>
      </c>
      <c r="O4239" s="25">
        <f t="shared" si="532"/>
        <v>1.0503971972020076</v>
      </c>
      <c r="P4239" s="25">
        <f t="shared" si="533"/>
        <v>0.27123534373716052</v>
      </c>
      <c r="Q4239" s="25">
        <f t="shared" si="534"/>
        <v>1.9747171007723565</v>
      </c>
      <c r="R4239" s="25">
        <f t="shared" si="535"/>
        <v>-8.4558481200083108E-2</v>
      </c>
      <c r="S4239" s="25">
        <f t="shared" si="536"/>
        <v>-1.131316679190842</v>
      </c>
      <c r="T4239" s="26">
        <f t="shared" si="537"/>
        <v>-1.9520477457304621</v>
      </c>
      <c r="U4239">
        <f>SUMXMY2($P$2:$W$2,ZTable[[#This Row],[Z - Customer Since]:[Z - Partner]])</f>
        <v>19.422410663087</v>
      </c>
      <c r="V4239">
        <f>SUMXMY2($P$3:$W$3,ZTable[[#This Row],[Z - Customer Since]:[Z - Partner]])</f>
        <v>16.947264659689171</v>
      </c>
      <c r="W4239">
        <f>SUMXMY2($P$4:$W$4,ZTable[[#This Row],[Z - Customer Since]:[Z - Partner]])</f>
        <v>18.869835634050023</v>
      </c>
      <c r="Y4239">
        <f>MIN(ZTable[[#This Row],[Distance^2 to 1]:[Distance^2 to 3]])</f>
        <v>16.947264659689171</v>
      </c>
      <c r="Z4239" s="20">
        <f>MATCH(ZTable[[#This Row],[Min Distance^2]],ZTable[[#This Row],[Distance^2 to 1]:[Distance^2 to 3]],0)</f>
        <v>2</v>
      </c>
      <c r="AA4239" t="str">
        <f>INDEX(ClusterTable[],MATCH(ZTable[[#This Row],[Assigned to Cluster]],ClusterTable[Cluster Number],0),2)</f>
        <v>Tourin Europeo Spain (Gloria Palace)</v>
      </c>
    </row>
    <row r="4240" spans="1:27">
      <c r="A4240" t="s">
        <v>10559</v>
      </c>
      <c r="B4240" t="s">
        <v>10560</v>
      </c>
      <c r="C4240" s="8">
        <v>6.1041095890410961</v>
      </c>
      <c r="D4240">
        <v>1</v>
      </c>
      <c r="E4240">
        <v>0</v>
      </c>
      <c r="F4240">
        <v>2</v>
      </c>
      <c r="G4240" s="7">
        <v>3</v>
      </c>
      <c r="H4240" s="9">
        <v>2995.2</v>
      </c>
      <c r="I4240">
        <v>35</v>
      </c>
      <c r="J4240">
        <v>1</v>
      </c>
      <c r="K4240" s="27">
        <v>4233</v>
      </c>
      <c r="L4240" s="23" t="s">
        <v>10559</v>
      </c>
      <c r="M4240" s="23">
        <f t="shared" si="530"/>
        <v>0.41419612400122879</v>
      </c>
      <c r="N4240" s="23">
        <f t="shared" si="531"/>
        <v>-1.1816197792956487</v>
      </c>
      <c r="O4240" s="23">
        <f t="shared" si="532"/>
        <v>-0.95181340709916151</v>
      </c>
      <c r="P4240" s="23">
        <f t="shared" si="533"/>
        <v>0.27123534373716052</v>
      </c>
      <c r="Q4240" s="23">
        <f t="shared" si="534"/>
        <v>0.70204769715748472</v>
      </c>
      <c r="R4240" s="23">
        <f t="shared" si="535"/>
        <v>-0.10536014202393051</v>
      </c>
      <c r="S4240" s="23">
        <f t="shared" si="536"/>
        <v>1.3115183915852155</v>
      </c>
      <c r="T4240" s="24">
        <f t="shared" si="537"/>
        <v>0.51217094318670553</v>
      </c>
      <c r="U4240">
        <f>SUMXMY2($P$2:$W$2,ZTable[[#This Row],[Z - Customer Since]:[Z - Partner]])</f>
        <v>11.802904766776768</v>
      </c>
      <c r="V4240">
        <f>SUMXMY2($P$3:$W$3,ZTable[[#This Row],[Z - Customer Since]:[Z - Partner]])</f>
        <v>5.0480327187264189</v>
      </c>
      <c r="W4240">
        <f>SUMXMY2($P$4:$W$4,ZTable[[#This Row],[Z - Customer Since]:[Z - Partner]])</f>
        <v>4.7286189225269935</v>
      </c>
      <c r="Y4240">
        <f>MIN(ZTable[[#This Row],[Distance^2 to 1]:[Distance^2 to 3]])</f>
        <v>4.7286189225269935</v>
      </c>
      <c r="Z4240" s="20">
        <f>MATCH(ZTable[[#This Row],[Min Distance^2]],ZTable[[#This Row],[Distance^2 to 1]:[Distance^2 to 3]],0)</f>
        <v>3</v>
      </c>
      <c r="AA4240" t="str">
        <f>INDEX(ClusterTable[],MATCH(ZTable[[#This Row],[Assigned to Cluster]],ClusterTable[Cluster Number],0),2)</f>
        <v>Protecture Limited</v>
      </c>
    </row>
    <row r="4241" spans="1:27">
      <c r="A4241" t="s">
        <v>20209</v>
      </c>
      <c r="B4241" t="s">
        <v>20210</v>
      </c>
      <c r="C4241" s="8">
        <v>0.9780821917808219</v>
      </c>
      <c r="D4241">
        <v>3</v>
      </c>
      <c r="E4241">
        <v>1</v>
      </c>
      <c r="F4241">
        <v>2</v>
      </c>
      <c r="G4241" s="7">
        <v>2</v>
      </c>
      <c r="H4241" s="9">
        <v>15785.79</v>
      </c>
      <c r="I4241">
        <v>8</v>
      </c>
      <c r="J4241">
        <v>1</v>
      </c>
      <c r="K4241" s="28">
        <v>4234</v>
      </c>
      <c r="L4241" s="25" t="s">
        <v>20209</v>
      </c>
      <c r="M4241" s="25">
        <f t="shared" si="530"/>
        <v>-1.1563481474449646</v>
      </c>
      <c r="N4241" s="25">
        <f t="shared" si="531"/>
        <v>0.67324847890100903</v>
      </c>
      <c r="O4241" s="25">
        <f t="shared" si="532"/>
        <v>1.0503971972020076</v>
      </c>
      <c r="P4241" s="25">
        <f t="shared" si="533"/>
        <v>0.27123534373716052</v>
      </c>
      <c r="Q4241" s="25">
        <f t="shared" si="534"/>
        <v>-0.5706217064573873</v>
      </c>
      <c r="R4241" s="25">
        <f t="shared" si="535"/>
        <v>-5.6350137065763986E-2</v>
      </c>
      <c r="S4241" s="25">
        <f t="shared" si="536"/>
        <v>-1.131316679190842</v>
      </c>
      <c r="T4241" s="26">
        <f t="shared" si="537"/>
        <v>0.51217094318670553</v>
      </c>
      <c r="U4241">
        <f>SUMXMY2($P$2:$W$2,ZTable[[#This Row],[Z - Customer Since]:[Z - Partner]])</f>
        <v>4.8328489837495852</v>
      </c>
      <c r="V4241">
        <f>SUMXMY2($P$3:$W$3,ZTable[[#This Row],[Z - Customer Since]:[Z - Partner]])</f>
        <v>9.3096701913604338</v>
      </c>
      <c r="W4241">
        <f>SUMXMY2($P$4:$W$4,ZTable[[#This Row],[Z - Customer Since]:[Z - Partner]])</f>
        <v>9.3252409181577178</v>
      </c>
      <c r="Y4241">
        <f>MIN(ZTable[[#This Row],[Distance^2 to 1]:[Distance^2 to 3]])</f>
        <v>4.8328489837495852</v>
      </c>
      <c r="Z4241" s="20">
        <f>MATCH(ZTable[[#This Row],[Min Distance^2]],ZTable[[#This Row],[Distance^2 to 1]:[Distance^2 to 3]],0)</f>
        <v>1</v>
      </c>
      <c r="AA4241" t="str">
        <f>INDEX(ClusterTable[],MATCH(ZTable[[#This Row],[Assigned to Cluster]],ClusterTable[Cluster Number],0),2)</f>
        <v>CompanyMileage.com</v>
      </c>
    </row>
    <row r="4242" spans="1:27">
      <c r="A4242" t="s">
        <v>20202</v>
      </c>
      <c r="B4242" t="s">
        <v>20203</v>
      </c>
      <c r="C4242" s="8">
        <v>3.0164383561643837</v>
      </c>
      <c r="D4242">
        <v>1</v>
      </c>
      <c r="E4242">
        <v>1</v>
      </c>
      <c r="F4242">
        <v>1</v>
      </c>
      <c r="G4242" s="7">
        <v>2</v>
      </c>
      <c r="H4242" s="9">
        <v>10200</v>
      </c>
      <c r="I4242">
        <v>7</v>
      </c>
      <c r="J4242">
        <v>0</v>
      </c>
      <c r="K4242" s="27">
        <v>4235</v>
      </c>
      <c r="L4242" s="23" t="s">
        <v>20202</v>
      </c>
      <c r="M4242" s="23">
        <f t="shared" si="530"/>
        <v>-0.53182386205962628</v>
      </c>
      <c r="N4242" s="23">
        <f t="shared" si="531"/>
        <v>-1.1816197792956487</v>
      </c>
      <c r="O4242" s="23">
        <f t="shared" si="532"/>
        <v>1.0503971972020076</v>
      </c>
      <c r="P4242" s="23">
        <f t="shared" si="533"/>
        <v>-0.93163444153198571</v>
      </c>
      <c r="Q4242" s="23">
        <f t="shared" si="534"/>
        <v>-0.5706217064573873</v>
      </c>
      <c r="R4242" s="23">
        <f t="shared" si="535"/>
        <v>-7.7753340170177238E-2</v>
      </c>
      <c r="S4242" s="23">
        <f t="shared" si="536"/>
        <v>-1.2217920521825478</v>
      </c>
      <c r="T4242" s="24">
        <f t="shared" si="537"/>
        <v>-1.9520477457304621</v>
      </c>
      <c r="U4242">
        <f>SUMXMY2($P$2:$W$2,ZTable[[#This Row],[Z - Customer Since]:[Z - Partner]])</f>
        <v>11.990198500230552</v>
      </c>
      <c r="V4242">
        <f>SUMXMY2($P$3:$W$3,ZTable[[#This Row],[Z - Customer Since]:[Z - Partner]])</f>
        <v>18.98654240184278</v>
      </c>
      <c r="W4242">
        <f>SUMXMY2($P$4:$W$4,ZTable[[#This Row],[Z - Customer Since]:[Z - Partner]])</f>
        <v>13.820283000622197</v>
      </c>
      <c r="Y4242">
        <f>MIN(ZTable[[#This Row],[Distance^2 to 1]:[Distance^2 to 3]])</f>
        <v>11.990198500230552</v>
      </c>
      <c r="Z4242" s="20">
        <f>MATCH(ZTable[[#This Row],[Min Distance^2]],ZTable[[#This Row],[Distance^2 to 1]:[Distance^2 to 3]],0)</f>
        <v>1</v>
      </c>
      <c r="AA4242" t="str">
        <f>INDEX(ClusterTable[],MATCH(ZTable[[#This Row],[Assigned to Cluster]],ClusterTable[Cluster Number],0),2)</f>
        <v>CompanyMileage.com</v>
      </c>
    </row>
    <row r="4243" spans="1:27">
      <c r="A4243" t="s">
        <v>20205</v>
      </c>
      <c r="B4243" t="s">
        <v>20206</v>
      </c>
      <c r="C4243" s="8">
        <v>1.8958904109589041</v>
      </c>
      <c r="D4243">
        <v>3</v>
      </c>
      <c r="E4243">
        <v>0</v>
      </c>
      <c r="F4243">
        <v>2</v>
      </c>
      <c r="G4243" s="7">
        <v>2</v>
      </c>
      <c r="H4243" s="9">
        <v>3888</v>
      </c>
      <c r="I4243">
        <v>23</v>
      </c>
      <c r="J4243">
        <v>1</v>
      </c>
      <c r="K4243" s="28">
        <v>4236</v>
      </c>
      <c r="L4243" s="25" t="s">
        <v>20205</v>
      </c>
      <c r="M4243" s="25">
        <f t="shared" si="530"/>
        <v>-0.875144336149147</v>
      </c>
      <c r="N4243" s="25">
        <f t="shared" si="531"/>
        <v>0.67324847890100903</v>
      </c>
      <c r="O4243" s="25">
        <f t="shared" si="532"/>
        <v>-0.95181340709916151</v>
      </c>
      <c r="P4243" s="25">
        <f t="shared" si="533"/>
        <v>0.27123534373716052</v>
      </c>
      <c r="Q4243" s="25">
        <f t="shared" si="534"/>
        <v>-0.5706217064573873</v>
      </c>
      <c r="R4243" s="25">
        <f t="shared" si="535"/>
        <v>-0.10193917923592379</v>
      </c>
      <c r="S4243" s="25">
        <f t="shared" si="536"/>
        <v>0.22581391568474549</v>
      </c>
      <c r="T4243" s="26">
        <f t="shared" si="537"/>
        <v>0.51217094318670553</v>
      </c>
      <c r="U4243">
        <f>SUMXMY2($P$2:$W$2,ZTable[[#This Row],[Z - Customer Since]:[Z - Partner]])</f>
        <v>6.3798389675549165</v>
      </c>
      <c r="V4243">
        <f>SUMXMY2($P$3:$W$3,ZTable[[#This Row],[Z - Customer Since]:[Z - Partner]])</f>
        <v>3.1750363161178226</v>
      </c>
      <c r="W4243">
        <f>SUMXMY2($P$4:$W$4,ZTable[[#This Row],[Z - Customer Since]:[Z - Partner]])</f>
        <v>3.4506408419980832</v>
      </c>
      <c r="Y4243">
        <f>MIN(ZTable[[#This Row],[Distance^2 to 1]:[Distance^2 to 3]])</f>
        <v>3.1750363161178226</v>
      </c>
      <c r="Z4243" s="20">
        <f>MATCH(ZTable[[#This Row],[Min Distance^2]],ZTable[[#This Row],[Distance^2 to 1]:[Distance^2 to 3]],0)</f>
        <v>2</v>
      </c>
      <c r="AA4243" t="str">
        <f>INDEX(ClusterTable[],MATCH(ZTable[[#This Row],[Assigned to Cluster]],ClusterTable[Cluster Number],0),2)</f>
        <v>Tourin Europeo Spain (Gloria Palace)</v>
      </c>
    </row>
    <row r="4244" spans="1:27">
      <c r="A4244" t="s">
        <v>10563</v>
      </c>
      <c r="B4244" t="s">
        <v>10564</v>
      </c>
      <c r="C4244" s="8">
        <v>7.0931506849315067</v>
      </c>
      <c r="D4244">
        <v>3</v>
      </c>
      <c r="E4244">
        <v>0</v>
      </c>
      <c r="F4244">
        <v>2</v>
      </c>
      <c r="G4244" s="7">
        <v>2</v>
      </c>
      <c r="H4244" s="9">
        <v>4680</v>
      </c>
      <c r="I4244">
        <v>34</v>
      </c>
      <c r="J4244">
        <v>1</v>
      </c>
      <c r="K4244" s="27">
        <v>4237</v>
      </c>
      <c r="L4244" s="23" t="s">
        <v>10563</v>
      </c>
      <c r="M4244" s="23">
        <f t="shared" si="530"/>
        <v>0.71722470871105004</v>
      </c>
      <c r="N4244" s="23">
        <f t="shared" si="531"/>
        <v>0.67324847890100903</v>
      </c>
      <c r="O4244" s="23">
        <f t="shared" si="532"/>
        <v>-0.95181340709916151</v>
      </c>
      <c r="P4244" s="23">
        <f t="shared" si="533"/>
        <v>0.27123534373716052</v>
      </c>
      <c r="Q4244" s="23">
        <f t="shared" si="534"/>
        <v>-0.5706217064573873</v>
      </c>
      <c r="R4244" s="23">
        <f t="shared" si="535"/>
        <v>-9.8904454182046839E-2</v>
      </c>
      <c r="S4244" s="23">
        <f t="shared" si="536"/>
        <v>1.2210430185935097</v>
      </c>
      <c r="T4244" s="24">
        <f t="shared" si="537"/>
        <v>0.51217094318670553</v>
      </c>
      <c r="U4244">
        <f>SUMXMY2($P$2:$W$2,ZTable[[#This Row],[Z - Customer Since]:[Z - Partner]])</f>
        <v>6.8449131588164533</v>
      </c>
      <c r="V4244">
        <f>SUMXMY2($P$3:$W$3,ZTable[[#This Row],[Z - Customer Since]:[Z - Partner]])</f>
        <v>3.1315676739822011</v>
      </c>
      <c r="W4244">
        <f>SUMXMY2($P$4:$W$4,ZTable[[#This Row],[Z - Customer Since]:[Z - Partner]])</f>
        <v>7.294826398075589</v>
      </c>
      <c r="Y4244">
        <f>MIN(ZTable[[#This Row],[Distance^2 to 1]:[Distance^2 to 3]])</f>
        <v>3.1315676739822011</v>
      </c>
      <c r="Z4244" s="20">
        <f>MATCH(ZTable[[#This Row],[Min Distance^2]],ZTable[[#This Row],[Distance^2 to 1]:[Distance^2 to 3]],0)</f>
        <v>2</v>
      </c>
      <c r="AA4244" t="str">
        <f>INDEX(ClusterTable[],MATCH(ZTable[[#This Row],[Assigned to Cluster]],ClusterTable[Cluster Number],0),2)</f>
        <v>Tourin Europeo Spain (Gloria Palace)</v>
      </c>
    </row>
    <row r="4245" spans="1:27">
      <c r="A4245" t="s">
        <v>20224</v>
      </c>
      <c r="B4245" t="s">
        <v>20225</v>
      </c>
      <c r="C4245" s="8">
        <v>0.96438356164383565</v>
      </c>
      <c r="D4245">
        <v>3</v>
      </c>
      <c r="E4245">
        <v>0</v>
      </c>
      <c r="F4245">
        <v>2</v>
      </c>
      <c r="G4245" s="7">
        <v>2</v>
      </c>
      <c r="H4245" s="9">
        <v>4199.04</v>
      </c>
      <c r="I4245">
        <v>1</v>
      </c>
      <c r="J4245">
        <v>1</v>
      </c>
      <c r="K4245" s="28">
        <v>4238</v>
      </c>
      <c r="L4245" s="25" t="s">
        <v>20224</v>
      </c>
      <c r="M4245" s="25">
        <f t="shared" si="530"/>
        <v>-1.1605452192553498</v>
      </c>
      <c r="N4245" s="25">
        <f t="shared" si="531"/>
        <v>0.67324847890100903</v>
      </c>
      <c r="O4245" s="25">
        <f t="shared" si="532"/>
        <v>-0.95181340709916151</v>
      </c>
      <c r="P4245" s="25">
        <f t="shared" si="533"/>
        <v>0.27123534373716052</v>
      </c>
      <c r="Q4245" s="25">
        <f t="shared" si="534"/>
        <v>-0.5706217064573873</v>
      </c>
      <c r="R4245" s="25">
        <f t="shared" si="535"/>
        <v>-0.10074735994203755</v>
      </c>
      <c r="S4245" s="25">
        <f t="shared" si="536"/>
        <v>-1.764644290132783</v>
      </c>
      <c r="T4245" s="26">
        <f t="shared" si="537"/>
        <v>0.51217094318670553</v>
      </c>
      <c r="U4245">
        <f>SUMXMY2($P$2:$W$2,ZTable[[#This Row],[Z - Customer Since]:[Z - Partner]])</f>
        <v>10.97178925913482</v>
      </c>
      <c r="V4245">
        <f>SUMXMY2($P$3:$W$3,ZTable[[#This Row],[Z - Customer Since]:[Z - Partner]])</f>
        <v>7.2024001000249616</v>
      </c>
      <c r="W4245">
        <f>SUMXMY2($P$4:$W$4,ZTable[[#This Row],[Z - Customer Since]:[Z - Partner]])</f>
        <v>7.4369754200837832</v>
      </c>
      <c r="Y4245">
        <f>MIN(ZTable[[#This Row],[Distance^2 to 1]:[Distance^2 to 3]])</f>
        <v>7.2024001000249616</v>
      </c>
      <c r="Z4245" s="20">
        <f>MATCH(ZTable[[#This Row],[Min Distance^2]],ZTable[[#This Row],[Distance^2 to 1]:[Distance^2 to 3]],0)</f>
        <v>2</v>
      </c>
      <c r="AA4245" t="str">
        <f>INDEX(ClusterTable[],MATCH(ZTable[[#This Row],[Assigned to Cluster]],ClusterTable[Cluster Number],0),2)</f>
        <v>Tourin Europeo Spain (Gloria Palace)</v>
      </c>
    </row>
    <row r="4246" spans="1:27">
      <c r="A4246" t="s">
        <v>10566</v>
      </c>
      <c r="B4246" t="s">
        <v>10567</v>
      </c>
      <c r="C4246" s="8">
        <v>8.2849315068493148</v>
      </c>
      <c r="D4246">
        <v>3</v>
      </c>
      <c r="E4246">
        <v>0</v>
      </c>
      <c r="F4246">
        <v>2</v>
      </c>
      <c r="G4246" s="7">
        <v>3</v>
      </c>
      <c r="H4246" s="9">
        <v>11481.6</v>
      </c>
      <c r="I4246">
        <v>18</v>
      </c>
      <c r="J4246">
        <v>1</v>
      </c>
      <c r="K4246" s="27">
        <v>4239</v>
      </c>
      <c r="L4246" s="23" t="s">
        <v>10566</v>
      </c>
      <c r="M4246" s="23">
        <f t="shared" si="530"/>
        <v>1.0823699562145743</v>
      </c>
      <c r="N4246" s="23">
        <f t="shared" si="531"/>
        <v>0.67324847890100903</v>
      </c>
      <c r="O4246" s="23">
        <f t="shared" si="532"/>
        <v>-0.95181340709916151</v>
      </c>
      <c r="P4246" s="23">
        <f t="shared" si="533"/>
        <v>0.27123534373716052</v>
      </c>
      <c r="Q4246" s="23">
        <f t="shared" si="534"/>
        <v>0.70204769715748472</v>
      </c>
      <c r="R4246" s="23">
        <f t="shared" si="535"/>
        <v>-7.2842603264812719E-2</v>
      </c>
      <c r="S4246" s="23">
        <f t="shared" si="536"/>
        <v>-0.2265629492737837</v>
      </c>
      <c r="T4246" s="24">
        <f t="shared" si="537"/>
        <v>0.51217094318670553</v>
      </c>
      <c r="U4246">
        <f>SUMXMY2($P$2:$W$2,ZTable[[#This Row],[Z - Customer Since]:[Z - Partner]])</f>
        <v>8.2729798521136928</v>
      </c>
      <c r="V4246">
        <f>SUMXMY2($P$3:$W$3,ZTable[[#This Row],[Z - Customer Since]:[Z - Partner]])</f>
        <v>0.59807979006698175</v>
      </c>
      <c r="W4246">
        <f>SUMXMY2($P$4:$W$4,ZTable[[#This Row],[Z - Customer Since]:[Z - Partner]])</f>
        <v>9.4981007671808797</v>
      </c>
      <c r="Y4246">
        <f>MIN(ZTable[[#This Row],[Distance^2 to 1]:[Distance^2 to 3]])</f>
        <v>0.59807979006698175</v>
      </c>
      <c r="Z4246" s="20">
        <f>MATCH(ZTable[[#This Row],[Min Distance^2]],ZTable[[#This Row],[Distance^2 to 1]:[Distance^2 to 3]],0)</f>
        <v>2</v>
      </c>
      <c r="AA4246" t="str">
        <f>INDEX(ClusterTable[],MATCH(ZTable[[#This Row],[Assigned to Cluster]],ClusterTable[Cluster Number],0),2)</f>
        <v>Tourin Europeo Spain (Gloria Palace)</v>
      </c>
    </row>
    <row r="4247" spans="1:27">
      <c r="A4247" t="s">
        <v>20273</v>
      </c>
      <c r="B4247" t="s">
        <v>20274</v>
      </c>
      <c r="C4247" s="8">
        <v>4.6958904109589037</v>
      </c>
      <c r="D4247">
        <v>3</v>
      </c>
      <c r="E4247">
        <v>1</v>
      </c>
      <c r="F4247">
        <v>1</v>
      </c>
      <c r="G4247" s="7">
        <v>2</v>
      </c>
      <c r="H4247" s="9">
        <v>4680</v>
      </c>
      <c r="I4247">
        <v>7</v>
      </c>
      <c r="J4247">
        <v>1</v>
      </c>
      <c r="K4247" s="28">
        <v>4240</v>
      </c>
      <c r="L4247" s="25" t="s">
        <v>20273</v>
      </c>
      <c r="M4247" s="25">
        <f t="shared" si="530"/>
        <v>-1.7262858106384123E-2</v>
      </c>
      <c r="N4247" s="25">
        <f t="shared" si="531"/>
        <v>0.67324847890100903</v>
      </c>
      <c r="O4247" s="25">
        <f t="shared" si="532"/>
        <v>1.0503971972020076</v>
      </c>
      <c r="P4247" s="25">
        <f t="shared" si="533"/>
        <v>-0.93163444153198571</v>
      </c>
      <c r="Q4247" s="25">
        <f t="shared" si="534"/>
        <v>-0.5706217064573873</v>
      </c>
      <c r="R4247" s="25">
        <f t="shared" si="535"/>
        <v>-9.8904454182046839E-2</v>
      </c>
      <c r="S4247" s="25">
        <f t="shared" si="536"/>
        <v>-1.2217920521825478</v>
      </c>
      <c r="T4247" s="26">
        <f t="shared" si="537"/>
        <v>0.51217094318670553</v>
      </c>
      <c r="U4247">
        <f>SUMXMY2($P$2:$W$2,ZTable[[#This Row],[Z - Customer Since]:[Z - Partner]])</f>
        <v>2.1064489150849677</v>
      </c>
      <c r="V4247">
        <f>SUMXMY2($P$3:$W$3,ZTable[[#This Row],[Z - Customer Since]:[Z - Partner]])</f>
        <v>8.8212744401168024</v>
      </c>
      <c r="W4247">
        <f>SUMXMY2($P$4:$W$4,ZTable[[#This Row],[Z - Customer Since]:[Z - Partner]])</f>
        <v>11.909236568493206</v>
      </c>
      <c r="Y4247">
        <f>MIN(ZTable[[#This Row],[Distance^2 to 1]:[Distance^2 to 3]])</f>
        <v>2.1064489150849677</v>
      </c>
      <c r="Z4247" s="20">
        <f>MATCH(ZTable[[#This Row],[Min Distance^2]],ZTable[[#This Row],[Distance^2 to 1]:[Distance^2 to 3]],0)</f>
        <v>1</v>
      </c>
      <c r="AA4247" t="str">
        <f>INDEX(ClusterTable[],MATCH(ZTable[[#This Row],[Assigned to Cluster]],ClusterTable[Cluster Number],0),2)</f>
        <v>CompanyMileage.com</v>
      </c>
    </row>
    <row r="4248" spans="1:27">
      <c r="A4248" t="s">
        <v>10571</v>
      </c>
      <c r="B4248" t="s">
        <v>10572</v>
      </c>
      <c r="C4248" s="8">
        <v>7.4767123287671229</v>
      </c>
      <c r="D4248">
        <v>3</v>
      </c>
      <c r="E4248">
        <v>1</v>
      </c>
      <c r="F4248">
        <v>1</v>
      </c>
      <c r="G4248" s="7">
        <v>1</v>
      </c>
      <c r="H4248" s="9">
        <v>1116</v>
      </c>
      <c r="I4248">
        <v>8</v>
      </c>
      <c r="J4248">
        <v>1</v>
      </c>
      <c r="K4248" s="27">
        <v>4241</v>
      </c>
      <c r="L4248" s="23" t="s">
        <v>10571</v>
      </c>
      <c r="M4248" s="23">
        <f t="shared" si="530"/>
        <v>0.83474271940183942</v>
      </c>
      <c r="N4248" s="23">
        <f t="shared" si="531"/>
        <v>0.67324847890100903</v>
      </c>
      <c r="O4248" s="23">
        <f t="shared" si="532"/>
        <v>1.0503971972020076</v>
      </c>
      <c r="P4248" s="23">
        <f t="shared" si="533"/>
        <v>-0.93163444153198571</v>
      </c>
      <c r="Q4248" s="23">
        <f t="shared" si="534"/>
        <v>-1.8432911100722591</v>
      </c>
      <c r="R4248" s="23">
        <f t="shared" si="535"/>
        <v>-0.11256071692449308</v>
      </c>
      <c r="S4248" s="23">
        <f t="shared" si="536"/>
        <v>-1.131316679190842</v>
      </c>
      <c r="T4248" s="24">
        <f t="shared" si="537"/>
        <v>0.51217094318670553</v>
      </c>
      <c r="U4248">
        <f>SUMXMY2($P$2:$W$2,ZTable[[#This Row],[Z - Customer Since]:[Z - Partner]])</f>
        <v>4.0229514060775653</v>
      </c>
      <c r="V4248">
        <f>SUMXMY2($P$3:$W$3,ZTable[[#This Row],[Z - Customer Since]:[Z - Partner]])</f>
        <v>13.544530966611427</v>
      </c>
      <c r="W4248">
        <f>SUMXMY2($P$4:$W$4,ZTable[[#This Row],[Z - Customer Since]:[Z - Partner]])</f>
        <v>15.633542519250568</v>
      </c>
      <c r="Y4248">
        <f>MIN(ZTable[[#This Row],[Distance^2 to 1]:[Distance^2 to 3]])</f>
        <v>4.0229514060775653</v>
      </c>
      <c r="Z4248" s="20">
        <f>MATCH(ZTable[[#This Row],[Min Distance^2]],ZTable[[#This Row],[Distance^2 to 1]:[Distance^2 to 3]],0)</f>
        <v>1</v>
      </c>
      <c r="AA4248" t="str">
        <f>INDEX(ClusterTable[],MATCH(ZTable[[#This Row],[Assigned to Cluster]],ClusterTable[Cluster Number],0),2)</f>
        <v>CompanyMileage.com</v>
      </c>
    </row>
    <row r="4249" spans="1:27">
      <c r="A4249" t="s">
        <v>20216</v>
      </c>
      <c r="B4249" t="s">
        <v>20217</v>
      </c>
      <c r="C4249" s="8">
        <v>2.0356164383561643</v>
      </c>
      <c r="D4249">
        <v>3</v>
      </c>
      <c r="E4249">
        <v>1</v>
      </c>
      <c r="F4249">
        <v>2</v>
      </c>
      <c r="G4249" s="7">
        <v>2</v>
      </c>
      <c r="H4249" s="9">
        <v>2025</v>
      </c>
      <c r="I4249">
        <v>20</v>
      </c>
      <c r="J4249">
        <v>1</v>
      </c>
      <c r="K4249" s="28">
        <v>4242</v>
      </c>
      <c r="L4249" s="25" t="s">
        <v>20216</v>
      </c>
      <c r="M4249" s="25">
        <f t="shared" si="530"/>
        <v>-0.83233420368321653</v>
      </c>
      <c r="N4249" s="25">
        <f t="shared" si="531"/>
        <v>0.67324847890100903</v>
      </c>
      <c r="O4249" s="25">
        <f t="shared" si="532"/>
        <v>1.0503971972020076</v>
      </c>
      <c r="P4249" s="25">
        <f t="shared" si="533"/>
        <v>0.27123534373716052</v>
      </c>
      <c r="Q4249" s="25">
        <f t="shared" si="534"/>
        <v>-0.5706217064573873</v>
      </c>
      <c r="R4249" s="25">
        <f t="shared" si="535"/>
        <v>-0.10907768021492978</v>
      </c>
      <c r="S4249" s="25">
        <f t="shared" si="536"/>
        <v>-4.5612203290372015E-2</v>
      </c>
      <c r="T4249" s="26">
        <f t="shared" si="537"/>
        <v>0.51217094318670553</v>
      </c>
      <c r="U4249">
        <f>SUMXMY2($P$2:$W$2,ZTable[[#This Row],[Z - Customer Since]:[Z - Partner]])</f>
        <v>2.3645131405672779</v>
      </c>
      <c r="V4249">
        <f>SUMXMY2($P$3:$W$3,ZTable[[#This Row],[Z - Customer Since]:[Z - Partner]])</f>
        <v>7.0555597126769749</v>
      </c>
      <c r="W4249">
        <f>SUMXMY2($P$4:$W$4,ZTable[[#This Row],[Z - Customer Since]:[Z - Partner]])</f>
        <v>7.5437571691875043</v>
      </c>
      <c r="Y4249">
        <f>MIN(ZTable[[#This Row],[Distance^2 to 1]:[Distance^2 to 3]])</f>
        <v>2.3645131405672779</v>
      </c>
      <c r="Z4249" s="20">
        <f>MATCH(ZTable[[#This Row],[Min Distance^2]],ZTable[[#This Row],[Distance^2 to 1]:[Distance^2 to 3]],0)</f>
        <v>1</v>
      </c>
      <c r="AA4249" t="str">
        <f>INDEX(ClusterTable[],MATCH(ZTable[[#This Row],[Assigned to Cluster]],ClusterTable[Cluster Number],0),2)</f>
        <v>CompanyMileage.com</v>
      </c>
    </row>
    <row r="4250" spans="1:27">
      <c r="A4250" t="s">
        <v>6690</v>
      </c>
      <c r="B4250" t="s">
        <v>6691</v>
      </c>
      <c r="C4250" s="8">
        <v>6.4876712328767123</v>
      </c>
      <c r="D4250">
        <v>4</v>
      </c>
      <c r="E4250">
        <v>0</v>
      </c>
      <c r="F4250">
        <v>1</v>
      </c>
      <c r="G4250" s="7">
        <v>2</v>
      </c>
      <c r="H4250" s="9">
        <v>12168</v>
      </c>
      <c r="I4250">
        <v>23</v>
      </c>
      <c r="J4250">
        <v>1</v>
      </c>
      <c r="K4250" s="27">
        <v>4243</v>
      </c>
      <c r="L4250" s="23" t="s">
        <v>6690</v>
      </c>
      <c r="M4250" s="23">
        <f t="shared" si="530"/>
        <v>0.53171413469201811</v>
      </c>
      <c r="N4250" s="23">
        <f t="shared" si="531"/>
        <v>1.6006826079993379</v>
      </c>
      <c r="O4250" s="23">
        <f t="shared" si="532"/>
        <v>-0.95181340709916151</v>
      </c>
      <c r="P4250" s="23">
        <f t="shared" si="533"/>
        <v>-0.93163444153198571</v>
      </c>
      <c r="Q4250" s="23">
        <f t="shared" si="534"/>
        <v>-0.5706217064573873</v>
      </c>
      <c r="R4250" s="23">
        <f t="shared" si="535"/>
        <v>-7.0212508218119377E-2</v>
      </c>
      <c r="S4250" s="23">
        <f t="shared" si="536"/>
        <v>0.22581391568474549</v>
      </c>
      <c r="T4250" s="24">
        <f t="shared" si="537"/>
        <v>0.51217094318670553</v>
      </c>
      <c r="U4250">
        <f>SUMXMY2($P$2:$W$2,ZTable[[#This Row],[Z - Customer Since]:[Z - Partner]])</f>
        <v>5.0678425329202135</v>
      </c>
      <c r="V4250">
        <f>SUMXMY2($P$3:$W$3,ZTable[[#This Row],[Z - Customer Since]:[Z - Partner]])</f>
        <v>3.9903680537275195</v>
      </c>
      <c r="W4250">
        <f>SUMXMY2($P$4:$W$4,ZTable[[#This Row],[Z - Customer Since]:[Z - Partner]])</f>
        <v>11.458813564856261</v>
      </c>
      <c r="Y4250">
        <f>MIN(ZTable[[#This Row],[Distance^2 to 1]:[Distance^2 to 3]])</f>
        <v>3.9903680537275195</v>
      </c>
      <c r="Z4250" s="20">
        <f>MATCH(ZTable[[#This Row],[Min Distance^2]],ZTable[[#This Row],[Distance^2 to 1]:[Distance^2 to 3]],0)</f>
        <v>2</v>
      </c>
      <c r="AA4250" t="str">
        <f>INDEX(ClusterTable[],MATCH(ZTable[[#This Row],[Assigned to Cluster]],ClusterTable[Cluster Number],0),2)</f>
        <v>Tourin Europeo Spain (Gloria Palace)</v>
      </c>
    </row>
    <row r="4251" spans="1:27">
      <c r="A4251" t="s">
        <v>20261</v>
      </c>
      <c r="B4251" t="s">
        <v>20262</v>
      </c>
      <c r="C4251" s="8">
        <v>5.065753424657534</v>
      </c>
      <c r="D4251">
        <v>5</v>
      </c>
      <c r="E4251">
        <v>1</v>
      </c>
      <c r="F4251">
        <v>1</v>
      </c>
      <c r="G4251" s="7">
        <v>2</v>
      </c>
      <c r="H4251" s="9">
        <v>4680</v>
      </c>
      <c r="I4251">
        <v>23</v>
      </c>
      <c r="J4251">
        <v>1</v>
      </c>
      <c r="K4251" s="28">
        <v>4244</v>
      </c>
      <c r="L4251" s="25" t="s">
        <v>20261</v>
      </c>
      <c r="M4251" s="25">
        <f t="shared" si="530"/>
        <v>9.6058080774020033E-2</v>
      </c>
      <c r="N4251" s="25">
        <f t="shared" si="531"/>
        <v>2.5281167370976667</v>
      </c>
      <c r="O4251" s="25">
        <f t="shared" si="532"/>
        <v>1.0503971972020076</v>
      </c>
      <c r="P4251" s="25">
        <f t="shared" si="533"/>
        <v>-0.93163444153198571</v>
      </c>
      <c r="Q4251" s="25">
        <f t="shared" si="534"/>
        <v>-0.5706217064573873</v>
      </c>
      <c r="R4251" s="25">
        <f t="shared" si="535"/>
        <v>-9.8904454182046839E-2</v>
      </c>
      <c r="S4251" s="25">
        <f t="shared" si="536"/>
        <v>0.22581391568474549</v>
      </c>
      <c r="T4251" s="26">
        <f t="shared" si="537"/>
        <v>0.51217094318670553</v>
      </c>
      <c r="U4251">
        <f>SUMXMY2($P$2:$W$2,ZTable[[#This Row],[Z - Customer Since]:[Z - Partner]])</f>
        <v>3.4408634543236176</v>
      </c>
      <c r="V4251">
        <f>SUMXMY2($P$3:$W$3,ZTable[[#This Row],[Z - Customer Since]:[Z - Partner]])</f>
        <v>10.617749643553529</v>
      </c>
      <c r="W4251">
        <f>SUMXMY2($P$4:$W$4,ZTable[[#This Row],[Z - Customer Since]:[Z - Partner]])</f>
        <v>20.3651951275749</v>
      </c>
      <c r="Y4251">
        <f>MIN(ZTable[[#This Row],[Distance^2 to 1]:[Distance^2 to 3]])</f>
        <v>3.4408634543236176</v>
      </c>
      <c r="Z4251" s="20">
        <f>MATCH(ZTable[[#This Row],[Min Distance^2]],ZTable[[#This Row],[Distance^2 to 1]:[Distance^2 to 3]],0)</f>
        <v>1</v>
      </c>
      <c r="AA4251" t="str">
        <f>INDEX(ClusterTable[],MATCH(ZTable[[#This Row],[Assigned to Cluster]],ClusterTable[Cluster Number],0),2)</f>
        <v>CompanyMileage.com</v>
      </c>
    </row>
    <row r="4252" spans="1:27">
      <c r="A4252" t="s">
        <v>11734</v>
      </c>
      <c r="B4252" t="s">
        <v>11735</v>
      </c>
      <c r="C4252" s="8">
        <v>5.4082191780821915</v>
      </c>
      <c r="D4252">
        <v>3</v>
      </c>
      <c r="E4252">
        <v>0</v>
      </c>
      <c r="F4252">
        <v>1</v>
      </c>
      <c r="G4252" s="7">
        <v>4</v>
      </c>
      <c r="H4252" s="9">
        <v>46665</v>
      </c>
      <c r="I4252">
        <v>4</v>
      </c>
      <c r="J4252">
        <v>1</v>
      </c>
      <c r="K4252" s="27">
        <v>4245</v>
      </c>
      <c r="L4252" s="23" t="s">
        <v>11734</v>
      </c>
      <c r="M4252" s="23">
        <f t="shared" si="530"/>
        <v>0.20098487603365348</v>
      </c>
      <c r="N4252" s="23">
        <f t="shared" si="531"/>
        <v>0.67324847890100903</v>
      </c>
      <c r="O4252" s="23">
        <f t="shared" si="532"/>
        <v>-0.95181340709916151</v>
      </c>
      <c r="P4252" s="23">
        <f t="shared" si="533"/>
        <v>-0.93163444153198571</v>
      </c>
      <c r="Q4252" s="23">
        <f t="shared" si="534"/>
        <v>1.9747171007723565</v>
      </c>
      <c r="R4252" s="23">
        <f t="shared" si="535"/>
        <v>6.1970459185407022E-2</v>
      </c>
      <c r="S4252" s="23">
        <f t="shared" si="536"/>
        <v>-1.4932181711576655</v>
      </c>
      <c r="T4252" s="24">
        <f t="shared" si="537"/>
        <v>0.51217094318670553</v>
      </c>
      <c r="U4252">
        <f>SUMXMY2($P$2:$W$2,ZTable[[#This Row],[Z - Customer Since]:[Z - Partner]])</f>
        <v>13.477165565543771</v>
      </c>
      <c r="V4252">
        <f>SUMXMY2($P$3:$W$3,ZTable[[#This Row],[Z - Customer Since]:[Z - Partner]])</f>
        <v>5.4840476764371617</v>
      </c>
      <c r="W4252">
        <f>SUMXMY2($P$4:$W$4,ZTable[[#This Row],[Z - Customer Since]:[Z - Partner]])</f>
        <v>15.727580487733693</v>
      </c>
      <c r="Y4252">
        <f>MIN(ZTable[[#This Row],[Distance^2 to 1]:[Distance^2 to 3]])</f>
        <v>5.4840476764371617</v>
      </c>
      <c r="Z4252" s="20">
        <f>MATCH(ZTable[[#This Row],[Min Distance^2]],ZTable[[#This Row],[Distance^2 to 1]:[Distance^2 to 3]],0)</f>
        <v>2</v>
      </c>
      <c r="AA4252" t="str">
        <f>INDEX(ClusterTable[],MATCH(ZTable[[#This Row],[Assigned to Cluster]],ClusterTable[Cluster Number],0),2)</f>
        <v>Tourin Europeo Spain (Gloria Palace)</v>
      </c>
    </row>
    <row r="4253" spans="1:27">
      <c r="A4253" t="s">
        <v>20232</v>
      </c>
      <c r="B4253" t="s">
        <v>20233</v>
      </c>
      <c r="C4253" s="8">
        <v>2.5123287671232877</v>
      </c>
      <c r="D4253">
        <v>1</v>
      </c>
      <c r="E4253">
        <v>0</v>
      </c>
      <c r="F4253">
        <v>1</v>
      </c>
      <c r="G4253" s="7">
        <v>4</v>
      </c>
      <c r="H4253" s="9">
        <v>96237</v>
      </c>
      <c r="I4253">
        <v>38</v>
      </c>
      <c r="J4253">
        <v>1</v>
      </c>
      <c r="K4253" s="28">
        <v>4246</v>
      </c>
      <c r="L4253" s="25" t="s">
        <v>20232</v>
      </c>
      <c r="M4253" s="25">
        <f t="shared" si="530"/>
        <v>-0.68627610468180678</v>
      </c>
      <c r="N4253" s="25">
        <f t="shared" si="531"/>
        <v>-1.1816197792956487</v>
      </c>
      <c r="O4253" s="25">
        <f t="shared" si="532"/>
        <v>-0.95181340709916151</v>
      </c>
      <c r="P4253" s="25">
        <f t="shared" si="533"/>
        <v>-0.93163444153198571</v>
      </c>
      <c r="Q4253" s="25">
        <f t="shared" si="534"/>
        <v>1.9747171007723565</v>
      </c>
      <c r="R4253" s="25">
        <f t="shared" si="535"/>
        <v>0.25191665914852296</v>
      </c>
      <c r="S4253" s="25">
        <f t="shared" si="536"/>
        <v>1.582944510560333</v>
      </c>
      <c r="T4253" s="26">
        <f t="shared" si="537"/>
        <v>0.51217094318670553</v>
      </c>
      <c r="U4253">
        <f>SUMXMY2($P$2:$W$2,ZTable[[#This Row],[Z - Customer Since]:[Z - Partner]])</f>
        <v>16.479083430546243</v>
      </c>
      <c r="V4253">
        <f>SUMXMY2($P$3:$W$3,ZTable[[#This Row],[Z - Customer Since]:[Z - Partner]])</f>
        <v>10.090200697800473</v>
      </c>
      <c r="W4253">
        <f>SUMXMY2($P$4:$W$4,ZTable[[#This Row],[Z - Customer Since]:[Z - Partner]])</f>
        <v>9.9682105818690765</v>
      </c>
      <c r="Y4253">
        <f>MIN(ZTable[[#This Row],[Distance^2 to 1]:[Distance^2 to 3]])</f>
        <v>9.9682105818690765</v>
      </c>
      <c r="Z4253" s="20">
        <f>MATCH(ZTable[[#This Row],[Min Distance^2]],ZTable[[#This Row],[Distance^2 to 1]:[Distance^2 to 3]],0)</f>
        <v>3</v>
      </c>
      <c r="AA4253" t="str">
        <f>INDEX(ClusterTable[],MATCH(ZTable[[#This Row],[Assigned to Cluster]],ClusterTable[Cluster Number],0),2)</f>
        <v>Protecture Limited</v>
      </c>
    </row>
    <row r="4254" spans="1:27">
      <c r="A4254" t="s">
        <v>20236</v>
      </c>
      <c r="B4254" t="s">
        <v>20237</v>
      </c>
      <c r="C4254" s="8">
        <v>2.3589041095890413</v>
      </c>
      <c r="D4254">
        <v>2</v>
      </c>
      <c r="E4254">
        <v>1</v>
      </c>
      <c r="F4254">
        <v>4</v>
      </c>
      <c r="G4254" s="7">
        <v>2</v>
      </c>
      <c r="H4254" s="9">
        <v>8892</v>
      </c>
      <c r="I4254">
        <v>4</v>
      </c>
      <c r="J4254">
        <v>1</v>
      </c>
      <c r="K4254" s="27">
        <v>4247</v>
      </c>
      <c r="L4254" s="23" t="s">
        <v>20236</v>
      </c>
      <c r="M4254" s="23">
        <f t="shared" si="530"/>
        <v>-0.73328330895812255</v>
      </c>
      <c r="N4254" s="23">
        <f t="shared" si="531"/>
        <v>-0.25418565019731981</v>
      </c>
      <c r="O4254" s="23">
        <f t="shared" si="532"/>
        <v>1.0503971972020076</v>
      </c>
      <c r="P4254" s="23">
        <f t="shared" si="533"/>
        <v>2.6769749142754531</v>
      </c>
      <c r="Q4254" s="23">
        <f t="shared" si="534"/>
        <v>-0.5706217064573873</v>
      </c>
      <c r="R4254" s="23">
        <f t="shared" si="535"/>
        <v>-8.2765234577337643E-2</v>
      </c>
      <c r="S4254" s="23">
        <f t="shared" si="536"/>
        <v>-1.4932181711576655</v>
      </c>
      <c r="T4254" s="24">
        <f t="shared" si="537"/>
        <v>0.51217094318670553</v>
      </c>
      <c r="U4254">
        <f>SUMXMY2($P$2:$W$2,ZTable[[#This Row],[Z - Customer Since]:[Z - Partner]])</f>
        <v>17.508468844656576</v>
      </c>
      <c r="V4254">
        <f>SUMXMY2($P$3:$W$3,ZTable[[#This Row],[Z - Customer Since]:[Z - Partner]])</f>
        <v>15.834948055069281</v>
      </c>
      <c r="W4254">
        <f>SUMXMY2($P$4:$W$4,ZTable[[#This Row],[Z - Customer Since]:[Z - Partner]])</f>
        <v>13.670142097087236</v>
      </c>
      <c r="Y4254">
        <f>MIN(ZTable[[#This Row],[Distance^2 to 1]:[Distance^2 to 3]])</f>
        <v>13.670142097087236</v>
      </c>
      <c r="Z4254" s="20">
        <f>MATCH(ZTable[[#This Row],[Min Distance^2]],ZTable[[#This Row],[Distance^2 to 1]:[Distance^2 to 3]],0)</f>
        <v>3</v>
      </c>
      <c r="AA4254" t="str">
        <f>INDEX(ClusterTable[],MATCH(ZTable[[#This Row],[Assigned to Cluster]],ClusterTable[Cluster Number],0),2)</f>
        <v>Protecture Limited</v>
      </c>
    </row>
    <row r="4255" spans="1:27">
      <c r="A4255" t="s">
        <v>20245</v>
      </c>
      <c r="B4255" t="s">
        <v>20246</v>
      </c>
      <c r="C4255" s="8">
        <v>2.3178082191780822</v>
      </c>
      <c r="D4255">
        <v>5</v>
      </c>
      <c r="E4255">
        <v>1</v>
      </c>
      <c r="F4255">
        <v>1</v>
      </c>
      <c r="G4255" s="7">
        <v>3</v>
      </c>
      <c r="H4255" s="9">
        <v>16320</v>
      </c>
      <c r="I4255">
        <v>35</v>
      </c>
      <c r="J4255">
        <v>1</v>
      </c>
      <c r="K4255" s="28">
        <v>4248</v>
      </c>
      <c r="L4255" s="25" t="s">
        <v>20245</v>
      </c>
      <c r="M4255" s="25">
        <f t="shared" si="530"/>
        <v>-0.74587452438927859</v>
      </c>
      <c r="N4255" s="25">
        <f t="shared" si="531"/>
        <v>2.5281167370976667</v>
      </c>
      <c r="O4255" s="25">
        <f t="shared" si="532"/>
        <v>1.0503971972020076</v>
      </c>
      <c r="P4255" s="25">
        <f t="shared" si="533"/>
        <v>-0.93163444153198571</v>
      </c>
      <c r="Q4255" s="25">
        <f t="shared" si="534"/>
        <v>0.70204769715748472</v>
      </c>
      <c r="R4255" s="25">
        <f t="shared" si="535"/>
        <v>-5.4303192026582674E-2</v>
      </c>
      <c r="S4255" s="25">
        <f t="shared" si="536"/>
        <v>1.3115183915852155</v>
      </c>
      <c r="T4255" s="26">
        <f t="shared" si="537"/>
        <v>0.51217094318670553</v>
      </c>
      <c r="U4255">
        <f>SUMXMY2($P$2:$W$2,ZTable[[#This Row],[Z - Customer Since]:[Z - Partner]])</f>
        <v>6.9318431113122712</v>
      </c>
      <c r="V4255">
        <f>SUMXMY2($P$3:$W$3,ZTable[[#This Row],[Z - Customer Since]:[Z - Partner]])</f>
        <v>11.723258181410733</v>
      </c>
      <c r="W4255">
        <f>SUMXMY2($P$4:$W$4,ZTable[[#This Row],[Z - Customer Since]:[Z - Partner]])</f>
        <v>22.070168126788268</v>
      </c>
      <c r="Y4255">
        <f>MIN(ZTable[[#This Row],[Distance^2 to 1]:[Distance^2 to 3]])</f>
        <v>6.9318431113122712</v>
      </c>
      <c r="Z4255" s="20">
        <f>MATCH(ZTable[[#This Row],[Min Distance^2]],ZTable[[#This Row],[Distance^2 to 1]:[Distance^2 to 3]],0)</f>
        <v>1</v>
      </c>
      <c r="AA4255" t="str">
        <f>INDEX(ClusterTable[],MATCH(ZTable[[#This Row],[Assigned to Cluster]],ClusterTable[Cluster Number],0),2)</f>
        <v>CompanyMileage.com</v>
      </c>
    </row>
    <row r="4256" spans="1:27">
      <c r="A4256" t="s">
        <v>20254</v>
      </c>
      <c r="B4256" t="s">
        <v>20255</v>
      </c>
      <c r="C4256" s="8">
        <v>1.4164383561643836</v>
      </c>
      <c r="D4256">
        <v>3</v>
      </c>
      <c r="E4256">
        <v>1</v>
      </c>
      <c r="F4256">
        <v>2</v>
      </c>
      <c r="G4256" s="7">
        <v>2</v>
      </c>
      <c r="H4256" s="9">
        <v>2295</v>
      </c>
      <c r="I4256">
        <v>12</v>
      </c>
      <c r="J4256">
        <v>1</v>
      </c>
      <c r="K4256" s="27">
        <v>4249</v>
      </c>
      <c r="L4256" s="23" t="s">
        <v>20254</v>
      </c>
      <c r="M4256" s="23">
        <f t="shared" si="530"/>
        <v>-1.0220418495126338</v>
      </c>
      <c r="N4256" s="23">
        <f t="shared" si="531"/>
        <v>0.67324847890100903</v>
      </c>
      <c r="O4256" s="23">
        <f t="shared" si="532"/>
        <v>1.0503971972020076</v>
      </c>
      <c r="P4256" s="23">
        <f t="shared" si="533"/>
        <v>0.27123534373716052</v>
      </c>
      <c r="Q4256" s="23">
        <f t="shared" si="534"/>
        <v>-0.5706217064573873</v>
      </c>
      <c r="R4256" s="23">
        <f t="shared" si="535"/>
        <v>-0.10804311485565354</v>
      </c>
      <c r="S4256" s="23">
        <f t="shared" si="536"/>
        <v>-0.76941518722401869</v>
      </c>
      <c r="T4256" s="24">
        <f t="shared" si="537"/>
        <v>0.51217094318670553</v>
      </c>
      <c r="U4256">
        <f>SUMXMY2($P$2:$W$2,ZTable[[#This Row],[Z - Customer Since]:[Z - Partner]])</f>
        <v>3.6656842833361298</v>
      </c>
      <c r="V4256">
        <f>SUMXMY2($P$3:$W$3,ZTable[[#This Row],[Z - Customer Since]:[Z - Partner]])</f>
        <v>8.1983310021053111</v>
      </c>
      <c r="W4256">
        <f>SUMXMY2($P$4:$W$4,ZTable[[#This Row],[Z - Customer Since]:[Z - Partner]])</f>
        <v>8.4423752863131476</v>
      </c>
      <c r="Y4256">
        <f>MIN(ZTable[[#This Row],[Distance^2 to 1]:[Distance^2 to 3]])</f>
        <v>3.6656842833361298</v>
      </c>
      <c r="Z4256" s="20">
        <f>MATCH(ZTable[[#This Row],[Min Distance^2]],ZTable[[#This Row],[Distance^2 to 1]:[Distance^2 to 3]],0)</f>
        <v>1</v>
      </c>
      <c r="AA4256" t="str">
        <f>INDEX(ClusterTable[],MATCH(ZTable[[#This Row],[Assigned to Cluster]],ClusterTable[Cluster Number],0),2)</f>
        <v>CompanyMileage.com</v>
      </c>
    </row>
    <row r="4257" spans="1:27">
      <c r="A4257" t="s">
        <v>20291</v>
      </c>
      <c r="B4257" t="s">
        <v>20292</v>
      </c>
      <c r="C4257" s="8">
        <v>4.8191780821917805</v>
      </c>
      <c r="D4257">
        <v>3</v>
      </c>
      <c r="E4257">
        <v>0</v>
      </c>
      <c r="F4257">
        <v>1</v>
      </c>
      <c r="G4257" s="7">
        <v>2</v>
      </c>
      <c r="H4257" s="9">
        <v>6318</v>
      </c>
      <c r="I4257">
        <v>8</v>
      </c>
      <c r="J4257">
        <v>1</v>
      </c>
      <c r="K4257" s="28">
        <v>4250</v>
      </c>
      <c r="L4257" s="25" t="s">
        <v>20291</v>
      </c>
      <c r="M4257" s="25">
        <f t="shared" si="530"/>
        <v>2.051078818708393E-2</v>
      </c>
      <c r="N4257" s="25">
        <f t="shared" si="531"/>
        <v>0.67324847890100903</v>
      </c>
      <c r="O4257" s="25">
        <f t="shared" si="532"/>
        <v>-0.95181340709916151</v>
      </c>
      <c r="P4257" s="25">
        <f t="shared" si="533"/>
        <v>-0.93163444153198571</v>
      </c>
      <c r="Q4257" s="25">
        <f t="shared" si="534"/>
        <v>-0.5706217064573873</v>
      </c>
      <c r="R4257" s="25">
        <f t="shared" si="535"/>
        <v>-9.2628091002437712E-2</v>
      </c>
      <c r="S4257" s="25">
        <f t="shared" si="536"/>
        <v>-1.131316679190842</v>
      </c>
      <c r="T4257" s="26">
        <f t="shared" si="537"/>
        <v>0.51217094318670553</v>
      </c>
      <c r="U4257">
        <f>SUMXMY2($P$2:$W$2,ZTable[[#This Row],[Z - Customer Since]:[Z - Partner]])</f>
        <v>5.8550141712673156</v>
      </c>
      <c r="V4257">
        <f>SUMXMY2($P$3:$W$3,ZTable[[#This Row],[Z - Customer Since]:[Z - Partner]])</f>
        <v>4.5645049209960575</v>
      </c>
      <c r="W4257">
        <f>SUMXMY2($P$4:$W$4,ZTable[[#This Row],[Z - Customer Since]:[Z - Partner]])</f>
        <v>7.7203498879679948</v>
      </c>
      <c r="Y4257">
        <f>MIN(ZTable[[#This Row],[Distance^2 to 1]:[Distance^2 to 3]])</f>
        <v>4.5645049209960575</v>
      </c>
      <c r="Z4257" s="20">
        <f>MATCH(ZTable[[#This Row],[Min Distance^2]],ZTable[[#This Row],[Distance^2 to 1]:[Distance^2 to 3]],0)</f>
        <v>2</v>
      </c>
      <c r="AA4257" t="str">
        <f>INDEX(ClusterTable[],MATCH(ZTable[[#This Row],[Assigned to Cluster]],ClusterTable[Cluster Number],0),2)</f>
        <v>Tourin Europeo Spain (Gloria Palace)</v>
      </c>
    </row>
    <row r="4258" spans="1:27">
      <c r="A4258" t="s">
        <v>8565</v>
      </c>
      <c r="B4258" t="s">
        <v>8566</v>
      </c>
      <c r="C4258" s="8">
        <v>8.8876712328767127</v>
      </c>
      <c r="D4258">
        <v>3</v>
      </c>
      <c r="E4258">
        <v>0</v>
      </c>
      <c r="F4258">
        <v>2</v>
      </c>
      <c r="G4258" s="7">
        <v>2</v>
      </c>
      <c r="H4258" s="9">
        <v>1658.88</v>
      </c>
      <c r="I4258">
        <v>4</v>
      </c>
      <c r="J4258">
        <v>1</v>
      </c>
      <c r="K4258" s="27">
        <v>4251</v>
      </c>
      <c r="L4258" s="23" t="s">
        <v>8565</v>
      </c>
      <c r="M4258" s="23">
        <f t="shared" si="530"/>
        <v>1.2670411158715293</v>
      </c>
      <c r="N4258" s="23">
        <f t="shared" si="531"/>
        <v>0.67324847890100903</v>
      </c>
      <c r="O4258" s="23">
        <f t="shared" si="532"/>
        <v>-0.95181340709916151</v>
      </c>
      <c r="P4258" s="23">
        <f t="shared" si="533"/>
        <v>0.27123534373716052</v>
      </c>
      <c r="Q4258" s="23">
        <f t="shared" si="534"/>
        <v>-0.5706217064573873</v>
      </c>
      <c r="R4258" s="23">
        <f t="shared" si="535"/>
        <v>-0.11048055084210834</v>
      </c>
      <c r="S4258" s="23">
        <f t="shared" si="536"/>
        <v>-1.4932181711576655</v>
      </c>
      <c r="T4258" s="24">
        <f t="shared" si="537"/>
        <v>0.51217094318670553</v>
      </c>
      <c r="U4258">
        <f>SUMXMY2($P$2:$W$2,ZTable[[#This Row],[Z - Customer Since]:[Z - Partner]])</f>
        <v>9.8064152220153957</v>
      </c>
      <c r="V4258">
        <f>SUMXMY2($P$3:$W$3,ZTable[[#This Row],[Z - Customer Since]:[Z - Partner]])</f>
        <v>4.8103659907258223</v>
      </c>
      <c r="W4258">
        <f>SUMXMY2($P$4:$W$4,ZTable[[#This Row],[Z - Customer Since]:[Z - Partner]])</f>
        <v>11.422902900505193</v>
      </c>
      <c r="Y4258">
        <f>MIN(ZTable[[#This Row],[Distance^2 to 1]:[Distance^2 to 3]])</f>
        <v>4.8103659907258223</v>
      </c>
      <c r="Z4258" s="20">
        <f>MATCH(ZTable[[#This Row],[Min Distance^2]],ZTable[[#This Row],[Distance^2 to 1]:[Distance^2 to 3]],0)</f>
        <v>2</v>
      </c>
      <c r="AA4258" t="str">
        <f>INDEX(ClusterTable[],MATCH(ZTable[[#This Row],[Assigned to Cluster]],ClusterTable[Cluster Number],0),2)</f>
        <v>Tourin Europeo Spain (Gloria Palace)</v>
      </c>
    </row>
    <row r="4259" spans="1:27">
      <c r="A4259" t="s">
        <v>20258</v>
      </c>
      <c r="B4259" t="s">
        <v>20259</v>
      </c>
      <c r="C4259" s="8">
        <v>1.5342465753424657</v>
      </c>
      <c r="D4259">
        <v>3</v>
      </c>
      <c r="E4259">
        <v>1</v>
      </c>
      <c r="F4259">
        <v>2</v>
      </c>
      <c r="G4259" s="7">
        <v>2</v>
      </c>
      <c r="H4259" s="9">
        <v>4680</v>
      </c>
      <c r="I4259">
        <v>23</v>
      </c>
      <c r="J4259">
        <v>1</v>
      </c>
      <c r="K4259" s="28">
        <v>4252</v>
      </c>
      <c r="L4259" s="25" t="s">
        <v>20258</v>
      </c>
      <c r="M4259" s="25">
        <f t="shared" si="530"/>
        <v>-0.9859470319433199</v>
      </c>
      <c r="N4259" s="25">
        <f t="shared" si="531"/>
        <v>0.67324847890100903</v>
      </c>
      <c r="O4259" s="25">
        <f t="shared" si="532"/>
        <v>1.0503971972020076</v>
      </c>
      <c r="P4259" s="25">
        <f t="shared" si="533"/>
        <v>0.27123534373716052</v>
      </c>
      <c r="Q4259" s="25">
        <f t="shared" si="534"/>
        <v>-0.5706217064573873</v>
      </c>
      <c r="R4259" s="25">
        <f t="shared" si="535"/>
        <v>-9.8904454182046839E-2</v>
      </c>
      <c r="S4259" s="25">
        <f t="shared" si="536"/>
        <v>0.22581391568474549</v>
      </c>
      <c r="T4259" s="26">
        <f t="shared" si="537"/>
        <v>0.51217094318670553</v>
      </c>
      <c r="U4259">
        <f>SUMXMY2($P$2:$W$2,ZTable[[#This Row],[Z - Customer Since]:[Z - Partner]])</f>
        <v>2.5961599681630831</v>
      </c>
      <c r="V4259">
        <f>SUMXMY2($P$3:$W$3,ZTable[[#This Row],[Z - Customer Since]:[Z - Partner]])</f>
        <v>7.4696176272123482</v>
      </c>
      <c r="W4259">
        <f>SUMXMY2($P$4:$W$4,ZTable[[#This Row],[Z - Customer Since]:[Z - Partner]])</f>
        <v>7.4495700939363374</v>
      </c>
      <c r="Y4259">
        <f>MIN(ZTable[[#This Row],[Distance^2 to 1]:[Distance^2 to 3]])</f>
        <v>2.5961599681630831</v>
      </c>
      <c r="Z4259" s="20">
        <f>MATCH(ZTable[[#This Row],[Min Distance^2]],ZTable[[#This Row],[Distance^2 to 1]:[Distance^2 to 3]],0)</f>
        <v>1</v>
      </c>
      <c r="AA4259" t="str">
        <f>INDEX(ClusterTable[],MATCH(ZTable[[#This Row],[Assigned to Cluster]],ClusterTable[Cluster Number],0),2)</f>
        <v>CompanyMileage.com</v>
      </c>
    </row>
    <row r="4260" spans="1:27">
      <c r="A4260" t="s">
        <v>10575</v>
      </c>
      <c r="B4260" t="s">
        <v>10576</v>
      </c>
      <c r="C4260" s="8">
        <v>5.7342465753424658</v>
      </c>
      <c r="D4260">
        <v>1</v>
      </c>
      <c r="E4260">
        <v>1</v>
      </c>
      <c r="F4260">
        <v>1</v>
      </c>
      <c r="G4260" s="7">
        <v>4</v>
      </c>
      <c r="H4260" s="9">
        <v>2592</v>
      </c>
      <c r="I4260">
        <v>23</v>
      </c>
      <c r="J4260">
        <v>0</v>
      </c>
      <c r="K4260" s="27">
        <v>4253</v>
      </c>
      <c r="L4260" s="23" t="s">
        <v>10575</v>
      </c>
      <c r="M4260" s="23">
        <f t="shared" si="530"/>
        <v>0.30087518512082462</v>
      </c>
      <c r="N4260" s="23">
        <f t="shared" si="531"/>
        <v>-1.1816197792956487</v>
      </c>
      <c r="O4260" s="23">
        <f t="shared" si="532"/>
        <v>1.0503971972020076</v>
      </c>
      <c r="P4260" s="23">
        <f t="shared" si="533"/>
        <v>-0.93163444153198571</v>
      </c>
      <c r="Q4260" s="23">
        <f t="shared" si="534"/>
        <v>1.9747171007723565</v>
      </c>
      <c r="R4260" s="23">
        <f t="shared" si="535"/>
        <v>-0.10690509296044969</v>
      </c>
      <c r="S4260" s="23">
        <f t="shared" si="536"/>
        <v>0.22581391568474549</v>
      </c>
      <c r="T4260" s="24">
        <f t="shared" si="537"/>
        <v>-1.9520477457304621</v>
      </c>
      <c r="U4260">
        <f>SUMXMY2($P$2:$W$2,ZTable[[#This Row],[Z - Customer Since]:[Z - Partner]])</f>
        <v>16.038367545726516</v>
      </c>
      <c r="V4260">
        <f>SUMXMY2($P$3:$W$3,ZTable[[#This Row],[Z - Customer Since]:[Z - Partner]])</f>
        <v>16.624462949051825</v>
      </c>
      <c r="W4260">
        <f>SUMXMY2($P$4:$W$4,ZTable[[#This Row],[Z - Customer Since]:[Z - Partner]])</f>
        <v>19.635075194227042</v>
      </c>
      <c r="Y4260">
        <f>MIN(ZTable[[#This Row],[Distance^2 to 1]:[Distance^2 to 3]])</f>
        <v>16.038367545726516</v>
      </c>
      <c r="Z4260" s="20">
        <f>MATCH(ZTable[[#This Row],[Min Distance^2]],ZTable[[#This Row],[Distance^2 to 1]:[Distance^2 to 3]],0)</f>
        <v>1</v>
      </c>
      <c r="AA4260" t="str">
        <f>INDEX(ClusterTable[],MATCH(ZTable[[#This Row],[Assigned to Cluster]],ClusterTable[Cluster Number],0),2)</f>
        <v>CompanyMileage.com</v>
      </c>
    </row>
    <row r="4261" spans="1:27">
      <c r="A4261" t="s">
        <v>20265</v>
      </c>
      <c r="B4261" t="s">
        <v>20266</v>
      </c>
      <c r="C4261" s="8">
        <v>1.0904109589041096</v>
      </c>
      <c r="D4261">
        <v>1</v>
      </c>
      <c r="E4261">
        <v>1</v>
      </c>
      <c r="F4261">
        <v>1</v>
      </c>
      <c r="G4261" s="7">
        <v>1</v>
      </c>
      <c r="H4261" s="9">
        <v>6621.09</v>
      </c>
      <c r="I4261">
        <v>4</v>
      </c>
      <c r="J4261">
        <v>1</v>
      </c>
      <c r="K4261" s="28">
        <v>4254</v>
      </c>
      <c r="L4261" s="25" t="s">
        <v>20265</v>
      </c>
      <c r="M4261" s="25">
        <f t="shared" si="530"/>
        <v>-1.121932158599805</v>
      </c>
      <c r="N4261" s="25">
        <f t="shared" si="531"/>
        <v>-1.1816197792956487</v>
      </c>
      <c r="O4261" s="25">
        <f t="shared" si="532"/>
        <v>1.0503971972020076</v>
      </c>
      <c r="P4261" s="25">
        <f t="shared" si="533"/>
        <v>-0.93163444153198571</v>
      </c>
      <c r="Q4261" s="25">
        <f t="shared" si="534"/>
        <v>-1.8432911100722591</v>
      </c>
      <c r="R4261" s="25">
        <f t="shared" si="535"/>
        <v>-9.1466733910796849E-2</v>
      </c>
      <c r="S4261" s="25">
        <f t="shared" si="536"/>
        <v>-1.4932181711576655</v>
      </c>
      <c r="T4261" s="26">
        <f t="shared" si="537"/>
        <v>0.51217094318670553</v>
      </c>
      <c r="U4261">
        <f>SUMXMY2($P$2:$W$2,ZTable[[#This Row],[Z - Customer Since]:[Z - Partner]])</f>
        <v>9.474416664306414</v>
      </c>
      <c r="V4261">
        <f>SUMXMY2($P$3:$W$3,ZTable[[#This Row],[Z - Customer Since]:[Z - Partner]])</f>
        <v>19.93338506151218</v>
      </c>
      <c r="W4261">
        <f>SUMXMY2($P$4:$W$4,ZTable[[#This Row],[Z - Customer Since]:[Z - Partner]])</f>
        <v>10.052081231379553</v>
      </c>
      <c r="Y4261">
        <f>MIN(ZTable[[#This Row],[Distance^2 to 1]:[Distance^2 to 3]])</f>
        <v>9.474416664306414</v>
      </c>
      <c r="Z4261" s="20">
        <f>MATCH(ZTable[[#This Row],[Min Distance^2]],ZTable[[#This Row],[Distance^2 to 1]:[Distance^2 to 3]],0)</f>
        <v>1</v>
      </c>
      <c r="AA4261" t="str">
        <f>INDEX(ClusterTable[],MATCH(ZTable[[#This Row],[Assigned to Cluster]],ClusterTable[Cluster Number],0),2)</f>
        <v>CompanyMileage.com</v>
      </c>
    </row>
    <row r="4262" spans="1:27">
      <c r="A4262" t="s">
        <v>20344</v>
      </c>
      <c r="B4262" t="s">
        <v>20345</v>
      </c>
      <c r="C4262" s="8">
        <v>4.86027397260274</v>
      </c>
      <c r="D4262">
        <v>3</v>
      </c>
      <c r="E4262">
        <v>1</v>
      </c>
      <c r="F4262">
        <v>1</v>
      </c>
      <c r="G4262" s="7">
        <v>2</v>
      </c>
      <c r="H4262" s="9">
        <v>13478.4</v>
      </c>
      <c r="I4262">
        <v>34</v>
      </c>
      <c r="J4262">
        <v>0</v>
      </c>
      <c r="K4262" s="27">
        <v>4255</v>
      </c>
      <c r="L4262" s="23" t="s">
        <v>20344</v>
      </c>
      <c r="M4262" s="23">
        <f t="shared" si="530"/>
        <v>3.3102003618240131E-2</v>
      </c>
      <c r="N4262" s="23">
        <f t="shared" si="531"/>
        <v>0.67324847890100903</v>
      </c>
      <c r="O4262" s="23">
        <f t="shared" si="532"/>
        <v>1.0503971972020076</v>
      </c>
      <c r="P4262" s="23">
        <f t="shared" si="533"/>
        <v>-0.93163444153198571</v>
      </c>
      <c r="Q4262" s="23">
        <f t="shared" si="534"/>
        <v>-0.5706217064573873</v>
      </c>
      <c r="R4262" s="23">
        <f t="shared" si="535"/>
        <v>-6.5191417674432081E-2</v>
      </c>
      <c r="S4262" s="23">
        <f t="shared" si="536"/>
        <v>1.2210430185935097</v>
      </c>
      <c r="T4262" s="24">
        <f t="shared" si="537"/>
        <v>-1.9520477457304621</v>
      </c>
      <c r="U4262">
        <f>SUMXMY2($P$2:$W$2,ZTable[[#This Row],[Z - Customer Since]:[Z - Partner]])</f>
        <v>7.0660005998909066</v>
      </c>
      <c r="V4262">
        <f>SUMXMY2($P$3:$W$3,ZTable[[#This Row],[Z - Customer Since]:[Z - Partner]])</f>
        <v>14.638629398964929</v>
      </c>
      <c r="W4262">
        <f>SUMXMY2($P$4:$W$4,ZTable[[#This Row],[Z - Customer Since]:[Z - Partner]])</f>
        <v>16.976123744719672</v>
      </c>
      <c r="Y4262">
        <f>MIN(ZTable[[#This Row],[Distance^2 to 1]:[Distance^2 to 3]])</f>
        <v>7.0660005998909066</v>
      </c>
      <c r="Z4262" s="20">
        <f>MATCH(ZTable[[#This Row],[Min Distance^2]],ZTable[[#This Row],[Distance^2 to 1]:[Distance^2 to 3]],0)</f>
        <v>1</v>
      </c>
      <c r="AA4262" t="str">
        <f>INDEX(ClusterTable[],MATCH(ZTable[[#This Row],[Assigned to Cluster]],ClusterTable[Cluster Number],0),2)</f>
        <v>CompanyMileage.com</v>
      </c>
    </row>
    <row r="4263" spans="1:27">
      <c r="A4263" t="s">
        <v>10578</v>
      </c>
      <c r="B4263" t="s">
        <v>10579</v>
      </c>
      <c r="C4263" s="8">
        <v>9.0027397260273965</v>
      </c>
      <c r="D4263">
        <v>1</v>
      </c>
      <c r="E4263">
        <v>1</v>
      </c>
      <c r="F4263">
        <v>1</v>
      </c>
      <c r="G4263" s="7">
        <v>3</v>
      </c>
      <c r="H4263" s="9">
        <v>18954</v>
      </c>
      <c r="I4263">
        <v>13</v>
      </c>
      <c r="J4263">
        <v>1</v>
      </c>
      <c r="K4263" s="28">
        <v>4256</v>
      </c>
      <c r="L4263" s="25" t="s">
        <v>10578</v>
      </c>
      <c r="M4263" s="25">
        <f t="shared" si="530"/>
        <v>1.3022965190787659</v>
      </c>
      <c r="N4263" s="25">
        <f t="shared" si="531"/>
        <v>-1.1816197792956487</v>
      </c>
      <c r="O4263" s="25">
        <f t="shared" si="532"/>
        <v>1.0503971972020076</v>
      </c>
      <c r="P4263" s="25">
        <f t="shared" si="533"/>
        <v>-0.93163444153198571</v>
      </c>
      <c r="Q4263" s="25">
        <f t="shared" si="534"/>
        <v>0.70204769715748472</v>
      </c>
      <c r="R4263" s="25">
        <f t="shared" si="535"/>
        <v>-4.4210432188310111E-2</v>
      </c>
      <c r="S4263" s="25">
        <f t="shared" si="536"/>
        <v>-0.67893981423231287</v>
      </c>
      <c r="T4263" s="26">
        <f t="shared" si="537"/>
        <v>0.51217094318670553</v>
      </c>
      <c r="U4263">
        <f>SUMXMY2($P$2:$W$2,ZTable[[#This Row],[Z - Customer Since]:[Z - Partner]])</f>
        <v>7.3597901000829502</v>
      </c>
      <c r="V4263">
        <f>SUMXMY2($P$3:$W$3,ZTable[[#This Row],[Z - Customer Since]:[Z - Partner]])</f>
        <v>10.313698186338087</v>
      </c>
      <c r="W4263">
        <f>SUMXMY2($P$4:$W$4,ZTable[[#This Row],[Z - Customer Since]:[Z - Partner]])</f>
        <v>13.082407457888188</v>
      </c>
      <c r="Y4263">
        <f>MIN(ZTable[[#This Row],[Distance^2 to 1]:[Distance^2 to 3]])</f>
        <v>7.3597901000829502</v>
      </c>
      <c r="Z4263" s="20">
        <f>MATCH(ZTable[[#This Row],[Min Distance^2]],ZTable[[#This Row],[Distance^2 to 1]:[Distance^2 to 3]],0)</f>
        <v>1</v>
      </c>
      <c r="AA4263" t="str">
        <f>INDEX(ClusterTable[],MATCH(ZTable[[#This Row],[Assigned to Cluster]],ClusterTable[Cluster Number],0),2)</f>
        <v>CompanyMileage.com</v>
      </c>
    </row>
    <row r="4264" spans="1:27">
      <c r="A4264" t="s">
        <v>10582</v>
      </c>
      <c r="B4264" t="s">
        <v>10583</v>
      </c>
      <c r="C4264" s="8">
        <v>5.9287671232876713</v>
      </c>
      <c r="D4264">
        <v>2</v>
      </c>
      <c r="E4264">
        <v>0</v>
      </c>
      <c r="F4264">
        <v>2</v>
      </c>
      <c r="G4264" s="7">
        <v>2</v>
      </c>
      <c r="H4264" s="9">
        <v>6220.8</v>
      </c>
      <c r="I4264">
        <v>30</v>
      </c>
      <c r="J4264">
        <v>1</v>
      </c>
      <c r="K4264" s="27">
        <v>4257</v>
      </c>
      <c r="L4264" s="23" t="s">
        <v>10582</v>
      </c>
      <c r="M4264" s="23">
        <f t="shared" si="530"/>
        <v>0.36047360482829638</v>
      </c>
      <c r="N4264" s="23">
        <f t="shared" si="531"/>
        <v>-0.25418565019731981</v>
      </c>
      <c r="O4264" s="23">
        <f t="shared" si="532"/>
        <v>-0.95181340709916151</v>
      </c>
      <c r="P4264" s="23">
        <f t="shared" si="533"/>
        <v>0.27123534373716052</v>
      </c>
      <c r="Q4264" s="23">
        <f t="shared" si="534"/>
        <v>-0.5706217064573873</v>
      </c>
      <c r="R4264" s="23">
        <f t="shared" si="535"/>
        <v>-9.3000534531777146E-2</v>
      </c>
      <c r="S4264" s="23">
        <f t="shared" si="536"/>
        <v>0.85914152662668641</v>
      </c>
      <c r="T4264" s="24">
        <f t="shared" si="537"/>
        <v>0.51217094318670553</v>
      </c>
      <c r="U4264">
        <f>SUMXMY2($P$2:$W$2,ZTable[[#This Row],[Z - Customer Since]:[Z - Partner]])</f>
        <v>6.7924080697310494</v>
      </c>
      <c r="V4264">
        <f>SUMXMY2($P$3:$W$3,ZTable[[#This Row],[Z - Customer Since]:[Z - Partner]])</f>
        <v>3.1429534351058934</v>
      </c>
      <c r="W4264">
        <f>SUMXMY2($P$4:$W$4,ZTable[[#This Row],[Z - Customer Since]:[Z - Partner]])</f>
        <v>3.0448255447616273</v>
      </c>
      <c r="Y4264">
        <f>MIN(ZTable[[#This Row],[Distance^2 to 1]:[Distance^2 to 3]])</f>
        <v>3.0448255447616273</v>
      </c>
      <c r="Z4264" s="20">
        <f>MATCH(ZTable[[#This Row],[Min Distance^2]],ZTable[[#This Row],[Distance^2 to 1]:[Distance^2 to 3]],0)</f>
        <v>3</v>
      </c>
      <c r="AA4264" t="str">
        <f>INDEX(ClusterTable[],MATCH(ZTable[[#This Row],[Assigned to Cluster]],ClusterTable[Cluster Number],0),2)</f>
        <v>Protecture Limited</v>
      </c>
    </row>
    <row r="4265" spans="1:27">
      <c r="A4265" t="s">
        <v>15673</v>
      </c>
      <c r="B4265" t="s">
        <v>15674</v>
      </c>
      <c r="C4265" s="8">
        <v>3.4876712328767123</v>
      </c>
      <c r="D4265">
        <v>3</v>
      </c>
      <c r="E4265">
        <v>0</v>
      </c>
      <c r="F4265">
        <v>2</v>
      </c>
      <c r="G4265" s="7">
        <v>2</v>
      </c>
      <c r="H4265" s="9">
        <v>7650</v>
      </c>
      <c r="I4265">
        <v>4</v>
      </c>
      <c r="J4265">
        <v>1</v>
      </c>
      <c r="K4265" s="28">
        <v>4258</v>
      </c>
      <c r="L4265" s="25" t="s">
        <v>15673</v>
      </c>
      <c r="M4265" s="25">
        <f t="shared" si="530"/>
        <v>-0.38744459178237078</v>
      </c>
      <c r="N4265" s="25">
        <f t="shared" si="531"/>
        <v>0.67324847890100903</v>
      </c>
      <c r="O4265" s="25">
        <f t="shared" si="532"/>
        <v>-0.95181340709916151</v>
      </c>
      <c r="P4265" s="25">
        <f t="shared" si="533"/>
        <v>0.27123534373716052</v>
      </c>
      <c r="Q4265" s="25">
        <f t="shared" si="534"/>
        <v>-0.5706217064573873</v>
      </c>
      <c r="R4265" s="25">
        <f t="shared" si="535"/>
        <v>-8.7524235230008296E-2</v>
      </c>
      <c r="S4265" s="25">
        <f t="shared" si="536"/>
        <v>-1.4932181711576655</v>
      </c>
      <c r="T4265" s="26">
        <f t="shared" si="537"/>
        <v>0.51217094318670553</v>
      </c>
      <c r="U4265">
        <f>SUMXMY2($P$2:$W$2,ZTable[[#This Row],[Z - Customer Since]:[Z - Partner]])</f>
        <v>8.6349633013912275</v>
      </c>
      <c r="V4265">
        <f>SUMXMY2($P$3:$W$3,ZTable[[#This Row],[Z - Customer Since]:[Z - Partner]])</f>
        <v>4.5424626067904068</v>
      </c>
      <c r="W4265">
        <f>SUMXMY2($P$4:$W$4,ZTable[[#This Row],[Z - Customer Since]:[Z - Partner]])</f>
        <v>6.7408796726127367</v>
      </c>
      <c r="Y4265">
        <f>MIN(ZTable[[#This Row],[Distance^2 to 1]:[Distance^2 to 3]])</f>
        <v>4.5424626067904068</v>
      </c>
      <c r="Z4265" s="20">
        <f>MATCH(ZTable[[#This Row],[Min Distance^2]],ZTable[[#This Row],[Distance^2 to 1]:[Distance^2 to 3]],0)</f>
        <v>2</v>
      </c>
      <c r="AA4265" t="str">
        <f>INDEX(ClusterTable[],MATCH(ZTable[[#This Row],[Assigned to Cluster]],ClusterTable[Cluster Number],0),2)</f>
        <v>Tourin Europeo Spain (Gloria Palace)</v>
      </c>
    </row>
    <row r="4266" spans="1:27">
      <c r="A4266" t="s">
        <v>10586</v>
      </c>
      <c r="B4266" t="s">
        <v>10587</v>
      </c>
      <c r="C4266" s="8">
        <v>7.3424657534246576</v>
      </c>
      <c r="D4266">
        <v>3</v>
      </c>
      <c r="E4266">
        <v>0</v>
      </c>
      <c r="F4266">
        <v>2</v>
      </c>
      <c r="G4266" s="7">
        <v>2</v>
      </c>
      <c r="H4266" s="9">
        <v>7956</v>
      </c>
      <c r="I4266">
        <v>11</v>
      </c>
      <c r="J4266">
        <v>1</v>
      </c>
      <c r="K4266" s="27">
        <v>4259</v>
      </c>
      <c r="L4266" s="23" t="s">
        <v>10586</v>
      </c>
      <c r="M4266" s="23">
        <f t="shared" si="530"/>
        <v>0.79361141566006321</v>
      </c>
      <c r="N4266" s="23">
        <f t="shared" si="531"/>
        <v>0.67324847890100903</v>
      </c>
      <c r="O4266" s="23">
        <f t="shared" si="532"/>
        <v>-0.95181340709916151</v>
      </c>
      <c r="P4266" s="23">
        <f t="shared" si="533"/>
        <v>0.27123534373716052</v>
      </c>
      <c r="Q4266" s="23">
        <f t="shared" si="534"/>
        <v>-0.5706217064573873</v>
      </c>
      <c r="R4266" s="23">
        <f t="shared" si="535"/>
        <v>-8.6351727822828572E-2</v>
      </c>
      <c r="S4266" s="23">
        <f t="shared" si="536"/>
        <v>-0.85989056021572452</v>
      </c>
      <c r="T4266" s="24">
        <f t="shared" si="537"/>
        <v>0.51217094318670553</v>
      </c>
      <c r="U4266">
        <f>SUMXMY2($P$2:$W$2,ZTable[[#This Row],[Z - Customer Since]:[Z - Partner]])</f>
        <v>7.1352383334139038</v>
      </c>
      <c r="V4266">
        <f>SUMXMY2($P$3:$W$3,ZTable[[#This Row],[Z - Customer Since]:[Z - Partner]])</f>
        <v>2.6275752013725229</v>
      </c>
      <c r="W4266">
        <f>SUMXMY2($P$4:$W$4,ZTable[[#This Row],[Z - Customer Since]:[Z - Partner]])</f>
        <v>7.7474181856014788</v>
      </c>
      <c r="Y4266">
        <f>MIN(ZTable[[#This Row],[Distance^2 to 1]:[Distance^2 to 3]])</f>
        <v>2.6275752013725229</v>
      </c>
      <c r="Z4266" s="20">
        <f>MATCH(ZTable[[#This Row],[Min Distance^2]],ZTable[[#This Row],[Distance^2 to 1]:[Distance^2 to 3]],0)</f>
        <v>2</v>
      </c>
      <c r="AA4266" t="str">
        <f>INDEX(ClusterTable[],MATCH(ZTable[[#This Row],[Assigned to Cluster]],ClusterTable[Cluster Number],0),2)</f>
        <v>Tourin Europeo Spain (Gloria Palace)</v>
      </c>
    </row>
    <row r="4267" spans="1:27">
      <c r="A4267" t="s">
        <v>10589</v>
      </c>
      <c r="B4267" t="s">
        <v>10590</v>
      </c>
      <c r="C4267" s="8">
        <v>10.147945205479452</v>
      </c>
      <c r="D4267">
        <v>2</v>
      </c>
      <c r="E4267">
        <v>1</v>
      </c>
      <c r="F4267">
        <v>1</v>
      </c>
      <c r="G4267" s="7">
        <v>2</v>
      </c>
      <c r="H4267" s="9">
        <v>2232</v>
      </c>
      <c r="I4267">
        <v>33</v>
      </c>
      <c r="J4267">
        <v>0</v>
      </c>
      <c r="K4267" s="28">
        <v>4260</v>
      </c>
      <c r="L4267" s="25" t="s">
        <v>10589</v>
      </c>
      <c r="M4267" s="25">
        <f t="shared" si="530"/>
        <v>1.6531717224269804</v>
      </c>
      <c r="N4267" s="25">
        <f t="shared" si="531"/>
        <v>-0.25418565019731981</v>
      </c>
      <c r="O4267" s="25">
        <f t="shared" si="532"/>
        <v>1.0503971972020076</v>
      </c>
      <c r="P4267" s="25">
        <f t="shared" si="533"/>
        <v>-0.93163444153198571</v>
      </c>
      <c r="Q4267" s="25">
        <f t="shared" si="534"/>
        <v>-0.5706217064573873</v>
      </c>
      <c r="R4267" s="25">
        <f t="shared" si="535"/>
        <v>-0.10828451343948466</v>
      </c>
      <c r="S4267" s="25">
        <f t="shared" si="536"/>
        <v>1.1305676456018039</v>
      </c>
      <c r="T4267" s="26">
        <f t="shared" si="537"/>
        <v>-1.9520477457304621</v>
      </c>
      <c r="U4267">
        <f>SUMXMY2($P$2:$W$2,ZTable[[#This Row],[Z - Customer Since]:[Z - Partner]])</f>
        <v>10.207756585896206</v>
      </c>
      <c r="V4267">
        <f>SUMXMY2($P$3:$W$3,ZTable[[#This Row],[Z - Customer Since]:[Z - Partner]])</f>
        <v>16.862144397240449</v>
      </c>
      <c r="W4267">
        <f>SUMXMY2($P$4:$W$4,ZTable[[#This Row],[Z - Customer Since]:[Z - Partner]])</f>
        <v>20.114608375919861</v>
      </c>
      <c r="Y4267">
        <f>MIN(ZTable[[#This Row],[Distance^2 to 1]:[Distance^2 to 3]])</f>
        <v>10.207756585896206</v>
      </c>
      <c r="Z4267" s="20">
        <f>MATCH(ZTable[[#This Row],[Min Distance^2]],ZTable[[#This Row],[Distance^2 to 1]:[Distance^2 to 3]],0)</f>
        <v>1</v>
      </c>
      <c r="AA4267" t="str">
        <f>INDEX(ClusterTable[],MATCH(ZTable[[#This Row],[Assigned to Cluster]],ClusterTable[Cluster Number],0),2)</f>
        <v>CompanyMileage.com</v>
      </c>
    </row>
    <row r="4268" spans="1:27">
      <c r="A4268" t="s">
        <v>20269</v>
      </c>
      <c r="B4268" t="s">
        <v>20270</v>
      </c>
      <c r="C4268" s="8">
        <v>1.8301369863013699</v>
      </c>
      <c r="D4268">
        <v>3</v>
      </c>
      <c r="E4268">
        <v>1</v>
      </c>
      <c r="F4268">
        <v>1</v>
      </c>
      <c r="G4268" s="7">
        <v>2</v>
      </c>
      <c r="H4268" s="9">
        <v>18720</v>
      </c>
      <c r="I4268">
        <v>8</v>
      </c>
      <c r="J4268">
        <v>1</v>
      </c>
      <c r="K4268" s="27">
        <v>4261</v>
      </c>
      <c r="L4268" s="23" t="s">
        <v>20269</v>
      </c>
      <c r="M4268" s="23">
        <f t="shared" si="530"/>
        <v>-0.89529028083899653</v>
      </c>
      <c r="N4268" s="23">
        <f t="shared" si="531"/>
        <v>0.67324847890100903</v>
      </c>
      <c r="O4268" s="23">
        <f t="shared" si="532"/>
        <v>1.0503971972020076</v>
      </c>
      <c r="P4268" s="23">
        <f t="shared" si="533"/>
        <v>-0.93163444153198571</v>
      </c>
      <c r="Q4268" s="23">
        <f t="shared" si="534"/>
        <v>-0.5706217064573873</v>
      </c>
      <c r="R4268" s="23">
        <f t="shared" si="535"/>
        <v>-4.5107055499682844E-2</v>
      </c>
      <c r="S4268" s="23">
        <f t="shared" si="536"/>
        <v>-1.131316679190842</v>
      </c>
      <c r="T4268" s="24">
        <f t="shared" si="537"/>
        <v>0.51217094318670553</v>
      </c>
      <c r="U4268">
        <f>SUMXMY2($P$2:$W$2,ZTable[[#This Row],[Z - Customer Since]:[Z - Partner]])</f>
        <v>2.8062081821938092</v>
      </c>
      <c r="V4268">
        <f>SUMXMY2($P$3:$W$3,ZTable[[#This Row],[Z - Customer Since]:[Z - Partner]])</f>
        <v>10.034788692463398</v>
      </c>
      <c r="W4268">
        <f>SUMXMY2($P$4:$W$4,ZTable[[#This Row],[Z - Customer Since]:[Z - Partner]])</f>
        <v>10.746519825819568</v>
      </c>
      <c r="Y4268">
        <f>MIN(ZTable[[#This Row],[Distance^2 to 1]:[Distance^2 to 3]])</f>
        <v>2.8062081821938092</v>
      </c>
      <c r="Z4268" s="20">
        <f>MATCH(ZTable[[#This Row],[Min Distance^2]],ZTable[[#This Row],[Distance^2 to 1]:[Distance^2 to 3]],0)</f>
        <v>1</v>
      </c>
      <c r="AA4268" t="str">
        <f>INDEX(ClusterTable[],MATCH(ZTable[[#This Row],[Assigned to Cluster]],ClusterTable[Cluster Number],0),2)</f>
        <v>CompanyMileage.com</v>
      </c>
    </row>
    <row r="4269" spans="1:27">
      <c r="A4269" t="s">
        <v>10596</v>
      </c>
      <c r="B4269" t="s">
        <v>10597</v>
      </c>
      <c r="C4269" s="8">
        <v>11.358904109589041</v>
      </c>
      <c r="D4269">
        <v>1</v>
      </c>
      <c r="E4269">
        <v>0</v>
      </c>
      <c r="F4269">
        <v>2</v>
      </c>
      <c r="G4269" s="7">
        <v>1</v>
      </c>
      <c r="H4269" s="9">
        <v>3182.4</v>
      </c>
      <c r="I4269">
        <v>21</v>
      </c>
      <c r="J4269">
        <v>1</v>
      </c>
      <c r="K4269" s="28">
        <v>4262</v>
      </c>
      <c r="L4269" s="25" t="s">
        <v>10596</v>
      </c>
      <c r="M4269" s="25">
        <f t="shared" si="530"/>
        <v>2.0241928704650443</v>
      </c>
      <c r="N4269" s="25">
        <f t="shared" si="531"/>
        <v>-1.1816197792956487</v>
      </c>
      <c r="O4269" s="25">
        <f t="shared" si="532"/>
        <v>-0.95181340709916151</v>
      </c>
      <c r="P4269" s="25">
        <f t="shared" si="533"/>
        <v>0.27123534373716052</v>
      </c>
      <c r="Q4269" s="25">
        <f t="shared" si="534"/>
        <v>-1.8432911100722591</v>
      </c>
      <c r="R4269" s="25">
        <f t="shared" si="535"/>
        <v>-0.10464284337483233</v>
      </c>
      <c r="S4269" s="25">
        <f t="shared" si="536"/>
        <v>4.4863169701333826E-2</v>
      </c>
      <c r="T4269" s="26">
        <f t="shared" si="537"/>
        <v>0.51217094318670553</v>
      </c>
      <c r="U4269">
        <f>SUMXMY2($P$2:$W$2,ZTable[[#This Row],[Z - Customer Since]:[Z - Partner]])</f>
        <v>14.305790287492558</v>
      </c>
      <c r="V4269">
        <f>SUMXMY2($P$3:$W$3,ZTable[[#This Row],[Z - Customer Since]:[Z - Partner]])</f>
        <v>12.692844021355937</v>
      </c>
      <c r="W4269">
        <f>SUMXMY2($P$4:$W$4,ZTable[[#This Row],[Z - Customer Since]:[Z - Partner]])</f>
        <v>10.647990917510105</v>
      </c>
      <c r="Y4269">
        <f>MIN(ZTable[[#This Row],[Distance^2 to 1]:[Distance^2 to 3]])</f>
        <v>10.647990917510105</v>
      </c>
      <c r="Z4269" s="20">
        <f>MATCH(ZTable[[#This Row],[Min Distance^2]],ZTable[[#This Row],[Distance^2 to 1]:[Distance^2 to 3]],0)</f>
        <v>3</v>
      </c>
      <c r="AA4269" t="str">
        <f>INDEX(ClusterTable[],MATCH(ZTable[[#This Row],[Assigned to Cluster]],ClusterTable[Cluster Number],0),2)</f>
        <v>Protecture Limited</v>
      </c>
    </row>
    <row r="4270" spans="1:27">
      <c r="A4270" t="s">
        <v>10601</v>
      </c>
      <c r="B4270" t="s">
        <v>10602</v>
      </c>
      <c r="C4270" s="8">
        <v>9.1095890410958908</v>
      </c>
      <c r="D4270">
        <v>3</v>
      </c>
      <c r="E4270">
        <v>0</v>
      </c>
      <c r="F4270">
        <v>1</v>
      </c>
      <c r="G4270" s="7">
        <v>3</v>
      </c>
      <c r="H4270" s="9">
        <v>25272</v>
      </c>
      <c r="I4270">
        <v>36</v>
      </c>
      <c r="J4270">
        <v>1</v>
      </c>
      <c r="K4270" s="27">
        <v>4263</v>
      </c>
      <c r="L4270" s="23" t="s">
        <v>10601</v>
      </c>
      <c r="M4270" s="23">
        <f t="shared" si="530"/>
        <v>1.3350336791997719</v>
      </c>
      <c r="N4270" s="23">
        <f t="shared" si="531"/>
        <v>0.67324847890100903</v>
      </c>
      <c r="O4270" s="23">
        <f t="shared" si="532"/>
        <v>-0.95181340709916151</v>
      </c>
      <c r="P4270" s="23">
        <f t="shared" si="533"/>
        <v>-0.93163444153198571</v>
      </c>
      <c r="Q4270" s="23">
        <f t="shared" si="534"/>
        <v>0.70204769715748472</v>
      </c>
      <c r="R4270" s="23">
        <f t="shared" si="535"/>
        <v>-2.0001602781246314E-2</v>
      </c>
      <c r="S4270" s="23">
        <f t="shared" si="536"/>
        <v>1.4019937645769214</v>
      </c>
      <c r="T4270" s="24">
        <f t="shared" si="537"/>
        <v>0.51217094318670553</v>
      </c>
      <c r="U4270">
        <f>SUMXMY2($P$2:$W$2,ZTable[[#This Row],[Z - Customer Since]:[Z - Partner]])</f>
        <v>8.5761365333220763</v>
      </c>
      <c r="V4270">
        <f>SUMXMY2($P$3:$W$3,ZTable[[#This Row],[Z - Customer Since]:[Z - Partner]])</f>
        <v>4.2484553342134337</v>
      </c>
      <c r="W4270">
        <f>SUMXMY2($P$4:$W$4,ZTable[[#This Row],[Z - Customer Since]:[Z - Partner]])</f>
        <v>13.231931132239998</v>
      </c>
      <c r="Y4270">
        <f>MIN(ZTable[[#This Row],[Distance^2 to 1]:[Distance^2 to 3]])</f>
        <v>4.2484553342134337</v>
      </c>
      <c r="Z4270" s="20">
        <f>MATCH(ZTable[[#This Row],[Min Distance^2]],ZTable[[#This Row],[Distance^2 to 1]:[Distance^2 to 3]],0)</f>
        <v>2</v>
      </c>
      <c r="AA4270" t="str">
        <f>INDEX(ClusterTable[],MATCH(ZTable[[#This Row],[Assigned to Cluster]],ClusterTable[Cluster Number],0),2)</f>
        <v>Tourin Europeo Spain (Gloria Palace)</v>
      </c>
    </row>
    <row r="4271" spans="1:27">
      <c r="A4271" t="s">
        <v>10903</v>
      </c>
      <c r="B4271" t="s">
        <v>10904</v>
      </c>
      <c r="C4271" s="8">
        <v>1.7808219178082192</v>
      </c>
      <c r="D4271">
        <v>3</v>
      </c>
      <c r="E4271">
        <v>1</v>
      </c>
      <c r="F4271">
        <v>1</v>
      </c>
      <c r="G4271" s="7">
        <v>1</v>
      </c>
      <c r="H4271" s="9">
        <v>7668</v>
      </c>
      <c r="I4271">
        <v>36</v>
      </c>
      <c r="J4271">
        <v>1</v>
      </c>
      <c r="K4271" s="28">
        <v>4264</v>
      </c>
      <c r="L4271" s="25" t="s">
        <v>10903</v>
      </c>
      <c r="M4271" s="25">
        <f t="shared" si="530"/>
        <v>-0.91039973935638385</v>
      </c>
      <c r="N4271" s="25">
        <f t="shared" si="531"/>
        <v>0.67324847890100903</v>
      </c>
      <c r="O4271" s="25">
        <f t="shared" si="532"/>
        <v>1.0503971972020076</v>
      </c>
      <c r="P4271" s="25">
        <f t="shared" si="533"/>
        <v>-0.93163444153198571</v>
      </c>
      <c r="Q4271" s="25">
        <f t="shared" si="534"/>
        <v>-1.8432911100722591</v>
      </c>
      <c r="R4271" s="25">
        <f t="shared" si="535"/>
        <v>-8.7455264206056552E-2</v>
      </c>
      <c r="S4271" s="25">
        <f t="shared" si="536"/>
        <v>1.4019937645769214</v>
      </c>
      <c r="T4271" s="26">
        <f t="shared" si="537"/>
        <v>0.51217094318670553</v>
      </c>
      <c r="U4271">
        <f>SUMXMY2($P$2:$W$2,ZTable[[#This Row],[Z - Customer Since]:[Z - Partner]])</f>
        <v>3.9958819952630318</v>
      </c>
      <c r="V4271">
        <f>SUMXMY2($P$3:$W$3,ZTable[[#This Row],[Z - Customer Since]:[Z - Partner]])</f>
        <v>15.387360621296267</v>
      </c>
      <c r="W4271">
        <f>SUMXMY2($P$4:$W$4,ZTable[[#This Row],[Z - Customer Since]:[Z - Partner]])</f>
        <v>11.903553870926087</v>
      </c>
      <c r="Y4271">
        <f>MIN(ZTable[[#This Row],[Distance^2 to 1]:[Distance^2 to 3]])</f>
        <v>3.9958819952630318</v>
      </c>
      <c r="Z4271" s="20">
        <f>MATCH(ZTable[[#This Row],[Min Distance^2]],ZTable[[#This Row],[Distance^2 to 1]:[Distance^2 to 3]],0)</f>
        <v>1</v>
      </c>
      <c r="AA4271" t="str">
        <f>INDEX(ClusterTable[],MATCH(ZTable[[#This Row],[Assigned to Cluster]],ClusterTable[Cluster Number],0),2)</f>
        <v>CompanyMileage.com</v>
      </c>
    </row>
    <row r="4272" spans="1:27">
      <c r="A4272" t="s">
        <v>20277</v>
      </c>
      <c r="B4272" t="s">
        <v>20278</v>
      </c>
      <c r="C4272" s="8">
        <v>1.6684931506849314</v>
      </c>
      <c r="D4272">
        <v>1</v>
      </c>
      <c r="E4272">
        <v>1</v>
      </c>
      <c r="F4272">
        <v>1</v>
      </c>
      <c r="G4272" s="7">
        <v>3</v>
      </c>
      <c r="H4272" s="9">
        <v>2025</v>
      </c>
      <c r="I4272">
        <v>23</v>
      </c>
      <c r="J4272">
        <v>1</v>
      </c>
      <c r="K4272" s="27">
        <v>4265</v>
      </c>
      <c r="L4272" s="23" t="s">
        <v>20277</v>
      </c>
      <c r="M4272" s="23">
        <f t="shared" si="530"/>
        <v>-0.94481572820154358</v>
      </c>
      <c r="N4272" s="23">
        <f t="shared" si="531"/>
        <v>-1.1816197792956487</v>
      </c>
      <c r="O4272" s="23">
        <f t="shared" si="532"/>
        <v>1.0503971972020076</v>
      </c>
      <c r="P4272" s="23">
        <f t="shared" si="533"/>
        <v>-0.93163444153198571</v>
      </c>
      <c r="Q4272" s="23">
        <f t="shared" si="534"/>
        <v>0.70204769715748472</v>
      </c>
      <c r="R4272" s="23">
        <f t="shared" si="535"/>
        <v>-0.10907768021492978</v>
      </c>
      <c r="S4272" s="23">
        <f t="shared" si="536"/>
        <v>0.22581391568474549</v>
      </c>
      <c r="T4272" s="24">
        <f t="shared" si="537"/>
        <v>0.51217094318670553</v>
      </c>
      <c r="U4272">
        <f>SUMXMY2($P$2:$W$2,ZTable[[#This Row],[Z - Customer Since]:[Z - Partner]])</f>
        <v>6.123408954154872</v>
      </c>
      <c r="V4272">
        <f>SUMXMY2($P$3:$W$3,ZTable[[#This Row],[Z - Customer Since]:[Z - Partner]])</f>
        <v>10.628473757159302</v>
      </c>
      <c r="W4272">
        <f>SUMXMY2($P$4:$W$4,ZTable[[#This Row],[Z - Customer Since]:[Z - Partner]])</f>
        <v>7.0766816739982881</v>
      </c>
      <c r="Y4272">
        <f>MIN(ZTable[[#This Row],[Distance^2 to 1]:[Distance^2 to 3]])</f>
        <v>6.123408954154872</v>
      </c>
      <c r="Z4272" s="20">
        <f>MATCH(ZTable[[#This Row],[Min Distance^2]],ZTable[[#This Row],[Distance^2 to 1]:[Distance^2 to 3]],0)</f>
        <v>1</v>
      </c>
      <c r="AA4272" t="str">
        <f>INDEX(ClusterTable[],MATCH(ZTable[[#This Row],[Assigned to Cluster]],ClusterTable[Cluster Number],0),2)</f>
        <v>CompanyMileage.com</v>
      </c>
    </row>
    <row r="4273" spans="1:27">
      <c r="A4273" t="s">
        <v>2775</v>
      </c>
      <c r="B4273" t="s">
        <v>2776</v>
      </c>
      <c r="C4273" s="8">
        <v>12.010958904109589</v>
      </c>
      <c r="D4273">
        <v>3</v>
      </c>
      <c r="E4273">
        <v>0</v>
      </c>
      <c r="F4273">
        <v>1</v>
      </c>
      <c r="G4273" s="7">
        <v>3</v>
      </c>
      <c r="H4273" s="9">
        <v>81600</v>
      </c>
      <c r="I4273">
        <v>24</v>
      </c>
      <c r="J4273">
        <v>0</v>
      </c>
      <c r="K4273" s="28">
        <v>4266</v>
      </c>
      <c r="L4273" s="25" t="s">
        <v>2775</v>
      </c>
      <c r="M4273" s="25">
        <f t="shared" si="530"/>
        <v>2.2239734886393863</v>
      </c>
      <c r="N4273" s="25">
        <f t="shared" si="531"/>
        <v>0.67324847890100903</v>
      </c>
      <c r="O4273" s="25">
        <f t="shared" si="532"/>
        <v>-0.95181340709916151</v>
      </c>
      <c r="P4273" s="25">
        <f t="shared" si="533"/>
        <v>-0.93163444153198571</v>
      </c>
      <c r="Q4273" s="25">
        <f t="shared" si="534"/>
        <v>0.70204769715748472</v>
      </c>
      <c r="R4273" s="25">
        <f t="shared" si="535"/>
        <v>0.19583172150509265</v>
      </c>
      <c r="S4273" s="25">
        <f t="shared" si="536"/>
        <v>0.31628928867645134</v>
      </c>
      <c r="T4273" s="26">
        <f t="shared" si="537"/>
        <v>-1.9520477457304621</v>
      </c>
      <c r="U4273">
        <f>SUMXMY2($P$2:$W$2,ZTable[[#This Row],[Z - Customer Since]:[Z - Partner]])</f>
        <v>16.35832721469281</v>
      </c>
      <c r="V4273">
        <f>SUMXMY2($P$3:$W$3,ZTable[[#This Row],[Z - Customer Since]:[Z - Partner]])</f>
        <v>11.160500744206729</v>
      </c>
      <c r="W4273">
        <f>SUMXMY2($P$4:$W$4,ZTable[[#This Row],[Z - Customer Since]:[Z - Partner]])</f>
        <v>22.903427457366618</v>
      </c>
      <c r="Y4273">
        <f>MIN(ZTable[[#This Row],[Distance^2 to 1]:[Distance^2 to 3]])</f>
        <v>11.160500744206729</v>
      </c>
      <c r="Z4273" s="20">
        <f>MATCH(ZTable[[#This Row],[Min Distance^2]],ZTable[[#This Row],[Distance^2 to 1]:[Distance^2 to 3]],0)</f>
        <v>2</v>
      </c>
      <c r="AA4273" t="str">
        <f>INDEX(ClusterTable[],MATCH(ZTable[[#This Row],[Assigned to Cluster]],ClusterTable[Cluster Number],0),2)</f>
        <v>Tourin Europeo Spain (Gloria Palace)</v>
      </c>
    </row>
    <row r="4274" spans="1:27">
      <c r="A4274" t="s">
        <v>10605</v>
      </c>
      <c r="B4274" t="s">
        <v>10606</v>
      </c>
      <c r="C4274" s="8">
        <v>6.087671232876712</v>
      </c>
      <c r="D4274">
        <v>1</v>
      </c>
      <c r="E4274">
        <v>1</v>
      </c>
      <c r="F4274">
        <v>4</v>
      </c>
      <c r="G4274" s="7">
        <v>2</v>
      </c>
      <c r="H4274" s="9">
        <v>4992</v>
      </c>
      <c r="I4274">
        <v>20</v>
      </c>
      <c r="J4274">
        <v>1</v>
      </c>
      <c r="K4274" s="27">
        <v>4267</v>
      </c>
      <c r="L4274" s="23" t="s">
        <v>10605</v>
      </c>
      <c r="M4274" s="23">
        <f t="shared" si="530"/>
        <v>0.40915963782876619</v>
      </c>
      <c r="N4274" s="23">
        <f t="shared" si="531"/>
        <v>-1.1816197792956487</v>
      </c>
      <c r="O4274" s="23">
        <f t="shared" si="532"/>
        <v>1.0503971972020076</v>
      </c>
      <c r="P4274" s="23">
        <f t="shared" si="533"/>
        <v>2.6769749142754531</v>
      </c>
      <c r="Q4274" s="23">
        <f t="shared" si="534"/>
        <v>-0.5706217064573873</v>
      </c>
      <c r="R4274" s="23">
        <f t="shared" si="535"/>
        <v>-9.7708956433549862E-2</v>
      </c>
      <c r="S4274" s="23">
        <f t="shared" si="536"/>
        <v>-4.5612203290372015E-2</v>
      </c>
      <c r="T4274" s="24">
        <f t="shared" si="537"/>
        <v>0.51217094318670553</v>
      </c>
      <c r="U4274">
        <f>SUMXMY2($P$2:$W$2,ZTable[[#This Row],[Z - Customer Since]:[Z - Partner]])</f>
        <v>16.640902892694907</v>
      </c>
      <c r="V4274">
        <f>SUMXMY2($P$3:$W$3,ZTable[[#This Row],[Z - Customer Since]:[Z - Partner]])</f>
        <v>14.867394158592242</v>
      </c>
      <c r="W4274">
        <f>SUMXMY2($P$4:$W$4,ZTable[[#This Row],[Z - Customer Since]:[Z - Partner]])</f>
        <v>11.786145382875517</v>
      </c>
      <c r="Y4274">
        <f>MIN(ZTable[[#This Row],[Distance^2 to 1]:[Distance^2 to 3]])</f>
        <v>11.786145382875517</v>
      </c>
      <c r="Z4274" s="20">
        <f>MATCH(ZTable[[#This Row],[Min Distance^2]],ZTable[[#This Row],[Distance^2 to 1]:[Distance^2 to 3]],0)</f>
        <v>3</v>
      </c>
      <c r="AA4274" t="str">
        <f>INDEX(ClusterTable[],MATCH(ZTable[[#This Row],[Assigned to Cluster]],ClusterTable[Cluster Number],0),2)</f>
        <v>Protecture Limited</v>
      </c>
    </row>
    <row r="4275" spans="1:27">
      <c r="A4275" t="s">
        <v>20978</v>
      </c>
      <c r="B4275" t="s">
        <v>20979</v>
      </c>
      <c r="C4275" s="8">
        <v>3.1479452054794521</v>
      </c>
      <c r="D4275">
        <v>1</v>
      </c>
      <c r="E4275">
        <v>1</v>
      </c>
      <c r="F4275">
        <v>3</v>
      </c>
      <c r="G4275" s="7">
        <v>3</v>
      </c>
      <c r="H4275" s="9">
        <v>3276</v>
      </c>
      <c r="I4275">
        <v>9</v>
      </c>
      <c r="J4275">
        <v>1</v>
      </c>
      <c r="K4275" s="28">
        <v>4268</v>
      </c>
      <c r="L4275" s="25" t="s">
        <v>20978</v>
      </c>
      <c r="M4275" s="25">
        <f t="shared" si="530"/>
        <v>-0.4915319726799271</v>
      </c>
      <c r="N4275" s="25">
        <f t="shared" si="531"/>
        <v>-1.1816197792956487</v>
      </c>
      <c r="O4275" s="25">
        <f t="shared" si="532"/>
        <v>1.0503971972020076</v>
      </c>
      <c r="P4275" s="25">
        <f t="shared" si="533"/>
        <v>1.4741051290063067</v>
      </c>
      <c r="Q4275" s="25">
        <f t="shared" si="534"/>
        <v>0.70204769715748472</v>
      </c>
      <c r="R4275" s="25">
        <f t="shared" si="535"/>
        <v>-0.10428419405028323</v>
      </c>
      <c r="S4275" s="25">
        <f t="shared" si="536"/>
        <v>-1.0408413061991362</v>
      </c>
      <c r="T4275" s="26">
        <f t="shared" si="537"/>
        <v>0.51217094318670553</v>
      </c>
      <c r="U4275">
        <f>SUMXMY2($P$2:$W$2,ZTable[[#This Row],[Z - Customer Since]:[Z - Partner]])</f>
        <v>12.786164308735202</v>
      </c>
      <c r="V4275">
        <f>SUMXMY2($P$3:$W$3,ZTable[[#This Row],[Z - Customer Since]:[Z - Partner]])</f>
        <v>10.798094567337476</v>
      </c>
      <c r="W4275">
        <f>SUMXMY2($P$4:$W$4,ZTable[[#This Row],[Z - Customer Since]:[Z - Partner]])</f>
        <v>8.9138054851492008</v>
      </c>
      <c r="Y4275">
        <f>MIN(ZTable[[#This Row],[Distance^2 to 1]:[Distance^2 to 3]])</f>
        <v>8.9138054851492008</v>
      </c>
      <c r="Z4275" s="20">
        <f>MATCH(ZTable[[#This Row],[Min Distance^2]],ZTable[[#This Row],[Distance^2 to 1]:[Distance^2 to 3]],0)</f>
        <v>3</v>
      </c>
      <c r="AA4275" t="str">
        <f>INDEX(ClusterTable[],MATCH(ZTable[[#This Row],[Assigned to Cluster]],ClusterTable[Cluster Number],0),2)</f>
        <v>Protecture Limited</v>
      </c>
    </row>
    <row r="4276" spans="1:27">
      <c r="A4276" t="s">
        <v>10608</v>
      </c>
      <c r="B4276" t="s">
        <v>10609</v>
      </c>
      <c r="C4276" s="8">
        <v>6.904109589041096</v>
      </c>
      <c r="D4276">
        <v>1</v>
      </c>
      <c r="E4276">
        <v>1</v>
      </c>
      <c r="F4276">
        <v>1</v>
      </c>
      <c r="G4276" s="7">
        <v>3</v>
      </c>
      <c r="H4276" s="9">
        <v>41057.279999999999</v>
      </c>
      <c r="I4276">
        <v>20</v>
      </c>
      <c r="J4276">
        <v>1</v>
      </c>
      <c r="K4276" s="27">
        <v>4269</v>
      </c>
      <c r="L4276" s="23" t="s">
        <v>10608</v>
      </c>
      <c r="M4276" s="23">
        <f t="shared" si="530"/>
        <v>0.65930511772773248</v>
      </c>
      <c r="N4276" s="23">
        <f t="shared" si="531"/>
        <v>-1.1816197792956487</v>
      </c>
      <c r="O4276" s="23">
        <f t="shared" si="532"/>
        <v>1.0503971972020076</v>
      </c>
      <c r="P4276" s="23">
        <f t="shared" si="533"/>
        <v>-0.93163444153198571</v>
      </c>
      <c r="Q4276" s="23">
        <f t="shared" si="534"/>
        <v>0.70204769715748472</v>
      </c>
      <c r="R4276" s="23">
        <f t="shared" si="535"/>
        <v>4.0483226383479225E-2</v>
      </c>
      <c r="S4276" s="23">
        <f t="shared" si="536"/>
        <v>-4.5612203290372015E-2</v>
      </c>
      <c r="T4276" s="24">
        <f t="shared" si="537"/>
        <v>0.51217094318670553</v>
      </c>
      <c r="U4276">
        <f>SUMXMY2($P$2:$W$2,ZTable[[#This Row],[Z - Customer Since]:[Z - Partner]])</f>
        <v>5.4780578488438332</v>
      </c>
      <c r="V4276">
        <f>SUMXMY2($P$3:$W$3,ZTable[[#This Row],[Z - Customer Since]:[Z - Partner]])</f>
        <v>9.0150556797181292</v>
      </c>
      <c r="W4276">
        <f>SUMXMY2($P$4:$W$4,ZTable[[#This Row],[Z - Customer Since]:[Z - Partner]])</f>
        <v>9.8373758126339617</v>
      </c>
      <c r="Y4276">
        <f>MIN(ZTable[[#This Row],[Distance^2 to 1]:[Distance^2 to 3]])</f>
        <v>5.4780578488438332</v>
      </c>
      <c r="Z4276" s="20">
        <f>MATCH(ZTable[[#This Row],[Min Distance^2]],ZTable[[#This Row],[Distance^2 to 1]:[Distance^2 to 3]],0)</f>
        <v>1</v>
      </c>
      <c r="AA4276" t="str">
        <f>INDEX(ClusterTable[],MATCH(ZTable[[#This Row],[Assigned to Cluster]],ClusterTable[Cluster Number],0),2)</f>
        <v>CompanyMileage.com</v>
      </c>
    </row>
    <row r="4277" spans="1:27">
      <c r="A4277" t="s">
        <v>20281</v>
      </c>
      <c r="B4277" t="s">
        <v>20282</v>
      </c>
      <c r="C4277" s="8">
        <v>0.59452054794520548</v>
      </c>
      <c r="D4277">
        <v>3</v>
      </c>
      <c r="E4277">
        <v>1</v>
      </c>
      <c r="F4277">
        <v>1</v>
      </c>
      <c r="G4277" s="7">
        <v>1</v>
      </c>
      <c r="H4277" s="9">
        <v>4992</v>
      </c>
      <c r="I4277">
        <v>1</v>
      </c>
      <c r="J4277">
        <v>1</v>
      </c>
      <c r="K4277" s="28">
        <v>4270</v>
      </c>
      <c r="L4277" s="25" t="s">
        <v>20281</v>
      </c>
      <c r="M4277" s="25">
        <f t="shared" si="530"/>
        <v>-1.273866158135754</v>
      </c>
      <c r="N4277" s="25">
        <f t="shared" si="531"/>
        <v>0.67324847890100903</v>
      </c>
      <c r="O4277" s="25">
        <f t="shared" si="532"/>
        <v>1.0503971972020076</v>
      </c>
      <c r="P4277" s="25">
        <f t="shared" si="533"/>
        <v>-0.93163444153198571</v>
      </c>
      <c r="Q4277" s="25">
        <f t="shared" si="534"/>
        <v>-1.8432911100722591</v>
      </c>
      <c r="R4277" s="25">
        <f t="shared" si="535"/>
        <v>-9.7708956433549862E-2</v>
      </c>
      <c r="S4277" s="25">
        <f t="shared" si="536"/>
        <v>-1.764644290132783</v>
      </c>
      <c r="T4277" s="26">
        <f t="shared" si="537"/>
        <v>0.51217094318670553</v>
      </c>
      <c r="U4277">
        <f>SUMXMY2($P$2:$W$2,ZTable[[#This Row],[Z - Customer Since]:[Z - Partner]])</f>
        <v>7.4309979872756227</v>
      </c>
      <c r="V4277">
        <f>SUMXMY2($P$3:$W$3,ZTable[[#This Row],[Z - Customer Since]:[Z - Partner]])</f>
        <v>17.874409536052593</v>
      </c>
      <c r="W4277">
        <f>SUMXMY2($P$4:$W$4,ZTable[[#This Row],[Z - Customer Since]:[Z - Partner]])</f>
        <v>14.567240078974271</v>
      </c>
      <c r="Y4277">
        <f>MIN(ZTable[[#This Row],[Distance^2 to 1]:[Distance^2 to 3]])</f>
        <v>7.4309979872756227</v>
      </c>
      <c r="Z4277" s="20">
        <f>MATCH(ZTable[[#This Row],[Min Distance^2]],ZTable[[#This Row],[Distance^2 to 1]:[Distance^2 to 3]],0)</f>
        <v>1</v>
      </c>
      <c r="AA4277" t="str">
        <f>INDEX(ClusterTable[],MATCH(ZTable[[#This Row],[Assigned to Cluster]],ClusterTable[Cluster Number],0),2)</f>
        <v>CompanyMileage.com</v>
      </c>
    </row>
    <row r="4278" spans="1:27">
      <c r="A4278" t="s">
        <v>10614</v>
      </c>
      <c r="B4278" t="s">
        <v>10615</v>
      </c>
      <c r="C4278" s="8">
        <v>8.3095890410958901</v>
      </c>
      <c r="D4278">
        <v>3</v>
      </c>
      <c r="E4278">
        <v>0</v>
      </c>
      <c r="F4278">
        <v>2</v>
      </c>
      <c r="G4278" s="7">
        <v>1</v>
      </c>
      <c r="H4278" s="9">
        <v>1497.6</v>
      </c>
      <c r="I4278">
        <v>36</v>
      </c>
      <c r="J4278">
        <v>1</v>
      </c>
      <c r="K4278" s="27">
        <v>4271</v>
      </c>
      <c r="L4278" s="23" t="s">
        <v>10614</v>
      </c>
      <c r="M4278" s="23">
        <f t="shared" si="530"/>
        <v>1.089924685473268</v>
      </c>
      <c r="N4278" s="23">
        <f t="shared" si="531"/>
        <v>0.67324847890100903</v>
      </c>
      <c r="O4278" s="23">
        <f t="shared" si="532"/>
        <v>-0.95181340709916151</v>
      </c>
      <c r="P4278" s="23">
        <f t="shared" si="533"/>
        <v>0.27123534373716052</v>
      </c>
      <c r="Q4278" s="23">
        <f t="shared" si="534"/>
        <v>-1.8432911100722591</v>
      </c>
      <c r="R4278" s="23">
        <f t="shared" si="535"/>
        <v>-0.11109853121671602</v>
      </c>
      <c r="S4278" s="23">
        <f t="shared" si="536"/>
        <v>1.4019937645769214</v>
      </c>
      <c r="T4278" s="24">
        <f t="shared" si="537"/>
        <v>0.51217094318670553</v>
      </c>
      <c r="U4278">
        <f>SUMXMY2($P$2:$W$2,ZTable[[#This Row],[Z - Customer Since]:[Z - Partner]])</f>
        <v>9.4674649950379184</v>
      </c>
      <c r="V4278">
        <f>SUMXMY2($P$3:$W$3,ZTable[[#This Row],[Z - Customer Since]:[Z - Partner]])</f>
        <v>8.8551879332399146</v>
      </c>
      <c r="W4278">
        <f>SUMXMY2($P$4:$W$4,ZTable[[#This Row],[Z - Customer Since]:[Z - Partner]])</f>
        <v>10.708096192218539</v>
      </c>
      <c r="Y4278">
        <f>MIN(ZTable[[#This Row],[Distance^2 to 1]:[Distance^2 to 3]])</f>
        <v>8.8551879332399146</v>
      </c>
      <c r="Z4278" s="20">
        <f>MATCH(ZTable[[#This Row],[Min Distance^2]],ZTable[[#This Row],[Distance^2 to 1]:[Distance^2 to 3]],0)</f>
        <v>2</v>
      </c>
      <c r="AA4278" t="str">
        <f>INDEX(ClusterTable[],MATCH(ZTable[[#This Row],[Assigned to Cluster]],ClusterTable[Cluster Number],0),2)</f>
        <v>Tourin Europeo Spain (Gloria Palace)</v>
      </c>
    </row>
    <row r="4279" spans="1:27">
      <c r="A4279" t="s">
        <v>20286</v>
      </c>
      <c r="B4279" t="s">
        <v>20287</v>
      </c>
      <c r="C4279" s="8">
        <v>2.7616438356164386</v>
      </c>
      <c r="D4279">
        <v>3</v>
      </c>
      <c r="E4279">
        <v>0</v>
      </c>
      <c r="F4279">
        <v>2</v>
      </c>
      <c r="G4279" s="7">
        <v>2</v>
      </c>
      <c r="H4279" s="9">
        <v>4680</v>
      </c>
      <c r="I4279">
        <v>17</v>
      </c>
      <c r="J4279">
        <v>1</v>
      </c>
      <c r="K4279" s="28">
        <v>4272</v>
      </c>
      <c r="L4279" s="25" t="s">
        <v>20286</v>
      </c>
      <c r="M4279" s="25">
        <f t="shared" si="530"/>
        <v>-0.6098893977327936</v>
      </c>
      <c r="N4279" s="25">
        <f t="shared" si="531"/>
        <v>0.67324847890100903</v>
      </c>
      <c r="O4279" s="25">
        <f t="shared" si="532"/>
        <v>-0.95181340709916151</v>
      </c>
      <c r="P4279" s="25">
        <f t="shared" si="533"/>
        <v>0.27123534373716052</v>
      </c>
      <c r="Q4279" s="25">
        <f t="shared" si="534"/>
        <v>-0.5706217064573873</v>
      </c>
      <c r="R4279" s="25">
        <f t="shared" si="535"/>
        <v>-9.8904454182046839E-2</v>
      </c>
      <c r="S4279" s="25">
        <f t="shared" si="536"/>
        <v>-0.31703832226548956</v>
      </c>
      <c r="T4279" s="26">
        <f t="shared" si="537"/>
        <v>0.51217094318670553</v>
      </c>
      <c r="U4279">
        <f>SUMXMY2($P$2:$W$2,ZTable[[#This Row],[Z - Customer Since]:[Z - Partner]])</f>
        <v>6.2348986391493781</v>
      </c>
      <c r="V4279">
        <f>SUMXMY2($P$3:$W$3,ZTable[[#This Row],[Z - Customer Since]:[Z - Partner]])</f>
        <v>2.6890183389835465</v>
      </c>
      <c r="W4279">
        <f>SUMXMY2($P$4:$W$4,ZTable[[#This Row],[Z - Customer Since]:[Z - Partner]])</f>
        <v>3.8686233137986314</v>
      </c>
      <c r="Y4279">
        <f>MIN(ZTable[[#This Row],[Distance^2 to 1]:[Distance^2 to 3]])</f>
        <v>2.6890183389835465</v>
      </c>
      <c r="Z4279" s="20">
        <f>MATCH(ZTable[[#This Row],[Min Distance^2]],ZTable[[#This Row],[Distance^2 to 1]:[Distance^2 to 3]],0)</f>
        <v>2</v>
      </c>
      <c r="AA4279" t="str">
        <f>INDEX(ClusterTable[],MATCH(ZTable[[#This Row],[Assigned to Cluster]],ClusterTable[Cluster Number],0),2)</f>
        <v>Tourin Europeo Spain (Gloria Palace)</v>
      </c>
    </row>
    <row r="4280" spans="1:27">
      <c r="A4280" t="s">
        <v>20336</v>
      </c>
      <c r="B4280" t="s">
        <v>20337</v>
      </c>
      <c r="C4280" s="8">
        <v>4.5863013698630137</v>
      </c>
      <c r="D4280">
        <v>3</v>
      </c>
      <c r="E4280">
        <v>1</v>
      </c>
      <c r="F4280">
        <v>1</v>
      </c>
      <c r="G4280" s="7">
        <v>2</v>
      </c>
      <c r="H4280" s="9">
        <v>4680</v>
      </c>
      <c r="I4280">
        <v>8</v>
      </c>
      <c r="J4280">
        <v>1</v>
      </c>
      <c r="K4280" s="27">
        <v>4273</v>
      </c>
      <c r="L4280" s="23" t="s">
        <v>20336</v>
      </c>
      <c r="M4280" s="23">
        <f t="shared" si="530"/>
        <v>-5.0839432589466688E-2</v>
      </c>
      <c r="N4280" s="23">
        <f t="shared" si="531"/>
        <v>0.67324847890100903</v>
      </c>
      <c r="O4280" s="23">
        <f t="shared" si="532"/>
        <v>1.0503971972020076</v>
      </c>
      <c r="P4280" s="23">
        <f t="shared" si="533"/>
        <v>-0.93163444153198571</v>
      </c>
      <c r="Q4280" s="23">
        <f t="shared" si="534"/>
        <v>-0.5706217064573873</v>
      </c>
      <c r="R4280" s="23">
        <f t="shared" si="535"/>
        <v>-9.8904454182046839E-2</v>
      </c>
      <c r="S4280" s="23">
        <f t="shared" si="536"/>
        <v>-1.131316679190842</v>
      </c>
      <c r="T4280" s="24">
        <f t="shared" si="537"/>
        <v>0.51217094318670553</v>
      </c>
      <c r="U4280">
        <f>SUMXMY2($P$2:$W$2,ZTable[[#This Row],[Z - Customer Since]:[Z - Partner]])</f>
        <v>1.8607501408585594</v>
      </c>
      <c r="V4280">
        <f>SUMXMY2($P$3:$W$3,ZTable[[#This Row],[Z - Customer Since]:[Z - Partner]])</f>
        <v>8.6266388666151403</v>
      </c>
      <c r="W4280">
        <f>SUMXMY2($P$4:$W$4,ZTable[[#This Row],[Z - Customer Since]:[Z - Partner]])</f>
        <v>11.592286976692861</v>
      </c>
      <c r="Y4280">
        <f>MIN(ZTable[[#This Row],[Distance^2 to 1]:[Distance^2 to 3]])</f>
        <v>1.8607501408585594</v>
      </c>
      <c r="Z4280" s="20">
        <f>MATCH(ZTable[[#This Row],[Min Distance^2]],ZTable[[#This Row],[Distance^2 to 1]:[Distance^2 to 3]],0)</f>
        <v>1</v>
      </c>
      <c r="AA4280" t="str">
        <f>INDEX(ClusterTable[],MATCH(ZTable[[#This Row],[Assigned to Cluster]],ClusterTable[Cluster Number],0),2)</f>
        <v>CompanyMileage.com</v>
      </c>
    </row>
    <row r="4281" spans="1:27">
      <c r="A4281" t="s">
        <v>20295</v>
      </c>
      <c r="B4281" t="s">
        <v>20296</v>
      </c>
      <c r="C4281" s="8">
        <v>0.57534246575342463</v>
      </c>
      <c r="D4281">
        <v>3</v>
      </c>
      <c r="E4281">
        <v>0</v>
      </c>
      <c r="F4281">
        <v>3</v>
      </c>
      <c r="G4281" s="7">
        <v>2</v>
      </c>
      <c r="H4281" s="9">
        <v>18360</v>
      </c>
      <c r="I4281">
        <v>9</v>
      </c>
      <c r="J4281">
        <v>1</v>
      </c>
      <c r="K4281" s="28">
        <v>4274</v>
      </c>
      <c r="L4281" s="25" t="s">
        <v>20295</v>
      </c>
      <c r="M4281" s="25">
        <f t="shared" si="530"/>
        <v>-1.2797420586702937</v>
      </c>
      <c r="N4281" s="25">
        <f t="shared" si="531"/>
        <v>0.67324847890100903</v>
      </c>
      <c r="O4281" s="25">
        <f t="shared" si="532"/>
        <v>-0.95181340709916151</v>
      </c>
      <c r="P4281" s="25">
        <f t="shared" si="533"/>
        <v>1.4741051290063067</v>
      </c>
      <c r="Q4281" s="25">
        <f t="shared" si="534"/>
        <v>-0.5706217064573873</v>
      </c>
      <c r="R4281" s="25">
        <f t="shared" si="535"/>
        <v>-4.6486475978717821E-2</v>
      </c>
      <c r="S4281" s="25">
        <f t="shared" si="536"/>
        <v>-1.0408413061991362</v>
      </c>
      <c r="T4281" s="26">
        <f t="shared" si="537"/>
        <v>0.51217094318670553</v>
      </c>
      <c r="U4281">
        <f>SUMXMY2($P$2:$W$2,ZTable[[#This Row],[Z - Customer Since]:[Z - Partner]])</f>
        <v>13.267454606791317</v>
      </c>
      <c r="V4281">
        <f>SUMXMY2($P$3:$W$3,ZTable[[#This Row],[Z - Customer Since]:[Z - Partner]])</f>
        <v>6.9332153014123499</v>
      </c>
      <c r="W4281">
        <f>SUMXMY2($P$4:$W$4,ZTable[[#This Row],[Z - Customer Since]:[Z - Partner]])</f>
        <v>6.5866481084568989</v>
      </c>
      <c r="Y4281">
        <f>MIN(ZTable[[#This Row],[Distance^2 to 1]:[Distance^2 to 3]])</f>
        <v>6.5866481084568989</v>
      </c>
      <c r="Z4281" s="20">
        <f>MATCH(ZTable[[#This Row],[Min Distance^2]],ZTable[[#This Row],[Distance^2 to 1]:[Distance^2 to 3]],0)</f>
        <v>3</v>
      </c>
      <c r="AA4281" t="str">
        <f>INDEX(ClusterTable[],MATCH(ZTable[[#This Row],[Assigned to Cluster]],ClusterTable[Cluster Number],0),2)</f>
        <v>Protecture Limited</v>
      </c>
    </row>
    <row r="4282" spans="1:27">
      <c r="A4282" t="s">
        <v>20327</v>
      </c>
      <c r="B4282" t="s">
        <v>20328</v>
      </c>
      <c r="C4282" s="8">
        <v>4.6438356164383565</v>
      </c>
      <c r="D4282">
        <v>3</v>
      </c>
      <c r="E4282">
        <v>1</v>
      </c>
      <c r="F4282">
        <v>1</v>
      </c>
      <c r="G4282" s="7">
        <v>2</v>
      </c>
      <c r="H4282" s="9">
        <v>7650</v>
      </c>
      <c r="I4282">
        <v>37</v>
      </c>
      <c r="J4282">
        <v>1</v>
      </c>
      <c r="K4282" s="27">
        <v>4275</v>
      </c>
      <c r="L4282" s="23" t="s">
        <v>20327</v>
      </c>
      <c r="M4282" s="23">
        <f t="shared" si="530"/>
        <v>-3.3211730985848169E-2</v>
      </c>
      <c r="N4282" s="23">
        <f t="shared" si="531"/>
        <v>0.67324847890100903</v>
      </c>
      <c r="O4282" s="23">
        <f t="shared" si="532"/>
        <v>1.0503971972020076</v>
      </c>
      <c r="P4282" s="23">
        <f t="shared" si="533"/>
        <v>-0.93163444153198571</v>
      </c>
      <c r="Q4282" s="23">
        <f t="shared" si="534"/>
        <v>-0.5706217064573873</v>
      </c>
      <c r="R4282" s="23">
        <f t="shared" si="535"/>
        <v>-8.7524235230008296E-2</v>
      </c>
      <c r="S4282" s="23">
        <f t="shared" si="536"/>
        <v>1.4924691375686272</v>
      </c>
      <c r="T4282" s="24">
        <f t="shared" si="537"/>
        <v>0.51217094318670553</v>
      </c>
      <c r="U4282">
        <f>SUMXMY2($P$2:$W$2,ZTable[[#This Row],[Z - Customer Since]:[Z - Partner]])</f>
        <v>1.618636618117858</v>
      </c>
      <c r="V4282">
        <f>SUMXMY2($P$3:$W$3,ZTable[[#This Row],[Z - Customer Since]:[Z - Partner]])</f>
        <v>9.3248703656035197</v>
      </c>
      <c r="W4282">
        <f>SUMXMY2($P$4:$W$4,ZTable[[#This Row],[Z - Customer Since]:[Z - Partner]])</f>
        <v>11.387735163323397</v>
      </c>
      <c r="Y4282">
        <f>MIN(ZTable[[#This Row],[Distance^2 to 1]:[Distance^2 to 3]])</f>
        <v>1.618636618117858</v>
      </c>
      <c r="Z4282" s="20">
        <f>MATCH(ZTable[[#This Row],[Min Distance^2]],ZTable[[#This Row],[Distance^2 to 1]:[Distance^2 to 3]],0)</f>
        <v>1</v>
      </c>
      <c r="AA4282" t="str">
        <f>INDEX(ClusterTable[],MATCH(ZTable[[#This Row],[Assigned to Cluster]],ClusterTable[Cluster Number],0),2)</f>
        <v>CompanyMileage.com</v>
      </c>
    </row>
    <row r="4283" spans="1:27">
      <c r="A4283" t="s">
        <v>6831</v>
      </c>
      <c r="B4283" t="s">
        <v>6832</v>
      </c>
      <c r="C4283" s="8">
        <v>4.8794520547945206</v>
      </c>
      <c r="D4283">
        <v>3</v>
      </c>
      <c r="E4283">
        <v>0</v>
      </c>
      <c r="F4283">
        <v>2</v>
      </c>
      <c r="G4283" s="7">
        <v>2</v>
      </c>
      <c r="H4283" s="9">
        <v>4147.2</v>
      </c>
      <c r="I4283">
        <v>19</v>
      </c>
      <c r="J4283">
        <v>1</v>
      </c>
      <c r="K4283" s="28">
        <v>4276</v>
      </c>
      <c r="L4283" s="25" t="s">
        <v>6831</v>
      </c>
      <c r="M4283" s="25">
        <f t="shared" si="530"/>
        <v>3.897790415277954E-2</v>
      </c>
      <c r="N4283" s="25">
        <f t="shared" si="531"/>
        <v>0.67324847890100903</v>
      </c>
      <c r="O4283" s="25">
        <f t="shared" si="532"/>
        <v>-0.95181340709916151</v>
      </c>
      <c r="P4283" s="25">
        <f t="shared" si="533"/>
        <v>0.27123534373716052</v>
      </c>
      <c r="Q4283" s="25">
        <f t="shared" si="534"/>
        <v>-0.5706217064573873</v>
      </c>
      <c r="R4283" s="25">
        <f t="shared" si="535"/>
        <v>-0.1009459964910186</v>
      </c>
      <c r="S4283" s="25">
        <f t="shared" si="536"/>
        <v>-0.13608757628207785</v>
      </c>
      <c r="T4283" s="26">
        <f t="shared" si="537"/>
        <v>0.51217094318670553</v>
      </c>
      <c r="U4283">
        <f>SUMXMY2($P$2:$W$2,ZTable[[#This Row],[Z - Customer Since]:[Z - Partner]])</f>
        <v>5.5892166397387291</v>
      </c>
      <c r="V4283">
        <f>SUMXMY2($P$3:$W$3,ZTable[[#This Row],[Z - Customer Since]:[Z - Partner]])</f>
        <v>1.7547144013661062</v>
      </c>
      <c r="W4283">
        <f>SUMXMY2($P$4:$W$4,ZTable[[#This Row],[Z - Customer Since]:[Z - Partner]])</f>
        <v>4.5998355525359047</v>
      </c>
      <c r="Y4283">
        <f>MIN(ZTable[[#This Row],[Distance^2 to 1]:[Distance^2 to 3]])</f>
        <v>1.7547144013661062</v>
      </c>
      <c r="Z4283" s="20">
        <f>MATCH(ZTable[[#This Row],[Min Distance^2]],ZTable[[#This Row],[Distance^2 to 1]:[Distance^2 to 3]],0)</f>
        <v>2</v>
      </c>
      <c r="AA4283" t="str">
        <f>INDEX(ClusterTable[],MATCH(ZTable[[#This Row],[Assigned to Cluster]],ClusterTable[Cluster Number],0),2)</f>
        <v>Tourin Europeo Spain (Gloria Palace)</v>
      </c>
    </row>
    <row r="4284" spans="1:27">
      <c r="A4284" t="s">
        <v>20340</v>
      </c>
      <c r="B4284" t="s">
        <v>20341</v>
      </c>
      <c r="C4284" s="8">
        <v>5.0849315068493155</v>
      </c>
      <c r="D4284">
        <v>2</v>
      </c>
      <c r="E4284">
        <v>0</v>
      </c>
      <c r="F4284">
        <v>2</v>
      </c>
      <c r="G4284" s="7">
        <v>3</v>
      </c>
      <c r="H4284" s="9">
        <v>7950.62</v>
      </c>
      <c r="I4284">
        <v>33</v>
      </c>
      <c r="J4284">
        <v>1</v>
      </c>
      <c r="K4284" s="27">
        <v>4277</v>
      </c>
      <c r="L4284" s="23" t="s">
        <v>20340</v>
      </c>
      <c r="M4284" s="23">
        <f t="shared" si="530"/>
        <v>0.10193398130855973</v>
      </c>
      <c r="N4284" s="23">
        <f t="shared" si="531"/>
        <v>-0.25418565019731981</v>
      </c>
      <c r="O4284" s="23">
        <f t="shared" si="532"/>
        <v>-0.95181340709916151</v>
      </c>
      <c r="P4284" s="23">
        <f t="shared" si="533"/>
        <v>0.27123534373716052</v>
      </c>
      <c r="Q4284" s="23">
        <f t="shared" si="534"/>
        <v>0.70204769715748472</v>
      </c>
      <c r="R4284" s="23">
        <f t="shared" si="535"/>
        <v>-8.6372342495543042E-2</v>
      </c>
      <c r="S4284" s="23">
        <f t="shared" si="536"/>
        <v>1.1305676456018039</v>
      </c>
      <c r="T4284" s="24">
        <f t="shared" si="537"/>
        <v>0.51217094318670553</v>
      </c>
      <c r="U4284">
        <f>SUMXMY2($P$2:$W$2,ZTable[[#This Row],[Z - Customer Since]:[Z - Partner]])</f>
        <v>8.7544043891297889</v>
      </c>
      <c r="V4284">
        <f>SUMXMY2($P$3:$W$3,ZTable[[#This Row],[Z - Customer Since]:[Z - Partner]])</f>
        <v>2.1051080671158102</v>
      </c>
      <c r="W4284">
        <f>SUMXMY2($P$4:$W$4,ZTable[[#This Row],[Z - Customer Since]:[Z - Partner]])</f>
        <v>4.4582808631997297</v>
      </c>
      <c r="Y4284">
        <f>MIN(ZTable[[#This Row],[Distance^2 to 1]:[Distance^2 to 3]])</f>
        <v>2.1051080671158102</v>
      </c>
      <c r="Z4284" s="20">
        <f>MATCH(ZTable[[#This Row],[Min Distance^2]],ZTable[[#This Row],[Distance^2 to 1]:[Distance^2 to 3]],0)</f>
        <v>2</v>
      </c>
      <c r="AA4284" t="str">
        <f>INDEX(ClusterTable[],MATCH(ZTable[[#This Row],[Assigned to Cluster]],ClusterTable[Cluster Number],0),2)</f>
        <v>Tourin Europeo Spain (Gloria Palace)</v>
      </c>
    </row>
    <row r="4285" spans="1:27">
      <c r="A4285" t="s">
        <v>20304</v>
      </c>
      <c r="B4285" t="s">
        <v>20305</v>
      </c>
      <c r="C4285" s="8">
        <v>0.24931506849315069</v>
      </c>
      <c r="D4285">
        <v>3</v>
      </c>
      <c r="E4285">
        <v>1</v>
      </c>
      <c r="F4285">
        <v>2</v>
      </c>
      <c r="G4285" s="7">
        <v>3</v>
      </c>
      <c r="H4285" s="9">
        <v>14871.6</v>
      </c>
      <c r="I4285">
        <v>11</v>
      </c>
      <c r="J4285">
        <v>1</v>
      </c>
      <c r="K4285" s="28">
        <v>4278</v>
      </c>
      <c r="L4285" s="25" t="s">
        <v>20304</v>
      </c>
      <c r="M4285" s="25">
        <f t="shared" si="530"/>
        <v>-1.3796323677574645</v>
      </c>
      <c r="N4285" s="25">
        <f t="shared" si="531"/>
        <v>0.67324847890100903</v>
      </c>
      <c r="O4285" s="25">
        <f t="shared" si="532"/>
        <v>1.0503971972020076</v>
      </c>
      <c r="P4285" s="25">
        <f t="shared" si="533"/>
        <v>0.27123534373716052</v>
      </c>
      <c r="Q4285" s="25">
        <f t="shared" si="534"/>
        <v>0.70204769715748472</v>
      </c>
      <c r="R4285" s="25">
        <f t="shared" si="535"/>
        <v>-5.985306042056672E-2</v>
      </c>
      <c r="S4285" s="25">
        <f t="shared" si="536"/>
        <v>-0.85989056021572452</v>
      </c>
      <c r="T4285" s="26">
        <f t="shared" si="537"/>
        <v>0.51217094318670553</v>
      </c>
      <c r="U4285">
        <f>SUMXMY2($P$2:$W$2,ZTable[[#This Row],[Z - Customer Since]:[Z - Partner]])</f>
        <v>6.3939492204297999</v>
      </c>
      <c r="V4285">
        <f>SUMXMY2($P$3:$W$3,ZTable[[#This Row],[Z - Customer Since]:[Z - Partner]])</f>
        <v>7.8513267916866436</v>
      </c>
      <c r="W4285">
        <f>SUMXMY2($P$4:$W$4,ZTable[[#This Row],[Z - Customer Since]:[Z - Partner]])</f>
        <v>10.412475498439873</v>
      </c>
      <c r="Y4285">
        <f>MIN(ZTable[[#This Row],[Distance^2 to 1]:[Distance^2 to 3]])</f>
        <v>6.3939492204297999</v>
      </c>
      <c r="Z4285" s="20">
        <f>MATCH(ZTable[[#This Row],[Min Distance^2]],ZTable[[#This Row],[Distance^2 to 1]:[Distance^2 to 3]],0)</f>
        <v>1</v>
      </c>
      <c r="AA4285" t="str">
        <f>INDEX(ClusterTable[],MATCH(ZTable[[#This Row],[Assigned to Cluster]],ClusterTable[Cluster Number],0),2)</f>
        <v>CompanyMileage.com</v>
      </c>
    </row>
    <row r="4286" spans="1:27">
      <c r="A4286" t="s">
        <v>10619</v>
      </c>
      <c r="B4286" t="s">
        <v>10620</v>
      </c>
      <c r="C4286" s="8">
        <v>6.9315068493150687</v>
      </c>
      <c r="D4286">
        <v>3</v>
      </c>
      <c r="E4286">
        <v>1</v>
      </c>
      <c r="F4286">
        <v>2</v>
      </c>
      <c r="G4286" s="7">
        <v>1</v>
      </c>
      <c r="H4286" s="9">
        <v>2203.1999999999998</v>
      </c>
      <c r="I4286">
        <v>11</v>
      </c>
      <c r="J4286">
        <v>1</v>
      </c>
      <c r="K4286" s="27">
        <v>4279</v>
      </c>
      <c r="L4286" s="23" t="s">
        <v>10619</v>
      </c>
      <c r="M4286" s="23">
        <f t="shared" si="530"/>
        <v>0.6676992613485031</v>
      </c>
      <c r="N4286" s="23">
        <f t="shared" si="531"/>
        <v>0.67324847890100903</v>
      </c>
      <c r="O4286" s="23">
        <f t="shared" si="532"/>
        <v>1.0503971972020076</v>
      </c>
      <c r="P4286" s="23">
        <f t="shared" si="533"/>
        <v>0.27123534373716052</v>
      </c>
      <c r="Q4286" s="23">
        <f t="shared" si="534"/>
        <v>-1.8432911100722591</v>
      </c>
      <c r="R4286" s="23">
        <f t="shared" si="535"/>
        <v>-0.10839486707780746</v>
      </c>
      <c r="S4286" s="23">
        <f t="shared" si="536"/>
        <v>-0.85989056021572452</v>
      </c>
      <c r="T4286" s="24">
        <f t="shared" si="537"/>
        <v>0.51217094318670553</v>
      </c>
      <c r="U4286">
        <f>SUMXMY2($P$2:$W$2,ZTable[[#This Row],[Z - Customer Since]:[Z - Partner]])</f>
        <v>4.5843296747182203</v>
      </c>
      <c r="V4286">
        <f>SUMXMY2($P$3:$W$3,ZTable[[#This Row],[Z - Customer Since]:[Z - Partner]])</f>
        <v>11.401639916274211</v>
      </c>
      <c r="W4286">
        <f>SUMXMY2($P$4:$W$4,ZTable[[#This Row],[Z - Customer Since]:[Z - Partner]])</f>
        <v>12.946713280262808</v>
      </c>
      <c r="Y4286">
        <f>MIN(ZTable[[#This Row],[Distance^2 to 1]:[Distance^2 to 3]])</f>
        <v>4.5843296747182203</v>
      </c>
      <c r="Z4286" s="20">
        <f>MATCH(ZTable[[#This Row],[Min Distance^2]],ZTable[[#This Row],[Distance^2 to 1]:[Distance^2 to 3]],0)</f>
        <v>1</v>
      </c>
      <c r="AA4286" t="str">
        <f>INDEX(ClusterTable[],MATCH(ZTable[[#This Row],[Assigned to Cluster]],ClusterTable[Cluster Number],0),2)</f>
        <v>CompanyMileage.com</v>
      </c>
    </row>
    <row r="4287" spans="1:27">
      <c r="A4287" t="s">
        <v>10624</v>
      </c>
      <c r="B4287" t="s">
        <v>10625</v>
      </c>
      <c r="C4287" s="8">
        <v>7.0739726027397261</v>
      </c>
      <c r="D4287">
        <v>3</v>
      </c>
      <c r="E4287">
        <v>0</v>
      </c>
      <c r="F4287">
        <v>2</v>
      </c>
      <c r="G4287" s="7">
        <v>3</v>
      </c>
      <c r="H4287" s="9">
        <v>23808</v>
      </c>
      <c r="I4287">
        <v>17</v>
      </c>
      <c r="J4287">
        <v>1</v>
      </c>
      <c r="K4287" s="28">
        <v>4280</v>
      </c>
      <c r="L4287" s="25" t="s">
        <v>10624</v>
      </c>
      <c r="M4287" s="25">
        <f t="shared" si="530"/>
        <v>0.71134880817651058</v>
      </c>
      <c r="N4287" s="25">
        <f t="shared" si="531"/>
        <v>0.67324847890100903</v>
      </c>
      <c r="O4287" s="25">
        <f t="shared" si="532"/>
        <v>-0.95181340709916151</v>
      </c>
      <c r="P4287" s="25">
        <f t="shared" si="533"/>
        <v>0.27123534373716052</v>
      </c>
      <c r="Q4287" s="25">
        <f t="shared" si="534"/>
        <v>0.70204769715748472</v>
      </c>
      <c r="R4287" s="25">
        <f t="shared" si="535"/>
        <v>-2.5611246062655212E-2</v>
      </c>
      <c r="S4287" s="25">
        <f t="shared" si="536"/>
        <v>-0.31703832226548956</v>
      </c>
      <c r="T4287" s="26">
        <f t="shared" si="537"/>
        <v>0.51217094318670553</v>
      </c>
      <c r="U4287">
        <f>SUMXMY2($P$2:$W$2,ZTable[[#This Row],[Z - Customer Since]:[Z - Partner]])</f>
        <v>7.764593991838197</v>
      </c>
      <c r="V4287">
        <f>SUMXMY2($P$3:$W$3,ZTable[[#This Row],[Z - Customer Since]:[Z - Partner]])</f>
        <v>0.26109298880080023</v>
      </c>
      <c r="W4287">
        <f>SUMXMY2($P$4:$W$4,ZTable[[#This Row],[Z - Customer Since]:[Z - Partner]])</f>
        <v>8.2030367947936238</v>
      </c>
      <c r="Y4287">
        <f>MIN(ZTable[[#This Row],[Distance^2 to 1]:[Distance^2 to 3]])</f>
        <v>0.26109298880080023</v>
      </c>
      <c r="Z4287" s="20">
        <f>MATCH(ZTable[[#This Row],[Min Distance^2]],ZTable[[#This Row],[Distance^2 to 1]:[Distance^2 to 3]],0)</f>
        <v>2</v>
      </c>
      <c r="AA4287" t="str">
        <f>INDEX(ClusterTable[],MATCH(ZTable[[#This Row],[Assigned to Cluster]],ClusterTable[Cluster Number],0),2)</f>
        <v>Tourin Europeo Spain (Gloria Palace)</v>
      </c>
    </row>
    <row r="4288" spans="1:27">
      <c r="A4288" t="s">
        <v>20308</v>
      </c>
      <c r="B4288" t="s">
        <v>20309</v>
      </c>
      <c r="C4288" s="8">
        <v>2.441095890410959</v>
      </c>
      <c r="D4288">
        <v>4</v>
      </c>
      <c r="E4288">
        <v>1</v>
      </c>
      <c r="F4288">
        <v>1</v>
      </c>
      <c r="G4288" s="7">
        <v>1</v>
      </c>
      <c r="H4288" s="9">
        <v>4992</v>
      </c>
      <c r="I4288">
        <v>33</v>
      </c>
      <c r="J4288">
        <v>1</v>
      </c>
      <c r="K4288" s="27">
        <v>4281</v>
      </c>
      <c r="L4288" s="23" t="s">
        <v>20308</v>
      </c>
      <c r="M4288" s="23">
        <f t="shared" si="530"/>
        <v>-0.70810087809581057</v>
      </c>
      <c r="N4288" s="23">
        <f t="shared" si="531"/>
        <v>1.6006826079993379</v>
      </c>
      <c r="O4288" s="23">
        <f t="shared" si="532"/>
        <v>1.0503971972020076</v>
      </c>
      <c r="P4288" s="23">
        <f t="shared" si="533"/>
        <v>-0.93163444153198571</v>
      </c>
      <c r="Q4288" s="23">
        <f t="shared" si="534"/>
        <v>-1.8432911100722591</v>
      </c>
      <c r="R4288" s="23">
        <f t="shared" si="535"/>
        <v>-9.7708956433549862E-2</v>
      </c>
      <c r="S4288" s="23">
        <f t="shared" si="536"/>
        <v>1.1305676456018039</v>
      </c>
      <c r="T4288" s="24">
        <f t="shared" si="537"/>
        <v>0.51217094318670553</v>
      </c>
      <c r="U4288">
        <f>SUMXMY2($P$2:$W$2,ZTable[[#This Row],[Z - Customer Since]:[Z - Partner]])</f>
        <v>3.9291645806017019</v>
      </c>
      <c r="V4288">
        <f>SUMXMY2($P$3:$W$3,ZTable[[#This Row],[Z - Customer Since]:[Z - Partner]])</f>
        <v>15.11166517242162</v>
      </c>
      <c r="W4288">
        <f>SUMXMY2($P$4:$W$4,ZTable[[#This Row],[Z - Customer Since]:[Z - Partner]])</f>
        <v>15.706519203686703</v>
      </c>
      <c r="Y4288">
        <f>MIN(ZTable[[#This Row],[Distance^2 to 1]:[Distance^2 to 3]])</f>
        <v>3.9291645806017019</v>
      </c>
      <c r="Z4288" s="20">
        <f>MATCH(ZTable[[#This Row],[Min Distance^2]],ZTable[[#This Row],[Distance^2 to 1]:[Distance^2 to 3]],0)</f>
        <v>1</v>
      </c>
      <c r="AA4288" t="str">
        <f>INDEX(ClusterTable[],MATCH(ZTable[[#This Row],[Assigned to Cluster]],ClusterTable[Cluster Number],0),2)</f>
        <v>CompanyMileage.com</v>
      </c>
    </row>
    <row r="4289" spans="1:27">
      <c r="A4289" t="s">
        <v>20312</v>
      </c>
      <c r="B4289" t="s">
        <v>20313</v>
      </c>
      <c r="C4289" s="8">
        <v>1.6493150684931508</v>
      </c>
      <c r="D4289">
        <v>3</v>
      </c>
      <c r="E4289">
        <v>0</v>
      </c>
      <c r="F4289">
        <v>2</v>
      </c>
      <c r="G4289" s="7">
        <v>3</v>
      </c>
      <c r="H4289" s="9">
        <v>12831.44</v>
      </c>
      <c r="I4289">
        <v>33</v>
      </c>
      <c r="J4289">
        <v>1</v>
      </c>
      <c r="K4289" s="28">
        <v>4282</v>
      </c>
      <c r="L4289" s="25" t="s">
        <v>20312</v>
      </c>
      <c r="M4289" s="25">
        <f t="shared" si="530"/>
        <v>-0.95069162873608304</v>
      </c>
      <c r="N4289" s="25">
        <f t="shared" si="531"/>
        <v>0.67324847890100903</v>
      </c>
      <c r="O4289" s="25">
        <f t="shared" si="532"/>
        <v>-0.95181340709916151</v>
      </c>
      <c r="P4289" s="25">
        <f t="shared" si="533"/>
        <v>0.27123534373716052</v>
      </c>
      <c r="Q4289" s="25">
        <f t="shared" si="534"/>
        <v>0.70204769715748472</v>
      </c>
      <c r="R4289" s="25">
        <f t="shared" si="535"/>
        <v>-6.7670389544200044E-2</v>
      </c>
      <c r="S4289" s="25">
        <f t="shared" si="536"/>
        <v>1.1305676456018039</v>
      </c>
      <c r="T4289" s="26">
        <f t="shared" si="537"/>
        <v>0.51217094318670553</v>
      </c>
      <c r="U4289">
        <f>SUMXMY2($P$2:$W$2,ZTable[[#This Row],[Z - Customer Since]:[Z - Partner]])</f>
        <v>8.9689711557685907</v>
      </c>
      <c r="V4289">
        <f>SUMXMY2($P$3:$W$3,ZTable[[#This Row],[Z - Customer Since]:[Z - Partner]])</f>
        <v>2.8946832033986283</v>
      </c>
      <c r="W4289">
        <f>SUMXMY2($P$4:$W$4,ZTable[[#This Row],[Z - Customer Since]:[Z - Partner]])</f>
        <v>5.8799255266297514</v>
      </c>
      <c r="Y4289">
        <f>MIN(ZTable[[#This Row],[Distance^2 to 1]:[Distance^2 to 3]])</f>
        <v>2.8946832033986283</v>
      </c>
      <c r="Z4289" s="20">
        <f>MATCH(ZTable[[#This Row],[Min Distance^2]],ZTable[[#This Row],[Distance^2 to 1]:[Distance^2 to 3]],0)</f>
        <v>2</v>
      </c>
      <c r="AA4289" t="str">
        <f>INDEX(ClusterTable[],MATCH(ZTable[[#This Row],[Assigned to Cluster]],ClusterTable[Cluster Number],0),2)</f>
        <v>Tourin Europeo Spain (Gloria Palace)</v>
      </c>
    </row>
    <row r="4290" spans="1:27">
      <c r="A4290" t="s">
        <v>20318</v>
      </c>
      <c r="B4290" t="s">
        <v>20319</v>
      </c>
      <c r="C4290" s="8">
        <v>2.6849315068493151</v>
      </c>
      <c r="D4290">
        <v>1</v>
      </c>
      <c r="E4290">
        <v>0</v>
      </c>
      <c r="F4290">
        <v>3</v>
      </c>
      <c r="G4290" s="7">
        <v>2</v>
      </c>
      <c r="H4290" s="9">
        <v>7650</v>
      </c>
      <c r="I4290">
        <v>34</v>
      </c>
      <c r="J4290">
        <v>1</v>
      </c>
      <c r="K4290" s="27">
        <v>4283</v>
      </c>
      <c r="L4290" s="23" t="s">
        <v>20318</v>
      </c>
      <c r="M4290" s="23">
        <f t="shared" si="530"/>
        <v>-0.63339299987095155</v>
      </c>
      <c r="N4290" s="23">
        <f t="shared" si="531"/>
        <v>-1.1816197792956487</v>
      </c>
      <c r="O4290" s="23">
        <f t="shared" si="532"/>
        <v>-0.95181340709916151</v>
      </c>
      <c r="P4290" s="23">
        <f t="shared" si="533"/>
        <v>1.4741051290063067</v>
      </c>
      <c r="Q4290" s="23">
        <f t="shared" si="534"/>
        <v>-0.5706217064573873</v>
      </c>
      <c r="R4290" s="23">
        <f t="shared" si="535"/>
        <v>-8.7524235230008296E-2</v>
      </c>
      <c r="S4290" s="23">
        <f t="shared" si="536"/>
        <v>1.2210430185935097</v>
      </c>
      <c r="T4290" s="24">
        <f t="shared" si="537"/>
        <v>0.51217094318670553</v>
      </c>
      <c r="U4290">
        <f>SUMXMY2($P$2:$W$2,ZTable[[#This Row],[Z - Customer Since]:[Z - Partner]])</f>
        <v>14.744965550938902</v>
      </c>
      <c r="V4290">
        <f>SUMXMY2($P$3:$W$3,ZTable[[#This Row],[Z - Customer Since]:[Z - Partner]])</f>
        <v>8.8751627968214972</v>
      </c>
      <c r="W4290">
        <f>SUMXMY2($P$4:$W$4,ZTable[[#This Row],[Z - Customer Since]:[Z - Partner]])</f>
        <v>2.5541057322734284</v>
      </c>
      <c r="Y4290">
        <f>MIN(ZTable[[#This Row],[Distance^2 to 1]:[Distance^2 to 3]])</f>
        <v>2.5541057322734284</v>
      </c>
      <c r="Z4290" s="20">
        <f>MATCH(ZTable[[#This Row],[Min Distance^2]],ZTable[[#This Row],[Distance^2 to 1]:[Distance^2 to 3]],0)</f>
        <v>3</v>
      </c>
      <c r="AA4290" t="str">
        <f>INDEX(ClusterTable[],MATCH(ZTable[[#This Row],[Assigned to Cluster]],ClusterTable[Cluster Number],0),2)</f>
        <v>Protecture Limited</v>
      </c>
    </row>
    <row r="4291" spans="1:27">
      <c r="A4291" t="s">
        <v>20323</v>
      </c>
      <c r="B4291" t="s">
        <v>20324</v>
      </c>
      <c r="C4291" s="8">
        <v>1.7342465753424658</v>
      </c>
      <c r="D4291">
        <v>1</v>
      </c>
      <c r="E4291">
        <v>1</v>
      </c>
      <c r="F4291">
        <v>1</v>
      </c>
      <c r="G4291" s="7">
        <v>2</v>
      </c>
      <c r="H4291" s="9">
        <v>9477</v>
      </c>
      <c r="I4291">
        <v>8</v>
      </c>
      <c r="J4291">
        <v>1</v>
      </c>
      <c r="K4291" s="28">
        <v>4284</v>
      </c>
      <c r="L4291" s="25" t="s">
        <v>20323</v>
      </c>
      <c r="M4291" s="25">
        <f t="shared" si="530"/>
        <v>-0.92466978351169393</v>
      </c>
      <c r="N4291" s="25">
        <f t="shared" si="531"/>
        <v>-1.1816197792956487</v>
      </c>
      <c r="O4291" s="25">
        <f t="shared" si="532"/>
        <v>1.0503971972020076</v>
      </c>
      <c r="P4291" s="25">
        <f t="shared" si="533"/>
        <v>-0.93163444153198571</v>
      </c>
      <c r="Q4291" s="25">
        <f t="shared" si="534"/>
        <v>-0.5706217064573873</v>
      </c>
      <c r="R4291" s="25">
        <f t="shared" si="535"/>
        <v>-8.0523676298905805E-2</v>
      </c>
      <c r="S4291" s="25">
        <f t="shared" si="536"/>
        <v>-1.131316679190842</v>
      </c>
      <c r="T4291" s="26">
        <f t="shared" si="537"/>
        <v>0.51217094318670553</v>
      </c>
      <c r="U4291">
        <f>SUMXMY2($P$2:$W$2,ZTable[[#This Row],[Z - Customer Since]:[Z - Partner]])</f>
        <v>6.303774282311478</v>
      </c>
      <c r="V4291">
        <f>SUMXMY2($P$3:$W$3,ZTable[[#This Row],[Z - Customer Since]:[Z - Partner]])</f>
        <v>13.547105626948369</v>
      </c>
      <c r="W4291">
        <f>SUMXMY2($P$4:$W$4,ZTable[[#This Row],[Z - Customer Since]:[Z - Partner]])</f>
        <v>7.3001864774265108</v>
      </c>
      <c r="Y4291">
        <f>MIN(ZTable[[#This Row],[Distance^2 to 1]:[Distance^2 to 3]])</f>
        <v>6.303774282311478</v>
      </c>
      <c r="Z4291" s="20">
        <f>MATCH(ZTable[[#This Row],[Min Distance^2]],ZTable[[#This Row],[Distance^2 to 1]:[Distance^2 to 3]],0)</f>
        <v>1</v>
      </c>
      <c r="AA4291" t="str">
        <f>INDEX(ClusterTable[],MATCH(ZTable[[#This Row],[Assigned to Cluster]],ClusterTable[Cluster Number],0),2)</f>
        <v>CompanyMileage.com</v>
      </c>
    </row>
    <row r="4292" spans="1:27">
      <c r="A4292" t="s">
        <v>10628</v>
      </c>
      <c r="B4292" t="s">
        <v>10629</v>
      </c>
      <c r="C4292" s="8">
        <v>7.3232876712328769</v>
      </c>
      <c r="D4292">
        <v>1</v>
      </c>
      <c r="E4292">
        <v>1</v>
      </c>
      <c r="F4292">
        <v>4</v>
      </c>
      <c r="G4292" s="7">
        <v>4</v>
      </c>
      <c r="H4292" s="9">
        <v>374605.04</v>
      </c>
      <c r="I4292">
        <v>3</v>
      </c>
      <c r="J4292">
        <v>1</v>
      </c>
      <c r="K4292" s="27">
        <v>4285</v>
      </c>
      <c r="L4292" s="23" t="s">
        <v>10628</v>
      </c>
      <c r="M4292" s="23">
        <f t="shared" si="530"/>
        <v>0.78773551512552376</v>
      </c>
      <c r="N4292" s="23">
        <f t="shared" si="531"/>
        <v>-1.1816197792956487</v>
      </c>
      <c r="O4292" s="23">
        <f t="shared" si="532"/>
        <v>1.0503971972020076</v>
      </c>
      <c r="P4292" s="23">
        <f t="shared" si="533"/>
        <v>2.6769749142754531</v>
      </c>
      <c r="Q4292" s="23">
        <f t="shared" si="534"/>
        <v>1.9747171007723565</v>
      </c>
      <c r="R4292" s="23">
        <f t="shared" si="535"/>
        <v>1.3185460343841529</v>
      </c>
      <c r="S4292" s="23">
        <f t="shared" si="536"/>
        <v>-1.5836935441493714</v>
      </c>
      <c r="T4292" s="24">
        <f t="shared" si="537"/>
        <v>0.51217094318670553</v>
      </c>
      <c r="U4292">
        <f>SUMXMY2($P$2:$W$2,ZTable[[#This Row],[Z - Customer Since]:[Z - Partner]])</f>
        <v>28.67491703822807</v>
      </c>
      <c r="V4292">
        <f>SUMXMY2($P$3:$W$3,ZTable[[#This Row],[Z - Customer Since]:[Z - Partner]])</f>
        <v>19.71061922132645</v>
      </c>
      <c r="W4292">
        <f>SUMXMY2($P$4:$W$4,ZTable[[#This Row],[Z - Customer Since]:[Z - Partner]])</f>
        <v>24.642805817482667</v>
      </c>
      <c r="Y4292">
        <f>MIN(ZTable[[#This Row],[Distance^2 to 1]:[Distance^2 to 3]])</f>
        <v>19.71061922132645</v>
      </c>
      <c r="Z4292" s="20">
        <f>MATCH(ZTable[[#This Row],[Min Distance^2]],ZTable[[#This Row],[Distance^2 to 1]:[Distance^2 to 3]],0)</f>
        <v>2</v>
      </c>
      <c r="AA4292" t="str">
        <f>INDEX(ClusterTable[],MATCH(ZTable[[#This Row],[Assigned to Cluster]],ClusterTable[Cluster Number],0),2)</f>
        <v>Tourin Europeo Spain (Gloria Palace)</v>
      </c>
    </row>
    <row r="4293" spans="1:27">
      <c r="A4293" t="s">
        <v>7927</v>
      </c>
      <c r="B4293" t="s">
        <v>7928</v>
      </c>
      <c r="C4293" s="8">
        <v>13.326027397260274</v>
      </c>
      <c r="D4293">
        <v>1</v>
      </c>
      <c r="E4293">
        <v>0</v>
      </c>
      <c r="F4293">
        <v>2</v>
      </c>
      <c r="G4293" s="7">
        <v>1</v>
      </c>
      <c r="H4293" s="9">
        <v>3494.4</v>
      </c>
      <c r="I4293">
        <v>11</v>
      </c>
      <c r="J4293">
        <v>1</v>
      </c>
      <c r="K4293" s="28">
        <v>4286</v>
      </c>
      <c r="L4293" s="25" t="s">
        <v>7927</v>
      </c>
      <c r="M4293" s="25">
        <f t="shared" si="530"/>
        <v>2.6268923824363788</v>
      </c>
      <c r="N4293" s="25">
        <f t="shared" si="531"/>
        <v>-1.1816197792956487</v>
      </c>
      <c r="O4293" s="25">
        <f t="shared" si="532"/>
        <v>-0.95181340709916151</v>
      </c>
      <c r="P4293" s="25">
        <f t="shared" si="533"/>
        <v>0.27123534373716052</v>
      </c>
      <c r="Q4293" s="25">
        <f t="shared" si="534"/>
        <v>-1.8432911100722591</v>
      </c>
      <c r="R4293" s="25">
        <f t="shared" si="535"/>
        <v>-0.10344734562633534</v>
      </c>
      <c r="S4293" s="25">
        <f t="shared" si="536"/>
        <v>-0.85989056021572452</v>
      </c>
      <c r="T4293" s="26">
        <f t="shared" si="537"/>
        <v>0.51217094318670553</v>
      </c>
      <c r="U4293">
        <f>SUMXMY2($P$2:$W$2,ZTable[[#This Row],[Z - Customer Since]:[Z - Partner]])</f>
        <v>18.151313555642496</v>
      </c>
      <c r="V4293">
        <f>SUMXMY2($P$3:$W$3,ZTable[[#This Row],[Z - Customer Since]:[Z - Partner]])</f>
        <v>15.88213423706995</v>
      </c>
      <c r="W4293">
        <f>SUMXMY2($P$4:$W$4,ZTable[[#This Row],[Z - Customer Since]:[Z - Partner]])</f>
        <v>15.772482647107251</v>
      </c>
      <c r="Y4293">
        <f>MIN(ZTable[[#This Row],[Distance^2 to 1]:[Distance^2 to 3]])</f>
        <v>15.772482647107251</v>
      </c>
      <c r="Z4293" s="20">
        <f>MATCH(ZTable[[#This Row],[Min Distance^2]],ZTable[[#This Row],[Distance^2 to 1]:[Distance^2 to 3]],0)</f>
        <v>3</v>
      </c>
      <c r="AA4293" t="str">
        <f>INDEX(ClusterTable[],MATCH(ZTable[[#This Row],[Assigned to Cluster]],ClusterTable[Cluster Number],0),2)</f>
        <v>Protecture Limited</v>
      </c>
    </row>
    <row r="4294" spans="1:27">
      <c r="A4294" t="s">
        <v>10633</v>
      </c>
      <c r="B4294" t="s">
        <v>10634</v>
      </c>
      <c r="C4294" s="8">
        <v>9.912328767123288</v>
      </c>
      <c r="D4294">
        <v>3</v>
      </c>
      <c r="E4294">
        <v>0</v>
      </c>
      <c r="F4294">
        <v>2</v>
      </c>
      <c r="G4294" s="7">
        <v>2</v>
      </c>
      <c r="H4294" s="9">
        <v>23328</v>
      </c>
      <c r="I4294">
        <v>34</v>
      </c>
      <c r="J4294">
        <v>0</v>
      </c>
      <c r="K4294" s="27">
        <v>4287</v>
      </c>
      <c r="L4294" s="23" t="s">
        <v>10633</v>
      </c>
      <c r="M4294" s="23">
        <f t="shared" si="530"/>
        <v>1.5809820872883527</v>
      </c>
      <c r="N4294" s="23">
        <f t="shared" si="531"/>
        <v>0.67324847890100903</v>
      </c>
      <c r="O4294" s="23">
        <f t="shared" si="532"/>
        <v>-0.95181340709916151</v>
      </c>
      <c r="P4294" s="23">
        <f t="shared" si="533"/>
        <v>0.27123534373716052</v>
      </c>
      <c r="Q4294" s="23">
        <f t="shared" si="534"/>
        <v>-0.5706217064573873</v>
      </c>
      <c r="R4294" s="23">
        <f t="shared" si="535"/>
        <v>-2.7450473368035175E-2</v>
      </c>
      <c r="S4294" s="23">
        <f t="shared" si="536"/>
        <v>1.2210430185935097</v>
      </c>
      <c r="T4294" s="24">
        <f t="shared" si="537"/>
        <v>-1.9520477457304621</v>
      </c>
      <c r="U4294">
        <f>SUMXMY2($P$2:$W$2,ZTable[[#This Row],[Z - Customer Since]:[Z - Partner]])</f>
        <v>14.756797996413125</v>
      </c>
      <c r="V4294">
        <f>SUMXMY2($P$3:$W$3,ZTable[[#This Row],[Z - Customer Since]:[Z - Partner]])</f>
        <v>10.574750585567664</v>
      </c>
      <c r="W4294">
        <f>SUMXMY2($P$4:$W$4,ZTable[[#This Row],[Z - Customer Since]:[Z - Partner]])</f>
        <v>17.040611919156582</v>
      </c>
      <c r="Y4294">
        <f>MIN(ZTable[[#This Row],[Distance^2 to 1]:[Distance^2 to 3]])</f>
        <v>10.574750585567664</v>
      </c>
      <c r="Z4294" s="20">
        <f>MATCH(ZTable[[#This Row],[Min Distance^2]],ZTable[[#This Row],[Distance^2 to 1]:[Distance^2 to 3]],0)</f>
        <v>2</v>
      </c>
      <c r="AA4294" t="str">
        <f>INDEX(ClusterTable[],MATCH(ZTable[[#This Row],[Assigned to Cluster]],ClusterTable[Cluster Number],0),2)</f>
        <v>Tourin Europeo Spain (Gloria Palace)</v>
      </c>
    </row>
    <row r="4295" spans="1:27">
      <c r="A4295" t="s">
        <v>10638</v>
      </c>
      <c r="B4295" t="s">
        <v>10639</v>
      </c>
      <c r="C4295" s="8">
        <v>8.6547945205479451</v>
      </c>
      <c r="D4295">
        <v>1</v>
      </c>
      <c r="E4295">
        <v>0</v>
      </c>
      <c r="F4295">
        <v>2</v>
      </c>
      <c r="G4295" s="7">
        <v>1</v>
      </c>
      <c r="H4295" s="9">
        <v>4243.2</v>
      </c>
      <c r="I4295">
        <v>34</v>
      </c>
      <c r="J4295">
        <v>1</v>
      </c>
      <c r="K4295" s="28">
        <v>4288</v>
      </c>
      <c r="L4295" s="25" t="s">
        <v>10638</v>
      </c>
      <c r="M4295" s="25">
        <f t="shared" si="530"/>
        <v>1.1956908950949785</v>
      </c>
      <c r="N4295" s="25">
        <f t="shared" si="531"/>
        <v>-1.1816197792956487</v>
      </c>
      <c r="O4295" s="25">
        <f t="shared" si="532"/>
        <v>-0.95181340709916151</v>
      </c>
      <c r="P4295" s="25">
        <f t="shared" si="533"/>
        <v>0.27123534373716052</v>
      </c>
      <c r="Q4295" s="25">
        <f t="shared" si="534"/>
        <v>-1.8432911100722591</v>
      </c>
      <c r="R4295" s="25">
        <f t="shared" si="535"/>
        <v>-0.10057815102994261</v>
      </c>
      <c r="S4295" s="25">
        <f t="shared" si="536"/>
        <v>1.2210430185935097</v>
      </c>
      <c r="T4295" s="26">
        <f t="shared" si="537"/>
        <v>0.51217094318670553</v>
      </c>
      <c r="U4295">
        <f>SUMXMY2($P$2:$W$2,ZTable[[#This Row],[Z - Customer Since]:[Z - Partner]])</f>
        <v>12.738173419006358</v>
      </c>
      <c r="V4295">
        <f>SUMXMY2($P$3:$W$3,ZTable[[#This Row],[Z - Customer Since]:[Z - Partner]])</f>
        <v>12.00308190217496</v>
      </c>
      <c r="W4295">
        <f>SUMXMY2($P$4:$W$4,ZTable[[#This Row],[Z - Customer Since]:[Z - Partner]])</f>
        <v>7.3223154977700684</v>
      </c>
      <c r="Y4295">
        <f>MIN(ZTable[[#This Row],[Distance^2 to 1]:[Distance^2 to 3]])</f>
        <v>7.3223154977700684</v>
      </c>
      <c r="Z4295" s="20">
        <f>MATCH(ZTable[[#This Row],[Min Distance^2]],ZTable[[#This Row],[Distance^2 to 1]:[Distance^2 to 3]],0)</f>
        <v>3</v>
      </c>
      <c r="AA4295" t="str">
        <f>INDEX(ClusterTable[],MATCH(ZTable[[#This Row],[Assigned to Cluster]],ClusterTable[Cluster Number],0),2)</f>
        <v>Protecture Limited</v>
      </c>
    </row>
    <row r="4296" spans="1:27">
      <c r="A4296" t="s">
        <v>20331</v>
      </c>
      <c r="B4296" t="s">
        <v>20332</v>
      </c>
      <c r="C4296" s="8">
        <v>1.9945205479452055</v>
      </c>
      <c r="D4296">
        <v>3</v>
      </c>
      <c r="E4296">
        <v>1</v>
      </c>
      <c r="F4296">
        <v>1</v>
      </c>
      <c r="G4296" s="7">
        <v>2</v>
      </c>
      <c r="H4296" s="9">
        <v>6240</v>
      </c>
      <c r="I4296">
        <v>11</v>
      </c>
      <c r="J4296">
        <v>0</v>
      </c>
      <c r="K4296" s="27">
        <v>4289</v>
      </c>
      <c r="L4296" s="23" t="s">
        <v>20331</v>
      </c>
      <c r="M4296" s="23">
        <f t="shared" si="530"/>
        <v>-0.84492541911437258</v>
      </c>
      <c r="N4296" s="23">
        <f t="shared" si="531"/>
        <v>0.67324847890100903</v>
      </c>
      <c r="O4296" s="23">
        <f t="shared" si="532"/>
        <v>1.0503971972020076</v>
      </c>
      <c r="P4296" s="23">
        <f t="shared" si="533"/>
        <v>-0.93163444153198571</v>
      </c>
      <c r="Q4296" s="23">
        <f t="shared" si="534"/>
        <v>-0.5706217064573873</v>
      </c>
      <c r="R4296" s="23">
        <f t="shared" si="535"/>
        <v>-9.2926965439561957E-2</v>
      </c>
      <c r="S4296" s="23">
        <f t="shared" si="536"/>
        <v>-0.85989056021572452</v>
      </c>
      <c r="T4296" s="24">
        <f t="shared" si="537"/>
        <v>-1.9520477457304621</v>
      </c>
      <c r="U4296">
        <f>SUMXMY2($P$2:$W$2,ZTable[[#This Row],[Z - Customer Since]:[Z - Partner]])</f>
        <v>8.1178042137116861</v>
      </c>
      <c r="V4296">
        <f>SUMXMY2($P$3:$W$3,ZTable[[#This Row],[Z - Customer Since]:[Z - Partner]])</f>
        <v>15.415407022168813</v>
      </c>
      <c r="W4296">
        <f>SUMXMY2($P$4:$W$4,ZTable[[#This Row],[Z - Customer Since]:[Z - Partner]])</f>
        <v>16.164340643897475</v>
      </c>
      <c r="Y4296">
        <f>MIN(ZTable[[#This Row],[Distance^2 to 1]:[Distance^2 to 3]])</f>
        <v>8.1178042137116861</v>
      </c>
      <c r="Z4296" s="20">
        <f>MATCH(ZTable[[#This Row],[Min Distance^2]],ZTable[[#This Row],[Distance^2 to 1]:[Distance^2 to 3]],0)</f>
        <v>1</v>
      </c>
      <c r="AA4296" t="str">
        <f>INDEX(ClusterTable[],MATCH(ZTable[[#This Row],[Assigned to Cluster]],ClusterTable[Cluster Number],0),2)</f>
        <v>CompanyMileage.com</v>
      </c>
    </row>
    <row r="4297" spans="1:27">
      <c r="A4297" t="s">
        <v>10214</v>
      </c>
      <c r="B4297" t="s">
        <v>10215</v>
      </c>
      <c r="C4297" s="8">
        <v>6.6410958904109592</v>
      </c>
      <c r="D4297">
        <v>3</v>
      </c>
      <c r="E4297">
        <v>0</v>
      </c>
      <c r="F4297">
        <v>1</v>
      </c>
      <c r="G4297" s="7">
        <v>3</v>
      </c>
      <c r="H4297" s="9">
        <v>30420</v>
      </c>
      <c r="I4297">
        <v>4</v>
      </c>
      <c r="J4297">
        <v>1</v>
      </c>
      <c r="K4297" s="28">
        <v>4290</v>
      </c>
      <c r="L4297" s="25" t="s">
        <v>10214</v>
      </c>
      <c r="M4297" s="25">
        <f t="shared" ref="M4297:M4360" si="538">STANDARDIZE(C4297,$D$2,$D$3)</f>
        <v>0.578721338968334</v>
      </c>
      <c r="N4297" s="25">
        <f t="shared" ref="N4297:N4360" si="539">STANDARDIZE(D4297,$E$2,$E$3)</f>
        <v>0.67324847890100903</v>
      </c>
      <c r="O4297" s="25">
        <f t="shared" ref="O4297:O4360" si="540">STANDARDIZE(E4297,$F$2,$F$3)</f>
        <v>-0.95181340709916151</v>
      </c>
      <c r="P4297" s="25">
        <f t="shared" ref="P4297:P4360" si="541">STANDARDIZE(F4297,$G$2,$G$3)</f>
        <v>-0.93163444153198571</v>
      </c>
      <c r="Q4297" s="25">
        <f t="shared" ref="Q4297:Q4360" si="542">STANDARDIZE(G4297,$H$2,$H$3)</f>
        <v>0.70204769715748472</v>
      </c>
      <c r="R4297" s="25">
        <f t="shared" ref="R4297:R4360" si="543">STANDARDIZE(H4297,$I$2,$I$3)</f>
        <v>-2.7588993104618511E-4</v>
      </c>
      <c r="S4297" s="25">
        <f t="shared" ref="S4297:S4360" si="544">STANDARDIZE(I4297,$J$2,$J$3)</f>
        <v>-1.4932181711576655</v>
      </c>
      <c r="T4297" s="26">
        <f t="shared" ref="T4297:T4360" si="545">STANDARDIZE(J4297,$K$2,$K$3)</f>
        <v>0.51217094318670553</v>
      </c>
      <c r="U4297">
        <f>SUMXMY2($P$2:$W$2,ZTable[[#This Row],[Z - Customer Since]:[Z - Partner]])</f>
        <v>8.8333846702243299</v>
      </c>
      <c r="V4297">
        <f>SUMXMY2($P$3:$W$3,ZTable[[#This Row],[Z - Customer Since]:[Z - Partner]])</f>
        <v>3.8712930488576038</v>
      </c>
      <c r="W4297">
        <f>SUMXMY2($P$4:$W$4,ZTable[[#This Row],[Z - Customer Since]:[Z - Partner]])</f>
        <v>11.884523322207169</v>
      </c>
      <c r="Y4297">
        <f>MIN(ZTable[[#This Row],[Distance^2 to 1]:[Distance^2 to 3]])</f>
        <v>3.8712930488576038</v>
      </c>
      <c r="Z4297" s="20">
        <f>MATCH(ZTable[[#This Row],[Min Distance^2]],ZTable[[#This Row],[Distance^2 to 1]:[Distance^2 to 3]],0)</f>
        <v>2</v>
      </c>
      <c r="AA4297" t="str">
        <f>INDEX(ClusterTable[],MATCH(ZTable[[#This Row],[Assigned to Cluster]],ClusterTable[Cluster Number],0),2)</f>
        <v>Tourin Europeo Spain (Gloria Palace)</v>
      </c>
    </row>
    <row r="4298" spans="1:27">
      <c r="A4298" t="s">
        <v>8875</v>
      </c>
      <c r="B4298" t="s">
        <v>8876</v>
      </c>
      <c r="C4298" s="8">
        <v>11.586301369863014</v>
      </c>
      <c r="D4298">
        <v>1</v>
      </c>
      <c r="E4298">
        <v>1</v>
      </c>
      <c r="F4298">
        <v>2</v>
      </c>
      <c r="G4298" s="7">
        <v>2</v>
      </c>
      <c r="H4298" s="9">
        <v>4992</v>
      </c>
      <c r="I4298">
        <v>37</v>
      </c>
      <c r="J4298">
        <v>0</v>
      </c>
      <c r="K4298" s="27">
        <v>4291</v>
      </c>
      <c r="L4298" s="23" t="s">
        <v>8875</v>
      </c>
      <c r="M4298" s="23">
        <f t="shared" si="538"/>
        <v>2.0938642625174406</v>
      </c>
      <c r="N4298" s="23">
        <f t="shared" si="539"/>
        <v>-1.1816197792956487</v>
      </c>
      <c r="O4298" s="23">
        <f t="shared" si="540"/>
        <v>1.0503971972020076</v>
      </c>
      <c r="P4298" s="23">
        <f t="shared" si="541"/>
        <v>0.27123534373716052</v>
      </c>
      <c r="Q4298" s="23">
        <f t="shared" si="542"/>
        <v>-0.5706217064573873</v>
      </c>
      <c r="R4298" s="23">
        <f t="shared" si="543"/>
        <v>-9.7708956433549862E-2</v>
      </c>
      <c r="S4298" s="23">
        <f t="shared" si="544"/>
        <v>1.4924691375686272</v>
      </c>
      <c r="T4298" s="24">
        <f t="shared" si="545"/>
        <v>-1.9520477457304621</v>
      </c>
      <c r="U4298">
        <f>SUMXMY2($P$2:$W$2,ZTable[[#This Row],[Z - Customer Since]:[Z - Partner]])</f>
        <v>16.595991111029655</v>
      </c>
      <c r="V4298">
        <f>SUMXMY2($P$3:$W$3,ZTable[[#This Row],[Z - Customer Since]:[Z - Partner]])</f>
        <v>20.247491772620101</v>
      </c>
      <c r="W4298">
        <f>SUMXMY2($P$4:$W$4,ZTable[[#This Row],[Z - Customer Since]:[Z - Partner]])</f>
        <v>21.103826254236353</v>
      </c>
      <c r="Y4298">
        <f>MIN(ZTable[[#This Row],[Distance^2 to 1]:[Distance^2 to 3]])</f>
        <v>16.595991111029655</v>
      </c>
      <c r="Z4298" s="20">
        <f>MATCH(ZTable[[#This Row],[Min Distance^2]],ZTable[[#This Row],[Distance^2 to 1]:[Distance^2 to 3]],0)</f>
        <v>1</v>
      </c>
      <c r="AA4298" t="str">
        <f>INDEX(ClusterTable[],MATCH(ZTable[[#This Row],[Assigned to Cluster]],ClusterTable[Cluster Number],0),2)</f>
        <v>CompanyMileage.com</v>
      </c>
    </row>
    <row r="4299" spans="1:27">
      <c r="A4299" t="s">
        <v>20377</v>
      </c>
      <c r="B4299" t="s">
        <v>20378</v>
      </c>
      <c r="C4299" s="8">
        <v>4.624657534246575</v>
      </c>
      <c r="D4299">
        <v>3</v>
      </c>
      <c r="E4299">
        <v>0</v>
      </c>
      <c r="F4299">
        <v>1</v>
      </c>
      <c r="G4299" s="7">
        <v>3</v>
      </c>
      <c r="H4299" s="9">
        <v>72675</v>
      </c>
      <c r="I4299">
        <v>37</v>
      </c>
      <c r="J4299">
        <v>1</v>
      </c>
      <c r="K4299" s="28">
        <v>4292</v>
      </c>
      <c r="L4299" s="25" t="s">
        <v>20377</v>
      </c>
      <c r="M4299" s="25">
        <f t="shared" si="538"/>
        <v>-3.9087631520387855E-2</v>
      </c>
      <c r="N4299" s="25">
        <f t="shared" si="539"/>
        <v>0.67324847890100903</v>
      </c>
      <c r="O4299" s="25">
        <f t="shared" si="540"/>
        <v>-0.95181340709916151</v>
      </c>
      <c r="P4299" s="25">
        <f t="shared" si="541"/>
        <v>-0.93163444153198571</v>
      </c>
      <c r="Q4299" s="25">
        <f t="shared" si="542"/>
        <v>0.70204769715748472</v>
      </c>
      <c r="R4299" s="25">
        <f t="shared" si="543"/>
        <v>0.16163358879568393</v>
      </c>
      <c r="S4299" s="25">
        <f t="shared" si="544"/>
        <v>1.4924691375686272</v>
      </c>
      <c r="T4299" s="26">
        <f t="shared" si="545"/>
        <v>0.51217094318670553</v>
      </c>
      <c r="U4299">
        <f>SUMXMY2($P$2:$W$2,ZTable[[#This Row],[Z - Customer Since]:[Z - Partner]])</f>
        <v>7.3088702775350347</v>
      </c>
      <c r="V4299">
        <f>SUMXMY2($P$3:$W$3,ZTable[[#This Row],[Z - Customer Since]:[Z - Partner]])</f>
        <v>3.7702397728633823</v>
      </c>
      <c r="W4299">
        <f>SUMXMY2($P$4:$W$4,ZTable[[#This Row],[Z - Customer Since]:[Z - Partner]])</f>
        <v>9.0511995423101528</v>
      </c>
      <c r="Y4299">
        <f>MIN(ZTable[[#This Row],[Distance^2 to 1]:[Distance^2 to 3]])</f>
        <v>3.7702397728633823</v>
      </c>
      <c r="Z4299" s="20">
        <f>MATCH(ZTable[[#This Row],[Min Distance^2]],ZTable[[#This Row],[Distance^2 to 1]:[Distance^2 to 3]],0)</f>
        <v>2</v>
      </c>
      <c r="AA4299" t="str">
        <f>INDEX(ClusterTable[],MATCH(ZTable[[#This Row],[Assigned to Cluster]],ClusterTable[Cluster Number],0),2)</f>
        <v>Tourin Europeo Spain (Gloria Palace)</v>
      </c>
    </row>
    <row r="4300" spans="1:27">
      <c r="A4300" t="s">
        <v>17659</v>
      </c>
      <c r="B4300" t="s">
        <v>17660</v>
      </c>
      <c r="C4300" s="8">
        <v>4.9534246575342467</v>
      </c>
      <c r="D4300">
        <v>2</v>
      </c>
      <c r="E4300">
        <v>1</v>
      </c>
      <c r="F4300">
        <v>1</v>
      </c>
      <c r="G4300" s="7">
        <v>2</v>
      </c>
      <c r="H4300" s="9">
        <v>4406.3999999999996</v>
      </c>
      <c r="I4300">
        <v>25</v>
      </c>
      <c r="J4300">
        <v>1</v>
      </c>
      <c r="K4300" s="27">
        <v>4293</v>
      </c>
      <c r="L4300" s="23" t="s">
        <v>17659</v>
      </c>
      <c r="M4300" s="23">
        <f t="shared" si="538"/>
        <v>6.1642091928860374E-2</v>
      </c>
      <c r="N4300" s="23">
        <f t="shared" si="539"/>
        <v>-0.25418565019731981</v>
      </c>
      <c r="O4300" s="23">
        <f t="shared" si="540"/>
        <v>1.0503971972020076</v>
      </c>
      <c r="P4300" s="23">
        <f t="shared" si="541"/>
        <v>-0.93163444153198571</v>
      </c>
      <c r="Q4300" s="23">
        <f t="shared" si="542"/>
        <v>-0.5706217064573873</v>
      </c>
      <c r="R4300" s="23">
        <f t="shared" si="543"/>
        <v>-9.9952813746113423E-2</v>
      </c>
      <c r="S4300" s="23">
        <f t="shared" si="544"/>
        <v>0.40676466166815717</v>
      </c>
      <c r="T4300" s="24">
        <f t="shared" si="545"/>
        <v>0.51217094318670553</v>
      </c>
      <c r="U4300">
        <f>SUMXMY2($P$2:$W$2,ZTable[[#This Row],[Z - Customer Since]:[Z - Partner]])</f>
        <v>0.89372815414954254</v>
      </c>
      <c r="V4300">
        <f>SUMXMY2($P$3:$W$3,ZTable[[#This Row],[Z - Customer Since]:[Z - Partner]])</f>
        <v>8.1548408522515512</v>
      </c>
      <c r="W4300">
        <f>SUMXMY2($P$4:$W$4,ZTable[[#This Row],[Z - Customer Since]:[Z - Partner]])</f>
        <v>7.4234046920261667</v>
      </c>
      <c r="Y4300">
        <f>MIN(ZTable[[#This Row],[Distance^2 to 1]:[Distance^2 to 3]])</f>
        <v>0.89372815414954254</v>
      </c>
      <c r="Z4300" s="20">
        <f>MATCH(ZTable[[#This Row],[Min Distance^2]],ZTable[[#This Row],[Distance^2 to 1]:[Distance^2 to 3]],0)</f>
        <v>1</v>
      </c>
      <c r="AA4300" t="str">
        <f>INDEX(ClusterTable[],MATCH(ZTable[[#This Row],[Assigned to Cluster]],ClusterTable[Cluster Number],0),2)</f>
        <v>CompanyMileage.com</v>
      </c>
    </row>
    <row r="4301" spans="1:27">
      <c r="A4301" t="s">
        <v>20428</v>
      </c>
      <c r="B4301" t="s">
        <v>20429</v>
      </c>
      <c r="C4301" s="8">
        <v>3.8054794520547945</v>
      </c>
      <c r="D4301">
        <v>1</v>
      </c>
      <c r="E4301">
        <v>1</v>
      </c>
      <c r="F4301">
        <v>1</v>
      </c>
      <c r="G4301" s="7">
        <v>2</v>
      </c>
      <c r="H4301" s="9">
        <v>6318</v>
      </c>
      <c r="I4301">
        <v>30</v>
      </c>
      <c r="J4301">
        <v>1</v>
      </c>
      <c r="K4301" s="28">
        <v>4294</v>
      </c>
      <c r="L4301" s="25" t="s">
        <v>20428</v>
      </c>
      <c r="M4301" s="25">
        <f t="shared" si="538"/>
        <v>-0.29007252578143095</v>
      </c>
      <c r="N4301" s="25">
        <f t="shared" si="539"/>
        <v>-1.1816197792956487</v>
      </c>
      <c r="O4301" s="25">
        <f t="shared" si="540"/>
        <v>1.0503971972020076</v>
      </c>
      <c r="P4301" s="25">
        <f t="shared" si="541"/>
        <v>-0.93163444153198571</v>
      </c>
      <c r="Q4301" s="25">
        <f t="shared" si="542"/>
        <v>-0.5706217064573873</v>
      </c>
      <c r="R4301" s="25">
        <f t="shared" si="543"/>
        <v>-9.2628091002437712E-2</v>
      </c>
      <c r="S4301" s="25">
        <f t="shared" si="544"/>
        <v>0.85914152662668641</v>
      </c>
      <c r="T4301" s="26">
        <f t="shared" si="545"/>
        <v>0.51217094318670553</v>
      </c>
      <c r="U4301">
        <f>SUMXMY2($P$2:$W$2,ZTable[[#This Row],[Z - Customer Since]:[Z - Partner]])</f>
        <v>3.9831359914276905</v>
      </c>
      <c r="V4301">
        <f>SUMXMY2($P$3:$W$3,ZTable[[#This Row],[Z - Customer Since]:[Z - Partner]])</f>
        <v>11.600131404829838</v>
      </c>
      <c r="W4301">
        <f>SUMXMY2($P$4:$W$4,ZTable[[#This Row],[Z - Customer Since]:[Z - Partner]])</f>
        <v>6.3260237429905475</v>
      </c>
      <c r="Y4301">
        <f>MIN(ZTable[[#This Row],[Distance^2 to 1]:[Distance^2 to 3]])</f>
        <v>3.9831359914276905</v>
      </c>
      <c r="Z4301" s="20">
        <f>MATCH(ZTable[[#This Row],[Min Distance^2]],ZTable[[#This Row],[Distance^2 to 1]:[Distance^2 to 3]],0)</f>
        <v>1</v>
      </c>
      <c r="AA4301" t="str">
        <f>INDEX(ClusterTable[],MATCH(ZTable[[#This Row],[Assigned to Cluster]],ClusterTable[Cluster Number],0),2)</f>
        <v>CompanyMileage.com</v>
      </c>
    </row>
    <row r="4302" spans="1:27">
      <c r="A4302" t="s">
        <v>10642</v>
      </c>
      <c r="B4302" t="s">
        <v>10643</v>
      </c>
      <c r="C4302" s="8">
        <v>8.5726027397260278</v>
      </c>
      <c r="D4302">
        <v>1</v>
      </c>
      <c r="E4302">
        <v>1</v>
      </c>
      <c r="F4302">
        <v>3</v>
      </c>
      <c r="G4302" s="7">
        <v>2</v>
      </c>
      <c r="H4302" s="9">
        <v>42840</v>
      </c>
      <c r="I4302">
        <v>4</v>
      </c>
      <c r="J4302">
        <v>1</v>
      </c>
      <c r="K4302" s="27">
        <v>4295</v>
      </c>
      <c r="L4302" s="23" t="s">
        <v>10642</v>
      </c>
      <c r="M4302" s="23">
        <f t="shared" si="538"/>
        <v>1.1705084642326666</v>
      </c>
      <c r="N4302" s="23">
        <f t="shared" si="539"/>
        <v>-1.1816197792956487</v>
      </c>
      <c r="O4302" s="23">
        <f t="shared" si="540"/>
        <v>1.0503971972020076</v>
      </c>
      <c r="P4302" s="23">
        <f t="shared" si="541"/>
        <v>1.4741051290063067</v>
      </c>
      <c r="Q4302" s="23">
        <f t="shared" si="542"/>
        <v>-0.5706217064573873</v>
      </c>
      <c r="R4302" s="23">
        <f t="shared" si="543"/>
        <v>4.7314116595660427E-2</v>
      </c>
      <c r="S4302" s="23">
        <f t="shared" si="544"/>
        <v>-1.4932181711576655</v>
      </c>
      <c r="T4302" s="24">
        <f t="shared" si="545"/>
        <v>0.51217094318670553</v>
      </c>
      <c r="U4302">
        <f>SUMXMY2($P$2:$W$2,ZTable[[#This Row],[Z - Customer Since]:[Z - Partner]])</f>
        <v>13.376593257077559</v>
      </c>
      <c r="V4302">
        <f>SUMXMY2($P$3:$W$3,ZTable[[#This Row],[Z - Customer Since]:[Z - Partner]])</f>
        <v>13.562816559362849</v>
      </c>
      <c r="W4302">
        <f>SUMXMY2($P$4:$W$4,ZTable[[#This Row],[Z - Customer Since]:[Z - Partner]])</f>
        <v>13.033215092847136</v>
      </c>
      <c r="Y4302">
        <f>MIN(ZTable[[#This Row],[Distance^2 to 1]:[Distance^2 to 3]])</f>
        <v>13.033215092847136</v>
      </c>
      <c r="Z4302" s="20">
        <f>MATCH(ZTable[[#This Row],[Min Distance^2]],ZTable[[#This Row],[Distance^2 to 1]:[Distance^2 to 3]],0)</f>
        <v>3</v>
      </c>
      <c r="AA4302" t="str">
        <f>INDEX(ClusterTable[],MATCH(ZTable[[#This Row],[Assigned to Cluster]],ClusterTable[Cluster Number],0),2)</f>
        <v>Protecture Limited</v>
      </c>
    </row>
    <row r="4303" spans="1:27">
      <c r="A4303" t="s">
        <v>10646</v>
      </c>
      <c r="B4303" t="s">
        <v>10647</v>
      </c>
      <c r="C4303" s="8">
        <v>6.0986301369863014</v>
      </c>
      <c r="D4303">
        <v>1</v>
      </c>
      <c r="E4303">
        <v>0</v>
      </c>
      <c r="F4303">
        <v>1</v>
      </c>
      <c r="G4303" s="7">
        <v>4</v>
      </c>
      <c r="H4303" s="9">
        <v>136170</v>
      </c>
      <c r="I4303">
        <v>33</v>
      </c>
      <c r="J4303">
        <v>1</v>
      </c>
      <c r="K4303" s="28">
        <v>4296</v>
      </c>
      <c r="L4303" s="25" t="s">
        <v>10646</v>
      </c>
      <c r="M4303" s="25">
        <f t="shared" si="538"/>
        <v>0.41251729527707459</v>
      </c>
      <c r="N4303" s="25">
        <f t="shared" si="539"/>
        <v>-1.1816197792956487</v>
      </c>
      <c r="O4303" s="25">
        <f t="shared" si="540"/>
        <v>-0.95181340709916151</v>
      </c>
      <c r="P4303" s="25">
        <f t="shared" si="541"/>
        <v>-0.93163444153198571</v>
      </c>
      <c r="Q4303" s="25">
        <f t="shared" si="542"/>
        <v>1.9747171007723565</v>
      </c>
      <c r="R4303" s="25">
        <f t="shared" si="543"/>
        <v>0.40492887578547748</v>
      </c>
      <c r="S4303" s="25">
        <f t="shared" si="544"/>
        <v>1.1305676456018039</v>
      </c>
      <c r="T4303" s="26">
        <f t="shared" si="545"/>
        <v>0.51217094318670553</v>
      </c>
      <c r="U4303">
        <f>SUMXMY2($P$2:$W$2,ZTable[[#This Row],[Z - Customer Since]:[Z - Partner]])</f>
        <v>15.092269898681844</v>
      </c>
      <c r="V4303">
        <f>SUMXMY2($P$3:$W$3,ZTable[[#This Row],[Z - Customer Since]:[Z - Partner]])</f>
        <v>7.9456749297341558</v>
      </c>
      <c r="W4303">
        <f>SUMXMY2($P$4:$W$4,ZTable[[#This Row],[Z - Customer Since]:[Z - Partner]])</f>
        <v>10.915164505878492</v>
      </c>
      <c r="Y4303">
        <f>MIN(ZTable[[#This Row],[Distance^2 to 1]:[Distance^2 to 3]])</f>
        <v>7.9456749297341558</v>
      </c>
      <c r="Z4303" s="20">
        <f>MATCH(ZTable[[#This Row],[Min Distance^2]],ZTable[[#This Row],[Distance^2 to 1]:[Distance^2 to 3]],0)</f>
        <v>2</v>
      </c>
      <c r="AA4303" t="str">
        <f>INDEX(ClusterTable[],MATCH(ZTable[[#This Row],[Assigned to Cluster]],ClusterTable[Cluster Number],0),2)</f>
        <v>Tourin Europeo Spain (Gloria Palace)</v>
      </c>
    </row>
    <row r="4304" spans="1:27">
      <c r="A4304" t="s">
        <v>10651</v>
      </c>
      <c r="B4304" t="s">
        <v>10652</v>
      </c>
      <c r="C4304" s="8">
        <v>7.1890410958904107</v>
      </c>
      <c r="D4304">
        <v>2</v>
      </c>
      <c r="E4304">
        <v>1</v>
      </c>
      <c r="F4304">
        <v>1</v>
      </c>
      <c r="G4304" s="7">
        <v>1</v>
      </c>
      <c r="H4304" s="9">
        <v>468</v>
      </c>
      <c r="I4304">
        <v>34</v>
      </c>
      <c r="J4304">
        <v>1</v>
      </c>
      <c r="K4304" s="27">
        <v>4297</v>
      </c>
      <c r="L4304" s="23" t="s">
        <v>10651</v>
      </c>
      <c r="M4304" s="23">
        <f t="shared" si="538"/>
        <v>0.74660421138374733</v>
      </c>
      <c r="N4304" s="23">
        <f t="shared" si="539"/>
        <v>-0.25418565019731981</v>
      </c>
      <c r="O4304" s="23">
        <f t="shared" si="540"/>
        <v>1.0503971972020076</v>
      </c>
      <c r="P4304" s="23">
        <f t="shared" si="541"/>
        <v>-0.93163444153198571</v>
      </c>
      <c r="Q4304" s="23">
        <f t="shared" si="542"/>
        <v>-1.8432911100722591</v>
      </c>
      <c r="R4304" s="23">
        <f t="shared" si="543"/>
        <v>-0.11504367378675603</v>
      </c>
      <c r="S4304" s="23">
        <f t="shared" si="544"/>
        <v>1.2210430185935097</v>
      </c>
      <c r="T4304" s="24">
        <f t="shared" si="545"/>
        <v>0.51217094318670553</v>
      </c>
      <c r="U4304">
        <f>SUMXMY2($P$2:$W$2,ZTable[[#This Row],[Z - Customer Since]:[Z - Partner]])</f>
        <v>3.9076912158731174</v>
      </c>
      <c r="V4304">
        <f>SUMXMY2($P$3:$W$3,ZTable[[#This Row],[Z - Customer Since]:[Z - Partner]])</f>
        <v>14.328593654504944</v>
      </c>
      <c r="W4304">
        <f>SUMXMY2($P$4:$W$4,ZTable[[#This Row],[Z - Customer Since]:[Z - Partner]])</f>
        <v>11.890678852890138</v>
      </c>
      <c r="Y4304">
        <f>MIN(ZTable[[#This Row],[Distance^2 to 1]:[Distance^2 to 3]])</f>
        <v>3.9076912158731174</v>
      </c>
      <c r="Z4304" s="20">
        <f>MATCH(ZTable[[#This Row],[Min Distance^2]],ZTable[[#This Row],[Distance^2 to 1]:[Distance^2 to 3]],0)</f>
        <v>1</v>
      </c>
      <c r="AA4304" t="str">
        <f>INDEX(ClusterTable[],MATCH(ZTable[[#This Row],[Assigned to Cluster]],ClusterTable[Cluster Number],0),2)</f>
        <v>CompanyMileage.com</v>
      </c>
    </row>
    <row r="4305" spans="1:27">
      <c r="A4305" t="s">
        <v>20353</v>
      </c>
      <c r="B4305" t="s">
        <v>20354</v>
      </c>
      <c r="C4305" s="8">
        <v>0.71506849315068488</v>
      </c>
      <c r="D4305">
        <v>1</v>
      </c>
      <c r="E4305">
        <v>1</v>
      </c>
      <c r="F4305">
        <v>1</v>
      </c>
      <c r="G4305" s="7">
        <v>2</v>
      </c>
      <c r="H4305" s="9">
        <v>4680</v>
      </c>
      <c r="I4305">
        <v>4</v>
      </c>
      <c r="J4305">
        <v>1</v>
      </c>
      <c r="K4305" s="28">
        <v>4298</v>
      </c>
      <c r="L4305" s="25" t="s">
        <v>20353</v>
      </c>
      <c r="M4305" s="25">
        <f t="shared" si="538"/>
        <v>-1.236931926204363</v>
      </c>
      <c r="N4305" s="25">
        <f t="shared" si="539"/>
        <v>-1.1816197792956487</v>
      </c>
      <c r="O4305" s="25">
        <f t="shared" si="540"/>
        <v>1.0503971972020076</v>
      </c>
      <c r="P4305" s="25">
        <f t="shared" si="541"/>
        <v>-0.93163444153198571</v>
      </c>
      <c r="Q4305" s="25">
        <f t="shared" si="542"/>
        <v>-0.5706217064573873</v>
      </c>
      <c r="R4305" s="25">
        <f t="shared" si="543"/>
        <v>-9.8904454182046839E-2</v>
      </c>
      <c r="S4305" s="25">
        <f t="shared" si="544"/>
        <v>-1.4932181711576655</v>
      </c>
      <c r="T4305" s="26">
        <f t="shared" si="545"/>
        <v>0.51217094318670553</v>
      </c>
      <c r="U4305">
        <f>SUMXMY2($P$2:$W$2,ZTable[[#This Row],[Z - Customer Since]:[Z - Partner]])</f>
        <v>8.1459427856689146</v>
      </c>
      <c r="V4305">
        <f>SUMXMY2($P$3:$W$3,ZTable[[#This Row],[Z - Customer Since]:[Z - Partner]])</f>
        <v>15.428013819567576</v>
      </c>
      <c r="W4305">
        <f>SUMXMY2($P$4:$W$4,ZTable[[#This Row],[Z - Customer Since]:[Z - Partner]])</f>
        <v>8.479471980172864</v>
      </c>
      <c r="Y4305">
        <f>MIN(ZTable[[#This Row],[Distance^2 to 1]:[Distance^2 to 3]])</f>
        <v>8.1459427856689146</v>
      </c>
      <c r="Z4305" s="20">
        <f>MATCH(ZTable[[#This Row],[Min Distance^2]],ZTable[[#This Row],[Distance^2 to 1]:[Distance^2 to 3]],0)</f>
        <v>1</v>
      </c>
      <c r="AA4305" t="str">
        <f>INDEX(ClusterTable[],MATCH(ZTable[[#This Row],[Assigned to Cluster]],ClusterTable[Cluster Number],0),2)</f>
        <v>CompanyMileage.com</v>
      </c>
    </row>
    <row r="4306" spans="1:27">
      <c r="A4306" t="s">
        <v>10654</v>
      </c>
      <c r="B4306" t="s">
        <v>10655</v>
      </c>
      <c r="C4306" s="8">
        <v>5.6383561643835618</v>
      </c>
      <c r="D4306">
        <v>3</v>
      </c>
      <c r="E4306">
        <v>1</v>
      </c>
      <c r="F4306">
        <v>1</v>
      </c>
      <c r="G4306" s="7">
        <v>1</v>
      </c>
      <c r="H4306" s="9">
        <v>1404</v>
      </c>
      <c r="I4306">
        <v>25</v>
      </c>
      <c r="J4306">
        <v>1</v>
      </c>
      <c r="K4306" s="27">
        <v>4299</v>
      </c>
      <c r="L4306" s="23" t="s">
        <v>10654</v>
      </c>
      <c r="M4306" s="23">
        <f t="shared" si="538"/>
        <v>0.27149568244812727</v>
      </c>
      <c r="N4306" s="23">
        <f t="shared" si="539"/>
        <v>0.67324847890100903</v>
      </c>
      <c r="O4306" s="23">
        <f t="shared" si="540"/>
        <v>1.0503971972020076</v>
      </c>
      <c r="P4306" s="23">
        <f t="shared" si="541"/>
        <v>-0.93163444153198571</v>
      </c>
      <c r="Q4306" s="23">
        <f t="shared" si="542"/>
        <v>-1.8432911100722591</v>
      </c>
      <c r="R4306" s="23">
        <f t="shared" si="543"/>
        <v>-0.11145718054126511</v>
      </c>
      <c r="S4306" s="23">
        <f t="shared" si="544"/>
        <v>0.40676466166815717</v>
      </c>
      <c r="T4306" s="24">
        <f t="shared" si="545"/>
        <v>0.51217094318670553</v>
      </c>
      <c r="U4306">
        <f>SUMXMY2($P$2:$W$2,ZTable[[#This Row],[Z - Customer Since]:[Z - Partner]])</f>
        <v>1.6876052574441036</v>
      </c>
      <c r="V4306">
        <f>SUMXMY2($P$3:$W$3,ZTable[[#This Row],[Z - Customer Since]:[Z - Partner]])</f>
        <v>12.073177081869051</v>
      </c>
      <c r="W4306">
        <f>SUMXMY2($P$4:$W$4,ZTable[[#This Row],[Z - Customer Since]:[Z - Partner]])</f>
        <v>12.102978939040478</v>
      </c>
      <c r="Y4306">
        <f>MIN(ZTable[[#This Row],[Distance^2 to 1]:[Distance^2 to 3]])</f>
        <v>1.6876052574441036</v>
      </c>
      <c r="Z4306" s="20">
        <f>MATCH(ZTable[[#This Row],[Min Distance^2]],ZTable[[#This Row],[Distance^2 to 1]:[Distance^2 to 3]],0)</f>
        <v>1</v>
      </c>
      <c r="AA4306" t="str">
        <f>INDEX(ClusterTable[],MATCH(ZTable[[#This Row],[Assigned to Cluster]],ClusterTable[Cluster Number],0),2)</f>
        <v>CompanyMileage.com</v>
      </c>
    </row>
    <row r="4307" spans="1:27">
      <c r="A4307" t="s">
        <v>20348</v>
      </c>
      <c r="B4307" s="10" t="s">
        <v>20349</v>
      </c>
      <c r="C4307" s="8">
        <v>2.3945205479452056</v>
      </c>
      <c r="D4307">
        <v>3</v>
      </c>
      <c r="E4307">
        <v>1</v>
      </c>
      <c r="F4307">
        <v>1</v>
      </c>
      <c r="G4307" s="7">
        <v>2</v>
      </c>
      <c r="H4307" s="9">
        <v>21422.42</v>
      </c>
      <c r="I4307">
        <v>23</v>
      </c>
      <c r="J4307">
        <v>1</v>
      </c>
      <c r="K4307" s="28">
        <v>4300</v>
      </c>
      <c r="L4307" s="25" t="s">
        <v>20348</v>
      </c>
      <c r="M4307" s="25">
        <f t="shared" si="538"/>
        <v>-0.72237092225112065</v>
      </c>
      <c r="N4307" s="25">
        <f t="shared" si="539"/>
        <v>0.67324847890100903</v>
      </c>
      <c r="O4307" s="25">
        <f t="shared" si="540"/>
        <v>1.0503971972020076</v>
      </c>
      <c r="P4307" s="25">
        <f t="shared" si="541"/>
        <v>-0.93163444153198571</v>
      </c>
      <c r="Q4307" s="25">
        <f t="shared" si="542"/>
        <v>-0.5706217064573873</v>
      </c>
      <c r="R4307" s="25">
        <f t="shared" si="543"/>
        <v>-3.4752129135922585E-2</v>
      </c>
      <c r="S4307" s="25">
        <f t="shared" si="544"/>
        <v>0.22581391568474549</v>
      </c>
      <c r="T4307" s="26">
        <f t="shared" si="545"/>
        <v>0.51217094318670553</v>
      </c>
      <c r="U4307">
        <f>SUMXMY2($P$2:$W$2,ZTable[[#This Row],[Z - Customer Since]:[Z - Partner]])</f>
        <v>0.65585301982741384</v>
      </c>
      <c r="V4307">
        <f>SUMXMY2($P$3:$W$3,ZTable[[#This Row],[Z - Customer Since]:[Z - Partner]])</f>
        <v>8.2816069746600451</v>
      </c>
      <c r="W4307">
        <f>SUMXMY2($P$4:$W$4,ZTable[[#This Row],[Z - Customer Since]:[Z - Partner]])</f>
        <v>8.9632474367751929</v>
      </c>
      <c r="Y4307">
        <f>MIN(ZTable[[#This Row],[Distance^2 to 1]:[Distance^2 to 3]])</f>
        <v>0.65585301982741384</v>
      </c>
      <c r="Z4307" s="20">
        <f>MATCH(ZTable[[#This Row],[Min Distance^2]],ZTable[[#This Row],[Distance^2 to 1]:[Distance^2 to 3]],0)</f>
        <v>1</v>
      </c>
      <c r="AA4307" t="str">
        <f>INDEX(ClusterTable[],MATCH(ZTable[[#This Row],[Assigned to Cluster]],ClusterTable[Cluster Number],0),2)</f>
        <v>CompanyMileage.com</v>
      </c>
    </row>
    <row r="4308" spans="1:27">
      <c r="A4308" t="s">
        <v>20357</v>
      </c>
      <c r="B4308" t="s">
        <v>20358</v>
      </c>
      <c r="C4308" s="8">
        <v>1.8849315068493151</v>
      </c>
      <c r="D4308">
        <v>3</v>
      </c>
      <c r="E4308">
        <v>1</v>
      </c>
      <c r="F4308">
        <v>4</v>
      </c>
      <c r="G4308" s="7">
        <v>2</v>
      </c>
      <c r="H4308" s="9">
        <v>6609.6</v>
      </c>
      <c r="I4308">
        <v>20</v>
      </c>
      <c r="J4308">
        <v>1</v>
      </c>
      <c r="K4308" s="27">
        <v>4301</v>
      </c>
      <c r="L4308" s="23" t="s">
        <v>20357</v>
      </c>
      <c r="M4308" s="23">
        <f t="shared" si="538"/>
        <v>-0.87850199359745518</v>
      </c>
      <c r="N4308" s="23">
        <f t="shared" si="539"/>
        <v>0.67324847890100903</v>
      </c>
      <c r="O4308" s="23">
        <f t="shared" si="540"/>
        <v>1.0503971972020076</v>
      </c>
      <c r="P4308" s="23">
        <f t="shared" si="541"/>
        <v>2.6769749142754531</v>
      </c>
      <c r="Q4308" s="23">
        <f t="shared" si="542"/>
        <v>-0.5706217064573873</v>
      </c>
      <c r="R4308" s="23">
        <f t="shared" si="543"/>
        <v>-9.151076041441937E-2</v>
      </c>
      <c r="S4308" s="23">
        <f t="shared" si="544"/>
        <v>-4.5612203290372015E-2</v>
      </c>
      <c r="T4308" s="24">
        <f t="shared" si="545"/>
        <v>0.51217094318670553</v>
      </c>
      <c r="U4308">
        <f>SUMXMY2($P$2:$W$2,ZTable[[#This Row],[Z - Customer Since]:[Z - Partner]])</f>
        <v>14.026027219394839</v>
      </c>
      <c r="V4308">
        <f>SUMXMY2($P$3:$W$3,ZTable[[#This Row],[Z - Customer Since]:[Z - Partner]])</f>
        <v>12.955315437478367</v>
      </c>
      <c r="W4308">
        <f>SUMXMY2($P$4:$W$4,ZTable[[#This Row],[Z - Customer Since]:[Z - Partner]])</f>
        <v>13.319957802766291</v>
      </c>
      <c r="Y4308">
        <f>MIN(ZTable[[#This Row],[Distance^2 to 1]:[Distance^2 to 3]])</f>
        <v>12.955315437478367</v>
      </c>
      <c r="Z4308" s="20">
        <f>MATCH(ZTable[[#This Row],[Min Distance^2]],ZTable[[#This Row],[Distance^2 to 1]:[Distance^2 to 3]],0)</f>
        <v>2</v>
      </c>
      <c r="AA4308" t="str">
        <f>INDEX(ClusterTable[],MATCH(ZTable[[#This Row],[Assigned to Cluster]],ClusterTable[Cluster Number],0),2)</f>
        <v>Tourin Europeo Spain (Gloria Palace)</v>
      </c>
    </row>
    <row r="4309" spans="1:27">
      <c r="A4309" t="s">
        <v>20362</v>
      </c>
      <c r="B4309" t="s">
        <v>20363</v>
      </c>
      <c r="C4309" s="8">
        <v>2.9753424657534246</v>
      </c>
      <c r="D4309">
        <v>1</v>
      </c>
      <c r="E4309">
        <v>1</v>
      </c>
      <c r="F4309">
        <v>1</v>
      </c>
      <c r="G4309" s="7">
        <v>3</v>
      </c>
      <c r="H4309" s="9">
        <v>10108.799999999999</v>
      </c>
      <c r="I4309">
        <v>34</v>
      </c>
      <c r="J4309">
        <v>1</v>
      </c>
      <c r="K4309" s="28">
        <v>4302</v>
      </c>
      <c r="L4309" s="25" t="s">
        <v>20362</v>
      </c>
      <c r="M4309" s="25">
        <f t="shared" si="538"/>
        <v>-0.54441507749078244</v>
      </c>
      <c r="N4309" s="25">
        <f t="shared" si="539"/>
        <v>-1.1816197792956487</v>
      </c>
      <c r="O4309" s="25">
        <f t="shared" si="540"/>
        <v>1.0503971972020076</v>
      </c>
      <c r="P4309" s="25">
        <f t="shared" si="541"/>
        <v>-0.93163444153198571</v>
      </c>
      <c r="Q4309" s="25">
        <f t="shared" si="542"/>
        <v>0.70204769715748472</v>
      </c>
      <c r="R4309" s="25">
        <f t="shared" si="543"/>
        <v>-7.8102793358199432E-2</v>
      </c>
      <c r="S4309" s="25">
        <f t="shared" si="544"/>
        <v>1.2210430185935097</v>
      </c>
      <c r="T4309" s="26">
        <f t="shared" si="545"/>
        <v>0.51217094318670553</v>
      </c>
      <c r="U4309">
        <f>SUMXMY2($P$2:$W$2,ZTable[[#This Row],[Z - Customer Since]:[Z - Partner]])</f>
        <v>6.4481424039397766</v>
      </c>
      <c r="V4309">
        <f>SUMXMY2($P$3:$W$3,ZTable[[#This Row],[Z - Customer Since]:[Z - Partner]])</f>
        <v>11.096034529417695</v>
      </c>
      <c r="W4309">
        <f>SUMXMY2($P$4:$W$4,ZTable[[#This Row],[Z - Customer Since]:[Z - Partner]])</f>
        <v>8.2515030872195716</v>
      </c>
      <c r="Y4309">
        <f>MIN(ZTable[[#This Row],[Distance^2 to 1]:[Distance^2 to 3]])</f>
        <v>6.4481424039397766</v>
      </c>
      <c r="Z4309" s="20">
        <f>MATCH(ZTable[[#This Row],[Min Distance^2]],ZTable[[#This Row],[Distance^2 to 1]:[Distance^2 to 3]],0)</f>
        <v>1</v>
      </c>
      <c r="AA4309" t="str">
        <f>INDEX(ClusterTable[],MATCH(ZTable[[#This Row],[Assigned to Cluster]],ClusterTable[Cluster Number],0),2)</f>
        <v>CompanyMileage.com</v>
      </c>
    </row>
    <row r="4310" spans="1:27">
      <c r="A4310" t="s">
        <v>10658</v>
      </c>
      <c r="B4310" t="s">
        <v>10659</v>
      </c>
      <c r="C4310" s="8">
        <v>6.8246575342465752</v>
      </c>
      <c r="D4310">
        <v>3</v>
      </c>
      <c r="E4310">
        <v>0</v>
      </c>
      <c r="F4310">
        <v>2</v>
      </c>
      <c r="G4310" s="7">
        <v>1</v>
      </c>
      <c r="H4310" s="9">
        <v>1244.1600000000001</v>
      </c>
      <c r="I4310">
        <v>4</v>
      </c>
      <c r="J4310">
        <v>1</v>
      </c>
      <c r="K4310" s="27">
        <v>4303</v>
      </c>
      <c r="L4310" s="23" t="s">
        <v>10658</v>
      </c>
      <c r="M4310" s="23">
        <f t="shared" si="538"/>
        <v>0.63496210122749741</v>
      </c>
      <c r="N4310" s="23">
        <f t="shared" si="539"/>
        <v>0.67324847890100903</v>
      </c>
      <c r="O4310" s="23">
        <f t="shared" si="540"/>
        <v>-0.95181340709916151</v>
      </c>
      <c r="P4310" s="23">
        <f t="shared" si="541"/>
        <v>0.27123534373716052</v>
      </c>
      <c r="Q4310" s="23">
        <f t="shared" si="542"/>
        <v>-1.8432911100722591</v>
      </c>
      <c r="R4310" s="23">
        <f t="shared" si="543"/>
        <v>-0.11206964323395663</v>
      </c>
      <c r="S4310" s="23">
        <f t="shared" si="544"/>
        <v>-1.4932181711576655</v>
      </c>
      <c r="T4310" s="24">
        <f t="shared" si="545"/>
        <v>0.51217094318670553</v>
      </c>
      <c r="U4310">
        <f>SUMXMY2($P$2:$W$2,ZTable[[#This Row],[Z - Customer Since]:[Z - Partner]])</f>
        <v>10.332672145506137</v>
      </c>
      <c r="V4310">
        <f>SUMXMY2($P$3:$W$3,ZTable[[#This Row],[Z - Customer Since]:[Z - Partner]])</f>
        <v>8.9208148724549563</v>
      </c>
      <c r="W4310">
        <f>SUMXMY2($P$4:$W$4,ZTable[[#This Row],[Z - Customer Since]:[Z - Partner]])</f>
        <v>10.607841535320869</v>
      </c>
      <c r="Y4310">
        <f>MIN(ZTable[[#This Row],[Distance^2 to 1]:[Distance^2 to 3]])</f>
        <v>8.9208148724549563</v>
      </c>
      <c r="Z4310" s="20">
        <f>MATCH(ZTable[[#This Row],[Min Distance^2]],ZTable[[#This Row],[Distance^2 to 1]:[Distance^2 to 3]],0)</f>
        <v>2</v>
      </c>
      <c r="AA4310" t="str">
        <f>INDEX(ClusterTable[],MATCH(ZTable[[#This Row],[Assigned to Cluster]],ClusterTable[Cluster Number],0),2)</f>
        <v>Tourin Europeo Spain (Gloria Palace)</v>
      </c>
    </row>
    <row r="4311" spans="1:27">
      <c r="A4311" t="s">
        <v>10661</v>
      </c>
      <c r="B4311" t="s">
        <v>10662</v>
      </c>
      <c r="C4311" s="8">
        <v>11.572602739726028</v>
      </c>
      <c r="D4311">
        <v>3</v>
      </c>
      <c r="E4311">
        <v>1</v>
      </c>
      <c r="F4311">
        <v>1</v>
      </c>
      <c r="G4311" s="7">
        <v>3</v>
      </c>
      <c r="H4311" s="9">
        <v>15600</v>
      </c>
      <c r="I4311">
        <v>4</v>
      </c>
      <c r="J4311">
        <v>0</v>
      </c>
      <c r="K4311" s="28">
        <v>4304</v>
      </c>
      <c r="L4311" s="25" t="s">
        <v>10661</v>
      </c>
      <c r="M4311" s="25">
        <f t="shared" si="538"/>
        <v>2.0896671907070554</v>
      </c>
      <c r="N4311" s="25">
        <f t="shared" si="539"/>
        <v>0.67324847890100903</v>
      </c>
      <c r="O4311" s="25">
        <f t="shared" si="540"/>
        <v>1.0503971972020076</v>
      </c>
      <c r="P4311" s="25">
        <f t="shared" si="541"/>
        <v>-0.93163444153198571</v>
      </c>
      <c r="Q4311" s="25">
        <f t="shared" si="542"/>
        <v>0.70204769715748472</v>
      </c>
      <c r="R4311" s="25">
        <f t="shared" si="543"/>
        <v>-5.7062032984652622E-2</v>
      </c>
      <c r="S4311" s="25">
        <f t="shared" si="544"/>
        <v>-1.4932181711576655</v>
      </c>
      <c r="T4311" s="26">
        <f t="shared" si="545"/>
        <v>-1.9520477457304621</v>
      </c>
      <c r="U4311">
        <f>SUMXMY2($P$2:$W$2,ZTable[[#This Row],[Z - Customer Since]:[Z - Partner]])</f>
        <v>14.662593563384362</v>
      </c>
      <c r="V4311">
        <f>SUMXMY2($P$3:$W$3,ZTable[[#This Row],[Z - Customer Since]:[Z - Partner]])</f>
        <v>16.89174425608573</v>
      </c>
      <c r="W4311">
        <f>SUMXMY2($P$4:$W$4,ZTable[[#This Row],[Z - Customer Since]:[Z - Partner]])</f>
        <v>28.936940029382956</v>
      </c>
      <c r="Y4311">
        <f>MIN(ZTable[[#This Row],[Distance^2 to 1]:[Distance^2 to 3]])</f>
        <v>14.662593563384362</v>
      </c>
      <c r="Z4311" s="20">
        <f>MATCH(ZTable[[#This Row],[Min Distance^2]],ZTable[[#This Row],[Distance^2 to 1]:[Distance^2 to 3]],0)</f>
        <v>1</v>
      </c>
      <c r="AA4311" t="str">
        <f>INDEX(ClusterTable[],MATCH(ZTable[[#This Row],[Assigned to Cluster]],ClusterTable[Cluster Number],0),2)</f>
        <v>CompanyMileage.com</v>
      </c>
    </row>
    <row r="4312" spans="1:27">
      <c r="A4312" t="s">
        <v>7448</v>
      </c>
      <c r="B4312" t="s">
        <v>7449</v>
      </c>
      <c r="C4312" s="8">
        <v>9.1534246575342468</v>
      </c>
      <c r="D4312">
        <v>5</v>
      </c>
      <c r="E4312">
        <v>1</v>
      </c>
      <c r="F4312">
        <v>1</v>
      </c>
      <c r="G4312" s="7">
        <v>4</v>
      </c>
      <c r="H4312" s="9">
        <v>17472</v>
      </c>
      <c r="I4312">
        <v>35</v>
      </c>
      <c r="J4312">
        <v>1</v>
      </c>
      <c r="K4312" s="27">
        <v>4305</v>
      </c>
      <c r="L4312" s="23" t="s">
        <v>7448</v>
      </c>
      <c r="M4312" s="23">
        <f t="shared" si="538"/>
        <v>1.3484643089930048</v>
      </c>
      <c r="N4312" s="23">
        <f t="shared" si="539"/>
        <v>2.5281167370976667</v>
      </c>
      <c r="O4312" s="23">
        <f t="shared" si="540"/>
        <v>1.0503971972020076</v>
      </c>
      <c r="P4312" s="23">
        <f t="shared" si="541"/>
        <v>-0.93163444153198571</v>
      </c>
      <c r="Q4312" s="23">
        <f t="shared" si="542"/>
        <v>1.9747171007723565</v>
      </c>
      <c r="R4312" s="23">
        <f t="shared" si="543"/>
        <v>-4.9889046493670756E-2</v>
      </c>
      <c r="S4312" s="23">
        <f t="shared" si="544"/>
        <v>1.3115183915852155</v>
      </c>
      <c r="T4312" s="24">
        <f t="shared" si="545"/>
        <v>0.51217094318670553</v>
      </c>
      <c r="U4312">
        <f>SUMXMY2($P$2:$W$2,ZTable[[#This Row],[Z - Customer Since]:[Z - Partner]])</f>
        <v>12.693049224480264</v>
      </c>
      <c r="V4312">
        <f>SUMXMY2($P$3:$W$3,ZTable[[#This Row],[Z - Customer Since]:[Z - Partner]])</f>
        <v>13.102537142225081</v>
      </c>
      <c r="W4312">
        <f>SUMXMY2($P$4:$W$4,ZTable[[#This Row],[Z - Customer Since]:[Z - Partner]])</f>
        <v>32.275704119035318</v>
      </c>
      <c r="Y4312">
        <f>MIN(ZTable[[#This Row],[Distance^2 to 1]:[Distance^2 to 3]])</f>
        <v>12.693049224480264</v>
      </c>
      <c r="Z4312" s="20">
        <f>MATCH(ZTable[[#This Row],[Min Distance^2]],ZTable[[#This Row],[Distance^2 to 1]:[Distance^2 to 3]],0)</f>
        <v>1</v>
      </c>
      <c r="AA4312" t="str">
        <f>INDEX(ClusterTable[],MATCH(ZTable[[#This Row],[Assigned to Cluster]],ClusterTable[Cluster Number],0),2)</f>
        <v>CompanyMileage.com</v>
      </c>
    </row>
    <row r="4313" spans="1:27">
      <c r="A4313" t="s">
        <v>20366</v>
      </c>
      <c r="B4313" t="s">
        <v>20367</v>
      </c>
      <c r="C4313" s="8">
        <v>9.8630136986301367E-2</v>
      </c>
      <c r="D4313">
        <v>4</v>
      </c>
      <c r="E4313">
        <v>0</v>
      </c>
      <c r="F4313">
        <v>2</v>
      </c>
      <c r="G4313" s="7">
        <v>3</v>
      </c>
      <c r="H4313" s="9">
        <v>8160</v>
      </c>
      <c r="I4313">
        <v>28</v>
      </c>
      <c r="J4313">
        <v>1</v>
      </c>
      <c r="K4313" s="28">
        <v>4306</v>
      </c>
      <c r="L4313" s="25" t="s">
        <v>20366</v>
      </c>
      <c r="M4313" s="25">
        <f t="shared" si="538"/>
        <v>-1.4258001576717032</v>
      </c>
      <c r="N4313" s="25">
        <f t="shared" si="539"/>
        <v>1.6006826079993379</v>
      </c>
      <c r="O4313" s="25">
        <f t="shared" si="540"/>
        <v>-0.95181340709916151</v>
      </c>
      <c r="P4313" s="25">
        <f t="shared" si="541"/>
        <v>0.27123534373716052</v>
      </c>
      <c r="Q4313" s="25">
        <f t="shared" si="542"/>
        <v>0.70204769715748472</v>
      </c>
      <c r="R4313" s="25">
        <f t="shared" si="543"/>
        <v>-8.557005621804209E-2</v>
      </c>
      <c r="S4313" s="25">
        <f t="shared" si="544"/>
        <v>0.67819078064327465</v>
      </c>
      <c r="T4313" s="26">
        <f t="shared" si="545"/>
        <v>0.51217094318670553</v>
      </c>
      <c r="U4313">
        <f>SUMXMY2($P$2:$W$2,ZTable[[#This Row],[Z - Customer Since]:[Z - Partner]])</f>
        <v>10.425706874049556</v>
      </c>
      <c r="V4313">
        <f>SUMXMY2($P$3:$W$3,ZTable[[#This Row],[Z - Customer Since]:[Z - Partner]])</f>
        <v>4.4462849524445911</v>
      </c>
      <c r="W4313">
        <f>SUMXMY2($P$4:$W$4,ZTable[[#This Row],[Z - Customer Since]:[Z - Partner]])</f>
        <v>9.7687545884005669</v>
      </c>
      <c r="Y4313">
        <f>MIN(ZTable[[#This Row],[Distance^2 to 1]:[Distance^2 to 3]])</f>
        <v>4.4462849524445911</v>
      </c>
      <c r="Z4313" s="20">
        <f>MATCH(ZTable[[#This Row],[Min Distance^2]],ZTable[[#This Row],[Distance^2 to 1]:[Distance^2 to 3]],0)</f>
        <v>2</v>
      </c>
      <c r="AA4313" t="str">
        <f>INDEX(ClusterTable[],MATCH(ZTable[[#This Row],[Assigned to Cluster]],ClusterTable[Cluster Number],0),2)</f>
        <v>Tourin Europeo Spain (Gloria Palace)</v>
      </c>
    </row>
    <row r="4314" spans="1:27">
      <c r="A4314" t="s">
        <v>3530</v>
      </c>
      <c r="B4314" t="s">
        <v>3531</v>
      </c>
      <c r="C4314" s="8">
        <v>13.191780821917808</v>
      </c>
      <c r="D4314">
        <v>3</v>
      </c>
      <c r="E4314">
        <v>0</v>
      </c>
      <c r="F4314">
        <v>1</v>
      </c>
      <c r="G4314" s="7">
        <v>3</v>
      </c>
      <c r="H4314" s="9">
        <v>38760</v>
      </c>
      <c r="I4314">
        <v>34</v>
      </c>
      <c r="J4314">
        <v>1</v>
      </c>
      <c r="K4314" s="27">
        <v>4307</v>
      </c>
      <c r="L4314" s="23" t="s">
        <v>3530</v>
      </c>
      <c r="M4314" s="23">
        <f t="shared" si="538"/>
        <v>2.5857610786946021</v>
      </c>
      <c r="N4314" s="23">
        <f t="shared" si="539"/>
        <v>0.67324847890100903</v>
      </c>
      <c r="O4314" s="23">
        <f t="shared" si="540"/>
        <v>-0.95181340709916151</v>
      </c>
      <c r="P4314" s="23">
        <f t="shared" si="541"/>
        <v>-0.93163444153198571</v>
      </c>
      <c r="Q4314" s="23">
        <f t="shared" si="542"/>
        <v>0.70204769715748472</v>
      </c>
      <c r="R4314" s="23">
        <f t="shared" si="543"/>
        <v>3.1680684499930716E-2</v>
      </c>
      <c r="S4314" s="23">
        <f t="shared" si="544"/>
        <v>1.2210430185935097</v>
      </c>
      <c r="T4314" s="24">
        <f t="shared" si="545"/>
        <v>0.51217094318670553</v>
      </c>
      <c r="U4314">
        <f>SUMXMY2($P$2:$W$2,ZTable[[#This Row],[Z - Customer Since]:[Z - Partner]])</f>
        <v>12.881249854986107</v>
      </c>
      <c r="V4314">
        <f>SUMXMY2($P$3:$W$3,ZTable[[#This Row],[Z - Customer Since]:[Z - Partner]])</f>
        <v>7.8075279381116758</v>
      </c>
      <c r="W4314">
        <f>SUMXMY2($P$4:$W$4,ZTable[[#This Row],[Z - Customer Since]:[Z - Partner]])</f>
        <v>20.191841464625689</v>
      </c>
      <c r="Y4314">
        <f>MIN(ZTable[[#This Row],[Distance^2 to 1]:[Distance^2 to 3]])</f>
        <v>7.8075279381116758</v>
      </c>
      <c r="Z4314" s="20">
        <f>MATCH(ZTable[[#This Row],[Min Distance^2]],ZTable[[#This Row],[Distance^2 to 1]:[Distance^2 to 3]],0)</f>
        <v>2</v>
      </c>
      <c r="AA4314" t="str">
        <f>INDEX(ClusterTable[],MATCH(ZTable[[#This Row],[Assigned to Cluster]],ClusterTable[Cluster Number],0),2)</f>
        <v>Tourin Europeo Spain (Gloria Palace)</v>
      </c>
    </row>
    <row r="4315" spans="1:27">
      <c r="A4315" t="s">
        <v>20395</v>
      </c>
      <c r="B4315" t="s">
        <v>20396</v>
      </c>
      <c r="C4315" s="8">
        <v>5.1671232876712327</v>
      </c>
      <c r="D4315">
        <v>2</v>
      </c>
      <c r="E4315">
        <v>0</v>
      </c>
      <c r="F4315">
        <v>1</v>
      </c>
      <c r="G4315" s="7">
        <v>2</v>
      </c>
      <c r="H4315" s="9">
        <v>16065</v>
      </c>
      <c r="I4315">
        <v>12</v>
      </c>
      <c r="J4315">
        <v>1</v>
      </c>
      <c r="K4315" s="28">
        <v>4308</v>
      </c>
      <c r="L4315" s="25" t="s">
        <v>20395</v>
      </c>
      <c r="M4315" s="25">
        <f t="shared" si="538"/>
        <v>0.12711641217087158</v>
      </c>
      <c r="N4315" s="25">
        <f t="shared" si="539"/>
        <v>-0.25418565019731981</v>
      </c>
      <c r="O4315" s="25">
        <f t="shared" si="540"/>
        <v>-0.95181340709916151</v>
      </c>
      <c r="P4315" s="25">
        <f t="shared" si="541"/>
        <v>-0.93163444153198571</v>
      </c>
      <c r="Q4315" s="25">
        <f t="shared" si="542"/>
        <v>-0.5706217064573873</v>
      </c>
      <c r="R4315" s="25">
        <f t="shared" si="543"/>
        <v>-5.5280281532565777E-2</v>
      </c>
      <c r="S4315" s="25">
        <f t="shared" si="544"/>
        <v>-0.76941518722401869</v>
      </c>
      <c r="T4315" s="26">
        <f t="shared" si="545"/>
        <v>0.51217094318670553</v>
      </c>
      <c r="U4315">
        <f>SUMXMY2($P$2:$W$2,ZTable[[#This Row],[Z - Customer Since]:[Z - Partner]])</f>
        <v>5.8619720629934111</v>
      </c>
      <c r="V4315">
        <f>SUMXMY2($P$3:$W$3,ZTable[[#This Row],[Z - Customer Since]:[Z - Partner]])</f>
        <v>4.6456183546339931</v>
      </c>
      <c r="W4315">
        <f>SUMXMY2($P$4:$W$4,ZTable[[#This Row],[Z - Customer Since]:[Z - Partner]])</f>
        <v>4.5135016509741721</v>
      </c>
      <c r="Y4315">
        <f>MIN(ZTable[[#This Row],[Distance^2 to 1]:[Distance^2 to 3]])</f>
        <v>4.5135016509741721</v>
      </c>
      <c r="Z4315" s="20">
        <f>MATCH(ZTable[[#This Row],[Min Distance^2]],ZTable[[#This Row],[Distance^2 to 1]:[Distance^2 to 3]],0)</f>
        <v>3</v>
      </c>
      <c r="AA4315" t="str">
        <f>INDEX(ClusterTable[],MATCH(ZTable[[#This Row],[Assigned to Cluster]],ClusterTable[Cluster Number],0),2)</f>
        <v>Protecture Limited</v>
      </c>
    </row>
    <row r="4316" spans="1:27">
      <c r="A4316" t="s">
        <v>10665</v>
      </c>
      <c r="B4316" t="s">
        <v>10666</v>
      </c>
      <c r="C4316" s="8">
        <v>7.0931506849315067</v>
      </c>
      <c r="D4316">
        <v>3</v>
      </c>
      <c r="E4316">
        <v>0</v>
      </c>
      <c r="F4316">
        <v>2</v>
      </c>
      <c r="G4316" s="7">
        <v>1</v>
      </c>
      <c r="H4316" s="9">
        <v>3556.8</v>
      </c>
      <c r="I4316">
        <v>20</v>
      </c>
      <c r="J4316">
        <v>1</v>
      </c>
      <c r="K4316" s="27">
        <v>4309</v>
      </c>
      <c r="L4316" s="23" t="s">
        <v>10665</v>
      </c>
      <c r="M4316" s="23">
        <f t="shared" si="538"/>
        <v>0.71722470871105004</v>
      </c>
      <c r="N4316" s="23">
        <f t="shared" si="539"/>
        <v>0.67324847890100903</v>
      </c>
      <c r="O4316" s="23">
        <f t="shared" si="540"/>
        <v>-0.95181340709916151</v>
      </c>
      <c r="P4316" s="23">
        <f t="shared" si="541"/>
        <v>0.27123534373716052</v>
      </c>
      <c r="Q4316" s="23">
        <f t="shared" si="542"/>
        <v>-1.8432911100722591</v>
      </c>
      <c r="R4316" s="23">
        <f t="shared" si="543"/>
        <v>-0.10320824607663596</v>
      </c>
      <c r="S4316" s="23">
        <f t="shared" si="544"/>
        <v>-4.5612203290372015E-2</v>
      </c>
      <c r="T4316" s="24">
        <f t="shared" si="545"/>
        <v>0.51217094318670553</v>
      </c>
      <c r="U4316">
        <f>SUMXMY2($P$2:$W$2,ZTable[[#This Row],[Z - Customer Since]:[Z - Partner]])</f>
        <v>7.5479395873901129</v>
      </c>
      <c r="V4316">
        <f>SUMXMY2($P$3:$W$3,ZTable[[#This Row],[Z - Customer Since]:[Z - Partner]])</f>
        <v>6.6154090638269611</v>
      </c>
      <c r="W4316">
        <f>SUMXMY2($P$4:$W$4,ZTable[[#This Row],[Z - Customer Since]:[Z - Partner]])</f>
        <v>7.9977941970671704</v>
      </c>
      <c r="Y4316">
        <f>MIN(ZTable[[#This Row],[Distance^2 to 1]:[Distance^2 to 3]])</f>
        <v>6.6154090638269611</v>
      </c>
      <c r="Z4316" s="20">
        <f>MATCH(ZTable[[#This Row],[Min Distance^2]],ZTable[[#This Row],[Distance^2 to 1]:[Distance^2 to 3]],0)</f>
        <v>2</v>
      </c>
      <c r="AA4316" t="str">
        <f>INDEX(ClusterTable[],MATCH(ZTable[[#This Row],[Assigned to Cluster]],ClusterTable[Cluster Number],0),2)</f>
        <v>Tourin Europeo Spain (Gloria Palace)</v>
      </c>
    </row>
    <row r="4317" spans="1:27">
      <c r="A4317" t="s">
        <v>10669</v>
      </c>
      <c r="B4317" t="s">
        <v>10670</v>
      </c>
      <c r="C4317" s="8">
        <v>11.745205479452055</v>
      </c>
      <c r="D4317">
        <v>3</v>
      </c>
      <c r="E4317">
        <v>0</v>
      </c>
      <c r="F4317">
        <v>2</v>
      </c>
      <c r="G4317" s="7">
        <v>4</v>
      </c>
      <c r="H4317" s="9">
        <v>11475</v>
      </c>
      <c r="I4317">
        <v>20</v>
      </c>
      <c r="J4317">
        <v>1</v>
      </c>
      <c r="K4317" s="28">
        <v>4310</v>
      </c>
      <c r="L4317" s="25" t="s">
        <v>10669</v>
      </c>
      <c r="M4317" s="25">
        <f t="shared" si="538"/>
        <v>2.142550295517911</v>
      </c>
      <c r="N4317" s="25">
        <f t="shared" si="539"/>
        <v>0.67324847890100903</v>
      </c>
      <c r="O4317" s="25">
        <f t="shared" si="540"/>
        <v>-0.95181340709916151</v>
      </c>
      <c r="P4317" s="25">
        <f t="shared" si="541"/>
        <v>0.27123534373716052</v>
      </c>
      <c r="Q4317" s="25">
        <f t="shared" si="542"/>
        <v>1.9747171007723565</v>
      </c>
      <c r="R4317" s="25">
        <f t="shared" si="543"/>
        <v>-7.2867892640261694E-2</v>
      </c>
      <c r="S4317" s="25">
        <f t="shared" si="544"/>
        <v>-4.5612203290372015E-2</v>
      </c>
      <c r="T4317" s="26">
        <f t="shared" si="545"/>
        <v>0.51217094318670553</v>
      </c>
      <c r="U4317">
        <f>SUMXMY2($P$2:$W$2,ZTable[[#This Row],[Z - Customer Since]:[Z - Partner]])</f>
        <v>16.237746441149262</v>
      </c>
      <c r="V4317">
        <f>SUMXMY2($P$3:$W$3,ZTable[[#This Row],[Z - Customer Since]:[Z - Partner]])</f>
        <v>4.8105020967588334</v>
      </c>
      <c r="W4317">
        <f>SUMXMY2($P$4:$W$4,ZTable[[#This Row],[Z - Customer Since]:[Z - Partner]])</f>
        <v>19.7126115766021</v>
      </c>
      <c r="Y4317">
        <f>MIN(ZTable[[#This Row],[Distance^2 to 1]:[Distance^2 to 3]])</f>
        <v>4.8105020967588334</v>
      </c>
      <c r="Z4317" s="20">
        <f>MATCH(ZTable[[#This Row],[Min Distance^2]],ZTable[[#This Row],[Distance^2 to 1]:[Distance^2 to 3]],0)</f>
        <v>2</v>
      </c>
      <c r="AA4317" t="str">
        <f>INDEX(ClusterTable[],MATCH(ZTable[[#This Row],[Assigned to Cluster]],ClusterTable[Cluster Number],0),2)</f>
        <v>Tourin Europeo Spain (Gloria Palace)</v>
      </c>
    </row>
    <row r="4318" spans="1:27">
      <c r="A4318" t="s">
        <v>10673</v>
      </c>
      <c r="B4318" t="s">
        <v>10674</v>
      </c>
      <c r="C4318" s="8">
        <v>13.082191780821917</v>
      </c>
      <c r="D4318">
        <v>3</v>
      </c>
      <c r="E4318">
        <v>1</v>
      </c>
      <c r="F4318">
        <v>1</v>
      </c>
      <c r="G4318" s="7">
        <v>2</v>
      </c>
      <c r="H4318" s="9">
        <v>4992</v>
      </c>
      <c r="I4318">
        <v>23</v>
      </c>
      <c r="J4318">
        <v>0</v>
      </c>
      <c r="K4318" s="27">
        <v>4311</v>
      </c>
      <c r="L4318" s="23" t="s">
        <v>10673</v>
      </c>
      <c r="M4318" s="23">
        <f t="shared" si="538"/>
        <v>2.5521845042115197</v>
      </c>
      <c r="N4318" s="23">
        <f t="shared" si="539"/>
        <v>0.67324847890100903</v>
      </c>
      <c r="O4318" s="23">
        <f t="shared" si="540"/>
        <v>1.0503971972020076</v>
      </c>
      <c r="P4318" s="23">
        <f t="shared" si="541"/>
        <v>-0.93163444153198571</v>
      </c>
      <c r="Q4318" s="23">
        <f t="shared" si="542"/>
        <v>-0.5706217064573873</v>
      </c>
      <c r="R4318" s="23">
        <f t="shared" si="543"/>
        <v>-9.7708956433549862E-2</v>
      </c>
      <c r="S4318" s="23">
        <f t="shared" si="544"/>
        <v>0.22581391568474549</v>
      </c>
      <c r="T4318" s="24">
        <f t="shared" si="545"/>
        <v>-1.9520477457304621</v>
      </c>
      <c r="U4318">
        <f>SUMXMY2($P$2:$W$2,ZTable[[#This Row],[Z - Customer Since]:[Z - Partner]])</f>
        <v>12.15470444666007</v>
      </c>
      <c r="V4318">
        <f>SUMXMY2($P$3:$W$3,ZTable[[#This Row],[Z - Customer Since]:[Z - Partner]])</f>
        <v>17.991523748619436</v>
      </c>
      <c r="W4318">
        <f>SUMXMY2($P$4:$W$4,ZTable[[#This Row],[Z - Customer Since]:[Z - Partner]])</f>
        <v>27.409977200908909</v>
      </c>
      <c r="Y4318">
        <f>MIN(ZTable[[#This Row],[Distance^2 to 1]:[Distance^2 to 3]])</f>
        <v>12.15470444666007</v>
      </c>
      <c r="Z4318" s="20">
        <f>MATCH(ZTable[[#This Row],[Min Distance^2]],ZTable[[#This Row],[Distance^2 to 1]:[Distance^2 to 3]],0)</f>
        <v>1</v>
      </c>
      <c r="AA4318" t="str">
        <f>INDEX(ClusterTable[],MATCH(ZTable[[#This Row],[Assigned to Cluster]],ClusterTable[Cluster Number],0),2)</f>
        <v>CompanyMileage.com</v>
      </c>
    </row>
    <row r="4319" spans="1:27">
      <c r="A4319" t="s">
        <v>10677</v>
      </c>
      <c r="B4319" t="s">
        <v>10678</v>
      </c>
      <c r="C4319" s="8">
        <v>10.123287671232877</v>
      </c>
      <c r="D4319">
        <v>3</v>
      </c>
      <c r="E4319">
        <v>1</v>
      </c>
      <c r="F4319">
        <v>2</v>
      </c>
      <c r="G4319" s="7">
        <v>3</v>
      </c>
      <c r="H4319" s="9">
        <v>19968</v>
      </c>
      <c r="I4319">
        <v>19</v>
      </c>
      <c r="J4319">
        <v>1</v>
      </c>
      <c r="K4319" s="28">
        <v>4312</v>
      </c>
      <c r="L4319" s="25" t="s">
        <v>10677</v>
      </c>
      <c r="M4319" s="25">
        <f t="shared" si="538"/>
        <v>1.6456169931682867</v>
      </c>
      <c r="N4319" s="25">
        <f t="shared" si="539"/>
        <v>0.67324847890100903</v>
      </c>
      <c r="O4319" s="25">
        <f t="shared" si="540"/>
        <v>1.0503971972020076</v>
      </c>
      <c r="P4319" s="25">
        <f t="shared" si="541"/>
        <v>0.27123534373716052</v>
      </c>
      <c r="Q4319" s="25">
        <f t="shared" si="542"/>
        <v>0.70204769715748472</v>
      </c>
      <c r="R4319" s="25">
        <f t="shared" si="543"/>
        <v>-4.0325064505694938E-2</v>
      </c>
      <c r="S4319" s="25">
        <f t="shared" si="544"/>
        <v>-0.13608757628207785</v>
      </c>
      <c r="T4319" s="26">
        <f t="shared" si="545"/>
        <v>0.51217094318670553</v>
      </c>
      <c r="U4319">
        <f>SUMXMY2($P$2:$W$2,ZTable[[#This Row],[Z - Customer Since]:[Z - Partner]])</f>
        <v>5.6319044692177149</v>
      </c>
      <c r="V4319">
        <f>SUMXMY2($P$3:$W$3,ZTable[[#This Row],[Z - Customer Since]:[Z - Partner]])</f>
        <v>5.7012981939118754</v>
      </c>
      <c r="W4319">
        <f>SUMXMY2($P$4:$W$4,ZTable[[#This Row],[Z - Customer Since]:[Z - Partner]])</f>
        <v>16.070395436104405</v>
      </c>
      <c r="Y4319">
        <f>MIN(ZTable[[#This Row],[Distance^2 to 1]:[Distance^2 to 3]])</f>
        <v>5.6319044692177149</v>
      </c>
      <c r="Z4319" s="20">
        <f>MATCH(ZTable[[#This Row],[Min Distance^2]],ZTable[[#This Row],[Distance^2 to 1]:[Distance^2 to 3]],0)</f>
        <v>1</v>
      </c>
      <c r="AA4319" t="str">
        <f>INDEX(ClusterTable[],MATCH(ZTable[[#This Row],[Assigned to Cluster]],ClusterTable[Cluster Number],0),2)</f>
        <v>CompanyMileage.com</v>
      </c>
    </row>
    <row r="4320" spans="1:27">
      <c r="A4320" t="s">
        <v>10680</v>
      </c>
      <c r="B4320" t="s">
        <v>10681</v>
      </c>
      <c r="C4320" s="8">
        <v>9.2630136986301377</v>
      </c>
      <c r="D4320">
        <v>1</v>
      </c>
      <c r="E4320">
        <v>1</v>
      </c>
      <c r="F4320">
        <v>1</v>
      </c>
      <c r="G4320" s="7">
        <v>3</v>
      </c>
      <c r="H4320" s="9">
        <v>11232</v>
      </c>
      <c r="I4320">
        <v>34</v>
      </c>
      <c r="J4320">
        <v>0</v>
      </c>
      <c r="K4320" s="27">
        <v>4313</v>
      </c>
      <c r="L4320" s="23" t="s">
        <v>10680</v>
      </c>
      <c r="M4320" s="23">
        <f t="shared" si="538"/>
        <v>1.3820408834760878</v>
      </c>
      <c r="N4320" s="23">
        <f t="shared" si="539"/>
        <v>-1.1816197792956487</v>
      </c>
      <c r="O4320" s="23">
        <f t="shared" si="540"/>
        <v>1.0503971972020076</v>
      </c>
      <c r="P4320" s="23">
        <f t="shared" si="541"/>
        <v>-0.93163444153198571</v>
      </c>
      <c r="Q4320" s="23">
        <f t="shared" si="542"/>
        <v>0.70204769715748472</v>
      </c>
      <c r="R4320" s="23">
        <f t="shared" si="543"/>
        <v>-7.3799001463610306E-2</v>
      </c>
      <c r="S4320" s="23">
        <f t="shared" si="544"/>
        <v>1.2210430185935097</v>
      </c>
      <c r="T4320" s="24">
        <f t="shared" si="545"/>
        <v>-1.9520477457304621</v>
      </c>
      <c r="U4320">
        <f>SUMXMY2($P$2:$W$2,ZTable[[#This Row],[Z - Customer Since]:[Z - Partner]])</f>
        <v>13.802940578770187</v>
      </c>
      <c r="V4320">
        <f>SUMXMY2($P$3:$W$3,ZTable[[#This Row],[Z - Customer Since]:[Z - Partner]])</f>
        <v>17.399876529160558</v>
      </c>
      <c r="W4320">
        <f>SUMXMY2($P$4:$W$4,ZTable[[#This Row],[Z - Customer Since]:[Z - Partner]])</f>
        <v>19.694375549936733</v>
      </c>
      <c r="Y4320">
        <f>MIN(ZTable[[#This Row],[Distance^2 to 1]:[Distance^2 to 3]])</f>
        <v>13.802940578770187</v>
      </c>
      <c r="Z4320" s="20">
        <f>MATCH(ZTable[[#This Row],[Min Distance^2]],ZTable[[#This Row],[Distance^2 to 1]:[Distance^2 to 3]],0)</f>
        <v>1</v>
      </c>
      <c r="AA4320" t="str">
        <f>INDEX(ClusterTable[],MATCH(ZTable[[#This Row],[Assigned to Cluster]],ClusterTable[Cluster Number],0),2)</f>
        <v>CompanyMileage.com</v>
      </c>
    </row>
    <row r="4321" spans="1:27">
      <c r="A4321" t="s">
        <v>20373</v>
      </c>
      <c r="B4321" t="s">
        <v>20374</v>
      </c>
      <c r="C4321" s="8">
        <v>0.98356164383561639</v>
      </c>
      <c r="D4321">
        <v>1</v>
      </c>
      <c r="E4321">
        <v>1</v>
      </c>
      <c r="F4321">
        <v>1</v>
      </c>
      <c r="G4321" s="7">
        <v>2</v>
      </c>
      <c r="H4321" s="9">
        <v>7584</v>
      </c>
      <c r="I4321">
        <v>23</v>
      </c>
      <c r="J4321">
        <v>0</v>
      </c>
      <c r="K4321" s="28">
        <v>4314</v>
      </c>
      <c r="L4321" s="25" t="s">
        <v>20373</v>
      </c>
      <c r="M4321" s="25">
        <f t="shared" si="538"/>
        <v>-1.1546693187208106</v>
      </c>
      <c r="N4321" s="25">
        <f t="shared" si="539"/>
        <v>-1.1816197792956487</v>
      </c>
      <c r="O4321" s="25">
        <f t="shared" si="540"/>
        <v>1.0503971972020076</v>
      </c>
      <c r="P4321" s="25">
        <f t="shared" si="541"/>
        <v>-0.93163444153198571</v>
      </c>
      <c r="Q4321" s="25">
        <f t="shared" si="542"/>
        <v>-0.5706217064573873</v>
      </c>
      <c r="R4321" s="25">
        <f t="shared" si="543"/>
        <v>-8.7777128984498048E-2</v>
      </c>
      <c r="S4321" s="25">
        <f t="shared" si="544"/>
        <v>0.22581391568474549</v>
      </c>
      <c r="T4321" s="26">
        <f t="shared" si="545"/>
        <v>-1.9520477457304621</v>
      </c>
      <c r="U4321">
        <f>SUMXMY2($P$2:$W$2,ZTable[[#This Row],[Z - Customer Since]:[Z - Partner]])</f>
        <v>11.052148597311415</v>
      </c>
      <c r="V4321">
        <f>SUMXMY2($P$3:$W$3,ZTable[[#This Row],[Z - Customer Since]:[Z - Partner]])</f>
        <v>18.911857739724667</v>
      </c>
      <c r="W4321">
        <f>SUMXMY2($P$4:$W$4,ZTable[[#This Row],[Z - Customer Since]:[Z - Partner]])</f>
        <v>11.560393879902101</v>
      </c>
      <c r="Y4321">
        <f>MIN(ZTable[[#This Row],[Distance^2 to 1]:[Distance^2 to 3]])</f>
        <v>11.052148597311415</v>
      </c>
      <c r="Z4321" s="20">
        <f>MATCH(ZTable[[#This Row],[Min Distance^2]],ZTable[[#This Row],[Distance^2 to 1]:[Distance^2 to 3]],0)</f>
        <v>1</v>
      </c>
      <c r="AA4321" t="str">
        <f>INDEX(ClusterTable[],MATCH(ZTable[[#This Row],[Assigned to Cluster]],ClusterTable[Cluster Number],0),2)</f>
        <v>CompanyMileage.com</v>
      </c>
    </row>
    <row r="4322" spans="1:27">
      <c r="A4322" t="s">
        <v>20412</v>
      </c>
      <c r="B4322" t="s">
        <v>20413</v>
      </c>
      <c r="C4322" s="8">
        <v>4.3178082191780822</v>
      </c>
      <c r="D4322">
        <v>1</v>
      </c>
      <c r="E4322">
        <v>0</v>
      </c>
      <c r="F4322">
        <v>2</v>
      </c>
      <c r="G4322" s="7">
        <v>3</v>
      </c>
      <c r="H4322" s="9">
        <v>3825</v>
      </c>
      <c r="I4322">
        <v>33</v>
      </c>
      <c r="J4322">
        <v>1</v>
      </c>
      <c r="K4322" s="27">
        <v>4315</v>
      </c>
      <c r="L4322" s="23" t="s">
        <v>20412</v>
      </c>
      <c r="M4322" s="23">
        <f t="shared" si="538"/>
        <v>-0.13310204007301929</v>
      </c>
      <c r="N4322" s="23">
        <f t="shared" si="539"/>
        <v>-1.1816197792956487</v>
      </c>
      <c r="O4322" s="23">
        <f t="shared" si="540"/>
        <v>-0.95181340709916151</v>
      </c>
      <c r="P4322" s="23">
        <f t="shared" si="541"/>
        <v>0.27123534373716052</v>
      </c>
      <c r="Q4322" s="23">
        <f t="shared" si="542"/>
        <v>0.70204769715748472</v>
      </c>
      <c r="R4322" s="23">
        <f t="shared" si="543"/>
        <v>-0.1021805778197549</v>
      </c>
      <c r="S4322" s="23">
        <f t="shared" si="544"/>
        <v>1.1305676456018039</v>
      </c>
      <c r="T4322" s="24">
        <f t="shared" si="545"/>
        <v>0.51217094318670553</v>
      </c>
      <c r="U4322">
        <f>SUMXMY2($P$2:$W$2,ZTable[[#This Row],[Z - Customer Since]:[Z - Partner]])</f>
        <v>11.382880092115061</v>
      </c>
      <c r="V4322">
        <f>SUMXMY2($P$3:$W$3,ZTable[[#This Row],[Z - Customer Since]:[Z - Partner]])</f>
        <v>4.8612530002943215</v>
      </c>
      <c r="W4322">
        <f>SUMXMY2($P$4:$W$4,ZTable[[#This Row],[Z - Customer Since]:[Z - Partner]])</f>
        <v>3.1472492358930166</v>
      </c>
      <c r="Y4322">
        <f>MIN(ZTable[[#This Row],[Distance^2 to 1]:[Distance^2 to 3]])</f>
        <v>3.1472492358930166</v>
      </c>
      <c r="Z4322" s="20">
        <f>MATCH(ZTable[[#This Row],[Min Distance^2]],ZTable[[#This Row],[Distance^2 to 1]:[Distance^2 to 3]],0)</f>
        <v>3</v>
      </c>
      <c r="AA4322" t="str">
        <f>INDEX(ClusterTable[],MATCH(ZTable[[#This Row],[Assigned to Cluster]],ClusterTable[Cluster Number],0),2)</f>
        <v>Protecture Limited</v>
      </c>
    </row>
    <row r="4323" spans="1:27">
      <c r="A4323" t="s">
        <v>20369</v>
      </c>
      <c r="B4323" t="s">
        <v>20370</v>
      </c>
      <c r="C4323" s="8">
        <v>2.978082191780822</v>
      </c>
      <c r="D4323">
        <v>5</v>
      </c>
      <c r="E4323">
        <v>1</v>
      </c>
      <c r="F4323">
        <v>1</v>
      </c>
      <c r="G4323" s="7">
        <v>2</v>
      </c>
      <c r="H4323" s="9">
        <v>40545</v>
      </c>
      <c r="I4323">
        <v>10</v>
      </c>
      <c r="J4323">
        <v>1</v>
      </c>
      <c r="K4323" s="28">
        <v>4316</v>
      </c>
      <c r="L4323" s="25" t="s">
        <v>20369</v>
      </c>
      <c r="M4323" s="25">
        <f t="shared" si="538"/>
        <v>-0.54357566312870531</v>
      </c>
      <c r="N4323" s="25">
        <f t="shared" si="539"/>
        <v>2.5281167370976667</v>
      </c>
      <c r="O4323" s="25">
        <f t="shared" si="540"/>
        <v>1.0503971972020076</v>
      </c>
      <c r="P4323" s="25">
        <f t="shared" si="541"/>
        <v>-0.93163444153198571</v>
      </c>
      <c r="Q4323" s="25">
        <f t="shared" si="542"/>
        <v>-0.5706217064573873</v>
      </c>
      <c r="R4323" s="25">
        <f t="shared" si="543"/>
        <v>3.8520311041812465E-2</v>
      </c>
      <c r="S4323" s="25">
        <f t="shared" si="544"/>
        <v>-0.95036593320743035</v>
      </c>
      <c r="T4323" s="26">
        <f t="shared" si="545"/>
        <v>0.51217094318670553</v>
      </c>
      <c r="U4323">
        <f>SUMXMY2($P$2:$W$2,ZTable[[#This Row],[Z - Customer Since]:[Z - Partner]])</f>
        <v>5.2352638929216173</v>
      </c>
      <c r="V4323">
        <f>SUMXMY2($P$3:$W$3,ZTable[[#This Row],[Z - Customer Since]:[Z - Partner]])</f>
        <v>12.34044893573938</v>
      </c>
      <c r="W4323">
        <f>SUMXMY2($P$4:$W$4,ZTable[[#This Row],[Z - Customer Since]:[Z - Partner]])</f>
        <v>20.804139597836379</v>
      </c>
      <c r="Y4323">
        <f>MIN(ZTable[[#This Row],[Distance^2 to 1]:[Distance^2 to 3]])</f>
        <v>5.2352638929216173</v>
      </c>
      <c r="Z4323" s="20">
        <f>MATCH(ZTable[[#This Row],[Min Distance^2]],ZTable[[#This Row],[Distance^2 to 1]:[Distance^2 to 3]],0)</f>
        <v>1</v>
      </c>
      <c r="AA4323" t="str">
        <f>INDEX(ClusterTable[],MATCH(ZTable[[#This Row],[Assigned to Cluster]],ClusterTable[Cluster Number],0),2)</f>
        <v>CompanyMileage.com</v>
      </c>
    </row>
    <row r="4324" spans="1:27">
      <c r="A4324" t="s">
        <v>10685</v>
      </c>
      <c r="B4324" t="s">
        <v>10686</v>
      </c>
      <c r="C4324" s="8">
        <v>8.8027397260273972</v>
      </c>
      <c r="D4324">
        <v>1</v>
      </c>
      <c r="E4324">
        <v>1</v>
      </c>
      <c r="F4324">
        <v>2</v>
      </c>
      <c r="G4324" s="7">
        <v>2</v>
      </c>
      <c r="H4324" s="9">
        <v>27259.03</v>
      </c>
      <c r="I4324">
        <v>23</v>
      </c>
      <c r="J4324">
        <v>1</v>
      </c>
      <c r="K4324" s="27">
        <v>4317</v>
      </c>
      <c r="L4324" s="23" t="s">
        <v>10685</v>
      </c>
      <c r="M4324" s="23">
        <f t="shared" si="538"/>
        <v>1.2410192706471401</v>
      </c>
      <c r="N4324" s="23">
        <f t="shared" si="539"/>
        <v>-1.1816197792956487</v>
      </c>
      <c r="O4324" s="23">
        <f t="shared" si="540"/>
        <v>1.0503971972020076</v>
      </c>
      <c r="P4324" s="23">
        <f t="shared" si="541"/>
        <v>0.27123534373716052</v>
      </c>
      <c r="Q4324" s="23">
        <f t="shared" si="542"/>
        <v>-0.5706217064573873</v>
      </c>
      <c r="R4324" s="23">
        <f t="shared" si="543"/>
        <v>-1.2387853129977252E-2</v>
      </c>
      <c r="S4324" s="23">
        <f t="shared" si="544"/>
        <v>0.22581391568474549</v>
      </c>
      <c r="T4324" s="24">
        <f t="shared" si="545"/>
        <v>0.51217094318670553</v>
      </c>
      <c r="U4324">
        <f>SUMXMY2($P$2:$W$2,ZTable[[#This Row],[Z - Customer Since]:[Z - Partner]])</f>
        <v>6.2266470182350151</v>
      </c>
      <c r="V4324">
        <f>SUMXMY2($P$3:$W$3,ZTable[[#This Row],[Z - Customer Since]:[Z - Partner]])</f>
        <v>9.8881536413899216</v>
      </c>
      <c r="W4324">
        <f>SUMXMY2($P$4:$W$4,ZTable[[#This Row],[Z - Customer Since]:[Z - Partner]])</f>
        <v>8.9258737051269481</v>
      </c>
      <c r="Y4324">
        <f>MIN(ZTable[[#This Row],[Distance^2 to 1]:[Distance^2 to 3]])</f>
        <v>6.2266470182350151</v>
      </c>
      <c r="Z4324" s="20">
        <f>MATCH(ZTable[[#This Row],[Min Distance^2]],ZTable[[#This Row],[Distance^2 to 1]:[Distance^2 to 3]],0)</f>
        <v>1</v>
      </c>
      <c r="AA4324" t="str">
        <f>INDEX(ClusterTable[],MATCH(ZTable[[#This Row],[Assigned to Cluster]],ClusterTable[Cluster Number],0),2)</f>
        <v>CompanyMileage.com</v>
      </c>
    </row>
    <row r="4325" spans="1:27">
      <c r="A4325" t="s">
        <v>10689</v>
      </c>
      <c r="B4325" t="s">
        <v>10690</v>
      </c>
      <c r="C4325" s="8">
        <v>8.9972602739726035</v>
      </c>
      <c r="D4325">
        <v>1</v>
      </c>
      <c r="E4325">
        <v>0</v>
      </c>
      <c r="F4325">
        <v>1</v>
      </c>
      <c r="G4325" s="7">
        <v>3</v>
      </c>
      <c r="H4325" s="9">
        <v>0</v>
      </c>
      <c r="I4325">
        <v>30</v>
      </c>
      <c r="J4325">
        <v>1</v>
      </c>
      <c r="K4325" s="28">
        <v>4318</v>
      </c>
      <c r="L4325" s="25" t="s">
        <v>10689</v>
      </c>
      <c r="M4325" s="25">
        <f t="shared" si="538"/>
        <v>1.3006176903546123</v>
      </c>
      <c r="N4325" s="25">
        <f t="shared" si="539"/>
        <v>-1.1816197792956487</v>
      </c>
      <c r="O4325" s="25">
        <f t="shared" si="540"/>
        <v>-0.95181340709916151</v>
      </c>
      <c r="P4325" s="25">
        <f t="shared" si="541"/>
        <v>-0.93163444153198571</v>
      </c>
      <c r="Q4325" s="25">
        <f t="shared" si="542"/>
        <v>0.70204769715748472</v>
      </c>
      <c r="R4325" s="25">
        <f t="shared" si="543"/>
        <v>-0.1168369204095015</v>
      </c>
      <c r="S4325" s="25">
        <f t="shared" si="544"/>
        <v>0.85914152662668641</v>
      </c>
      <c r="T4325" s="26">
        <f t="shared" si="545"/>
        <v>0.51217094318670553</v>
      </c>
      <c r="U4325">
        <f>SUMXMY2($P$2:$W$2,ZTable[[#This Row],[Z - Customer Since]:[Z - Partner]])</f>
        <v>10.946593300736062</v>
      </c>
      <c r="V4325">
        <f>SUMXMY2($P$3:$W$3,ZTable[[#This Row],[Z - Customer Since]:[Z - Partner]])</f>
        <v>6.4377335626353203</v>
      </c>
      <c r="W4325">
        <f>SUMXMY2($P$4:$W$4,ZTable[[#This Row],[Z - Customer Since]:[Z - Partner]])</f>
        <v>8.6469641355129152</v>
      </c>
      <c r="Y4325">
        <f>MIN(ZTable[[#This Row],[Distance^2 to 1]:[Distance^2 to 3]])</f>
        <v>6.4377335626353203</v>
      </c>
      <c r="Z4325" s="20">
        <f>MATCH(ZTable[[#This Row],[Min Distance^2]],ZTable[[#This Row],[Distance^2 to 1]:[Distance^2 to 3]],0)</f>
        <v>2</v>
      </c>
      <c r="AA4325" t="str">
        <f>INDEX(ClusterTable[],MATCH(ZTable[[#This Row],[Assigned to Cluster]],ClusterTable[Cluster Number],0),2)</f>
        <v>Tourin Europeo Spain (Gloria Palace)</v>
      </c>
    </row>
    <row r="4326" spans="1:27">
      <c r="A4326" t="s">
        <v>10694</v>
      </c>
      <c r="B4326" t="s">
        <v>10695</v>
      </c>
      <c r="C4326" s="8">
        <v>9.213698630136987</v>
      </c>
      <c r="D4326">
        <v>3</v>
      </c>
      <c r="E4326">
        <v>0</v>
      </c>
      <c r="F4326">
        <v>2</v>
      </c>
      <c r="G4326" s="7">
        <v>3</v>
      </c>
      <c r="H4326" s="9">
        <v>10608</v>
      </c>
      <c r="I4326">
        <v>8</v>
      </c>
      <c r="J4326">
        <v>1</v>
      </c>
      <c r="K4326" s="27">
        <v>4319</v>
      </c>
      <c r="L4326" s="23" t="s">
        <v>10694</v>
      </c>
      <c r="M4326" s="23">
        <f t="shared" si="538"/>
        <v>1.3669314249587006</v>
      </c>
      <c r="N4326" s="23">
        <f t="shared" si="539"/>
        <v>0.67324847890100903</v>
      </c>
      <c r="O4326" s="23">
        <f t="shared" si="540"/>
        <v>-0.95181340709916151</v>
      </c>
      <c r="P4326" s="23">
        <f t="shared" si="541"/>
        <v>0.27123534373716052</v>
      </c>
      <c r="Q4326" s="23">
        <f t="shared" si="542"/>
        <v>0.70204769715748472</v>
      </c>
      <c r="R4326" s="23">
        <f t="shared" si="543"/>
        <v>-7.6189996960604259E-2</v>
      </c>
      <c r="S4326" s="23">
        <f t="shared" si="544"/>
        <v>-1.131316679190842</v>
      </c>
      <c r="T4326" s="24">
        <f t="shared" si="545"/>
        <v>0.51217094318670553</v>
      </c>
      <c r="U4326">
        <f>SUMXMY2($P$2:$W$2,ZTable[[#This Row],[Z - Customer Since]:[Z - Partner]])</f>
        <v>10.558116488679667</v>
      </c>
      <c r="V4326">
        <f>SUMXMY2($P$3:$W$3,ZTable[[#This Row],[Z - Customer Since]:[Z - Partner]])</f>
        <v>2.4004015600915682</v>
      </c>
      <c r="W4326">
        <f>SUMXMY2($P$4:$W$4,ZTable[[#This Row],[Z - Customer Since]:[Z - Partner]])</f>
        <v>12.387042481899915</v>
      </c>
      <c r="Y4326">
        <f>MIN(ZTable[[#This Row],[Distance^2 to 1]:[Distance^2 to 3]])</f>
        <v>2.4004015600915682</v>
      </c>
      <c r="Z4326" s="20">
        <f>MATCH(ZTable[[#This Row],[Min Distance^2]],ZTable[[#This Row],[Distance^2 to 1]:[Distance^2 to 3]],0)</f>
        <v>2</v>
      </c>
      <c r="AA4326" t="str">
        <f>INDEX(ClusterTable[],MATCH(ZTable[[#This Row],[Assigned to Cluster]],ClusterTable[Cluster Number],0),2)</f>
        <v>Tourin Europeo Spain (Gloria Palace)</v>
      </c>
    </row>
    <row r="4327" spans="1:27">
      <c r="A4327" t="s">
        <v>10697</v>
      </c>
      <c r="B4327" t="s">
        <v>10698</v>
      </c>
      <c r="C4327" s="8">
        <v>8.4575342465753423</v>
      </c>
      <c r="D4327">
        <v>4</v>
      </c>
      <c r="E4327">
        <v>0</v>
      </c>
      <c r="F4327">
        <v>1</v>
      </c>
      <c r="G4327" s="7">
        <v>1</v>
      </c>
      <c r="H4327" s="9">
        <v>1872</v>
      </c>
      <c r="I4327">
        <v>34</v>
      </c>
      <c r="J4327">
        <v>0</v>
      </c>
      <c r="K4327" s="28">
        <v>4320</v>
      </c>
      <c r="L4327" s="25" t="s">
        <v>10697</v>
      </c>
      <c r="M4327" s="25">
        <f t="shared" si="538"/>
        <v>1.1352530610254297</v>
      </c>
      <c r="N4327" s="25">
        <f t="shared" si="539"/>
        <v>1.6006826079993379</v>
      </c>
      <c r="O4327" s="25">
        <f t="shared" si="540"/>
        <v>-0.95181340709916151</v>
      </c>
      <c r="P4327" s="25">
        <f t="shared" si="541"/>
        <v>-0.93163444153198571</v>
      </c>
      <c r="Q4327" s="25">
        <f t="shared" si="542"/>
        <v>-1.8432911100722591</v>
      </c>
      <c r="R4327" s="25">
        <f t="shared" si="543"/>
        <v>-0.10966393391851964</v>
      </c>
      <c r="S4327" s="25">
        <f t="shared" si="544"/>
        <v>1.2210430185935097</v>
      </c>
      <c r="T4327" s="26">
        <f t="shared" si="545"/>
        <v>-1.9520477457304621</v>
      </c>
      <c r="U4327">
        <f>SUMXMY2($P$2:$W$2,ZTable[[#This Row],[Z - Customer Since]:[Z - Partner]])</f>
        <v>14.653151540476854</v>
      </c>
      <c r="V4327">
        <f>SUMXMY2($P$3:$W$3,ZTable[[#This Row],[Z - Customer Since]:[Z - Partner]])</f>
        <v>16.844499351526032</v>
      </c>
      <c r="W4327">
        <f>SUMXMY2($P$4:$W$4,ZTable[[#This Row],[Z - Customer Since]:[Z - Partner]])</f>
        <v>22.324318580468702</v>
      </c>
      <c r="Y4327">
        <f>MIN(ZTable[[#This Row],[Distance^2 to 1]:[Distance^2 to 3]])</f>
        <v>14.653151540476854</v>
      </c>
      <c r="Z4327" s="20">
        <f>MATCH(ZTable[[#This Row],[Min Distance^2]],ZTable[[#This Row],[Distance^2 to 1]:[Distance^2 to 3]],0)</f>
        <v>1</v>
      </c>
      <c r="AA4327" t="str">
        <f>INDEX(ClusterTable[],MATCH(ZTable[[#This Row],[Assigned to Cluster]],ClusterTable[Cluster Number],0),2)</f>
        <v>CompanyMileage.com</v>
      </c>
    </row>
    <row r="4328" spans="1:27">
      <c r="A4328" t="s">
        <v>20382</v>
      </c>
      <c r="B4328" t="s">
        <v>20383</v>
      </c>
      <c r="C4328" s="8">
        <v>2.4438356164383563</v>
      </c>
      <c r="D4328">
        <v>3</v>
      </c>
      <c r="E4328">
        <v>0</v>
      </c>
      <c r="F4328">
        <v>2</v>
      </c>
      <c r="G4328" s="7">
        <v>2</v>
      </c>
      <c r="H4328" s="9">
        <v>7956</v>
      </c>
      <c r="I4328">
        <v>26</v>
      </c>
      <c r="J4328">
        <v>1</v>
      </c>
      <c r="K4328" s="27">
        <v>4321</v>
      </c>
      <c r="L4328" s="23" t="s">
        <v>20382</v>
      </c>
      <c r="M4328" s="23">
        <f t="shared" si="538"/>
        <v>-0.70726146373373344</v>
      </c>
      <c r="N4328" s="23">
        <f t="shared" si="539"/>
        <v>0.67324847890100903</v>
      </c>
      <c r="O4328" s="23">
        <f t="shared" si="540"/>
        <v>-0.95181340709916151</v>
      </c>
      <c r="P4328" s="23">
        <f t="shared" si="541"/>
        <v>0.27123534373716052</v>
      </c>
      <c r="Q4328" s="23">
        <f t="shared" si="542"/>
        <v>-0.5706217064573873</v>
      </c>
      <c r="R4328" s="23">
        <f t="shared" si="543"/>
        <v>-8.6351727822828572E-2</v>
      </c>
      <c r="S4328" s="23">
        <f t="shared" si="544"/>
        <v>0.49724003465986299</v>
      </c>
      <c r="T4328" s="24">
        <f t="shared" si="545"/>
        <v>0.51217094318670553</v>
      </c>
      <c r="U4328">
        <f>SUMXMY2($P$2:$W$2,ZTable[[#This Row],[Z - Customer Since]:[Z - Partner]])</f>
        <v>6.1586613960482257</v>
      </c>
      <c r="V4328">
        <f>SUMXMY2($P$3:$W$3,ZTable[[#This Row],[Z - Customer Since]:[Z - Partner]])</f>
        <v>2.9610511139859672</v>
      </c>
      <c r="W4328">
        <f>SUMXMY2($P$4:$W$4,ZTable[[#This Row],[Z - Customer Since]:[Z - Partner]])</f>
        <v>3.5859297026807897</v>
      </c>
      <c r="Y4328">
        <f>MIN(ZTable[[#This Row],[Distance^2 to 1]:[Distance^2 to 3]])</f>
        <v>2.9610511139859672</v>
      </c>
      <c r="Z4328" s="20">
        <f>MATCH(ZTable[[#This Row],[Min Distance^2]],ZTable[[#This Row],[Distance^2 to 1]:[Distance^2 to 3]],0)</f>
        <v>2</v>
      </c>
      <c r="AA4328" t="str">
        <f>INDEX(ClusterTable[],MATCH(ZTable[[#This Row],[Assigned to Cluster]],ClusterTable[Cluster Number],0),2)</f>
        <v>Tourin Europeo Spain (Gloria Palace)</v>
      </c>
    </row>
    <row r="4329" spans="1:27">
      <c r="A4329" t="s">
        <v>20390</v>
      </c>
      <c r="B4329" t="s">
        <v>20391</v>
      </c>
      <c r="C4329" s="8">
        <v>1.5123287671232877</v>
      </c>
      <c r="D4329">
        <v>3</v>
      </c>
      <c r="E4329">
        <v>1</v>
      </c>
      <c r="F4329">
        <v>2</v>
      </c>
      <c r="G4329" s="7">
        <v>2</v>
      </c>
      <c r="H4329" s="9">
        <v>22913.279999999999</v>
      </c>
      <c r="I4329">
        <v>23</v>
      </c>
      <c r="J4329">
        <v>0</v>
      </c>
      <c r="K4329" s="28">
        <v>4322</v>
      </c>
      <c r="L4329" s="25" t="s">
        <v>20390</v>
      </c>
      <c r="M4329" s="25">
        <f t="shared" si="538"/>
        <v>-0.99266234683993637</v>
      </c>
      <c r="N4329" s="25">
        <f t="shared" si="539"/>
        <v>0.67324847890100903</v>
      </c>
      <c r="O4329" s="25">
        <f t="shared" si="540"/>
        <v>1.0503971972020076</v>
      </c>
      <c r="P4329" s="25">
        <f t="shared" si="541"/>
        <v>0.27123534373716052</v>
      </c>
      <c r="Q4329" s="25">
        <f t="shared" si="542"/>
        <v>-0.5706217064573873</v>
      </c>
      <c r="R4329" s="25">
        <f t="shared" si="543"/>
        <v>-2.9039565759883472E-2</v>
      </c>
      <c r="S4329" s="25">
        <f t="shared" si="544"/>
        <v>0.22581391568474549</v>
      </c>
      <c r="T4329" s="26">
        <f t="shared" si="545"/>
        <v>-1.9520477457304621</v>
      </c>
      <c r="U4329">
        <f>SUMXMY2($P$2:$W$2,ZTable[[#This Row],[Z - Customer Since]:[Z - Partner]])</f>
        <v>8.6857572728789183</v>
      </c>
      <c r="V4329">
        <f>SUMXMY2($P$3:$W$3,ZTable[[#This Row],[Z - Customer Since]:[Z - Partner]])</f>
        <v>13.565402342955327</v>
      </c>
      <c r="W4329">
        <f>SUMXMY2($P$4:$W$4,ZTable[[#This Row],[Z - Customer Since]:[Z - Partner]])</f>
        <v>13.525868988686469</v>
      </c>
      <c r="Y4329">
        <f>MIN(ZTable[[#This Row],[Distance^2 to 1]:[Distance^2 to 3]])</f>
        <v>8.6857572728789183</v>
      </c>
      <c r="Z4329" s="20">
        <f>MATCH(ZTable[[#This Row],[Min Distance^2]],ZTable[[#This Row],[Distance^2 to 1]:[Distance^2 to 3]],0)</f>
        <v>1</v>
      </c>
      <c r="AA4329" t="str">
        <f>INDEX(ClusterTable[],MATCH(ZTable[[#This Row],[Assigned to Cluster]],ClusterTable[Cluster Number],0),2)</f>
        <v>CompanyMileage.com</v>
      </c>
    </row>
    <row r="4330" spans="1:27">
      <c r="A4330" t="s">
        <v>20398</v>
      </c>
      <c r="B4330" t="s">
        <v>20399</v>
      </c>
      <c r="C4330" s="8">
        <v>1.2246575342465753</v>
      </c>
      <c r="D4330">
        <v>1</v>
      </c>
      <c r="E4330">
        <v>0</v>
      </c>
      <c r="F4330">
        <v>3</v>
      </c>
      <c r="G4330" s="7">
        <v>2</v>
      </c>
      <c r="H4330" s="9">
        <v>31419.360000000001</v>
      </c>
      <c r="I4330">
        <v>33</v>
      </c>
      <c r="J4330">
        <v>1</v>
      </c>
      <c r="K4330" s="27">
        <v>4323</v>
      </c>
      <c r="L4330" s="23" t="s">
        <v>20398</v>
      </c>
      <c r="M4330" s="23">
        <f t="shared" si="538"/>
        <v>-1.0808008548580283</v>
      </c>
      <c r="N4330" s="23">
        <f t="shared" si="539"/>
        <v>-1.1816197792956487</v>
      </c>
      <c r="O4330" s="23">
        <f t="shared" si="540"/>
        <v>-0.95181340709916151</v>
      </c>
      <c r="P4330" s="23">
        <f t="shared" si="541"/>
        <v>1.4741051290063067</v>
      </c>
      <c r="Q4330" s="23">
        <f t="shared" si="542"/>
        <v>-0.5706217064573873</v>
      </c>
      <c r="R4330" s="23">
        <f t="shared" si="543"/>
        <v>3.5533813187549053E-3</v>
      </c>
      <c r="S4330" s="23">
        <f t="shared" si="544"/>
        <v>1.1305676456018039</v>
      </c>
      <c r="T4330" s="24">
        <f t="shared" si="545"/>
        <v>0.51217094318670553</v>
      </c>
      <c r="U4330">
        <f>SUMXMY2($P$2:$W$2,ZTable[[#This Row],[Z - Customer Since]:[Z - Partner]])</f>
        <v>15.424579832221475</v>
      </c>
      <c r="V4330">
        <f>SUMXMY2($P$3:$W$3,ZTable[[#This Row],[Z - Customer Since]:[Z - Partner]])</f>
        <v>9.7694378564844442</v>
      </c>
      <c r="W4330">
        <f>SUMXMY2($P$4:$W$4,ZTable[[#This Row],[Z - Customer Since]:[Z - Partner]])</f>
        <v>2.2855435991224966</v>
      </c>
      <c r="Y4330">
        <f>MIN(ZTable[[#This Row],[Distance^2 to 1]:[Distance^2 to 3]])</f>
        <v>2.2855435991224966</v>
      </c>
      <c r="Z4330" s="20">
        <f>MATCH(ZTable[[#This Row],[Min Distance^2]],ZTable[[#This Row],[Distance^2 to 1]:[Distance^2 to 3]],0)</f>
        <v>3</v>
      </c>
      <c r="AA4330" t="str">
        <f>INDEX(ClusterTable[],MATCH(ZTable[[#This Row],[Assigned to Cluster]],ClusterTable[Cluster Number],0),2)</f>
        <v>Protecture Limited</v>
      </c>
    </row>
    <row r="4331" spans="1:27">
      <c r="A4331" t="s">
        <v>10705</v>
      </c>
      <c r="B4331" t="s">
        <v>10706</v>
      </c>
      <c r="C4331" s="8">
        <v>5.9698630136986299</v>
      </c>
      <c r="D4331">
        <v>3</v>
      </c>
      <c r="E4331">
        <v>0</v>
      </c>
      <c r="F4331">
        <v>2</v>
      </c>
      <c r="G4331" s="7">
        <v>3</v>
      </c>
      <c r="H4331" s="9">
        <v>56239.22</v>
      </c>
      <c r="I4331">
        <v>4</v>
      </c>
      <c r="J4331">
        <v>1</v>
      </c>
      <c r="K4331" s="28">
        <v>4324</v>
      </c>
      <c r="L4331" s="25" t="s">
        <v>10705</v>
      </c>
      <c r="M4331" s="25">
        <f t="shared" si="538"/>
        <v>0.37306482025945231</v>
      </c>
      <c r="N4331" s="25">
        <f t="shared" si="539"/>
        <v>0.67324847890100903</v>
      </c>
      <c r="O4331" s="25">
        <f t="shared" si="540"/>
        <v>-0.95181340709916151</v>
      </c>
      <c r="P4331" s="25">
        <f t="shared" si="541"/>
        <v>0.27123534373716052</v>
      </c>
      <c r="Q4331" s="25">
        <f t="shared" si="542"/>
        <v>0.70204769715748472</v>
      </c>
      <c r="R4331" s="25">
        <f t="shared" si="543"/>
        <v>9.865622345981323E-2</v>
      </c>
      <c r="S4331" s="25">
        <f t="shared" si="544"/>
        <v>-1.4932181711576655</v>
      </c>
      <c r="T4331" s="26">
        <f t="shared" si="545"/>
        <v>0.51217094318670553</v>
      </c>
      <c r="U4331">
        <f>SUMXMY2($P$2:$W$2,ZTable[[#This Row],[Z - Customer Since]:[Z - Partner]])</f>
        <v>10.146235983837482</v>
      </c>
      <c r="V4331">
        <f>SUMXMY2($P$3:$W$3,ZTable[[#This Row],[Z - Customer Since]:[Z - Partner]])</f>
        <v>2.4061363608414768</v>
      </c>
      <c r="W4331">
        <f>SUMXMY2($P$4:$W$4,ZTable[[#This Row],[Z - Customer Since]:[Z - Partner]])</f>
        <v>9.8685196673235502</v>
      </c>
      <c r="Y4331">
        <f>MIN(ZTable[[#This Row],[Distance^2 to 1]:[Distance^2 to 3]])</f>
        <v>2.4061363608414768</v>
      </c>
      <c r="Z4331" s="20">
        <f>MATCH(ZTable[[#This Row],[Min Distance^2]],ZTable[[#This Row],[Distance^2 to 1]:[Distance^2 to 3]],0)</f>
        <v>2</v>
      </c>
      <c r="AA4331" t="str">
        <f>INDEX(ClusterTable[],MATCH(ZTable[[#This Row],[Assigned to Cluster]],ClusterTable[Cluster Number],0),2)</f>
        <v>Tourin Europeo Spain (Gloria Palace)</v>
      </c>
    </row>
    <row r="4332" spans="1:27">
      <c r="A4332" t="s">
        <v>10710</v>
      </c>
      <c r="B4332" t="s">
        <v>10711</v>
      </c>
      <c r="C4332" s="8">
        <v>5.9479452054794519</v>
      </c>
      <c r="D4332">
        <v>1</v>
      </c>
      <c r="E4332">
        <v>0</v>
      </c>
      <c r="F4332">
        <v>1</v>
      </c>
      <c r="G4332" s="7">
        <v>4</v>
      </c>
      <c r="H4332" s="9">
        <v>30623.84</v>
      </c>
      <c r="I4332">
        <v>11</v>
      </c>
      <c r="J4332">
        <v>1</v>
      </c>
      <c r="K4332" s="27">
        <v>4325</v>
      </c>
      <c r="L4332" s="23" t="s">
        <v>10710</v>
      </c>
      <c r="M4332" s="23">
        <f t="shared" si="538"/>
        <v>0.36634950536283584</v>
      </c>
      <c r="N4332" s="23">
        <f t="shared" si="539"/>
        <v>-1.1816197792956487</v>
      </c>
      <c r="O4332" s="23">
        <f t="shared" si="540"/>
        <v>-0.95181340709916151</v>
      </c>
      <c r="P4332" s="23">
        <f t="shared" si="541"/>
        <v>-0.93163444153198571</v>
      </c>
      <c r="Q4332" s="23">
        <f t="shared" si="542"/>
        <v>1.9747171007723565</v>
      </c>
      <c r="R4332" s="23">
        <f t="shared" si="543"/>
        <v>5.0516859797184084E-4</v>
      </c>
      <c r="S4332" s="23">
        <f t="shared" si="544"/>
        <v>-0.85989056021572452</v>
      </c>
      <c r="T4332" s="24">
        <f t="shared" si="545"/>
        <v>0.51217094318670553</v>
      </c>
      <c r="U4332">
        <f>SUMXMY2($P$2:$W$2,ZTable[[#This Row],[Z - Customer Since]:[Z - Partner]])</f>
        <v>15.192612463216298</v>
      </c>
      <c r="V4332">
        <f>SUMXMY2($P$3:$W$3,ZTable[[#This Row],[Z - Customer Since]:[Z - Partner]])</f>
        <v>7.3362506166124914</v>
      </c>
      <c r="W4332">
        <f>SUMXMY2($P$4:$W$4,ZTable[[#This Row],[Z - Customer Since]:[Z - Partner]])</f>
        <v>10.912027823696391</v>
      </c>
      <c r="Y4332">
        <f>MIN(ZTable[[#This Row],[Distance^2 to 1]:[Distance^2 to 3]])</f>
        <v>7.3362506166124914</v>
      </c>
      <c r="Z4332" s="20">
        <f>MATCH(ZTable[[#This Row],[Min Distance^2]],ZTable[[#This Row],[Distance^2 to 1]:[Distance^2 to 3]],0)</f>
        <v>2</v>
      </c>
      <c r="AA4332" t="str">
        <f>INDEX(ClusterTable[],MATCH(ZTable[[#This Row],[Assigned to Cluster]],ClusterTable[Cluster Number],0),2)</f>
        <v>Tourin Europeo Spain (Gloria Palace)</v>
      </c>
    </row>
    <row r="4333" spans="1:27">
      <c r="A4333" t="s">
        <v>20402</v>
      </c>
      <c r="B4333" t="s">
        <v>20403</v>
      </c>
      <c r="C4333" s="8">
        <v>0.75616438356164384</v>
      </c>
      <c r="D4333">
        <v>3</v>
      </c>
      <c r="E4333">
        <v>1</v>
      </c>
      <c r="F4333">
        <v>1</v>
      </c>
      <c r="G4333" s="7">
        <v>3</v>
      </c>
      <c r="H4333" s="9">
        <v>12177</v>
      </c>
      <c r="I4333">
        <v>11</v>
      </c>
      <c r="J4333">
        <v>1</v>
      </c>
      <c r="K4333" s="28">
        <v>4326</v>
      </c>
      <c r="L4333" s="25" t="s">
        <v>20402</v>
      </c>
      <c r="M4333" s="25">
        <f t="shared" si="538"/>
        <v>-1.2243407107732072</v>
      </c>
      <c r="N4333" s="25">
        <f t="shared" si="539"/>
        <v>0.67324847890100903</v>
      </c>
      <c r="O4333" s="25">
        <f t="shared" si="540"/>
        <v>1.0503971972020076</v>
      </c>
      <c r="P4333" s="25">
        <f t="shared" si="541"/>
        <v>-0.93163444153198571</v>
      </c>
      <c r="Q4333" s="25">
        <f t="shared" si="542"/>
        <v>0.70204769715748472</v>
      </c>
      <c r="R4333" s="25">
        <f t="shared" si="543"/>
        <v>-7.0178022706143497E-2</v>
      </c>
      <c r="S4333" s="25">
        <f t="shared" si="544"/>
        <v>-0.85989056021572452</v>
      </c>
      <c r="T4333" s="26">
        <f t="shared" si="545"/>
        <v>0.51217094318670553</v>
      </c>
      <c r="U4333">
        <f>SUMXMY2($P$2:$W$2,ZTable[[#This Row],[Z - Customer Since]:[Z - Partner]])</f>
        <v>4.5155831164804363</v>
      </c>
      <c r="V4333">
        <f>SUMXMY2($P$3:$W$3,ZTable[[#This Row],[Z - Customer Since]:[Z - Partner]])</f>
        <v>8.7816490769628146</v>
      </c>
      <c r="W4333">
        <f>SUMXMY2($P$4:$W$4,ZTable[[#This Row],[Z - Customer Since]:[Z - Partner]])</f>
        <v>11.757295211774464</v>
      </c>
      <c r="Y4333">
        <f>MIN(ZTable[[#This Row],[Distance^2 to 1]:[Distance^2 to 3]])</f>
        <v>4.5155831164804363</v>
      </c>
      <c r="Z4333" s="20">
        <f>MATCH(ZTable[[#This Row],[Min Distance^2]],ZTable[[#This Row],[Distance^2 to 1]:[Distance^2 to 3]],0)</f>
        <v>1</v>
      </c>
      <c r="AA4333" t="str">
        <f>INDEX(ClusterTable[],MATCH(ZTable[[#This Row],[Assigned to Cluster]],ClusterTable[Cluster Number],0),2)</f>
        <v>CompanyMileage.com</v>
      </c>
    </row>
    <row r="4334" spans="1:27">
      <c r="A4334" t="s">
        <v>5611</v>
      </c>
      <c r="B4334" s="10" t="s">
        <v>5612</v>
      </c>
      <c r="C4334" s="8">
        <v>13.271232876712329</v>
      </c>
      <c r="D4334">
        <v>1</v>
      </c>
      <c r="E4334">
        <v>0</v>
      </c>
      <c r="F4334">
        <v>1</v>
      </c>
      <c r="G4334" s="7">
        <v>2</v>
      </c>
      <c r="H4334" s="9">
        <v>3120</v>
      </c>
      <c r="I4334">
        <v>36</v>
      </c>
      <c r="J4334">
        <v>0</v>
      </c>
      <c r="K4334" s="27">
        <v>4327</v>
      </c>
      <c r="L4334" s="23" t="s">
        <v>5611</v>
      </c>
      <c r="M4334" s="23">
        <f t="shared" si="538"/>
        <v>2.6101040951948371</v>
      </c>
      <c r="N4334" s="23">
        <f t="shared" si="539"/>
        <v>-1.1816197792956487</v>
      </c>
      <c r="O4334" s="23">
        <f t="shared" si="540"/>
        <v>-0.95181340709916151</v>
      </c>
      <c r="P4334" s="23">
        <f t="shared" si="541"/>
        <v>-0.93163444153198571</v>
      </c>
      <c r="Q4334" s="23">
        <f t="shared" si="542"/>
        <v>-0.5706217064573873</v>
      </c>
      <c r="R4334" s="23">
        <f t="shared" si="543"/>
        <v>-0.10488194292453172</v>
      </c>
      <c r="S4334" s="23">
        <f t="shared" si="544"/>
        <v>1.4019937645769214</v>
      </c>
      <c r="T4334" s="24">
        <f t="shared" si="545"/>
        <v>-1.9520477457304621</v>
      </c>
      <c r="U4334">
        <f>SUMXMY2($P$2:$W$2,ZTable[[#This Row],[Z - Customer Since]:[Z - Partner]])</f>
        <v>21.2767740840359</v>
      </c>
      <c r="V4334">
        <f>SUMXMY2($P$3:$W$3,ZTable[[#This Row],[Z - Customer Since]:[Z - Partner]])</f>
        <v>19.489698894915122</v>
      </c>
      <c r="W4334">
        <f>SUMXMY2($P$4:$W$4,ZTable[[#This Row],[Z - Customer Since]:[Z - Partner]])</f>
        <v>21.756089664146543</v>
      </c>
      <c r="Y4334">
        <f>MIN(ZTable[[#This Row],[Distance^2 to 1]:[Distance^2 to 3]])</f>
        <v>19.489698894915122</v>
      </c>
      <c r="Z4334" s="20">
        <f>MATCH(ZTable[[#This Row],[Min Distance^2]],ZTable[[#This Row],[Distance^2 to 1]:[Distance^2 to 3]],0)</f>
        <v>2</v>
      </c>
      <c r="AA4334" t="str">
        <f>INDEX(ClusterTable[],MATCH(ZTable[[#This Row],[Assigned to Cluster]],ClusterTable[Cluster Number],0),2)</f>
        <v>Tourin Europeo Spain (Gloria Palace)</v>
      </c>
    </row>
    <row r="4335" spans="1:27">
      <c r="A4335" t="s">
        <v>20481</v>
      </c>
      <c r="B4335" t="s">
        <v>20482</v>
      </c>
      <c r="C4335" s="8">
        <v>3.3013698630136985</v>
      </c>
      <c r="D4335">
        <v>3</v>
      </c>
      <c r="E4335">
        <v>1</v>
      </c>
      <c r="F4335">
        <v>4</v>
      </c>
      <c r="G4335" s="7">
        <v>3</v>
      </c>
      <c r="H4335" s="9">
        <v>179886.87</v>
      </c>
      <c r="I4335">
        <v>31</v>
      </c>
      <c r="J4335">
        <v>1</v>
      </c>
      <c r="K4335" s="28">
        <v>4328</v>
      </c>
      <c r="L4335" s="25" t="s">
        <v>20481</v>
      </c>
      <c r="M4335" s="25">
        <f t="shared" si="538"/>
        <v>-0.44452476840361138</v>
      </c>
      <c r="N4335" s="25">
        <f t="shared" si="539"/>
        <v>0.67324847890100903</v>
      </c>
      <c r="O4335" s="25">
        <f t="shared" si="540"/>
        <v>1.0503971972020076</v>
      </c>
      <c r="P4335" s="25">
        <f t="shared" si="541"/>
        <v>2.6769749142754531</v>
      </c>
      <c r="Q4335" s="25">
        <f t="shared" si="542"/>
        <v>0.70204769715748472</v>
      </c>
      <c r="R4335" s="25">
        <f t="shared" si="543"/>
        <v>0.57243983622244887</v>
      </c>
      <c r="S4335" s="25">
        <f t="shared" si="544"/>
        <v>0.94961689961839224</v>
      </c>
      <c r="T4335" s="26">
        <f t="shared" si="545"/>
        <v>0.51217094318670553</v>
      </c>
      <c r="U4335">
        <f>SUMXMY2($P$2:$W$2,ZTable[[#This Row],[Z - Customer Since]:[Z - Partner]])</f>
        <v>15.877836107363118</v>
      </c>
      <c r="V4335">
        <f>SUMXMY2($P$3:$W$3,ZTable[[#This Row],[Z - Customer Since]:[Z - Partner]])</f>
        <v>11.715118844107399</v>
      </c>
      <c r="W4335">
        <f>SUMXMY2($P$4:$W$4,ZTable[[#This Row],[Z - Customer Since]:[Z - Partner]])</f>
        <v>16.101728356456675</v>
      </c>
      <c r="Y4335">
        <f>MIN(ZTable[[#This Row],[Distance^2 to 1]:[Distance^2 to 3]])</f>
        <v>11.715118844107399</v>
      </c>
      <c r="Z4335" s="20">
        <f>MATCH(ZTable[[#This Row],[Min Distance^2]],ZTable[[#This Row],[Distance^2 to 1]:[Distance^2 to 3]],0)</f>
        <v>2</v>
      </c>
      <c r="AA4335" t="str">
        <f>INDEX(ClusterTable[],MATCH(ZTable[[#This Row],[Assigned to Cluster]],ClusterTable[Cluster Number],0),2)</f>
        <v>Tourin Europeo Spain (Gloria Palace)</v>
      </c>
    </row>
    <row r="4336" spans="1:27">
      <c r="A4336" t="s">
        <v>10714</v>
      </c>
      <c r="B4336" t="s">
        <v>10715</v>
      </c>
      <c r="C4336" s="8">
        <v>9.4410958904109581</v>
      </c>
      <c r="D4336">
        <v>1</v>
      </c>
      <c r="E4336">
        <v>1</v>
      </c>
      <c r="F4336">
        <v>1</v>
      </c>
      <c r="G4336" s="7">
        <v>3</v>
      </c>
      <c r="H4336" s="9">
        <v>1872</v>
      </c>
      <c r="I4336">
        <v>26</v>
      </c>
      <c r="J4336">
        <v>0</v>
      </c>
      <c r="K4336" s="27">
        <v>4329</v>
      </c>
      <c r="L4336" s="23" t="s">
        <v>10714</v>
      </c>
      <c r="M4336" s="23">
        <f t="shared" si="538"/>
        <v>1.4366028170110967</v>
      </c>
      <c r="N4336" s="23">
        <f t="shared" si="539"/>
        <v>-1.1816197792956487</v>
      </c>
      <c r="O4336" s="23">
        <f t="shared" si="540"/>
        <v>1.0503971972020076</v>
      </c>
      <c r="P4336" s="23">
        <f t="shared" si="541"/>
        <v>-0.93163444153198571</v>
      </c>
      <c r="Q4336" s="23">
        <f t="shared" si="542"/>
        <v>0.70204769715748472</v>
      </c>
      <c r="R4336" s="23">
        <f t="shared" si="543"/>
        <v>-0.10966393391851964</v>
      </c>
      <c r="S4336" s="23">
        <f t="shared" si="544"/>
        <v>0.49724003465986299</v>
      </c>
      <c r="T4336" s="24">
        <f t="shared" si="545"/>
        <v>-1.9520477457304621</v>
      </c>
      <c r="U4336">
        <f>SUMXMY2($P$2:$W$2,ZTable[[#This Row],[Z - Customer Since]:[Z - Partner]])</f>
        <v>13.031102557124832</v>
      </c>
      <c r="V4336">
        <f>SUMXMY2($P$3:$W$3,ZTable[[#This Row],[Z - Customer Since]:[Z - Partner]])</f>
        <v>16.33502769919194</v>
      </c>
      <c r="W4336">
        <f>SUMXMY2($P$4:$W$4,ZTable[[#This Row],[Z - Customer Since]:[Z - Partner]])</f>
        <v>19.037831526998367</v>
      </c>
      <c r="Y4336">
        <f>MIN(ZTable[[#This Row],[Distance^2 to 1]:[Distance^2 to 3]])</f>
        <v>13.031102557124832</v>
      </c>
      <c r="Z4336" s="20">
        <f>MATCH(ZTable[[#This Row],[Min Distance^2]],ZTable[[#This Row],[Distance^2 to 1]:[Distance^2 to 3]],0)</f>
        <v>1</v>
      </c>
      <c r="AA4336" t="str">
        <f>INDEX(ClusterTable[],MATCH(ZTable[[#This Row],[Assigned to Cluster]],ClusterTable[Cluster Number],0),2)</f>
        <v>CompanyMileage.com</v>
      </c>
    </row>
    <row r="4337" spans="1:27">
      <c r="A4337" t="s">
        <v>10720</v>
      </c>
      <c r="B4337" t="s">
        <v>10721</v>
      </c>
      <c r="C4337" s="8">
        <v>0.81369863013698629</v>
      </c>
      <c r="D4337">
        <v>3</v>
      </c>
      <c r="E4337">
        <v>0</v>
      </c>
      <c r="F4337">
        <v>2</v>
      </c>
      <c r="G4337" s="7">
        <v>3</v>
      </c>
      <c r="H4337" s="9">
        <v>0</v>
      </c>
      <c r="I4337">
        <v>35</v>
      </c>
      <c r="J4337">
        <v>1</v>
      </c>
      <c r="K4337" s="28">
        <v>4330</v>
      </c>
      <c r="L4337" s="25" t="s">
        <v>10720</v>
      </c>
      <c r="M4337" s="25">
        <f t="shared" si="538"/>
        <v>-1.2067130091695886</v>
      </c>
      <c r="N4337" s="25">
        <f t="shared" si="539"/>
        <v>0.67324847890100903</v>
      </c>
      <c r="O4337" s="25">
        <f t="shared" si="540"/>
        <v>-0.95181340709916151</v>
      </c>
      <c r="P4337" s="25">
        <f t="shared" si="541"/>
        <v>0.27123534373716052</v>
      </c>
      <c r="Q4337" s="25">
        <f t="shared" si="542"/>
        <v>0.70204769715748472</v>
      </c>
      <c r="R4337" s="25">
        <f t="shared" si="543"/>
        <v>-0.1168369204095015</v>
      </c>
      <c r="S4337" s="25">
        <f t="shared" si="544"/>
        <v>1.3115183915852155</v>
      </c>
      <c r="T4337" s="26">
        <f t="shared" si="545"/>
        <v>0.51217094318670553</v>
      </c>
      <c r="U4337">
        <f>SUMXMY2($P$2:$W$2,ZTable[[#This Row],[Z - Customer Since]:[Z - Partner]])</f>
        <v>9.9263392261610228</v>
      </c>
      <c r="V4337">
        <f>SUMXMY2($P$3:$W$3,ZTable[[#This Row],[Z - Customer Since]:[Z - Partner]])</f>
        <v>4.055452019570442</v>
      </c>
      <c r="W4337">
        <f>SUMXMY2($P$4:$W$4,ZTable[[#This Row],[Z - Customer Since]:[Z - Partner]])</f>
        <v>6.2933363285082065</v>
      </c>
      <c r="Y4337">
        <f>MIN(ZTable[[#This Row],[Distance^2 to 1]:[Distance^2 to 3]])</f>
        <v>4.055452019570442</v>
      </c>
      <c r="Z4337" s="20">
        <f>MATCH(ZTable[[#This Row],[Min Distance^2]],ZTable[[#This Row],[Distance^2 to 1]:[Distance^2 to 3]],0)</f>
        <v>2</v>
      </c>
      <c r="AA4337" t="str">
        <f>INDEX(ClusterTable[],MATCH(ZTable[[#This Row],[Assigned to Cluster]],ClusterTable[Cluster Number],0),2)</f>
        <v>Tourin Europeo Spain (Gloria Palace)</v>
      </c>
    </row>
    <row r="4338" spans="1:27">
      <c r="A4338" t="s">
        <v>10726</v>
      </c>
      <c r="B4338" t="s">
        <v>10727</v>
      </c>
      <c r="C4338" s="8">
        <v>7.7479452054794518</v>
      </c>
      <c r="D4338">
        <v>1</v>
      </c>
      <c r="E4338">
        <v>0</v>
      </c>
      <c r="F4338">
        <v>1</v>
      </c>
      <c r="G4338" s="7">
        <v>3</v>
      </c>
      <c r="H4338" s="9">
        <v>203241.62</v>
      </c>
      <c r="I4338">
        <v>8</v>
      </c>
      <c r="J4338">
        <v>1</v>
      </c>
      <c r="K4338" s="27">
        <v>4331</v>
      </c>
      <c r="L4338" s="23" t="s">
        <v>10726</v>
      </c>
      <c r="M4338" s="23">
        <f t="shared" si="538"/>
        <v>0.91784474124746906</v>
      </c>
      <c r="N4338" s="23">
        <f t="shared" si="539"/>
        <v>-1.1816197792956487</v>
      </c>
      <c r="O4338" s="23">
        <f t="shared" si="540"/>
        <v>-0.95181340709916151</v>
      </c>
      <c r="P4338" s="23">
        <f t="shared" si="541"/>
        <v>-0.93163444153198571</v>
      </c>
      <c r="Q4338" s="23">
        <f t="shared" si="542"/>
        <v>0.70204769715748472</v>
      </c>
      <c r="R4338" s="23">
        <f t="shared" si="543"/>
        <v>0.66192878186895454</v>
      </c>
      <c r="S4338" s="23">
        <f t="shared" si="544"/>
        <v>-1.131316679190842</v>
      </c>
      <c r="T4338" s="24">
        <f t="shared" si="545"/>
        <v>0.51217094318670553</v>
      </c>
      <c r="U4338">
        <f>SUMXMY2($P$2:$W$2,ZTable[[#This Row],[Z - Customer Since]:[Z - Partner]])</f>
        <v>12.159095606395304</v>
      </c>
      <c r="V4338">
        <f>SUMXMY2($P$3:$W$3,ZTable[[#This Row],[Z - Customer Since]:[Z - Partner]])</f>
        <v>7.1668621380482449</v>
      </c>
      <c r="W4338">
        <f>SUMXMY2($P$4:$W$4,ZTable[[#This Row],[Z - Customer Since]:[Z - Partner]])</f>
        <v>9.0578160695843071</v>
      </c>
      <c r="Y4338">
        <f>MIN(ZTable[[#This Row],[Distance^2 to 1]:[Distance^2 to 3]])</f>
        <v>7.1668621380482449</v>
      </c>
      <c r="Z4338" s="20">
        <f>MATCH(ZTable[[#This Row],[Min Distance^2]],ZTable[[#This Row],[Distance^2 to 1]:[Distance^2 to 3]],0)</f>
        <v>2</v>
      </c>
      <c r="AA4338" t="str">
        <f>INDEX(ClusterTable[],MATCH(ZTable[[#This Row],[Assigned to Cluster]],ClusterTable[Cluster Number],0),2)</f>
        <v>Tourin Europeo Spain (Gloria Palace)</v>
      </c>
    </row>
    <row r="4339" spans="1:27">
      <c r="A4339" t="s">
        <v>921</v>
      </c>
      <c r="B4339" t="s">
        <v>922</v>
      </c>
      <c r="C4339" s="8">
        <v>3.9095890410958902</v>
      </c>
      <c r="D4339">
        <v>2</v>
      </c>
      <c r="E4339">
        <v>1</v>
      </c>
      <c r="F4339">
        <v>1</v>
      </c>
      <c r="G4339" s="7">
        <v>2</v>
      </c>
      <c r="H4339" s="9">
        <v>10740.6</v>
      </c>
      <c r="I4339">
        <v>8</v>
      </c>
      <c r="J4339">
        <v>1</v>
      </c>
      <c r="K4339" s="28">
        <v>4332</v>
      </c>
      <c r="L4339" s="25" t="s">
        <v>921</v>
      </c>
      <c r="M4339" s="25">
        <f t="shared" si="538"/>
        <v>-0.25817478002250244</v>
      </c>
      <c r="N4339" s="25">
        <f t="shared" si="539"/>
        <v>-0.25418565019731981</v>
      </c>
      <c r="O4339" s="25">
        <f t="shared" si="540"/>
        <v>1.0503971972020076</v>
      </c>
      <c r="P4339" s="25">
        <f t="shared" si="541"/>
        <v>-0.93163444153198571</v>
      </c>
      <c r="Q4339" s="25">
        <f t="shared" si="542"/>
        <v>-0.5706217064573873</v>
      </c>
      <c r="R4339" s="25">
        <f t="shared" si="543"/>
        <v>-7.5681910417493045E-2</v>
      </c>
      <c r="S4339" s="25">
        <f t="shared" si="544"/>
        <v>-1.131316679190842</v>
      </c>
      <c r="T4339" s="26">
        <f t="shared" si="545"/>
        <v>0.51217094318670553</v>
      </c>
      <c r="U4339">
        <f>SUMXMY2($P$2:$W$2,ZTable[[#This Row],[Z - Customer Since]:[Z - Partner]])</f>
        <v>2.8204507528213019</v>
      </c>
      <c r="V4339">
        <f>SUMXMY2($P$3:$W$3,ZTable[[#This Row],[Z - Customer Since]:[Z - Partner]])</f>
        <v>9.7003044132962373</v>
      </c>
      <c r="W4339">
        <f>SUMXMY2($P$4:$W$4,ZTable[[#This Row],[Z - Customer Since]:[Z - Partner]])</f>
        <v>8.6717938903243379</v>
      </c>
      <c r="Y4339">
        <f>MIN(ZTable[[#This Row],[Distance^2 to 1]:[Distance^2 to 3]])</f>
        <v>2.8204507528213019</v>
      </c>
      <c r="Z4339" s="20">
        <f>MATCH(ZTable[[#This Row],[Min Distance^2]],ZTable[[#This Row],[Distance^2 to 1]:[Distance^2 to 3]],0)</f>
        <v>1</v>
      </c>
      <c r="AA4339" t="str">
        <f>INDEX(ClusterTable[],MATCH(ZTable[[#This Row],[Assigned to Cluster]],ClusterTable[Cluster Number],0),2)</f>
        <v>CompanyMileage.com</v>
      </c>
    </row>
    <row r="4340" spans="1:27">
      <c r="A4340" t="s">
        <v>20467</v>
      </c>
      <c r="B4340" t="s">
        <v>20468</v>
      </c>
      <c r="C4340" s="8">
        <v>0.52054794520547942</v>
      </c>
      <c r="D4340">
        <v>3</v>
      </c>
      <c r="E4340">
        <v>1</v>
      </c>
      <c r="F4340">
        <v>2</v>
      </c>
      <c r="G4340" s="7">
        <v>3</v>
      </c>
      <c r="H4340" s="9">
        <v>44640</v>
      </c>
      <c r="I4340">
        <v>23</v>
      </c>
      <c r="J4340">
        <v>1</v>
      </c>
      <c r="K4340" s="27">
        <v>4333</v>
      </c>
      <c r="L4340" s="23" t="s">
        <v>20467</v>
      </c>
      <c r="M4340" s="23">
        <f t="shared" si="538"/>
        <v>-1.2965303459118347</v>
      </c>
      <c r="N4340" s="23">
        <f t="shared" si="539"/>
        <v>0.67324847890100903</v>
      </c>
      <c r="O4340" s="23">
        <f t="shared" si="540"/>
        <v>1.0503971972020076</v>
      </c>
      <c r="P4340" s="23">
        <f t="shared" si="541"/>
        <v>0.27123534373716052</v>
      </c>
      <c r="Q4340" s="23">
        <f t="shared" si="542"/>
        <v>0.70204769715748472</v>
      </c>
      <c r="R4340" s="23">
        <f t="shared" si="543"/>
        <v>5.4211218990835294E-2</v>
      </c>
      <c r="S4340" s="23">
        <f t="shared" si="544"/>
        <v>0.22581391568474549</v>
      </c>
      <c r="T4340" s="24">
        <f t="shared" si="545"/>
        <v>0.51217094318670553</v>
      </c>
      <c r="U4340">
        <f>SUMXMY2($P$2:$W$2,ZTable[[#This Row],[Z - Customer Since]:[Z - Partner]])</f>
        <v>4.9970012968876976</v>
      </c>
      <c r="V4340">
        <f>SUMXMY2($P$3:$W$3,ZTable[[#This Row],[Z - Customer Since]:[Z - Partner]])</f>
        <v>6.8060746828915892</v>
      </c>
      <c r="W4340">
        <f>SUMXMY2($P$4:$W$4,ZTable[[#This Row],[Z - Customer Since]:[Z - Partner]])</f>
        <v>9.1934272202336853</v>
      </c>
      <c r="Y4340">
        <f>MIN(ZTable[[#This Row],[Distance^2 to 1]:[Distance^2 to 3]])</f>
        <v>4.9970012968876976</v>
      </c>
      <c r="Z4340" s="20">
        <f>MATCH(ZTable[[#This Row],[Min Distance^2]],ZTable[[#This Row],[Distance^2 to 1]:[Distance^2 to 3]],0)</f>
        <v>1</v>
      </c>
      <c r="AA4340" t="str">
        <f>INDEX(ClusterTable[],MATCH(ZTable[[#This Row],[Assigned to Cluster]],ClusterTable[Cluster Number],0),2)</f>
        <v>CompanyMileage.com</v>
      </c>
    </row>
    <row r="4341" spans="1:27">
      <c r="A4341" t="s">
        <v>20450</v>
      </c>
      <c r="B4341" t="s">
        <v>20451</v>
      </c>
      <c r="C4341" s="8">
        <v>5.3178082191780822</v>
      </c>
      <c r="D4341">
        <v>1</v>
      </c>
      <c r="E4341">
        <v>0</v>
      </c>
      <c r="F4341">
        <v>2</v>
      </c>
      <c r="G4341" s="7">
        <v>2</v>
      </c>
      <c r="H4341" s="9">
        <v>4680</v>
      </c>
      <c r="I4341">
        <v>36</v>
      </c>
      <c r="J4341">
        <v>1</v>
      </c>
      <c r="K4341" s="28">
        <v>4334</v>
      </c>
      <c r="L4341" s="25" t="s">
        <v>20450</v>
      </c>
      <c r="M4341" s="25">
        <f t="shared" si="538"/>
        <v>0.17328420208511033</v>
      </c>
      <c r="N4341" s="25">
        <f t="shared" si="539"/>
        <v>-1.1816197792956487</v>
      </c>
      <c r="O4341" s="25">
        <f t="shared" si="540"/>
        <v>-0.95181340709916151</v>
      </c>
      <c r="P4341" s="25">
        <f t="shared" si="541"/>
        <v>0.27123534373716052</v>
      </c>
      <c r="Q4341" s="25">
        <f t="shared" si="542"/>
        <v>-0.5706217064573873</v>
      </c>
      <c r="R4341" s="25">
        <f t="shared" si="543"/>
        <v>-9.8904454182046839E-2</v>
      </c>
      <c r="S4341" s="25">
        <f t="shared" si="544"/>
        <v>1.4019937645769214</v>
      </c>
      <c r="T4341" s="26">
        <f t="shared" si="545"/>
        <v>0.51217094318670553</v>
      </c>
      <c r="U4341">
        <f>SUMXMY2($P$2:$W$2,ZTable[[#This Row],[Z - Customer Since]:[Z - Partner]])</f>
        <v>10.287525182534432</v>
      </c>
      <c r="V4341">
        <f>SUMXMY2($P$3:$W$3,ZTable[[#This Row],[Z - Customer Since]:[Z - Partner]])</f>
        <v>6.9364505003393253</v>
      </c>
      <c r="W4341">
        <f>SUMXMY2($P$4:$W$4,ZTable[[#This Row],[Z - Customer Since]:[Z - Partner]])</f>
        <v>2.7021026665647758</v>
      </c>
      <c r="Y4341">
        <f>MIN(ZTable[[#This Row],[Distance^2 to 1]:[Distance^2 to 3]])</f>
        <v>2.7021026665647758</v>
      </c>
      <c r="Z4341" s="20">
        <f>MATCH(ZTable[[#This Row],[Min Distance^2]],ZTable[[#This Row],[Distance^2 to 1]:[Distance^2 to 3]],0)</f>
        <v>3</v>
      </c>
      <c r="AA4341" t="str">
        <f>INDEX(ClusterTable[],MATCH(ZTable[[#This Row],[Assigned to Cluster]],ClusterTable[Cluster Number],0),2)</f>
        <v>Protecture Limited</v>
      </c>
    </row>
    <row r="4342" spans="1:27">
      <c r="A4342" t="s">
        <v>20477</v>
      </c>
      <c r="B4342" t="s">
        <v>20478</v>
      </c>
      <c r="C4342" s="8">
        <v>4.5835616438356164</v>
      </c>
      <c r="D4342">
        <v>3</v>
      </c>
      <c r="E4342">
        <v>0</v>
      </c>
      <c r="F4342">
        <v>1</v>
      </c>
      <c r="G4342" s="7">
        <v>2</v>
      </c>
      <c r="H4342" s="9">
        <v>4680</v>
      </c>
      <c r="I4342">
        <v>21</v>
      </c>
      <c r="J4342">
        <v>1</v>
      </c>
      <c r="K4342" s="27">
        <v>4335</v>
      </c>
      <c r="L4342" s="23" t="s">
        <v>20477</v>
      </c>
      <c r="M4342" s="23">
        <f t="shared" si="538"/>
        <v>-5.1678846951543782E-2</v>
      </c>
      <c r="N4342" s="23">
        <f t="shared" si="539"/>
        <v>0.67324847890100903</v>
      </c>
      <c r="O4342" s="23">
        <f t="shared" si="540"/>
        <v>-0.95181340709916151</v>
      </c>
      <c r="P4342" s="23">
        <f t="shared" si="541"/>
        <v>-0.93163444153198571</v>
      </c>
      <c r="Q4342" s="23">
        <f t="shared" si="542"/>
        <v>-0.5706217064573873</v>
      </c>
      <c r="R4342" s="23">
        <f t="shared" si="543"/>
        <v>-9.8904454182046839E-2</v>
      </c>
      <c r="S4342" s="23">
        <f t="shared" si="544"/>
        <v>4.4863169701333826E-2</v>
      </c>
      <c r="T4342" s="24">
        <f t="shared" si="545"/>
        <v>0.51217094318670553</v>
      </c>
      <c r="U4342">
        <f>SUMXMY2($P$2:$W$2,ZTable[[#This Row],[Z - Customer Since]:[Z - Partner]])</f>
        <v>4.0607675753453005</v>
      </c>
      <c r="V4342">
        <f>SUMXMY2($P$3:$W$3,ZTable[[#This Row],[Z - Customer Since]:[Z - Partner]])</f>
        <v>3.23508093599149</v>
      </c>
      <c r="W4342">
        <f>SUMXMY2($P$4:$W$4,ZTable[[#This Row],[Z - Customer Since]:[Z - Partner]])</f>
        <v>5.7728285327881501</v>
      </c>
      <c r="Y4342">
        <f>MIN(ZTable[[#This Row],[Distance^2 to 1]:[Distance^2 to 3]])</f>
        <v>3.23508093599149</v>
      </c>
      <c r="Z4342" s="20">
        <f>MATCH(ZTable[[#This Row],[Min Distance^2]],ZTable[[#This Row],[Distance^2 to 1]:[Distance^2 to 3]],0)</f>
        <v>2</v>
      </c>
      <c r="AA4342" t="str">
        <f>INDEX(ClusterTable[],MATCH(ZTable[[#This Row],[Assigned to Cluster]],ClusterTable[Cluster Number],0),2)</f>
        <v>Tourin Europeo Spain (Gloria Palace)</v>
      </c>
    </row>
    <row r="4343" spans="1:27">
      <c r="A4343" t="s">
        <v>20415</v>
      </c>
      <c r="B4343" t="s">
        <v>20416</v>
      </c>
      <c r="C4343" s="8">
        <v>0.90136986301369859</v>
      </c>
      <c r="D4343">
        <v>3</v>
      </c>
      <c r="E4343">
        <v>1</v>
      </c>
      <c r="F4343">
        <v>1</v>
      </c>
      <c r="G4343" s="7">
        <v>2</v>
      </c>
      <c r="H4343" s="9">
        <v>9180</v>
      </c>
      <c r="I4343">
        <v>6</v>
      </c>
      <c r="J4343">
        <v>1</v>
      </c>
      <c r="K4343" s="28">
        <v>4336</v>
      </c>
      <c r="L4343" s="25" t="s">
        <v>20415</v>
      </c>
      <c r="M4343" s="25">
        <f t="shared" si="538"/>
        <v>-1.1798517495831224</v>
      </c>
      <c r="N4343" s="25">
        <f t="shared" si="539"/>
        <v>0.67324847890100903</v>
      </c>
      <c r="O4343" s="25">
        <f t="shared" si="540"/>
        <v>1.0503971972020076</v>
      </c>
      <c r="P4343" s="25">
        <f t="shared" si="541"/>
        <v>-0.93163444153198571</v>
      </c>
      <c r="Q4343" s="25">
        <f t="shared" si="542"/>
        <v>-0.5706217064573873</v>
      </c>
      <c r="R4343" s="25">
        <f t="shared" si="543"/>
        <v>-8.1661698194109664E-2</v>
      </c>
      <c r="S4343" s="25">
        <f t="shared" si="544"/>
        <v>-1.3122674251742537</v>
      </c>
      <c r="T4343" s="26">
        <f t="shared" si="545"/>
        <v>0.51217094318670553</v>
      </c>
      <c r="U4343">
        <f>SUMXMY2($P$2:$W$2,ZTable[[#This Row],[Z - Customer Since]:[Z - Partner]])</f>
        <v>3.9680420830544927</v>
      </c>
      <c r="V4343">
        <f>SUMXMY2($P$3:$W$3,ZTable[[#This Row],[Z - Customer Since]:[Z - Partner]])</f>
        <v>11.285078193981185</v>
      </c>
      <c r="W4343">
        <f>SUMXMY2($P$4:$W$4,ZTable[[#This Row],[Z - Customer Since]:[Z - Partner]])</f>
        <v>11.304005072124113</v>
      </c>
      <c r="Y4343">
        <f>MIN(ZTable[[#This Row],[Distance^2 to 1]:[Distance^2 to 3]])</f>
        <v>3.9680420830544927</v>
      </c>
      <c r="Z4343" s="20">
        <f>MATCH(ZTable[[#This Row],[Min Distance^2]],ZTable[[#This Row],[Distance^2 to 1]:[Distance^2 to 3]],0)</f>
        <v>1</v>
      </c>
      <c r="AA4343" t="str">
        <f>INDEX(ClusterTable[],MATCH(ZTable[[#This Row],[Assigned to Cluster]],ClusterTable[Cluster Number],0),2)</f>
        <v>CompanyMileage.com</v>
      </c>
    </row>
    <row r="4344" spans="1:27">
      <c r="A4344" t="s">
        <v>20419</v>
      </c>
      <c r="B4344" t="s">
        <v>20420</v>
      </c>
      <c r="C4344" s="8">
        <v>0.8246575342465754</v>
      </c>
      <c r="D4344">
        <v>3</v>
      </c>
      <c r="E4344">
        <v>0</v>
      </c>
      <c r="F4344">
        <v>2</v>
      </c>
      <c r="G4344" s="7">
        <v>4</v>
      </c>
      <c r="H4344" s="9">
        <v>12640.86</v>
      </c>
      <c r="I4344">
        <v>9</v>
      </c>
      <c r="J4344">
        <v>1</v>
      </c>
      <c r="K4344" s="27">
        <v>4337</v>
      </c>
      <c r="L4344" s="23" t="s">
        <v>20419</v>
      </c>
      <c r="M4344" s="23">
        <f t="shared" si="538"/>
        <v>-1.2033553517212805</v>
      </c>
      <c r="N4344" s="23">
        <f t="shared" si="539"/>
        <v>0.67324847890100903</v>
      </c>
      <c r="O4344" s="23">
        <f t="shared" si="540"/>
        <v>-0.95181340709916151</v>
      </c>
      <c r="P4344" s="23">
        <f t="shared" si="541"/>
        <v>0.27123534373716052</v>
      </c>
      <c r="Q4344" s="23">
        <f t="shared" si="542"/>
        <v>1.9747171007723565</v>
      </c>
      <c r="R4344" s="23">
        <f t="shared" si="543"/>
        <v>-6.8400639418906936E-2</v>
      </c>
      <c r="S4344" s="23">
        <f t="shared" si="544"/>
        <v>-1.0408413061991362</v>
      </c>
      <c r="T4344" s="24">
        <f t="shared" si="545"/>
        <v>0.51217094318670553</v>
      </c>
      <c r="U4344">
        <f>SUMXMY2($P$2:$W$2,ZTable[[#This Row],[Z - Customer Since]:[Z - Partner]])</f>
        <v>15.201546551725031</v>
      </c>
      <c r="V4344">
        <f>SUMXMY2($P$3:$W$3,ZTable[[#This Row],[Z - Customer Since]:[Z - Partner]])</f>
        <v>5.2398794754057896</v>
      </c>
      <c r="W4344">
        <f>SUMXMY2($P$4:$W$4,ZTable[[#This Row],[Z - Customer Since]:[Z - Partner]])</f>
        <v>11.576328572313686</v>
      </c>
      <c r="Y4344">
        <f>MIN(ZTable[[#This Row],[Distance^2 to 1]:[Distance^2 to 3]])</f>
        <v>5.2398794754057896</v>
      </c>
      <c r="Z4344" s="20">
        <f>MATCH(ZTable[[#This Row],[Min Distance^2]],ZTable[[#This Row],[Distance^2 to 1]:[Distance^2 to 3]],0)</f>
        <v>2</v>
      </c>
      <c r="AA4344" t="str">
        <f>INDEX(ClusterTable[],MATCH(ZTable[[#This Row],[Assigned to Cluster]],ClusterTable[Cluster Number],0),2)</f>
        <v>Tourin Europeo Spain (Gloria Palace)</v>
      </c>
    </row>
    <row r="4345" spans="1:27">
      <c r="A4345" t="s">
        <v>20424</v>
      </c>
      <c r="B4345" t="s">
        <v>20425</v>
      </c>
      <c r="C4345" s="8">
        <v>2.0383561643835617</v>
      </c>
      <c r="D4345">
        <v>3</v>
      </c>
      <c r="E4345">
        <v>0</v>
      </c>
      <c r="F4345">
        <v>1</v>
      </c>
      <c r="G4345" s="7">
        <v>3</v>
      </c>
      <c r="H4345" s="9">
        <v>179010</v>
      </c>
      <c r="I4345">
        <v>8</v>
      </c>
      <c r="J4345">
        <v>1</v>
      </c>
      <c r="K4345" s="28">
        <v>4338</v>
      </c>
      <c r="L4345" s="25" t="s">
        <v>20424</v>
      </c>
      <c r="M4345" s="25">
        <f t="shared" si="538"/>
        <v>-0.8314947893211394</v>
      </c>
      <c r="N4345" s="25">
        <f t="shared" si="539"/>
        <v>0.67324847890100903</v>
      </c>
      <c r="O4345" s="25">
        <f t="shared" si="540"/>
        <v>-0.95181340709916151</v>
      </c>
      <c r="P4345" s="25">
        <f t="shared" si="541"/>
        <v>-0.93163444153198571</v>
      </c>
      <c r="Q4345" s="25">
        <f t="shared" si="542"/>
        <v>0.70204769715748472</v>
      </c>
      <c r="R4345" s="25">
        <f t="shared" si="543"/>
        <v>0.56907991279063941</v>
      </c>
      <c r="S4345" s="25">
        <f t="shared" si="544"/>
        <v>-1.131316679190842</v>
      </c>
      <c r="T4345" s="26">
        <f t="shared" si="545"/>
        <v>0.51217094318670553</v>
      </c>
      <c r="U4345">
        <f>SUMXMY2($P$2:$W$2,ZTable[[#This Row],[Z - Customer Since]:[Z - Partner]])</f>
        <v>8.7384641741795708</v>
      </c>
      <c r="V4345">
        <f>SUMXMY2($P$3:$W$3,ZTable[[#This Row],[Z - Customer Since]:[Z - Partner]])</f>
        <v>4.6973506286779223</v>
      </c>
      <c r="W4345">
        <f>SUMXMY2($P$4:$W$4,ZTable[[#This Row],[Z - Customer Since]:[Z - Partner]])</f>
        <v>8.804824693186232</v>
      </c>
      <c r="Y4345">
        <f>MIN(ZTable[[#This Row],[Distance^2 to 1]:[Distance^2 to 3]])</f>
        <v>4.6973506286779223</v>
      </c>
      <c r="Z4345" s="20">
        <f>MATCH(ZTable[[#This Row],[Min Distance^2]],ZTable[[#This Row],[Distance^2 to 1]:[Distance^2 to 3]],0)</f>
        <v>2</v>
      </c>
      <c r="AA4345" t="str">
        <f>INDEX(ClusterTable[],MATCH(ZTable[[#This Row],[Assigned to Cluster]],ClusterTable[Cluster Number],0),2)</f>
        <v>Tourin Europeo Spain (Gloria Palace)</v>
      </c>
    </row>
    <row r="4346" spans="1:27">
      <c r="A4346" t="s">
        <v>10732</v>
      </c>
      <c r="B4346" t="s">
        <v>10733</v>
      </c>
      <c r="C4346" s="8">
        <v>5.8191780821917805</v>
      </c>
      <c r="D4346">
        <v>2</v>
      </c>
      <c r="E4346">
        <v>0</v>
      </c>
      <c r="F4346">
        <v>2</v>
      </c>
      <c r="G4346" s="7">
        <v>3</v>
      </c>
      <c r="H4346" s="9">
        <v>49128.77</v>
      </c>
      <c r="I4346">
        <v>36</v>
      </c>
      <c r="J4346">
        <v>1</v>
      </c>
      <c r="K4346" s="27">
        <v>4339</v>
      </c>
      <c r="L4346" s="23" t="s">
        <v>10732</v>
      </c>
      <c r="M4346" s="23">
        <f t="shared" si="538"/>
        <v>0.32689703034521356</v>
      </c>
      <c r="N4346" s="23">
        <f t="shared" si="539"/>
        <v>-0.25418565019731981</v>
      </c>
      <c r="O4346" s="23">
        <f t="shared" si="540"/>
        <v>-0.95181340709916151</v>
      </c>
      <c r="P4346" s="23">
        <f t="shared" si="541"/>
        <v>0.27123534373716052</v>
      </c>
      <c r="Q4346" s="23">
        <f t="shared" si="542"/>
        <v>0.70204769715748472</v>
      </c>
      <c r="R4346" s="23">
        <f t="shared" si="543"/>
        <v>7.1410944723273667E-2</v>
      </c>
      <c r="S4346" s="23">
        <f t="shared" si="544"/>
        <v>1.4019937645769214</v>
      </c>
      <c r="T4346" s="24">
        <f t="shared" si="545"/>
        <v>0.51217094318670553</v>
      </c>
      <c r="U4346">
        <f>SUMXMY2($P$2:$W$2,ZTable[[#This Row],[Z - Customer Since]:[Z - Partner]])</f>
        <v>9.4011173669287516</v>
      </c>
      <c r="V4346">
        <f>SUMXMY2($P$3:$W$3,ZTable[[#This Row],[Z - Customer Since]:[Z - Partner]])</f>
        <v>2.733005247024912</v>
      </c>
      <c r="W4346">
        <f>SUMXMY2($P$4:$W$4,ZTable[[#This Row],[Z - Customer Since]:[Z - Partner]])</f>
        <v>5.5845237647245654</v>
      </c>
      <c r="Y4346">
        <f>MIN(ZTable[[#This Row],[Distance^2 to 1]:[Distance^2 to 3]])</f>
        <v>2.733005247024912</v>
      </c>
      <c r="Z4346" s="20">
        <f>MATCH(ZTable[[#This Row],[Min Distance^2]],ZTable[[#This Row],[Distance^2 to 1]:[Distance^2 to 3]],0)</f>
        <v>2</v>
      </c>
      <c r="AA4346" t="str">
        <f>INDEX(ClusterTable[],MATCH(ZTable[[#This Row],[Assigned to Cluster]],ClusterTable[Cluster Number],0),2)</f>
        <v>Tourin Europeo Spain (Gloria Palace)</v>
      </c>
    </row>
    <row r="4347" spans="1:27">
      <c r="A4347" t="s">
        <v>20432</v>
      </c>
      <c r="B4347" t="s">
        <v>20433</v>
      </c>
      <c r="C4347" s="8">
        <v>3.0849315068493151</v>
      </c>
      <c r="D4347">
        <v>1</v>
      </c>
      <c r="E4347">
        <v>1</v>
      </c>
      <c r="F4347">
        <v>1</v>
      </c>
      <c r="G4347" s="7">
        <v>2</v>
      </c>
      <c r="H4347" s="9">
        <v>13104</v>
      </c>
      <c r="I4347">
        <v>26</v>
      </c>
      <c r="J4347">
        <v>0</v>
      </c>
      <c r="K4347" s="28">
        <v>4340</v>
      </c>
      <c r="L4347" s="25" t="s">
        <v>20432</v>
      </c>
      <c r="M4347" s="25">
        <f t="shared" si="538"/>
        <v>-0.51083850300769973</v>
      </c>
      <c r="N4347" s="25">
        <f t="shared" si="539"/>
        <v>-1.1816197792956487</v>
      </c>
      <c r="O4347" s="25">
        <f t="shared" si="540"/>
        <v>1.0503971972020076</v>
      </c>
      <c r="P4347" s="25">
        <f t="shared" si="541"/>
        <v>-0.93163444153198571</v>
      </c>
      <c r="Q4347" s="25">
        <f t="shared" si="542"/>
        <v>-0.5706217064573873</v>
      </c>
      <c r="R4347" s="25">
        <f t="shared" si="543"/>
        <v>-6.6626014972628447E-2</v>
      </c>
      <c r="S4347" s="25">
        <f t="shared" si="544"/>
        <v>0.49724003465986299</v>
      </c>
      <c r="T4347" s="26">
        <f t="shared" si="545"/>
        <v>-1.9520477457304621</v>
      </c>
      <c r="U4347">
        <f>SUMXMY2($P$2:$W$2,ZTable[[#This Row],[Z - Customer Since]:[Z - Partner]])</f>
        <v>9.9430782632317225</v>
      </c>
      <c r="V4347">
        <f>SUMXMY2($P$3:$W$3,ZTable[[#This Row],[Z - Customer Since]:[Z - Partner]])</f>
        <v>17.550494324919882</v>
      </c>
      <c r="W4347">
        <f>SUMXMY2($P$4:$W$4,ZTable[[#This Row],[Z - Customer Since]:[Z - Partner]])</f>
        <v>11.817846109637667</v>
      </c>
      <c r="Y4347">
        <f>MIN(ZTable[[#This Row],[Distance^2 to 1]:[Distance^2 to 3]])</f>
        <v>9.9430782632317225</v>
      </c>
      <c r="Z4347" s="20">
        <f>MATCH(ZTable[[#This Row],[Min Distance^2]],ZTable[[#This Row],[Distance^2 to 1]:[Distance^2 to 3]],0)</f>
        <v>1</v>
      </c>
      <c r="AA4347" t="str">
        <f>INDEX(ClusterTable[],MATCH(ZTable[[#This Row],[Assigned to Cluster]],ClusterTable[Cluster Number],0),2)</f>
        <v>CompanyMileage.com</v>
      </c>
    </row>
    <row r="4348" spans="1:27">
      <c r="A4348" t="s">
        <v>20439</v>
      </c>
      <c r="B4348" t="s">
        <v>20440</v>
      </c>
      <c r="C4348" s="8">
        <v>0.86301369863013699</v>
      </c>
      <c r="D4348">
        <v>3</v>
      </c>
      <c r="E4348">
        <v>1</v>
      </c>
      <c r="F4348">
        <v>1</v>
      </c>
      <c r="G4348" s="7">
        <v>3</v>
      </c>
      <c r="H4348" s="9">
        <v>8370.09</v>
      </c>
      <c r="I4348">
        <v>34</v>
      </c>
      <c r="J4348">
        <v>1</v>
      </c>
      <c r="K4348" s="27">
        <v>4341</v>
      </c>
      <c r="L4348" s="23" t="s">
        <v>20439</v>
      </c>
      <c r="M4348" s="23">
        <f t="shared" si="538"/>
        <v>-1.1916035506522014</v>
      </c>
      <c r="N4348" s="23">
        <f t="shared" si="539"/>
        <v>0.67324847890100903</v>
      </c>
      <c r="O4348" s="23">
        <f t="shared" si="540"/>
        <v>1.0503971972020076</v>
      </c>
      <c r="P4348" s="23">
        <f t="shared" si="541"/>
        <v>-0.93163444153198571</v>
      </c>
      <c r="Q4348" s="23">
        <f t="shared" si="542"/>
        <v>0.70204769715748472</v>
      </c>
      <c r="R4348" s="23">
        <f t="shared" si="543"/>
        <v>-8.4765049416818589E-2</v>
      </c>
      <c r="S4348" s="23">
        <f t="shared" si="544"/>
        <v>1.2210430185935097</v>
      </c>
      <c r="T4348" s="24">
        <f t="shared" si="545"/>
        <v>0.51217094318670553</v>
      </c>
      <c r="U4348">
        <f>SUMXMY2($P$2:$W$2,ZTable[[#This Row],[Z - Customer Since]:[Z - Partner]])</f>
        <v>4.2424019433033324</v>
      </c>
      <c r="V4348">
        <f>SUMXMY2($P$3:$W$3,ZTable[[#This Row],[Z - Customer Since]:[Z - Partner]])</f>
        <v>9.2431719835734292</v>
      </c>
      <c r="W4348">
        <f>SUMXMY2($P$4:$W$4,ZTable[[#This Row],[Z - Customer Since]:[Z - Partner]])</f>
        <v>11.553384869971342</v>
      </c>
      <c r="Y4348">
        <f>MIN(ZTable[[#This Row],[Distance^2 to 1]:[Distance^2 to 3]])</f>
        <v>4.2424019433033324</v>
      </c>
      <c r="Z4348" s="20">
        <f>MATCH(ZTable[[#This Row],[Min Distance^2]],ZTable[[#This Row],[Distance^2 to 1]:[Distance^2 to 3]],0)</f>
        <v>1</v>
      </c>
      <c r="AA4348" t="str">
        <f>INDEX(ClusterTable[],MATCH(ZTable[[#This Row],[Assigned to Cluster]],ClusterTable[Cluster Number],0),2)</f>
        <v>CompanyMileage.com</v>
      </c>
    </row>
    <row r="4349" spans="1:27">
      <c r="A4349" t="s">
        <v>20443</v>
      </c>
      <c r="B4349" t="s">
        <v>20444</v>
      </c>
      <c r="C4349" s="8">
        <v>5.065753424657534</v>
      </c>
      <c r="D4349">
        <v>3</v>
      </c>
      <c r="E4349">
        <v>0</v>
      </c>
      <c r="F4349">
        <v>1</v>
      </c>
      <c r="G4349" s="7">
        <v>2</v>
      </c>
      <c r="H4349" s="9">
        <v>12600</v>
      </c>
      <c r="I4349">
        <v>8</v>
      </c>
      <c r="J4349">
        <v>0</v>
      </c>
      <c r="K4349" s="28">
        <v>4342</v>
      </c>
      <c r="L4349" s="25" t="s">
        <v>20443</v>
      </c>
      <c r="M4349" s="25">
        <f t="shared" si="538"/>
        <v>9.6058080774020033E-2</v>
      </c>
      <c r="N4349" s="25">
        <f t="shared" si="539"/>
        <v>0.67324847890100903</v>
      </c>
      <c r="O4349" s="25">
        <f t="shared" si="540"/>
        <v>-0.95181340709916151</v>
      </c>
      <c r="P4349" s="25">
        <f t="shared" si="541"/>
        <v>-0.93163444153198571</v>
      </c>
      <c r="Q4349" s="25">
        <f t="shared" si="542"/>
        <v>-0.5706217064573873</v>
      </c>
      <c r="R4349" s="25">
        <f t="shared" si="543"/>
        <v>-6.8557203643277401E-2</v>
      </c>
      <c r="S4349" s="25">
        <f t="shared" si="544"/>
        <v>-1.131316679190842</v>
      </c>
      <c r="T4349" s="26">
        <f t="shared" si="545"/>
        <v>-1.9520477457304621</v>
      </c>
      <c r="U4349">
        <f>SUMXMY2($P$2:$W$2,ZTable[[#This Row],[Z - Customer Since]:[Z - Partner]])</f>
        <v>11.923360755128082</v>
      </c>
      <c r="V4349">
        <f>SUMXMY2($P$3:$W$3,ZTable[[#This Row],[Z - Customer Since]:[Z - Partner]])</f>
        <v>10.592500842327002</v>
      </c>
      <c r="W4349">
        <f>SUMXMY2($P$4:$W$4,ZTable[[#This Row],[Z - Customer Since]:[Z - Partner]])</f>
        <v>13.949338723616044</v>
      </c>
      <c r="Y4349">
        <f>MIN(ZTable[[#This Row],[Distance^2 to 1]:[Distance^2 to 3]])</f>
        <v>10.592500842327002</v>
      </c>
      <c r="Z4349" s="20">
        <f>MATCH(ZTable[[#This Row],[Min Distance^2]],ZTable[[#This Row],[Distance^2 to 1]:[Distance^2 to 3]],0)</f>
        <v>2</v>
      </c>
      <c r="AA4349" t="str">
        <f>INDEX(ClusterTable[],MATCH(ZTable[[#This Row],[Assigned to Cluster]],ClusterTable[Cluster Number],0),2)</f>
        <v>Tourin Europeo Spain (Gloria Palace)</v>
      </c>
    </row>
    <row r="4350" spans="1:27">
      <c r="A4350" t="s">
        <v>8812</v>
      </c>
      <c r="B4350" t="s">
        <v>8813</v>
      </c>
      <c r="C4350" s="8">
        <v>10.153424657534247</v>
      </c>
      <c r="D4350">
        <v>3</v>
      </c>
      <c r="E4350">
        <v>0</v>
      </c>
      <c r="F4350">
        <v>2</v>
      </c>
      <c r="G4350" s="7">
        <v>4</v>
      </c>
      <c r="H4350" s="9">
        <v>20400</v>
      </c>
      <c r="I4350">
        <v>20</v>
      </c>
      <c r="J4350">
        <v>0</v>
      </c>
      <c r="K4350" s="27">
        <v>4343</v>
      </c>
      <c r="L4350" s="23" t="s">
        <v>8812</v>
      </c>
      <c r="M4350" s="23">
        <f t="shared" si="538"/>
        <v>1.6548505511511344</v>
      </c>
      <c r="N4350" s="23">
        <f t="shared" si="539"/>
        <v>0.67324847890100903</v>
      </c>
      <c r="O4350" s="23">
        <f t="shared" si="540"/>
        <v>-0.95181340709916151</v>
      </c>
      <c r="P4350" s="23">
        <f t="shared" si="541"/>
        <v>0.27123534373716052</v>
      </c>
      <c r="Q4350" s="23">
        <f t="shared" si="542"/>
        <v>1.9747171007723565</v>
      </c>
      <c r="R4350" s="23">
        <f t="shared" si="543"/>
        <v>-3.8669759930852969E-2</v>
      </c>
      <c r="S4350" s="23">
        <f t="shared" si="544"/>
        <v>-4.5612203290372015E-2</v>
      </c>
      <c r="T4350" s="24">
        <f t="shared" si="545"/>
        <v>-1.9520477457304621</v>
      </c>
      <c r="U4350">
        <f>SUMXMY2($P$2:$W$2,ZTable[[#This Row],[Z - Customer Since]:[Z - Partner]])</f>
        <v>20.543921295735366</v>
      </c>
      <c r="V4350">
        <f>SUMXMY2($P$3:$W$3,ZTable[[#This Row],[Z - Customer Since]:[Z - Partner]])</f>
        <v>9.3840105422759272</v>
      </c>
      <c r="W4350">
        <f>SUMXMY2($P$4:$W$4,ZTable[[#This Row],[Z - Customer Since]:[Z - Partner]])</f>
        <v>22.984334179342053</v>
      </c>
      <c r="Y4350">
        <f>MIN(ZTable[[#This Row],[Distance^2 to 1]:[Distance^2 to 3]])</f>
        <v>9.3840105422759272</v>
      </c>
      <c r="Z4350" s="20">
        <f>MATCH(ZTable[[#This Row],[Min Distance^2]],ZTable[[#This Row],[Distance^2 to 1]:[Distance^2 to 3]],0)</f>
        <v>2</v>
      </c>
      <c r="AA4350" t="str">
        <f>INDEX(ClusterTable[],MATCH(ZTable[[#This Row],[Assigned to Cluster]],ClusterTable[Cluster Number],0),2)</f>
        <v>Tourin Europeo Spain (Gloria Palace)</v>
      </c>
    </row>
    <row r="4351" spans="1:27">
      <c r="A4351" t="s">
        <v>13974</v>
      </c>
      <c r="B4351" t="s">
        <v>13975</v>
      </c>
      <c r="C4351" s="8">
        <v>5.4164383561643836</v>
      </c>
      <c r="D4351">
        <v>5</v>
      </c>
      <c r="E4351">
        <v>1</v>
      </c>
      <c r="F4351">
        <v>1</v>
      </c>
      <c r="G4351" s="7">
        <v>2</v>
      </c>
      <c r="H4351" s="9">
        <v>2340</v>
      </c>
      <c r="I4351">
        <v>8</v>
      </c>
      <c r="J4351">
        <v>1</v>
      </c>
      <c r="K4351" s="28">
        <v>4344</v>
      </c>
      <c r="L4351" s="25" t="s">
        <v>13974</v>
      </c>
      <c r="M4351" s="25">
        <f t="shared" si="538"/>
        <v>0.20350311911988478</v>
      </c>
      <c r="N4351" s="25">
        <f t="shared" si="539"/>
        <v>2.5281167370976667</v>
      </c>
      <c r="O4351" s="25">
        <f t="shared" si="540"/>
        <v>1.0503971972020076</v>
      </c>
      <c r="P4351" s="25">
        <f t="shared" si="541"/>
        <v>-0.93163444153198571</v>
      </c>
      <c r="Q4351" s="25">
        <f t="shared" si="542"/>
        <v>-0.5706217064573873</v>
      </c>
      <c r="R4351" s="25">
        <f t="shared" si="543"/>
        <v>-0.10787068729577418</v>
      </c>
      <c r="S4351" s="25">
        <f t="shared" si="544"/>
        <v>-1.131316679190842</v>
      </c>
      <c r="T4351" s="26">
        <f t="shared" si="545"/>
        <v>0.51217094318670553</v>
      </c>
      <c r="U4351">
        <f>SUMXMY2($P$2:$W$2,ZTable[[#This Row],[Z - Customer Since]:[Z - Partner]])</f>
        <v>5.2967257428267658</v>
      </c>
      <c r="V4351">
        <f>SUMXMY2($P$3:$W$3,ZTable[[#This Row],[Z - Customer Since]:[Z - Partner]])</f>
        <v>11.923516408909231</v>
      </c>
      <c r="W4351">
        <f>SUMXMY2($P$4:$W$4,ZTable[[#This Row],[Z - Customer Since]:[Z - Partner]])</f>
        <v>22.448937887351988</v>
      </c>
      <c r="Y4351">
        <f>MIN(ZTable[[#This Row],[Distance^2 to 1]:[Distance^2 to 3]])</f>
        <v>5.2967257428267658</v>
      </c>
      <c r="Z4351" s="20">
        <f>MATCH(ZTable[[#This Row],[Min Distance^2]],ZTable[[#This Row],[Distance^2 to 1]:[Distance^2 to 3]],0)</f>
        <v>1</v>
      </c>
      <c r="AA4351" t="str">
        <f>INDEX(ClusterTable[],MATCH(ZTable[[#This Row],[Assigned to Cluster]],ClusterTable[Cluster Number],0),2)</f>
        <v>CompanyMileage.com</v>
      </c>
    </row>
    <row r="4352" spans="1:27">
      <c r="A4352" t="s">
        <v>20436</v>
      </c>
      <c r="B4352" t="s">
        <v>20437</v>
      </c>
      <c r="C4352" s="8">
        <v>2.9123287671232876</v>
      </c>
      <c r="D4352">
        <v>3</v>
      </c>
      <c r="E4352">
        <v>1</v>
      </c>
      <c r="F4352">
        <v>1</v>
      </c>
      <c r="G4352" s="7">
        <v>3</v>
      </c>
      <c r="H4352" s="9">
        <v>27976.1</v>
      </c>
      <c r="I4352">
        <v>11</v>
      </c>
      <c r="J4352">
        <v>1</v>
      </c>
      <c r="K4352" s="27">
        <v>4345</v>
      </c>
      <c r="L4352" s="23" t="s">
        <v>20436</v>
      </c>
      <c r="M4352" s="23">
        <f t="shared" si="538"/>
        <v>-0.56372160781855496</v>
      </c>
      <c r="N4352" s="23">
        <f t="shared" si="539"/>
        <v>0.67324847890100903</v>
      </c>
      <c r="O4352" s="23">
        <f t="shared" si="540"/>
        <v>1.0503971972020076</v>
      </c>
      <c r="P4352" s="23">
        <f t="shared" si="541"/>
        <v>-0.93163444153198571</v>
      </c>
      <c r="Q4352" s="23">
        <f t="shared" si="542"/>
        <v>0.70204769715748472</v>
      </c>
      <c r="R4352" s="23">
        <f t="shared" si="543"/>
        <v>-9.6402391219172281E-3</v>
      </c>
      <c r="S4352" s="23">
        <f t="shared" si="544"/>
        <v>-0.85989056021572452</v>
      </c>
      <c r="T4352" s="24">
        <f t="shared" si="545"/>
        <v>0.51217094318670553</v>
      </c>
      <c r="U4352">
        <f>SUMXMY2($P$2:$W$2,ZTable[[#This Row],[Z - Customer Since]:[Z - Partner]])</f>
        <v>3.2260719788100509</v>
      </c>
      <c r="V4352">
        <f>SUMXMY2($P$3:$W$3,ZTable[[#This Row],[Z - Customer Since]:[Z - Partner]])</f>
        <v>7.1338779090403008</v>
      </c>
      <c r="W4352">
        <f>SUMXMY2($P$4:$W$4,ZTable[[#This Row],[Z - Customer Since]:[Z - Partner]])</f>
        <v>11.870468602383964</v>
      </c>
      <c r="Y4352">
        <f>MIN(ZTable[[#This Row],[Distance^2 to 1]:[Distance^2 to 3]])</f>
        <v>3.2260719788100509</v>
      </c>
      <c r="Z4352" s="20">
        <f>MATCH(ZTable[[#This Row],[Min Distance^2]],ZTable[[#This Row],[Distance^2 to 1]:[Distance^2 to 3]],0)</f>
        <v>1</v>
      </c>
      <c r="AA4352" t="str">
        <f>INDEX(ClusterTable[],MATCH(ZTable[[#This Row],[Assigned to Cluster]],ClusterTable[Cluster Number],0),2)</f>
        <v>CompanyMileage.com</v>
      </c>
    </row>
    <row r="4353" spans="1:27">
      <c r="A4353" t="s">
        <v>10738</v>
      </c>
      <c r="B4353" t="s">
        <v>10739</v>
      </c>
      <c r="C4353" s="8">
        <v>9.5753424657534243</v>
      </c>
      <c r="D4353">
        <v>3</v>
      </c>
      <c r="E4353">
        <v>0</v>
      </c>
      <c r="F4353">
        <v>2</v>
      </c>
      <c r="G4353" s="7">
        <v>2</v>
      </c>
      <c r="H4353" s="9">
        <v>2652</v>
      </c>
      <c r="I4353">
        <v>14</v>
      </c>
      <c r="J4353">
        <v>1</v>
      </c>
      <c r="K4353" s="28">
        <v>4346</v>
      </c>
      <c r="L4353" s="25" t="s">
        <v>10738</v>
      </c>
      <c r="M4353" s="25">
        <f t="shared" si="538"/>
        <v>1.4777341207528731</v>
      </c>
      <c r="N4353" s="25">
        <f t="shared" si="539"/>
        <v>0.67324847890100903</v>
      </c>
      <c r="O4353" s="25">
        <f t="shared" si="540"/>
        <v>-0.95181340709916151</v>
      </c>
      <c r="P4353" s="25">
        <f t="shared" si="541"/>
        <v>0.27123534373716052</v>
      </c>
      <c r="Q4353" s="25">
        <f t="shared" si="542"/>
        <v>-0.5706217064573873</v>
      </c>
      <c r="R4353" s="25">
        <f t="shared" si="543"/>
        <v>-0.1066751895472772</v>
      </c>
      <c r="S4353" s="25">
        <f t="shared" si="544"/>
        <v>-0.58846444124060704</v>
      </c>
      <c r="T4353" s="26">
        <f t="shared" si="545"/>
        <v>0.51217094318670553</v>
      </c>
      <c r="U4353">
        <f>SUMXMY2($P$2:$W$2,ZTable[[#This Row],[Z - Customer Since]:[Z - Partner]])</f>
        <v>8.0562772009125112</v>
      </c>
      <c r="V4353">
        <f>SUMXMY2($P$3:$W$3,ZTable[[#This Row],[Z - Customer Since]:[Z - Partner]])</f>
        <v>3.2728389604754611</v>
      </c>
      <c r="W4353">
        <f>SUMXMY2($P$4:$W$4,ZTable[[#This Row],[Z - Customer Since]:[Z - Partner]])</f>
        <v>10.119915599253693</v>
      </c>
      <c r="Y4353">
        <f>MIN(ZTable[[#This Row],[Distance^2 to 1]:[Distance^2 to 3]])</f>
        <v>3.2728389604754611</v>
      </c>
      <c r="Z4353" s="20">
        <f>MATCH(ZTable[[#This Row],[Min Distance^2]],ZTable[[#This Row],[Distance^2 to 1]:[Distance^2 to 3]],0)</f>
        <v>2</v>
      </c>
      <c r="AA4353" t="str">
        <f>INDEX(ClusterTable[],MATCH(ZTable[[#This Row],[Assigned to Cluster]],ClusterTable[Cluster Number],0),2)</f>
        <v>Tourin Europeo Spain (Gloria Palace)</v>
      </c>
    </row>
    <row r="4354" spans="1:27">
      <c r="A4354" t="s">
        <v>10742</v>
      </c>
      <c r="B4354" t="s">
        <v>10743</v>
      </c>
      <c r="C4354" s="8">
        <v>9.9397260273972599</v>
      </c>
      <c r="D4354">
        <v>3</v>
      </c>
      <c r="E4354">
        <v>1</v>
      </c>
      <c r="F4354">
        <v>1</v>
      </c>
      <c r="G4354" s="7">
        <v>1</v>
      </c>
      <c r="H4354" s="9">
        <v>1872</v>
      </c>
      <c r="I4354">
        <v>34</v>
      </c>
      <c r="J4354">
        <v>1</v>
      </c>
      <c r="K4354" s="27">
        <v>4347</v>
      </c>
      <c r="L4354" s="23" t="s">
        <v>10742</v>
      </c>
      <c r="M4354" s="23">
        <f t="shared" si="538"/>
        <v>1.5893762309091231</v>
      </c>
      <c r="N4354" s="23">
        <f t="shared" si="539"/>
        <v>0.67324847890100903</v>
      </c>
      <c r="O4354" s="23">
        <f t="shared" si="540"/>
        <v>1.0503971972020076</v>
      </c>
      <c r="P4354" s="23">
        <f t="shared" si="541"/>
        <v>-0.93163444153198571</v>
      </c>
      <c r="Q4354" s="23">
        <f t="shared" si="542"/>
        <v>-1.8432911100722591</v>
      </c>
      <c r="R4354" s="23">
        <f t="shared" si="543"/>
        <v>-0.10966393391851964</v>
      </c>
      <c r="S4354" s="23">
        <f t="shared" si="544"/>
        <v>1.2210430185935097</v>
      </c>
      <c r="T4354" s="24">
        <f t="shared" si="545"/>
        <v>0.51217094318670553</v>
      </c>
      <c r="U4354">
        <f>SUMXMY2($P$2:$W$2,ZTable[[#This Row],[Z - Customer Since]:[Z - Partner]])</f>
        <v>4.8710180566818355</v>
      </c>
      <c r="V4354">
        <f>SUMXMY2($P$3:$W$3,ZTable[[#This Row],[Z - Customer Since]:[Z - Partner]])</f>
        <v>14.8322820935641</v>
      </c>
      <c r="W4354">
        <f>SUMXMY2($P$4:$W$4,ZTable[[#This Row],[Z - Customer Since]:[Z - Partner]])</f>
        <v>18.083010757047791</v>
      </c>
      <c r="Y4354">
        <f>MIN(ZTable[[#This Row],[Distance^2 to 1]:[Distance^2 to 3]])</f>
        <v>4.8710180566818355</v>
      </c>
      <c r="Z4354" s="20">
        <f>MATCH(ZTable[[#This Row],[Min Distance^2]],ZTable[[#This Row],[Distance^2 to 1]:[Distance^2 to 3]],0)</f>
        <v>1</v>
      </c>
      <c r="AA4354" t="str">
        <f>INDEX(ClusterTable[],MATCH(ZTable[[#This Row],[Assigned to Cluster]],ClusterTable[Cluster Number],0),2)</f>
        <v>CompanyMileage.com</v>
      </c>
    </row>
    <row r="4355" spans="1:27">
      <c r="A4355" t="s">
        <v>20447</v>
      </c>
      <c r="B4355" t="s">
        <v>20448</v>
      </c>
      <c r="C4355" s="8">
        <v>2.6438356164383561</v>
      </c>
      <c r="D4355">
        <v>1</v>
      </c>
      <c r="E4355">
        <v>0</v>
      </c>
      <c r="F4355">
        <v>1</v>
      </c>
      <c r="G4355" s="7">
        <v>1</v>
      </c>
      <c r="H4355" s="9">
        <v>6240</v>
      </c>
      <c r="I4355">
        <v>38</v>
      </c>
      <c r="J4355">
        <v>0</v>
      </c>
      <c r="K4355" s="28">
        <v>4348</v>
      </c>
      <c r="L4355" s="25" t="s">
        <v>20447</v>
      </c>
      <c r="M4355" s="25">
        <f t="shared" si="538"/>
        <v>-0.64598421530210759</v>
      </c>
      <c r="N4355" s="25">
        <f t="shared" si="539"/>
        <v>-1.1816197792956487</v>
      </c>
      <c r="O4355" s="25">
        <f t="shared" si="540"/>
        <v>-0.95181340709916151</v>
      </c>
      <c r="P4355" s="25">
        <f t="shared" si="541"/>
        <v>-0.93163444153198571</v>
      </c>
      <c r="Q4355" s="25">
        <f t="shared" si="542"/>
        <v>-1.8432911100722591</v>
      </c>
      <c r="R4355" s="25">
        <f t="shared" si="543"/>
        <v>-9.2926965439561957E-2</v>
      </c>
      <c r="S4355" s="25">
        <f t="shared" si="544"/>
        <v>1.582944510560333</v>
      </c>
      <c r="T4355" s="26">
        <f t="shared" si="545"/>
        <v>-1.9520477457304621</v>
      </c>
      <c r="U4355">
        <f>SUMXMY2($P$2:$W$2,ZTable[[#This Row],[Z - Customer Since]:[Z - Partner]])</f>
        <v>17.519109106999984</v>
      </c>
      <c r="V4355">
        <f>SUMXMY2($P$3:$W$3,ZTable[[#This Row],[Z - Customer Since]:[Z - Partner]])</f>
        <v>20.813911618644813</v>
      </c>
      <c r="W4355">
        <f>SUMXMY2($P$4:$W$4,ZTable[[#This Row],[Z - Customer Since]:[Z - Partner]])</f>
        <v>11.089039512828242</v>
      </c>
      <c r="Y4355">
        <f>MIN(ZTable[[#This Row],[Distance^2 to 1]:[Distance^2 to 3]])</f>
        <v>11.089039512828242</v>
      </c>
      <c r="Z4355" s="20">
        <f>MATCH(ZTable[[#This Row],[Min Distance^2]],ZTable[[#This Row],[Distance^2 to 1]:[Distance^2 to 3]],0)</f>
        <v>3</v>
      </c>
      <c r="AA4355" t="str">
        <f>INDEX(ClusterTable[],MATCH(ZTable[[#This Row],[Assigned to Cluster]],ClusterTable[Cluster Number],0),2)</f>
        <v>Protecture Limited</v>
      </c>
    </row>
    <row r="4356" spans="1:27">
      <c r="A4356" t="s">
        <v>20459</v>
      </c>
      <c r="B4356" t="s">
        <v>20460</v>
      </c>
      <c r="C4356" s="8">
        <v>1.1753424657534246</v>
      </c>
      <c r="D4356">
        <v>3</v>
      </c>
      <c r="E4356">
        <v>0</v>
      </c>
      <c r="F4356">
        <v>2</v>
      </c>
      <c r="G4356" s="7">
        <v>3</v>
      </c>
      <c r="H4356" s="9">
        <v>18360</v>
      </c>
      <c r="I4356">
        <v>19</v>
      </c>
      <c r="J4356">
        <v>1</v>
      </c>
      <c r="K4356" s="27">
        <v>4349</v>
      </c>
      <c r="L4356" s="23" t="s">
        <v>20459</v>
      </c>
      <c r="M4356" s="23">
        <f t="shared" si="538"/>
        <v>-1.0959103133754158</v>
      </c>
      <c r="N4356" s="23">
        <f t="shared" si="539"/>
        <v>0.67324847890100903</v>
      </c>
      <c r="O4356" s="23">
        <f t="shared" si="540"/>
        <v>-0.95181340709916151</v>
      </c>
      <c r="P4356" s="23">
        <f t="shared" si="541"/>
        <v>0.27123534373716052</v>
      </c>
      <c r="Q4356" s="23">
        <f t="shared" si="542"/>
        <v>0.70204769715748472</v>
      </c>
      <c r="R4356" s="23">
        <f t="shared" si="543"/>
        <v>-4.6486475978717821E-2</v>
      </c>
      <c r="S4356" s="23">
        <f t="shared" si="544"/>
        <v>-0.13608757628207785</v>
      </c>
      <c r="T4356" s="24">
        <f t="shared" si="545"/>
        <v>0.51217094318670553</v>
      </c>
      <c r="U4356">
        <f>SUMXMY2($P$2:$W$2,ZTable[[#This Row],[Z - Customer Since]:[Z - Partner]])</f>
        <v>8.6046781886396726</v>
      </c>
      <c r="V4356">
        <f>SUMXMY2($P$3:$W$3,ZTable[[#This Row],[Z - Customer Since]:[Z - Partner]])</f>
        <v>2.151985072128213</v>
      </c>
      <c r="W4356">
        <f>SUMXMY2($P$4:$W$4,ZTable[[#This Row],[Z - Customer Since]:[Z - Partner]])</f>
        <v>5.2077613571494465</v>
      </c>
      <c r="Y4356">
        <f>MIN(ZTable[[#This Row],[Distance^2 to 1]:[Distance^2 to 3]])</f>
        <v>2.151985072128213</v>
      </c>
      <c r="Z4356" s="20">
        <f>MATCH(ZTable[[#This Row],[Min Distance^2]],ZTable[[#This Row],[Distance^2 to 1]:[Distance^2 to 3]],0)</f>
        <v>2</v>
      </c>
      <c r="AA4356" t="str">
        <f>INDEX(ClusterTable[],MATCH(ZTable[[#This Row],[Assigned to Cluster]],ClusterTable[Cluster Number],0),2)</f>
        <v>Tourin Europeo Spain (Gloria Palace)</v>
      </c>
    </row>
    <row r="4357" spans="1:27">
      <c r="A4357" t="s">
        <v>20455</v>
      </c>
      <c r="B4357" t="s">
        <v>20456</v>
      </c>
      <c r="C4357" s="8">
        <v>2.7397260273972601</v>
      </c>
      <c r="D4357">
        <v>1</v>
      </c>
      <c r="E4357">
        <v>1</v>
      </c>
      <c r="F4357">
        <v>1</v>
      </c>
      <c r="G4357" s="7">
        <v>2</v>
      </c>
      <c r="H4357" s="9">
        <v>12004.2</v>
      </c>
      <c r="I4357">
        <v>9</v>
      </c>
      <c r="J4357">
        <v>1</v>
      </c>
      <c r="K4357" s="28">
        <v>4350</v>
      </c>
      <c r="L4357" s="25" t="s">
        <v>20455</v>
      </c>
      <c r="M4357" s="25">
        <f t="shared" si="538"/>
        <v>-0.61660471262941019</v>
      </c>
      <c r="N4357" s="25">
        <f t="shared" si="539"/>
        <v>-1.1816197792956487</v>
      </c>
      <c r="O4357" s="25">
        <f t="shared" si="540"/>
        <v>1.0503971972020076</v>
      </c>
      <c r="P4357" s="25">
        <f t="shared" si="541"/>
        <v>-0.93163444153198571</v>
      </c>
      <c r="Q4357" s="25">
        <f t="shared" si="542"/>
        <v>-0.5706217064573873</v>
      </c>
      <c r="R4357" s="25">
        <f t="shared" si="543"/>
        <v>-7.0840144536080285E-2</v>
      </c>
      <c r="S4357" s="25">
        <f t="shared" si="544"/>
        <v>-1.0408413061991362</v>
      </c>
      <c r="T4357" s="26">
        <f t="shared" si="545"/>
        <v>0.51217094318670553</v>
      </c>
      <c r="U4357">
        <f>SUMXMY2($P$2:$W$2,ZTable[[#This Row],[Z - Customer Since]:[Z - Partner]])</f>
        <v>5.5387542008222592</v>
      </c>
      <c r="V4357">
        <f>SUMXMY2($P$3:$W$3,ZTable[[#This Row],[Z - Customer Since]:[Z - Partner]])</f>
        <v>12.647092212023683</v>
      </c>
      <c r="W4357">
        <f>SUMXMY2($P$4:$W$4,ZTable[[#This Row],[Z - Customer Since]:[Z - Partner]])</f>
        <v>7.1890245637378465</v>
      </c>
      <c r="Y4357">
        <f>MIN(ZTable[[#This Row],[Distance^2 to 1]:[Distance^2 to 3]])</f>
        <v>5.5387542008222592</v>
      </c>
      <c r="Z4357" s="20">
        <f>MATCH(ZTable[[#This Row],[Min Distance^2]],ZTable[[#This Row],[Distance^2 to 1]:[Distance^2 to 3]],0)</f>
        <v>1</v>
      </c>
      <c r="AA4357" t="str">
        <f>INDEX(ClusterTable[],MATCH(ZTable[[#This Row],[Assigned to Cluster]],ClusterTable[Cluster Number],0),2)</f>
        <v>CompanyMileage.com</v>
      </c>
    </row>
    <row r="4358" spans="1:27">
      <c r="A4358" t="s">
        <v>10747</v>
      </c>
      <c r="B4358" t="s">
        <v>10748</v>
      </c>
      <c r="C4358" s="8">
        <v>5.7424657534246579</v>
      </c>
      <c r="D4358">
        <v>3</v>
      </c>
      <c r="E4358">
        <v>1</v>
      </c>
      <c r="F4358">
        <v>1</v>
      </c>
      <c r="G4358" s="7">
        <v>2</v>
      </c>
      <c r="H4358" s="9">
        <v>5832</v>
      </c>
      <c r="I4358">
        <v>24</v>
      </c>
      <c r="J4358">
        <v>1</v>
      </c>
      <c r="K4358" s="27">
        <v>4351</v>
      </c>
      <c r="L4358" s="23" t="s">
        <v>10747</v>
      </c>
      <c r="M4358" s="23">
        <f t="shared" si="538"/>
        <v>0.30339342820705589</v>
      </c>
      <c r="N4358" s="23">
        <f t="shared" si="539"/>
        <v>0.67324847890100903</v>
      </c>
      <c r="O4358" s="23">
        <f t="shared" si="540"/>
        <v>1.0503971972020076</v>
      </c>
      <c r="P4358" s="23">
        <f t="shared" si="541"/>
        <v>-0.93163444153198571</v>
      </c>
      <c r="Q4358" s="23">
        <f t="shared" si="542"/>
        <v>-0.5706217064573873</v>
      </c>
      <c r="R4358" s="23">
        <f t="shared" si="543"/>
        <v>-9.4490308649134921E-2</v>
      </c>
      <c r="S4358" s="23">
        <f t="shared" si="544"/>
        <v>0.31628928867645134</v>
      </c>
      <c r="T4358" s="24">
        <f t="shared" si="545"/>
        <v>0.51217094318670553</v>
      </c>
      <c r="U4358">
        <f>SUMXMY2($P$2:$W$2,ZTable[[#This Row],[Z - Customer Since]:[Z - Partner]])</f>
        <v>5.556474932063301E-2</v>
      </c>
      <c r="V4358">
        <f>SUMXMY2($P$3:$W$3,ZTable[[#This Row],[Z - Customer Since]:[Z - Partner]])</f>
        <v>7.1522273682706556</v>
      </c>
      <c r="W4358">
        <f>SUMXMY2($P$4:$W$4,ZTable[[#This Row],[Z - Customer Since]:[Z - Partner]])</f>
        <v>10.538857843464672</v>
      </c>
      <c r="Y4358">
        <f>MIN(ZTable[[#This Row],[Distance^2 to 1]:[Distance^2 to 3]])</f>
        <v>5.556474932063301E-2</v>
      </c>
      <c r="Z4358" s="20">
        <f>MATCH(ZTable[[#This Row],[Min Distance^2]],ZTable[[#This Row],[Distance^2 to 1]:[Distance^2 to 3]],0)</f>
        <v>1</v>
      </c>
      <c r="AA4358" t="str">
        <f>INDEX(ClusterTable[],MATCH(ZTable[[#This Row],[Assigned to Cluster]],ClusterTable[Cluster Number],0),2)</f>
        <v>CompanyMileage.com</v>
      </c>
    </row>
    <row r="4359" spans="1:27">
      <c r="A4359" t="s">
        <v>20462</v>
      </c>
      <c r="B4359" t="s">
        <v>20463</v>
      </c>
      <c r="C4359" s="8">
        <v>2.495890410958904</v>
      </c>
      <c r="D4359">
        <v>1</v>
      </c>
      <c r="E4359">
        <v>0</v>
      </c>
      <c r="F4359">
        <v>2</v>
      </c>
      <c r="G4359" s="7">
        <v>3</v>
      </c>
      <c r="H4359" s="9">
        <v>8985.6</v>
      </c>
      <c r="I4359">
        <v>11</v>
      </c>
      <c r="J4359">
        <v>1</v>
      </c>
      <c r="K4359" s="28">
        <v>4352</v>
      </c>
      <c r="L4359" s="25" t="s">
        <v>20462</v>
      </c>
      <c r="M4359" s="25">
        <f t="shared" si="538"/>
        <v>-0.69131259085426922</v>
      </c>
      <c r="N4359" s="25">
        <f t="shared" si="539"/>
        <v>-1.1816197792956487</v>
      </c>
      <c r="O4359" s="25">
        <f t="shared" si="540"/>
        <v>-0.95181340709916151</v>
      </c>
      <c r="P4359" s="25">
        <f t="shared" si="541"/>
        <v>0.27123534373716052</v>
      </c>
      <c r="Q4359" s="25">
        <f t="shared" si="542"/>
        <v>0.70204769715748472</v>
      </c>
      <c r="R4359" s="25">
        <f t="shared" si="543"/>
        <v>-8.2406585252788545E-2</v>
      </c>
      <c r="S4359" s="25">
        <f t="shared" si="544"/>
        <v>-0.85989056021572452</v>
      </c>
      <c r="T4359" s="26">
        <f t="shared" si="545"/>
        <v>0.51217094318670553</v>
      </c>
      <c r="U4359">
        <f>SUMXMY2($P$2:$W$2,ZTable[[#This Row],[Z - Customer Since]:[Z - Partner]])</f>
        <v>12.298914783698818</v>
      </c>
      <c r="V4359">
        <f>SUMXMY2($P$3:$W$3,ZTable[[#This Row],[Z - Customer Since]:[Z - Partner]])</f>
        <v>5.362222571432369</v>
      </c>
      <c r="W4359">
        <f>SUMXMY2($P$4:$W$4,ZTable[[#This Row],[Z - Customer Since]:[Z - Partner]])</f>
        <v>2.8790084619315683</v>
      </c>
      <c r="Y4359">
        <f>MIN(ZTable[[#This Row],[Distance^2 to 1]:[Distance^2 to 3]])</f>
        <v>2.8790084619315683</v>
      </c>
      <c r="Z4359" s="20">
        <f>MATCH(ZTable[[#This Row],[Min Distance^2]],ZTable[[#This Row],[Distance^2 to 1]:[Distance^2 to 3]],0)</f>
        <v>3</v>
      </c>
      <c r="AA4359" t="str">
        <f>INDEX(ClusterTable[],MATCH(ZTable[[#This Row],[Assigned to Cluster]],ClusterTable[Cluster Number],0),2)</f>
        <v>Protecture Limited</v>
      </c>
    </row>
    <row r="4360" spans="1:27">
      <c r="A4360" t="s">
        <v>10750</v>
      </c>
      <c r="B4360" t="s">
        <v>10751</v>
      </c>
      <c r="C4360" s="8">
        <v>11.054794520547945</v>
      </c>
      <c r="D4360">
        <v>3</v>
      </c>
      <c r="E4360">
        <v>0</v>
      </c>
      <c r="F4360">
        <v>2</v>
      </c>
      <c r="G4360" s="7">
        <v>2</v>
      </c>
      <c r="H4360" s="9">
        <v>9984</v>
      </c>
      <c r="I4360">
        <v>34</v>
      </c>
      <c r="J4360">
        <v>1</v>
      </c>
      <c r="K4360" s="27">
        <v>4353</v>
      </c>
      <c r="L4360" s="23" t="s">
        <v>10750</v>
      </c>
      <c r="M4360" s="23">
        <f t="shared" si="538"/>
        <v>1.9310178762744898</v>
      </c>
      <c r="N4360" s="23">
        <f t="shared" si="539"/>
        <v>0.67324847890100903</v>
      </c>
      <c r="O4360" s="23">
        <f t="shared" si="540"/>
        <v>-0.95181340709916151</v>
      </c>
      <c r="P4360" s="23">
        <f t="shared" si="541"/>
        <v>0.27123534373716052</v>
      </c>
      <c r="Q4360" s="23">
        <f t="shared" si="542"/>
        <v>-0.5706217064573873</v>
      </c>
      <c r="R4360" s="23">
        <f t="shared" si="543"/>
        <v>-7.8580992457598225E-2</v>
      </c>
      <c r="S4360" s="23">
        <f t="shared" si="544"/>
        <v>1.2210430185935097</v>
      </c>
      <c r="T4360" s="24">
        <f t="shared" si="545"/>
        <v>0.51217094318670553</v>
      </c>
      <c r="U4360">
        <f>SUMXMY2($P$2:$W$2,ZTable[[#This Row],[Z - Customer Since]:[Z - Partner]])</f>
        <v>9.8503979854481045</v>
      </c>
      <c r="V4360">
        <f>SUMXMY2($P$3:$W$3,ZTable[[#This Row],[Z - Customer Since]:[Z - Partner]])</f>
        <v>5.4755175294362868</v>
      </c>
      <c r="W4360">
        <f>SUMXMY2($P$4:$W$4,ZTable[[#This Row],[Z - Customer Since]:[Z - Partner]])</f>
        <v>12.87630514192046</v>
      </c>
      <c r="Y4360">
        <f>MIN(ZTable[[#This Row],[Distance^2 to 1]:[Distance^2 to 3]])</f>
        <v>5.4755175294362868</v>
      </c>
      <c r="Z4360" s="20">
        <f>MATCH(ZTable[[#This Row],[Min Distance^2]],ZTable[[#This Row],[Distance^2 to 1]:[Distance^2 to 3]],0)</f>
        <v>2</v>
      </c>
      <c r="AA4360" t="str">
        <f>INDEX(ClusterTable[],MATCH(ZTable[[#This Row],[Assigned to Cluster]],ClusterTable[Cluster Number],0),2)</f>
        <v>Tourin Europeo Spain (Gloria Palace)</v>
      </c>
    </row>
    <row r="4361" spans="1:27">
      <c r="A4361" t="s">
        <v>20520</v>
      </c>
      <c r="B4361" t="s">
        <v>20521</v>
      </c>
      <c r="C4361" s="8">
        <v>0.9616438356164384</v>
      </c>
      <c r="D4361">
        <v>3</v>
      </c>
      <c r="E4361">
        <v>0</v>
      </c>
      <c r="F4361">
        <v>3</v>
      </c>
      <c r="G4361" s="7">
        <v>2</v>
      </c>
      <c r="H4361" s="9">
        <v>44235</v>
      </c>
      <c r="I4361">
        <v>33</v>
      </c>
      <c r="J4361">
        <v>1</v>
      </c>
      <c r="K4361" s="28">
        <v>4354</v>
      </c>
      <c r="L4361" s="25" t="s">
        <v>20520</v>
      </c>
      <c r="M4361" s="25">
        <f t="shared" ref="M4361:M4424" si="546">STANDARDIZE(C4361,$D$2,$D$3)</f>
        <v>-1.1613846336174269</v>
      </c>
      <c r="N4361" s="25">
        <f t="shared" ref="N4361:N4424" si="547">STANDARDIZE(D4361,$E$2,$E$3)</f>
        <v>0.67324847890100903</v>
      </c>
      <c r="O4361" s="25">
        <f t="shared" ref="O4361:O4424" si="548">STANDARDIZE(E4361,$F$2,$F$3)</f>
        <v>-0.95181340709916151</v>
      </c>
      <c r="P4361" s="25">
        <f t="shared" ref="P4361:P4424" si="549">STANDARDIZE(F4361,$G$2,$G$3)</f>
        <v>1.4741051290063067</v>
      </c>
      <c r="Q4361" s="25">
        <f t="shared" ref="Q4361:Q4424" si="550">STANDARDIZE(G4361,$H$2,$H$3)</f>
        <v>-0.5706217064573873</v>
      </c>
      <c r="R4361" s="25">
        <f t="shared" ref="R4361:R4424" si="551">STANDARDIZE(H4361,$I$2,$I$3)</f>
        <v>5.2659370951920949E-2</v>
      </c>
      <c r="S4361" s="25">
        <f t="shared" ref="S4361:S4424" si="552">STANDARDIZE(I4361,$J$2,$J$3)</f>
        <v>1.1305676456018039</v>
      </c>
      <c r="T4361" s="26">
        <f t="shared" ref="T4361:T4424" si="553">STANDARDIZE(J4361,$K$2,$K$3)</f>
        <v>0.51217094318670553</v>
      </c>
      <c r="U4361">
        <f>SUMXMY2($P$2:$W$2,ZTable[[#This Row],[Z - Customer Since]:[Z - Partner]])</f>
        <v>12.189583769651227</v>
      </c>
      <c r="V4361">
        <f>SUMXMY2($P$3:$W$3,ZTable[[#This Row],[Z - Customer Since]:[Z - Partner]])</f>
        <v>6.580183489662792</v>
      </c>
      <c r="W4361">
        <f>SUMXMY2($P$4:$W$4,ZTable[[#This Row],[Z - Customer Since]:[Z - Partner]])</f>
        <v>5.7612870446790181</v>
      </c>
      <c r="Y4361">
        <f>MIN(ZTable[[#This Row],[Distance^2 to 1]:[Distance^2 to 3]])</f>
        <v>5.7612870446790181</v>
      </c>
      <c r="Z4361" s="20">
        <f>MATCH(ZTable[[#This Row],[Min Distance^2]],ZTable[[#This Row],[Distance^2 to 1]:[Distance^2 to 3]],0)</f>
        <v>3</v>
      </c>
      <c r="AA4361" t="str">
        <f>INDEX(ClusterTable[],MATCH(ZTable[[#This Row],[Assigned to Cluster]],ClusterTable[Cluster Number],0),2)</f>
        <v>Protecture Limited</v>
      </c>
    </row>
    <row r="4362" spans="1:27">
      <c r="A4362" t="s">
        <v>10754</v>
      </c>
      <c r="B4362" t="s">
        <v>10755</v>
      </c>
      <c r="C4362" s="8">
        <v>8.3972602739726021</v>
      </c>
      <c r="D4362">
        <v>1</v>
      </c>
      <c r="E4362">
        <v>1</v>
      </c>
      <c r="F4362">
        <v>1</v>
      </c>
      <c r="G4362" s="7">
        <v>1</v>
      </c>
      <c r="H4362" s="9">
        <v>4212</v>
      </c>
      <c r="I4362">
        <v>4</v>
      </c>
      <c r="J4362">
        <v>1</v>
      </c>
      <c r="K4362" s="27">
        <v>4355</v>
      </c>
      <c r="L4362" s="23" t="s">
        <v>10754</v>
      </c>
      <c r="M4362" s="23">
        <f t="shared" si="546"/>
        <v>1.1167859450597339</v>
      </c>
      <c r="N4362" s="23">
        <f t="shared" si="547"/>
        <v>-1.1816197792956487</v>
      </c>
      <c r="O4362" s="23">
        <f t="shared" si="548"/>
        <v>1.0503971972020076</v>
      </c>
      <c r="P4362" s="23">
        <f t="shared" si="549"/>
        <v>-0.93163444153198571</v>
      </c>
      <c r="Q4362" s="23">
        <f t="shared" si="550"/>
        <v>-1.8432911100722591</v>
      </c>
      <c r="R4362" s="23">
        <f t="shared" si="551"/>
        <v>-0.1006977008047923</v>
      </c>
      <c r="S4362" s="23">
        <f t="shared" si="552"/>
        <v>-1.4932181711576655</v>
      </c>
      <c r="T4362" s="24">
        <f t="shared" si="553"/>
        <v>0.51217094318670553</v>
      </c>
      <c r="U4362">
        <f>SUMXMY2($P$2:$W$2,ZTable[[#This Row],[Z - Customer Since]:[Z - Partner]])</f>
        <v>9.0781281816857735</v>
      </c>
      <c r="V4362">
        <f>SUMXMY2($P$3:$W$3,ZTable[[#This Row],[Z - Customer Since]:[Z - Partner]])</f>
        <v>18.315275287726706</v>
      </c>
      <c r="W4362">
        <f>SUMXMY2($P$4:$W$4,ZTable[[#This Row],[Z - Customer Since]:[Z - Partner]])</f>
        <v>14.406315259130217</v>
      </c>
      <c r="Y4362">
        <f>MIN(ZTable[[#This Row],[Distance^2 to 1]:[Distance^2 to 3]])</f>
        <v>9.0781281816857735</v>
      </c>
      <c r="Z4362" s="20">
        <f>MATCH(ZTable[[#This Row],[Min Distance^2]],ZTable[[#This Row],[Distance^2 to 1]:[Distance^2 to 3]],0)</f>
        <v>1</v>
      </c>
      <c r="AA4362" t="str">
        <f>INDEX(ClusterTable[],MATCH(ZTable[[#This Row],[Assigned to Cluster]],ClusterTable[Cluster Number],0),2)</f>
        <v>CompanyMileage.com</v>
      </c>
    </row>
    <row r="4363" spans="1:27">
      <c r="A4363" t="s">
        <v>20666</v>
      </c>
      <c r="B4363" t="s">
        <v>20667</v>
      </c>
      <c r="C4363" s="8">
        <v>3.9753424657534246</v>
      </c>
      <c r="D4363">
        <v>1</v>
      </c>
      <c r="E4363">
        <v>0</v>
      </c>
      <c r="F4363">
        <v>2</v>
      </c>
      <c r="G4363" s="7">
        <v>2</v>
      </c>
      <c r="H4363" s="9">
        <v>7020</v>
      </c>
      <c r="I4363">
        <v>18</v>
      </c>
      <c r="J4363">
        <v>1</v>
      </c>
      <c r="K4363" s="28">
        <v>4356</v>
      </c>
      <c r="L4363" s="25" t="s">
        <v>20666</v>
      </c>
      <c r="M4363" s="25">
        <f t="shared" si="546"/>
        <v>-0.23802883533265276</v>
      </c>
      <c r="N4363" s="25">
        <f t="shared" si="547"/>
        <v>-1.1816197792956487</v>
      </c>
      <c r="O4363" s="25">
        <f t="shared" si="548"/>
        <v>-0.95181340709916151</v>
      </c>
      <c r="P4363" s="25">
        <f t="shared" si="549"/>
        <v>0.27123534373716052</v>
      </c>
      <c r="Q4363" s="25">
        <f t="shared" si="550"/>
        <v>-0.5706217064573873</v>
      </c>
      <c r="R4363" s="25">
        <f t="shared" si="551"/>
        <v>-8.9938221068319502E-2</v>
      </c>
      <c r="S4363" s="25">
        <f t="shared" si="552"/>
        <v>-0.2265629492737837</v>
      </c>
      <c r="T4363" s="26">
        <f t="shared" si="553"/>
        <v>0.51217094318670553</v>
      </c>
      <c r="U4363">
        <f>SUMXMY2($P$2:$W$2,ZTable[[#This Row],[Z - Customer Since]:[Z - Partner]])</f>
        <v>9.2059458453245746</v>
      </c>
      <c r="V4363">
        <f>SUMXMY2($P$3:$W$3,ZTable[[#This Row],[Z - Customer Since]:[Z - Partner]])</f>
        <v>5.4902382503902301</v>
      </c>
      <c r="W4363">
        <f>SUMXMY2($P$4:$W$4,ZTable[[#This Row],[Z - Customer Since]:[Z - Partner]])</f>
        <v>0.74782295903684526</v>
      </c>
      <c r="Y4363">
        <f>MIN(ZTable[[#This Row],[Distance^2 to 1]:[Distance^2 to 3]])</f>
        <v>0.74782295903684526</v>
      </c>
      <c r="Z4363" s="20">
        <f>MATCH(ZTable[[#This Row],[Min Distance^2]],ZTable[[#This Row],[Distance^2 to 1]:[Distance^2 to 3]],0)</f>
        <v>3</v>
      </c>
      <c r="AA4363" t="str">
        <f>INDEX(ClusterTable[],MATCH(ZTable[[#This Row],[Assigned to Cluster]],ClusterTable[Cluster Number],0),2)</f>
        <v>Protecture Limited</v>
      </c>
    </row>
    <row r="4364" spans="1:27">
      <c r="A4364" t="s">
        <v>10757</v>
      </c>
      <c r="B4364" t="s">
        <v>10758</v>
      </c>
      <c r="C4364" s="8">
        <v>11.03013698630137</v>
      </c>
      <c r="D4364">
        <v>3</v>
      </c>
      <c r="E4364">
        <v>1</v>
      </c>
      <c r="F4364">
        <v>1</v>
      </c>
      <c r="G4364" s="7">
        <v>3</v>
      </c>
      <c r="H4364" s="9">
        <v>2799.36</v>
      </c>
      <c r="I4364">
        <v>34</v>
      </c>
      <c r="J4364">
        <v>0</v>
      </c>
      <c r="K4364" s="27">
        <v>4357</v>
      </c>
      <c r="L4364" s="23" t="s">
        <v>10757</v>
      </c>
      <c r="M4364" s="23">
        <f t="shared" si="546"/>
        <v>1.9234631470157961</v>
      </c>
      <c r="N4364" s="23">
        <f t="shared" si="547"/>
        <v>0.67324847890100903</v>
      </c>
      <c r="O4364" s="23">
        <f t="shared" si="548"/>
        <v>1.0503971972020076</v>
      </c>
      <c r="P4364" s="23">
        <f t="shared" si="549"/>
        <v>-0.93163444153198571</v>
      </c>
      <c r="Q4364" s="23">
        <f t="shared" si="550"/>
        <v>0.70204769715748472</v>
      </c>
      <c r="R4364" s="23">
        <f t="shared" si="551"/>
        <v>-0.10611054676452554</v>
      </c>
      <c r="S4364" s="23">
        <f t="shared" si="552"/>
        <v>1.2210430185935097</v>
      </c>
      <c r="T4364" s="24">
        <f t="shared" si="553"/>
        <v>-1.9520477457304621</v>
      </c>
      <c r="U4364">
        <f>SUMXMY2($P$2:$W$2,ZTable[[#This Row],[Z - Customer Since]:[Z - Partner]])</f>
        <v>12.059361864573438</v>
      </c>
      <c r="V4364">
        <f>SUMXMY2($P$3:$W$3,ZTable[[#This Row],[Z - Customer Since]:[Z - Partner]])</f>
        <v>15.359720319276548</v>
      </c>
      <c r="W4364">
        <f>SUMXMY2($P$4:$W$4,ZTable[[#This Row],[Z - Customer Since]:[Z - Partner]])</f>
        <v>25.980348606788354</v>
      </c>
      <c r="Y4364">
        <f>MIN(ZTable[[#This Row],[Distance^2 to 1]:[Distance^2 to 3]])</f>
        <v>12.059361864573438</v>
      </c>
      <c r="Z4364" s="20">
        <f>MATCH(ZTable[[#This Row],[Min Distance^2]],ZTable[[#This Row],[Distance^2 to 1]:[Distance^2 to 3]],0)</f>
        <v>1</v>
      </c>
      <c r="AA4364" t="str">
        <f>INDEX(ClusterTable[],MATCH(ZTable[[#This Row],[Assigned to Cluster]],ClusterTable[Cluster Number],0),2)</f>
        <v>CompanyMileage.com</v>
      </c>
    </row>
    <row r="4365" spans="1:27">
      <c r="A4365" t="s">
        <v>10761</v>
      </c>
      <c r="B4365" t="s">
        <v>10762</v>
      </c>
      <c r="C4365" s="8">
        <v>9.3232876712328761</v>
      </c>
      <c r="D4365">
        <v>3</v>
      </c>
      <c r="E4365">
        <v>1</v>
      </c>
      <c r="F4365">
        <v>1</v>
      </c>
      <c r="G4365" s="7">
        <v>3</v>
      </c>
      <c r="H4365" s="9">
        <v>44880</v>
      </c>
      <c r="I4365">
        <v>34</v>
      </c>
      <c r="J4365">
        <v>0</v>
      </c>
      <c r="K4365" s="28">
        <v>4358</v>
      </c>
      <c r="L4365" s="25" t="s">
        <v>10761</v>
      </c>
      <c r="M4365" s="25">
        <f t="shared" si="546"/>
        <v>1.4005079994417828</v>
      </c>
      <c r="N4365" s="25">
        <f t="shared" si="547"/>
        <v>0.67324847890100903</v>
      </c>
      <c r="O4365" s="25">
        <f t="shared" si="548"/>
        <v>1.0503971972020076</v>
      </c>
      <c r="P4365" s="25">
        <f t="shared" si="549"/>
        <v>-0.93163444153198571</v>
      </c>
      <c r="Q4365" s="25">
        <f t="shared" si="550"/>
        <v>0.70204769715748472</v>
      </c>
      <c r="R4365" s="25">
        <f t="shared" si="551"/>
        <v>5.5130832643525279E-2</v>
      </c>
      <c r="S4365" s="25">
        <f t="shared" si="552"/>
        <v>1.2210430185935097</v>
      </c>
      <c r="T4365" s="26">
        <f t="shared" si="553"/>
        <v>-1.9520477457304621</v>
      </c>
      <c r="U4365">
        <f>SUMXMY2($P$2:$W$2,ZTable[[#This Row],[Z - Customer Since]:[Z - Partner]])</f>
        <v>10.429836566990357</v>
      </c>
      <c r="V4365">
        <f>SUMXMY2($P$3:$W$3,ZTable[[#This Row],[Z - Customer Since]:[Z - Partner]])</f>
        <v>14.021353236346467</v>
      </c>
      <c r="W4365">
        <f>SUMXMY2($P$4:$W$4,ZTable[[#This Row],[Z - Customer Since]:[Z - Partner]])</f>
        <v>23.243288380278241</v>
      </c>
      <c r="Y4365">
        <f>MIN(ZTable[[#This Row],[Distance^2 to 1]:[Distance^2 to 3]])</f>
        <v>10.429836566990357</v>
      </c>
      <c r="Z4365" s="20">
        <f>MATCH(ZTable[[#This Row],[Min Distance^2]],ZTable[[#This Row],[Distance^2 to 1]:[Distance^2 to 3]],0)</f>
        <v>1</v>
      </c>
      <c r="AA4365" t="str">
        <f>INDEX(ClusterTable[],MATCH(ZTable[[#This Row],[Assigned to Cluster]],ClusterTable[Cluster Number],0),2)</f>
        <v>CompanyMileage.com</v>
      </c>
    </row>
    <row r="4366" spans="1:27">
      <c r="A4366" t="s">
        <v>10765</v>
      </c>
      <c r="B4366" t="s">
        <v>10766</v>
      </c>
      <c r="C4366" s="8">
        <v>11.356164383561644</v>
      </c>
      <c r="D4366">
        <v>3</v>
      </c>
      <c r="E4366">
        <v>0</v>
      </c>
      <c r="F4366">
        <v>2</v>
      </c>
      <c r="G4366" s="7">
        <v>2</v>
      </c>
      <c r="H4366" s="9">
        <v>4992</v>
      </c>
      <c r="I4366">
        <v>23</v>
      </c>
      <c r="J4366">
        <v>1</v>
      </c>
      <c r="K4366" s="27">
        <v>4359</v>
      </c>
      <c r="L4366" s="23" t="s">
        <v>10765</v>
      </c>
      <c r="M4366" s="23">
        <f t="shared" si="546"/>
        <v>2.0233534561029671</v>
      </c>
      <c r="N4366" s="23">
        <f t="shared" si="547"/>
        <v>0.67324847890100903</v>
      </c>
      <c r="O4366" s="23">
        <f t="shared" si="548"/>
        <v>-0.95181340709916151</v>
      </c>
      <c r="P4366" s="23">
        <f t="shared" si="549"/>
        <v>0.27123534373716052</v>
      </c>
      <c r="Q4366" s="23">
        <f t="shared" si="550"/>
        <v>-0.5706217064573873</v>
      </c>
      <c r="R4366" s="23">
        <f t="shared" si="551"/>
        <v>-9.7708956433549862E-2</v>
      </c>
      <c r="S4366" s="23">
        <f t="shared" si="552"/>
        <v>0.22581391568474549</v>
      </c>
      <c r="T4366" s="24">
        <f t="shared" si="553"/>
        <v>0.51217094318670553</v>
      </c>
      <c r="U4366">
        <f>SUMXMY2($P$2:$W$2,ZTable[[#This Row],[Z - Customer Since]:[Z - Partner]])</f>
        <v>9.2093303789519112</v>
      </c>
      <c r="V4366">
        <f>SUMXMY2($P$3:$W$3,ZTable[[#This Row],[Z - Customer Since]:[Z - Partner]])</f>
        <v>4.423204077313776</v>
      </c>
      <c r="W4366">
        <f>SUMXMY2($P$4:$W$4,ZTable[[#This Row],[Z - Customer Since]:[Z - Partner]])</f>
        <v>12.430916707832244</v>
      </c>
      <c r="Y4366">
        <f>MIN(ZTable[[#This Row],[Distance^2 to 1]:[Distance^2 to 3]])</f>
        <v>4.423204077313776</v>
      </c>
      <c r="Z4366" s="20">
        <f>MATCH(ZTable[[#This Row],[Min Distance^2]],ZTable[[#This Row],[Distance^2 to 1]:[Distance^2 to 3]],0)</f>
        <v>2</v>
      </c>
      <c r="AA4366" t="str">
        <f>INDEX(ClusterTable[],MATCH(ZTable[[#This Row],[Assigned to Cluster]],ClusterTable[Cluster Number],0),2)</f>
        <v>Tourin Europeo Spain (Gloria Palace)</v>
      </c>
    </row>
    <row r="4367" spans="1:27">
      <c r="A4367" t="s">
        <v>20530</v>
      </c>
      <c r="B4367" t="s">
        <v>20531</v>
      </c>
      <c r="C4367" s="8">
        <v>4.7150684931506852</v>
      </c>
      <c r="D4367">
        <v>3</v>
      </c>
      <c r="E4367">
        <v>1</v>
      </c>
      <c r="F4367">
        <v>2</v>
      </c>
      <c r="G4367" s="7">
        <v>2</v>
      </c>
      <c r="H4367" s="9">
        <v>6895.2</v>
      </c>
      <c r="I4367">
        <v>34</v>
      </c>
      <c r="J4367">
        <v>1</v>
      </c>
      <c r="K4367" s="28">
        <v>4360</v>
      </c>
      <c r="L4367" s="25" t="s">
        <v>20530</v>
      </c>
      <c r="M4367" s="25">
        <f t="shared" si="546"/>
        <v>-1.1386957571844436E-2</v>
      </c>
      <c r="N4367" s="25">
        <f t="shared" si="547"/>
        <v>0.67324847890100903</v>
      </c>
      <c r="O4367" s="25">
        <f t="shared" si="548"/>
        <v>1.0503971972020076</v>
      </c>
      <c r="P4367" s="25">
        <f t="shared" si="549"/>
        <v>0.27123534373716052</v>
      </c>
      <c r="Q4367" s="25">
        <f t="shared" si="550"/>
        <v>-0.5706217064573873</v>
      </c>
      <c r="R4367" s="25">
        <f t="shared" si="551"/>
        <v>-9.0416420167718295E-2</v>
      </c>
      <c r="S4367" s="25">
        <f t="shared" si="552"/>
        <v>1.2210430185935097</v>
      </c>
      <c r="T4367" s="26">
        <f t="shared" si="553"/>
        <v>0.51217094318670553</v>
      </c>
      <c r="U4367">
        <f>SUMXMY2($P$2:$W$2,ZTable[[#This Row],[Z - Customer Since]:[Z - Partner]])</f>
        <v>2.4469007316432405</v>
      </c>
      <c r="V4367">
        <f>SUMXMY2($P$3:$W$3,ZTable[[#This Row],[Z - Customer Since]:[Z - Partner]])</f>
        <v>7.1491010417374117</v>
      </c>
      <c r="W4367">
        <f>SUMXMY2($P$4:$W$4,ZTable[[#This Row],[Z - Customer Since]:[Z - Partner]])</f>
        <v>9.368481468064692</v>
      </c>
      <c r="Y4367">
        <f>MIN(ZTable[[#This Row],[Distance^2 to 1]:[Distance^2 to 3]])</f>
        <v>2.4469007316432405</v>
      </c>
      <c r="Z4367" s="20">
        <f>MATCH(ZTable[[#This Row],[Min Distance^2]],ZTable[[#This Row],[Distance^2 to 1]:[Distance^2 to 3]],0)</f>
        <v>1</v>
      </c>
      <c r="AA4367" t="str">
        <f>INDEX(ClusterTable[],MATCH(ZTable[[#This Row],[Assigned to Cluster]],ClusterTable[Cluster Number],0),2)</f>
        <v>CompanyMileage.com</v>
      </c>
    </row>
    <row r="4368" spans="1:27">
      <c r="A4368" t="s">
        <v>20605</v>
      </c>
      <c r="B4368" t="s">
        <v>20606</v>
      </c>
      <c r="C4368" s="8">
        <v>3.7369863013698632</v>
      </c>
      <c r="D4368">
        <v>3</v>
      </c>
      <c r="E4368">
        <v>1</v>
      </c>
      <c r="F4368">
        <v>4</v>
      </c>
      <c r="G4368" s="7">
        <v>3</v>
      </c>
      <c r="H4368" s="9">
        <v>59486.400000000001</v>
      </c>
      <c r="I4368">
        <v>34</v>
      </c>
      <c r="J4368">
        <v>1</v>
      </c>
      <c r="K4368" s="27">
        <v>4361</v>
      </c>
      <c r="L4368" s="23" t="s">
        <v>20605</v>
      </c>
      <c r="M4368" s="23">
        <f t="shared" si="546"/>
        <v>-0.31105788483335756</v>
      </c>
      <c r="N4368" s="23">
        <f t="shared" si="547"/>
        <v>0.67324847890100903</v>
      </c>
      <c r="O4368" s="23">
        <f t="shared" si="548"/>
        <v>1.0503971972020076</v>
      </c>
      <c r="P4368" s="23">
        <f t="shared" si="549"/>
        <v>2.6769749142754531</v>
      </c>
      <c r="Q4368" s="23">
        <f t="shared" si="550"/>
        <v>0.70204769715748472</v>
      </c>
      <c r="R4368" s="23">
        <f t="shared" si="551"/>
        <v>0.11109851954623763</v>
      </c>
      <c r="S4368" s="23">
        <f t="shared" si="552"/>
        <v>1.2210430185935097</v>
      </c>
      <c r="T4368" s="24">
        <f t="shared" si="553"/>
        <v>0.51217094318670553</v>
      </c>
      <c r="U4368">
        <f>SUMXMY2($P$2:$W$2,ZTable[[#This Row],[Z - Customer Since]:[Z - Partner]])</f>
        <v>15.827889621763465</v>
      </c>
      <c r="V4368">
        <f>SUMXMY2($P$3:$W$3,ZTable[[#This Row],[Z - Customer Since]:[Z - Partner]])</f>
        <v>11.67391687063729</v>
      </c>
      <c r="W4368">
        <f>SUMXMY2($P$4:$W$4,ZTable[[#This Row],[Z - Customer Since]:[Z - Partner]])</f>
        <v>16.328719122460026</v>
      </c>
      <c r="Y4368">
        <f>MIN(ZTable[[#This Row],[Distance^2 to 1]:[Distance^2 to 3]])</f>
        <v>11.67391687063729</v>
      </c>
      <c r="Z4368" s="20">
        <f>MATCH(ZTable[[#This Row],[Min Distance^2]],ZTable[[#This Row],[Distance^2 to 1]:[Distance^2 to 3]],0)</f>
        <v>2</v>
      </c>
      <c r="AA4368" t="str">
        <f>INDEX(ClusterTable[],MATCH(ZTable[[#This Row],[Assigned to Cluster]],ClusterTable[Cluster Number],0),2)</f>
        <v>Tourin Europeo Spain (Gloria Palace)</v>
      </c>
    </row>
    <row r="4369" spans="1:27">
      <c r="A4369" t="s">
        <v>4492</v>
      </c>
      <c r="B4369" t="s">
        <v>4493</v>
      </c>
      <c r="C4369" s="8">
        <v>9.2438356164383571</v>
      </c>
      <c r="D4369">
        <v>1</v>
      </c>
      <c r="E4369">
        <v>1</v>
      </c>
      <c r="F4369">
        <v>1</v>
      </c>
      <c r="G4369" s="7">
        <v>3</v>
      </c>
      <c r="H4369" s="9">
        <v>37322.21</v>
      </c>
      <c r="I4369">
        <v>20</v>
      </c>
      <c r="J4369">
        <v>0</v>
      </c>
      <c r="K4369" s="28">
        <v>4362</v>
      </c>
      <c r="L4369" s="25" t="s">
        <v>4492</v>
      </c>
      <c r="M4369" s="25">
        <f t="shared" si="546"/>
        <v>1.3761649829415483</v>
      </c>
      <c r="N4369" s="25">
        <f t="shared" si="547"/>
        <v>-1.1816197792956487</v>
      </c>
      <c r="O4369" s="25">
        <f t="shared" si="548"/>
        <v>1.0503971972020076</v>
      </c>
      <c r="P4369" s="25">
        <f t="shared" si="549"/>
        <v>-0.93163444153198571</v>
      </c>
      <c r="Q4369" s="25">
        <f t="shared" si="550"/>
        <v>0.70204769715748472</v>
      </c>
      <c r="R4369" s="25">
        <f t="shared" si="551"/>
        <v>2.6171470692842671E-2</v>
      </c>
      <c r="S4369" s="25">
        <f t="shared" si="552"/>
        <v>-4.5612203290372015E-2</v>
      </c>
      <c r="T4369" s="26">
        <f t="shared" si="553"/>
        <v>-1.9520477457304621</v>
      </c>
      <c r="U4369">
        <f>SUMXMY2($P$2:$W$2,ZTable[[#This Row],[Z - Customer Since]:[Z - Partner]])</f>
        <v>12.882944985372212</v>
      </c>
      <c r="V4369">
        <f>SUMXMY2($P$3:$W$3,ZTable[[#This Row],[Z - Customer Since]:[Z - Partner]])</f>
        <v>16.028293295867186</v>
      </c>
      <c r="W4369">
        <f>SUMXMY2($P$4:$W$4,ZTable[[#This Row],[Z - Customer Since]:[Z - Partner]])</f>
        <v>18.763272938560057</v>
      </c>
      <c r="Y4369">
        <f>MIN(ZTable[[#This Row],[Distance^2 to 1]:[Distance^2 to 3]])</f>
        <v>12.882944985372212</v>
      </c>
      <c r="Z4369" s="20">
        <f>MATCH(ZTable[[#This Row],[Min Distance^2]],ZTable[[#This Row],[Distance^2 to 1]:[Distance^2 to 3]],0)</f>
        <v>1</v>
      </c>
      <c r="AA4369" t="str">
        <f>INDEX(ClusterTable[],MATCH(ZTable[[#This Row],[Assigned to Cluster]],ClusterTable[Cluster Number],0),2)</f>
        <v>CompanyMileage.com</v>
      </c>
    </row>
    <row r="4370" spans="1:27">
      <c r="A4370" t="s">
        <v>20491</v>
      </c>
      <c r="B4370" t="s">
        <v>20492</v>
      </c>
      <c r="C4370" s="8">
        <v>0.42191780821917807</v>
      </c>
      <c r="D4370">
        <v>2</v>
      </c>
      <c r="E4370">
        <v>1</v>
      </c>
      <c r="F4370">
        <v>4</v>
      </c>
      <c r="G4370" s="7">
        <v>3</v>
      </c>
      <c r="H4370" s="9">
        <v>7490.88</v>
      </c>
      <c r="I4370">
        <v>3</v>
      </c>
      <c r="J4370">
        <v>1</v>
      </c>
      <c r="K4370" s="27">
        <v>4363</v>
      </c>
      <c r="L4370" s="23" t="s">
        <v>20491</v>
      </c>
      <c r="M4370" s="23">
        <f t="shared" si="546"/>
        <v>-1.3267492629466091</v>
      </c>
      <c r="N4370" s="23">
        <f t="shared" si="547"/>
        <v>-0.25418565019731981</v>
      </c>
      <c r="O4370" s="23">
        <f t="shared" si="548"/>
        <v>1.0503971972020076</v>
      </c>
      <c r="P4370" s="23">
        <f t="shared" si="549"/>
        <v>2.6769749142754531</v>
      </c>
      <c r="Q4370" s="23">
        <f t="shared" si="550"/>
        <v>0.70204769715748472</v>
      </c>
      <c r="R4370" s="23">
        <f t="shared" si="551"/>
        <v>-8.8133939081741761E-2</v>
      </c>
      <c r="S4370" s="23">
        <f t="shared" si="552"/>
        <v>-1.5836935441493714</v>
      </c>
      <c r="T4370" s="24">
        <f t="shared" si="553"/>
        <v>0.51217094318670553</v>
      </c>
      <c r="U4370">
        <f>SUMXMY2($P$2:$W$2,ZTable[[#This Row],[Z - Customer Since]:[Z - Partner]])</f>
        <v>20.772036704811899</v>
      </c>
      <c r="V4370">
        <f>SUMXMY2($P$3:$W$3,ZTable[[#This Row],[Z - Customer Since]:[Z - Partner]])</f>
        <v>16.150010511509638</v>
      </c>
      <c r="W4370">
        <f>SUMXMY2($P$4:$W$4,ZTable[[#This Row],[Z - Customer Since]:[Z - Partner]])</f>
        <v>15.674278619977876</v>
      </c>
      <c r="Y4370">
        <f>MIN(ZTable[[#This Row],[Distance^2 to 1]:[Distance^2 to 3]])</f>
        <v>15.674278619977876</v>
      </c>
      <c r="Z4370" s="20">
        <f>MATCH(ZTable[[#This Row],[Min Distance^2]],ZTable[[#This Row],[Distance^2 to 1]:[Distance^2 to 3]],0)</f>
        <v>3</v>
      </c>
      <c r="AA4370" t="str">
        <f>INDEX(ClusterTable[],MATCH(ZTable[[#This Row],[Assigned to Cluster]],ClusterTable[Cluster Number],0),2)</f>
        <v>Protecture Limited</v>
      </c>
    </row>
    <row r="4371" spans="1:27">
      <c r="A4371" t="s">
        <v>20485</v>
      </c>
      <c r="B4371" t="s">
        <v>20486</v>
      </c>
      <c r="C4371" s="8">
        <v>1.5178082191780822</v>
      </c>
      <c r="D4371">
        <v>3</v>
      </c>
      <c r="E4371">
        <v>0</v>
      </c>
      <c r="F4371">
        <v>4</v>
      </c>
      <c r="G4371" s="7">
        <v>4</v>
      </c>
      <c r="H4371" s="9">
        <v>209725.25</v>
      </c>
      <c r="I4371">
        <v>4</v>
      </c>
      <c r="J4371">
        <v>0</v>
      </c>
      <c r="K4371" s="28">
        <v>4364</v>
      </c>
      <c r="L4371" s="25" t="s">
        <v>20485</v>
      </c>
      <c r="M4371" s="25">
        <f t="shared" si="546"/>
        <v>-0.99098351811578222</v>
      </c>
      <c r="N4371" s="25">
        <f t="shared" si="547"/>
        <v>0.67324847890100903</v>
      </c>
      <c r="O4371" s="25">
        <f t="shared" si="548"/>
        <v>-0.95181340709916151</v>
      </c>
      <c r="P4371" s="25">
        <f t="shared" si="549"/>
        <v>2.6769749142754531</v>
      </c>
      <c r="Q4371" s="25">
        <f t="shared" si="550"/>
        <v>1.9747171007723565</v>
      </c>
      <c r="R4371" s="25">
        <f t="shared" si="551"/>
        <v>0.68677225964808108</v>
      </c>
      <c r="S4371" s="25">
        <f t="shared" si="552"/>
        <v>-1.4932181711576655</v>
      </c>
      <c r="T4371" s="26">
        <f t="shared" si="553"/>
        <v>-1.9520477457304621</v>
      </c>
      <c r="U4371">
        <f>SUMXMY2($P$2:$W$2,ZTable[[#This Row],[Z - Customer Since]:[Z - Partner]])</f>
        <v>34.2908698174314</v>
      </c>
      <c r="V4371">
        <f>SUMXMY2($P$3:$W$3,ZTable[[#This Row],[Z - Customer Since]:[Z - Partner]])</f>
        <v>18.28930542743219</v>
      </c>
      <c r="W4371">
        <f>SUMXMY2($P$4:$W$4,ZTable[[#This Row],[Z - Customer Since]:[Z - Partner]])</f>
        <v>25.339017927262603</v>
      </c>
      <c r="Y4371">
        <f>MIN(ZTable[[#This Row],[Distance^2 to 1]:[Distance^2 to 3]])</f>
        <v>18.28930542743219</v>
      </c>
      <c r="Z4371" s="20">
        <f>MATCH(ZTable[[#This Row],[Min Distance^2]],ZTable[[#This Row],[Distance^2 to 1]:[Distance^2 to 3]],0)</f>
        <v>2</v>
      </c>
      <c r="AA4371" t="str">
        <f>INDEX(ClusterTable[],MATCH(ZTable[[#This Row],[Assigned to Cluster]],ClusterTable[Cluster Number],0),2)</f>
        <v>Tourin Europeo Spain (Gloria Palace)</v>
      </c>
    </row>
    <row r="4372" spans="1:27">
      <c r="A4372" t="s">
        <v>20543</v>
      </c>
      <c r="B4372" t="s">
        <v>20544</v>
      </c>
      <c r="C4372" s="8">
        <v>4.4356164383561643</v>
      </c>
      <c r="D4372">
        <v>1</v>
      </c>
      <c r="E4372">
        <v>0</v>
      </c>
      <c r="F4372">
        <v>3</v>
      </c>
      <c r="G4372" s="7">
        <v>2</v>
      </c>
      <c r="H4372" s="9">
        <v>8415</v>
      </c>
      <c r="I4372">
        <v>3</v>
      </c>
      <c r="J4372">
        <v>1</v>
      </c>
      <c r="K4372" s="27">
        <v>4365</v>
      </c>
      <c r="L4372" s="23" t="s">
        <v>20543</v>
      </c>
      <c r="M4372" s="23">
        <f t="shared" si="546"/>
        <v>-9.7007222503705443E-2</v>
      </c>
      <c r="N4372" s="23">
        <f t="shared" si="547"/>
        <v>-1.1816197792956487</v>
      </c>
      <c r="O4372" s="23">
        <f t="shared" si="548"/>
        <v>-0.95181340709916151</v>
      </c>
      <c r="P4372" s="23">
        <f t="shared" si="549"/>
        <v>1.4741051290063067</v>
      </c>
      <c r="Q4372" s="23">
        <f t="shared" si="550"/>
        <v>-0.5706217064573873</v>
      </c>
      <c r="R4372" s="23">
        <f t="shared" si="551"/>
        <v>-8.4592966712058987E-2</v>
      </c>
      <c r="S4372" s="23">
        <f t="shared" si="552"/>
        <v>-1.5836935441493714</v>
      </c>
      <c r="T4372" s="24">
        <f t="shared" si="553"/>
        <v>0.51217094318670553</v>
      </c>
      <c r="U4372">
        <f>SUMXMY2($P$2:$W$2,ZTable[[#This Row],[Z - Customer Since]:[Z - Partner]])</f>
        <v>16.544770389195371</v>
      </c>
      <c r="V4372">
        <f>SUMXMY2($P$3:$W$3,ZTable[[#This Row],[Z - Customer Since]:[Z - Partner]])</f>
        <v>9.3673727097284178</v>
      </c>
      <c r="W4372">
        <f>SUMXMY2($P$4:$W$4,ZTable[[#This Row],[Z - Customer Since]:[Z - Partner]])</f>
        <v>5.492182313280578</v>
      </c>
      <c r="Y4372">
        <f>MIN(ZTable[[#This Row],[Distance^2 to 1]:[Distance^2 to 3]])</f>
        <v>5.492182313280578</v>
      </c>
      <c r="Z4372" s="20">
        <f>MATCH(ZTable[[#This Row],[Min Distance^2]],ZTable[[#This Row],[Distance^2 to 1]:[Distance^2 to 3]],0)</f>
        <v>3</v>
      </c>
      <c r="AA4372" t="str">
        <f>INDEX(ClusterTable[],MATCH(ZTable[[#This Row],[Assigned to Cluster]],ClusterTable[Cluster Number],0),2)</f>
        <v>Protecture Limited</v>
      </c>
    </row>
    <row r="4373" spans="1:27">
      <c r="A4373" t="s">
        <v>10771</v>
      </c>
      <c r="B4373" t="s">
        <v>10772</v>
      </c>
      <c r="C4373" s="8">
        <v>8.7342465753424658</v>
      </c>
      <c r="D4373">
        <v>1</v>
      </c>
      <c r="E4373">
        <v>1</v>
      </c>
      <c r="F4373">
        <v>1</v>
      </c>
      <c r="G4373" s="7">
        <v>3</v>
      </c>
      <c r="H4373" s="9">
        <v>6552</v>
      </c>
      <c r="I4373">
        <v>37</v>
      </c>
      <c r="J4373">
        <v>1</v>
      </c>
      <c r="K4373" s="28">
        <v>4366</v>
      </c>
      <c r="L4373" s="25" t="s">
        <v>10771</v>
      </c>
      <c r="M4373" s="25">
        <f t="shared" si="546"/>
        <v>1.2200339115952135</v>
      </c>
      <c r="N4373" s="25">
        <f t="shared" si="547"/>
        <v>-1.1816197792956487</v>
      </c>
      <c r="O4373" s="25">
        <f t="shared" si="548"/>
        <v>1.0503971972020076</v>
      </c>
      <c r="P4373" s="25">
        <f t="shared" si="549"/>
        <v>-0.93163444153198571</v>
      </c>
      <c r="Q4373" s="25">
        <f t="shared" si="550"/>
        <v>0.70204769715748472</v>
      </c>
      <c r="R4373" s="25">
        <f t="shared" si="551"/>
        <v>-9.1731467691064966E-2</v>
      </c>
      <c r="S4373" s="25">
        <f t="shared" si="552"/>
        <v>1.4924691375686272</v>
      </c>
      <c r="T4373" s="26">
        <f t="shared" si="553"/>
        <v>0.51217094318670553</v>
      </c>
      <c r="U4373">
        <f>SUMXMY2($P$2:$W$2,ZTable[[#This Row],[Z - Customer Since]:[Z - Partner]])</f>
        <v>7.9507674508288613</v>
      </c>
      <c r="V4373">
        <f>SUMXMY2($P$3:$W$3,ZTable[[#This Row],[Z - Customer Since]:[Z - Partner]])</f>
        <v>11.733679363636391</v>
      </c>
      <c r="W4373">
        <f>SUMXMY2($P$4:$W$4,ZTable[[#This Row],[Z - Customer Since]:[Z - Partner]])</f>
        <v>13.498172937275825</v>
      </c>
      <c r="Y4373">
        <f>MIN(ZTable[[#This Row],[Distance^2 to 1]:[Distance^2 to 3]])</f>
        <v>7.9507674508288613</v>
      </c>
      <c r="Z4373" s="20">
        <f>MATCH(ZTable[[#This Row],[Min Distance^2]],ZTable[[#This Row],[Distance^2 to 1]:[Distance^2 to 3]],0)</f>
        <v>1</v>
      </c>
      <c r="AA4373" t="str">
        <f>INDEX(ClusterTable[],MATCH(ZTable[[#This Row],[Assigned to Cluster]],ClusterTable[Cluster Number],0),2)</f>
        <v>CompanyMileage.com</v>
      </c>
    </row>
    <row r="4374" spans="1:27">
      <c r="A4374" t="s">
        <v>20496</v>
      </c>
      <c r="B4374" t="s">
        <v>20497</v>
      </c>
      <c r="C4374" s="8">
        <v>2.0630136986301371</v>
      </c>
      <c r="D4374">
        <v>3</v>
      </c>
      <c r="E4374">
        <v>1</v>
      </c>
      <c r="F4374">
        <v>3</v>
      </c>
      <c r="G4374" s="7">
        <v>2</v>
      </c>
      <c r="H4374" s="9">
        <v>13425.75</v>
      </c>
      <c r="I4374">
        <v>20</v>
      </c>
      <c r="J4374">
        <v>1</v>
      </c>
      <c r="K4374" s="27">
        <v>4367</v>
      </c>
      <c r="L4374" s="23" t="s">
        <v>20496</v>
      </c>
      <c r="M4374" s="23">
        <f t="shared" si="546"/>
        <v>-0.8239400600624458</v>
      </c>
      <c r="N4374" s="23">
        <f t="shared" si="547"/>
        <v>0.67324847890100903</v>
      </c>
      <c r="O4374" s="23">
        <f t="shared" si="548"/>
        <v>1.0503971972020076</v>
      </c>
      <c r="P4374" s="23">
        <f t="shared" si="549"/>
        <v>1.4741051290063067</v>
      </c>
      <c r="Q4374" s="23">
        <f t="shared" si="550"/>
        <v>-0.5706217064573873</v>
      </c>
      <c r="R4374" s="23">
        <f t="shared" si="551"/>
        <v>-6.5393157919490935E-2</v>
      </c>
      <c r="S4374" s="23">
        <f t="shared" si="552"/>
        <v>-4.5612203290372015E-2</v>
      </c>
      <c r="T4374" s="24">
        <f t="shared" si="553"/>
        <v>0.51217094318670553</v>
      </c>
      <c r="U4374">
        <f>SUMXMY2($P$2:$W$2,ZTable[[#This Row],[Z - Customer Since]:[Z - Partner]])</f>
        <v>6.68956059482288</v>
      </c>
      <c r="V4374">
        <f>SUMXMY2($P$3:$W$3,ZTable[[#This Row],[Z - Customer Since]:[Z - Partner]])</f>
        <v>8.4838135326609834</v>
      </c>
      <c r="W4374">
        <f>SUMXMY2($P$4:$W$4,ZTable[[#This Row],[Z - Customer Since]:[Z - Partner]])</f>
        <v>8.9934209915614574</v>
      </c>
      <c r="Y4374">
        <f>MIN(ZTable[[#This Row],[Distance^2 to 1]:[Distance^2 to 3]])</f>
        <v>6.68956059482288</v>
      </c>
      <c r="Z4374" s="20">
        <f>MATCH(ZTable[[#This Row],[Min Distance^2]],ZTable[[#This Row],[Distance^2 to 1]:[Distance^2 to 3]],0)</f>
        <v>1</v>
      </c>
      <c r="AA4374" t="str">
        <f>INDEX(ClusterTable[],MATCH(ZTable[[#This Row],[Assigned to Cluster]],ClusterTable[Cluster Number],0),2)</f>
        <v>CompanyMileage.com</v>
      </c>
    </row>
    <row r="4375" spans="1:27">
      <c r="A4375" t="s">
        <v>10774</v>
      </c>
      <c r="B4375" t="s">
        <v>10775</v>
      </c>
      <c r="C4375" s="8">
        <v>11.857534246575343</v>
      </c>
      <c r="D4375">
        <v>1</v>
      </c>
      <c r="E4375">
        <v>0</v>
      </c>
      <c r="F4375">
        <v>2</v>
      </c>
      <c r="G4375" s="7">
        <v>3</v>
      </c>
      <c r="H4375" s="9">
        <v>103109.75999999999</v>
      </c>
      <c r="I4375">
        <v>11</v>
      </c>
      <c r="J4375">
        <v>1</v>
      </c>
      <c r="K4375" s="28">
        <v>4368</v>
      </c>
      <c r="L4375" s="25" t="s">
        <v>10774</v>
      </c>
      <c r="M4375" s="25">
        <f t="shared" si="546"/>
        <v>2.1769662843630706</v>
      </c>
      <c r="N4375" s="25">
        <f t="shared" si="547"/>
        <v>-1.1816197792956487</v>
      </c>
      <c r="O4375" s="25">
        <f t="shared" si="548"/>
        <v>-0.95181340709916151</v>
      </c>
      <c r="P4375" s="25">
        <f t="shared" si="549"/>
        <v>0.27123534373716052</v>
      </c>
      <c r="Q4375" s="25">
        <f t="shared" si="550"/>
        <v>0.70204769715748472</v>
      </c>
      <c r="R4375" s="25">
        <f t="shared" si="551"/>
        <v>0.27825117551377965</v>
      </c>
      <c r="S4375" s="25">
        <f t="shared" si="552"/>
        <v>-0.85989056021572452</v>
      </c>
      <c r="T4375" s="26">
        <f t="shared" si="553"/>
        <v>0.51217094318670553</v>
      </c>
      <c r="U4375">
        <f>SUMXMY2($P$2:$W$2,ZTable[[#This Row],[Z - Customer Since]:[Z - Partner]])</f>
        <v>16.198062164318674</v>
      </c>
      <c r="V4375">
        <f>SUMXMY2($P$3:$W$3,ZTable[[#This Row],[Z - Customer Since]:[Z - Partner]])</f>
        <v>7.7094079063535839</v>
      </c>
      <c r="W4375">
        <f>SUMXMY2($P$4:$W$4,ZTable[[#This Row],[Z - Customer Since]:[Z - Partner]])</f>
        <v>12.86967009278327</v>
      </c>
      <c r="Y4375">
        <f>MIN(ZTable[[#This Row],[Distance^2 to 1]:[Distance^2 to 3]])</f>
        <v>7.7094079063535839</v>
      </c>
      <c r="Z4375" s="20">
        <f>MATCH(ZTable[[#This Row],[Min Distance^2]],ZTable[[#This Row],[Distance^2 to 1]:[Distance^2 to 3]],0)</f>
        <v>2</v>
      </c>
      <c r="AA4375" t="str">
        <f>INDEX(ClusterTable[],MATCH(ZTable[[#This Row],[Assigned to Cluster]],ClusterTable[Cluster Number],0),2)</f>
        <v>Tourin Europeo Spain (Gloria Palace)</v>
      </c>
    </row>
    <row r="4376" spans="1:27">
      <c r="A4376" t="s">
        <v>20596</v>
      </c>
      <c r="B4376" t="s">
        <v>20597</v>
      </c>
      <c r="C4376" s="8">
        <v>3.8191780821917809</v>
      </c>
      <c r="D4376">
        <v>2</v>
      </c>
      <c r="E4376">
        <v>0</v>
      </c>
      <c r="F4376">
        <v>2</v>
      </c>
      <c r="G4376" s="7">
        <v>3</v>
      </c>
      <c r="H4376" s="9">
        <v>94095</v>
      </c>
      <c r="I4376">
        <v>11</v>
      </c>
      <c r="J4376">
        <v>1</v>
      </c>
      <c r="K4376" s="27">
        <v>4369</v>
      </c>
      <c r="L4376" s="23" t="s">
        <v>20596</v>
      </c>
      <c r="M4376" s="23">
        <f t="shared" si="546"/>
        <v>-0.28587545397104558</v>
      </c>
      <c r="N4376" s="23">
        <f t="shared" si="547"/>
        <v>-0.25418565019731981</v>
      </c>
      <c r="O4376" s="23">
        <f t="shared" si="548"/>
        <v>-0.95181340709916151</v>
      </c>
      <c r="P4376" s="23">
        <f t="shared" si="549"/>
        <v>0.27123534373716052</v>
      </c>
      <c r="Q4376" s="23">
        <f t="shared" si="550"/>
        <v>0.70204769715748472</v>
      </c>
      <c r="R4376" s="23">
        <f t="shared" si="551"/>
        <v>0.24370910729826489</v>
      </c>
      <c r="S4376" s="23">
        <f t="shared" si="552"/>
        <v>-0.85989056021572452</v>
      </c>
      <c r="T4376" s="24">
        <f t="shared" si="553"/>
        <v>0.51217094318670553</v>
      </c>
      <c r="U4376">
        <f>SUMXMY2($P$2:$W$2,ZTable[[#This Row],[Z - Customer Since]:[Z - Partner]])</f>
        <v>9.3599136077136968</v>
      </c>
      <c r="V4376">
        <f>SUMXMY2($P$3:$W$3,ZTable[[#This Row],[Z - Customer Since]:[Z - Partner]])</f>
        <v>2.2137858191444213</v>
      </c>
      <c r="W4376">
        <f>SUMXMY2($P$4:$W$4,ZTable[[#This Row],[Z - Customer Since]:[Z - Partner]])</f>
        <v>4.2453397636246848</v>
      </c>
      <c r="Y4376">
        <f>MIN(ZTable[[#This Row],[Distance^2 to 1]:[Distance^2 to 3]])</f>
        <v>2.2137858191444213</v>
      </c>
      <c r="Z4376" s="20">
        <f>MATCH(ZTable[[#This Row],[Min Distance^2]],ZTable[[#This Row],[Distance^2 to 1]:[Distance^2 to 3]],0)</f>
        <v>2</v>
      </c>
      <c r="AA4376" t="str">
        <f>INDEX(ClusterTable[],MATCH(ZTable[[#This Row],[Assigned to Cluster]],ClusterTable[Cluster Number],0),2)</f>
        <v>Tourin Europeo Spain (Gloria Palace)</v>
      </c>
    </row>
    <row r="4377" spans="1:27">
      <c r="A4377" t="s">
        <v>20501</v>
      </c>
      <c r="B4377" t="s">
        <v>20502</v>
      </c>
      <c r="C4377" s="8">
        <v>0.73424657534246573</v>
      </c>
      <c r="D4377">
        <v>3</v>
      </c>
      <c r="E4377">
        <v>1</v>
      </c>
      <c r="F4377">
        <v>1</v>
      </c>
      <c r="G4377" s="7">
        <v>4</v>
      </c>
      <c r="H4377" s="9">
        <v>7022.7</v>
      </c>
      <c r="I4377">
        <v>8</v>
      </c>
      <c r="J4377">
        <v>1</v>
      </c>
      <c r="K4377" s="28">
        <v>4370</v>
      </c>
      <c r="L4377" s="25" t="s">
        <v>20501</v>
      </c>
      <c r="M4377" s="25">
        <f t="shared" si="546"/>
        <v>-1.2310560256698235</v>
      </c>
      <c r="N4377" s="25">
        <f t="shared" si="547"/>
        <v>0.67324847890100903</v>
      </c>
      <c r="O4377" s="25">
        <f t="shared" si="548"/>
        <v>1.0503971972020076</v>
      </c>
      <c r="P4377" s="25">
        <f t="shared" si="549"/>
        <v>-0.93163444153198571</v>
      </c>
      <c r="Q4377" s="25">
        <f t="shared" si="550"/>
        <v>1.9747171007723565</v>
      </c>
      <c r="R4377" s="25">
        <f t="shared" si="551"/>
        <v>-8.9927875414726743E-2</v>
      </c>
      <c r="S4377" s="25">
        <f t="shared" si="552"/>
        <v>-1.131316679190842</v>
      </c>
      <c r="T4377" s="26">
        <f t="shared" si="553"/>
        <v>0.51217094318670553</v>
      </c>
      <c r="U4377">
        <f>SUMXMY2($P$2:$W$2,ZTable[[#This Row],[Z - Customer Since]:[Z - Partner]])</f>
        <v>10.055187020867971</v>
      </c>
      <c r="V4377">
        <f>SUMXMY2($P$3:$W$3,ZTable[[#This Row],[Z - Customer Since]:[Z - Partner]])</f>
        <v>10.986599315447755</v>
      </c>
      <c r="W4377">
        <f>SUMXMY2($P$4:$W$4,ZTable[[#This Row],[Z - Customer Since]:[Z - Partner]])</f>
        <v>17.282379904877526</v>
      </c>
      <c r="Y4377">
        <f>MIN(ZTable[[#This Row],[Distance^2 to 1]:[Distance^2 to 3]])</f>
        <v>10.055187020867971</v>
      </c>
      <c r="Z4377" s="20">
        <f>MATCH(ZTable[[#This Row],[Min Distance^2]],ZTable[[#This Row],[Distance^2 to 1]:[Distance^2 to 3]],0)</f>
        <v>1</v>
      </c>
      <c r="AA4377" t="str">
        <f>INDEX(ClusterTable[],MATCH(ZTable[[#This Row],[Assigned to Cluster]],ClusterTable[Cluster Number],0),2)</f>
        <v>CompanyMileage.com</v>
      </c>
    </row>
    <row r="4378" spans="1:27">
      <c r="A4378" t="s">
        <v>10779</v>
      </c>
      <c r="B4378" t="s">
        <v>10780</v>
      </c>
      <c r="C4378" s="8">
        <v>5.5835616438356164</v>
      </c>
      <c r="D4378">
        <v>3</v>
      </c>
      <c r="E4378">
        <v>1</v>
      </c>
      <c r="F4378">
        <v>1</v>
      </c>
      <c r="G4378" s="7">
        <v>3</v>
      </c>
      <c r="H4378" s="9">
        <v>13263.4</v>
      </c>
      <c r="I4378">
        <v>24</v>
      </c>
      <c r="J4378">
        <v>1</v>
      </c>
      <c r="K4378" s="27">
        <v>4371</v>
      </c>
      <c r="L4378" s="23" t="s">
        <v>10779</v>
      </c>
      <c r="M4378" s="23">
        <f t="shared" si="546"/>
        <v>0.25470739520658586</v>
      </c>
      <c r="N4378" s="23">
        <f t="shared" si="547"/>
        <v>0.67324847890100903</v>
      </c>
      <c r="O4378" s="23">
        <f t="shared" si="548"/>
        <v>1.0503971972020076</v>
      </c>
      <c r="P4378" s="23">
        <f t="shared" si="549"/>
        <v>-0.93163444153198571</v>
      </c>
      <c r="Q4378" s="23">
        <f t="shared" si="550"/>
        <v>0.70204769715748472</v>
      </c>
      <c r="R4378" s="23">
        <f t="shared" si="551"/>
        <v>-6.6015238238300189E-2</v>
      </c>
      <c r="S4378" s="23">
        <f t="shared" si="552"/>
        <v>0.31628928867645134</v>
      </c>
      <c r="T4378" s="24">
        <f t="shared" si="553"/>
        <v>0.51217094318670553</v>
      </c>
      <c r="U4378">
        <f>SUMXMY2($P$2:$W$2,ZTable[[#This Row],[Z - Customer Since]:[Z - Partner]])</f>
        <v>1.656659563708996</v>
      </c>
      <c r="V4378">
        <f>SUMXMY2($P$3:$W$3,ZTable[[#This Row],[Z - Customer Since]:[Z - Partner]])</f>
        <v>5.5415398747503026</v>
      </c>
      <c r="W4378">
        <f>SUMXMY2($P$4:$W$4,ZTable[[#This Row],[Z - Customer Since]:[Z - Partner]])</f>
        <v>12.037026881804822</v>
      </c>
      <c r="Y4378">
        <f>MIN(ZTable[[#This Row],[Distance^2 to 1]:[Distance^2 to 3]])</f>
        <v>1.656659563708996</v>
      </c>
      <c r="Z4378" s="20">
        <f>MATCH(ZTable[[#This Row],[Min Distance^2]],ZTable[[#This Row],[Distance^2 to 1]:[Distance^2 to 3]],0)</f>
        <v>1</v>
      </c>
      <c r="AA4378" t="str">
        <f>INDEX(ClusterTable[],MATCH(ZTable[[#This Row],[Assigned to Cluster]],ClusterTable[Cluster Number],0),2)</f>
        <v>CompanyMileage.com</v>
      </c>
    </row>
    <row r="4379" spans="1:27">
      <c r="A4379" t="s">
        <v>20505</v>
      </c>
      <c r="B4379" t="s">
        <v>20506</v>
      </c>
      <c r="C4379" s="8">
        <v>0.73424657534246573</v>
      </c>
      <c r="D4379">
        <v>1</v>
      </c>
      <c r="E4379">
        <v>1</v>
      </c>
      <c r="F4379">
        <v>4</v>
      </c>
      <c r="G4379" s="7">
        <v>3</v>
      </c>
      <c r="H4379" s="9">
        <v>105753.60000000001</v>
      </c>
      <c r="I4379">
        <v>4</v>
      </c>
      <c r="J4379">
        <v>1</v>
      </c>
      <c r="K4379" s="28">
        <v>4372</v>
      </c>
      <c r="L4379" s="25" t="s">
        <v>20505</v>
      </c>
      <c r="M4379" s="25">
        <f t="shared" si="546"/>
        <v>-1.2310560256698235</v>
      </c>
      <c r="N4379" s="25">
        <f t="shared" si="547"/>
        <v>-1.1816197792956487</v>
      </c>
      <c r="O4379" s="25">
        <f t="shared" si="548"/>
        <v>1.0503971972020076</v>
      </c>
      <c r="P4379" s="25">
        <f t="shared" si="549"/>
        <v>2.6769749142754531</v>
      </c>
      <c r="Q4379" s="25">
        <f t="shared" si="550"/>
        <v>0.70204769715748472</v>
      </c>
      <c r="R4379" s="25">
        <f t="shared" si="551"/>
        <v>0.28838163951181256</v>
      </c>
      <c r="S4379" s="25">
        <f t="shared" si="552"/>
        <v>-1.4932181711576655</v>
      </c>
      <c r="T4379" s="26">
        <f t="shared" si="553"/>
        <v>0.51217094318670553</v>
      </c>
      <c r="U4379">
        <f>SUMXMY2($P$2:$W$2,ZTable[[#This Row],[Z - Customer Since]:[Z - Partner]])</f>
        <v>22.910532540182654</v>
      </c>
      <c r="V4379">
        <f>SUMXMY2($P$3:$W$3,ZTable[[#This Row],[Z - Customer Since]:[Z - Partner]])</f>
        <v>18.282636565043163</v>
      </c>
      <c r="W4379">
        <f>SUMXMY2($P$4:$W$4,ZTable[[#This Row],[Z - Customer Since]:[Z - Partner]])</f>
        <v>14.580432216607193</v>
      </c>
      <c r="Y4379">
        <f>MIN(ZTable[[#This Row],[Distance^2 to 1]:[Distance^2 to 3]])</f>
        <v>14.580432216607193</v>
      </c>
      <c r="Z4379" s="20">
        <f>MATCH(ZTable[[#This Row],[Min Distance^2]],ZTable[[#This Row],[Distance^2 to 1]:[Distance^2 to 3]],0)</f>
        <v>3</v>
      </c>
      <c r="AA4379" t="str">
        <f>INDEX(ClusterTable[],MATCH(ZTable[[#This Row],[Assigned to Cluster]],ClusterTable[Cluster Number],0),2)</f>
        <v>Protecture Limited</v>
      </c>
    </row>
    <row r="4380" spans="1:27">
      <c r="A4380" t="s">
        <v>3592</v>
      </c>
      <c r="B4380" t="s">
        <v>3593</v>
      </c>
      <c r="C4380" s="8">
        <v>10.605479452054794</v>
      </c>
      <c r="D4380">
        <v>1</v>
      </c>
      <c r="E4380">
        <v>0</v>
      </c>
      <c r="F4380">
        <v>2</v>
      </c>
      <c r="G4380" s="7">
        <v>2</v>
      </c>
      <c r="H4380" s="9">
        <v>3712.8</v>
      </c>
      <c r="I4380">
        <v>34</v>
      </c>
      <c r="J4380">
        <v>1</v>
      </c>
      <c r="K4380" s="27">
        <v>4373</v>
      </c>
      <c r="L4380" s="23" t="s">
        <v>3592</v>
      </c>
      <c r="M4380" s="23">
        <f t="shared" si="546"/>
        <v>1.7933539208938505</v>
      </c>
      <c r="N4380" s="23">
        <f t="shared" si="547"/>
        <v>-1.1816197792956487</v>
      </c>
      <c r="O4380" s="23">
        <f t="shared" si="548"/>
        <v>-0.95181340709916151</v>
      </c>
      <c r="P4380" s="23">
        <f t="shared" si="549"/>
        <v>0.27123534373716052</v>
      </c>
      <c r="Q4380" s="23">
        <f t="shared" si="550"/>
        <v>-0.5706217064573873</v>
      </c>
      <c r="R4380" s="23">
        <f t="shared" si="551"/>
        <v>-0.10261049720238748</v>
      </c>
      <c r="S4380" s="23">
        <f t="shared" si="552"/>
        <v>1.2210430185935097</v>
      </c>
      <c r="T4380" s="24">
        <f t="shared" si="553"/>
        <v>0.51217094318670553</v>
      </c>
      <c r="U4380">
        <f>SUMXMY2($P$2:$W$2,ZTable[[#This Row],[Z - Customer Since]:[Z - Partner]])</f>
        <v>12.802219340212609</v>
      </c>
      <c r="V4380">
        <f>SUMXMY2($P$3:$W$3,ZTable[[#This Row],[Z - Customer Since]:[Z - Partner]])</f>
        <v>8.5015830936705505</v>
      </c>
      <c r="W4380">
        <f>SUMXMY2($P$4:$W$4,ZTable[[#This Row],[Z - Customer Since]:[Z - Partner]])</f>
        <v>8.6545982856008727</v>
      </c>
      <c r="Y4380">
        <f>MIN(ZTable[[#This Row],[Distance^2 to 1]:[Distance^2 to 3]])</f>
        <v>8.5015830936705505</v>
      </c>
      <c r="Z4380" s="20">
        <f>MATCH(ZTable[[#This Row],[Min Distance^2]],ZTable[[#This Row],[Distance^2 to 1]:[Distance^2 to 3]],0)</f>
        <v>2</v>
      </c>
      <c r="AA4380" t="str">
        <f>INDEX(ClusterTable[],MATCH(ZTable[[#This Row],[Assigned to Cluster]],ClusterTable[Cluster Number],0),2)</f>
        <v>Tourin Europeo Spain (Gloria Palace)</v>
      </c>
    </row>
    <row r="4381" spans="1:27">
      <c r="A4381" t="s">
        <v>16901</v>
      </c>
      <c r="B4381" t="s">
        <v>16902</v>
      </c>
      <c r="C4381" s="8">
        <v>3.2301369863013698</v>
      </c>
      <c r="D4381">
        <v>4</v>
      </c>
      <c r="E4381">
        <v>1</v>
      </c>
      <c r="F4381">
        <v>1</v>
      </c>
      <c r="G4381" s="7">
        <v>3</v>
      </c>
      <c r="H4381" s="9">
        <v>5850</v>
      </c>
      <c r="I4381">
        <v>26</v>
      </c>
      <c r="J4381">
        <v>1</v>
      </c>
      <c r="K4381" s="28">
        <v>4374</v>
      </c>
      <c r="L4381" s="25" t="s">
        <v>16901</v>
      </c>
      <c r="M4381" s="25">
        <f t="shared" si="546"/>
        <v>-0.46634954181761512</v>
      </c>
      <c r="N4381" s="25">
        <f t="shared" si="547"/>
        <v>1.6006826079993379</v>
      </c>
      <c r="O4381" s="25">
        <f t="shared" si="548"/>
        <v>1.0503971972020076</v>
      </c>
      <c r="P4381" s="25">
        <f t="shared" si="549"/>
        <v>-0.93163444153198571</v>
      </c>
      <c r="Q4381" s="25">
        <f t="shared" si="550"/>
        <v>0.70204769715748472</v>
      </c>
      <c r="R4381" s="25">
        <f t="shared" si="551"/>
        <v>-9.4421337625183177E-2</v>
      </c>
      <c r="S4381" s="25">
        <f t="shared" si="552"/>
        <v>0.49724003465986299</v>
      </c>
      <c r="T4381" s="26">
        <f t="shared" si="553"/>
        <v>0.51217094318670553</v>
      </c>
      <c r="U4381">
        <f>SUMXMY2($P$2:$W$2,ZTable[[#This Row],[Z - Customer Since]:[Z - Partner]])</f>
        <v>2.8586782984818391</v>
      </c>
      <c r="V4381">
        <f>SUMXMY2($P$3:$W$3,ZTable[[#This Row],[Z - Customer Since]:[Z - Partner]])</f>
        <v>7.2014415793966231</v>
      </c>
      <c r="W4381">
        <f>SUMXMY2($P$4:$W$4,ZTable[[#This Row],[Z - Customer Since]:[Z - Partner]])</f>
        <v>15.1490835945855</v>
      </c>
      <c r="Y4381">
        <f>MIN(ZTable[[#This Row],[Distance^2 to 1]:[Distance^2 to 3]])</f>
        <v>2.8586782984818391</v>
      </c>
      <c r="Z4381" s="20">
        <f>MATCH(ZTable[[#This Row],[Min Distance^2]],ZTable[[#This Row],[Distance^2 to 1]:[Distance^2 to 3]],0)</f>
        <v>1</v>
      </c>
      <c r="AA4381" t="str">
        <f>INDEX(ClusterTable[],MATCH(ZTable[[#This Row],[Assigned to Cluster]],ClusterTable[Cluster Number],0),2)</f>
        <v>CompanyMileage.com</v>
      </c>
    </row>
    <row r="4382" spans="1:27">
      <c r="A4382" t="s">
        <v>10782</v>
      </c>
      <c r="B4382" t="s">
        <v>10783</v>
      </c>
      <c r="C4382" s="8">
        <v>5.8273972602739725</v>
      </c>
      <c r="D4382">
        <v>3</v>
      </c>
      <c r="E4382">
        <v>1</v>
      </c>
      <c r="F4382">
        <v>1</v>
      </c>
      <c r="G4382" s="7">
        <v>2</v>
      </c>
      <c r="H4382" s="9">
        <v>3888</v>
      </c>
      <c r="I4382">
        <v>11</v>
      </c>
      <c r="J4382">
        <v>1</v>
      </c>
      <c r="K4382" s="27">
        <v>4375</v>
      </c>
      <c r="L4382" s="23" t="s">
        <v>10782</v>
      </c>
      <c r="M4382" s="23">
        <f t="shared" si="546"/>
        <v>0.32941527343144483</v>
      </c>
      <c r="N4382" s="23">
        <f t="shared" si="547"/>
        <v>0.67324847890100903</v>
      </c>
      <c r="O4382" s="23">
        <f t="shared" si="548"/>
        <v>1.0503971972020076</v>
      </c>
      <c r="P4382" s="23">
        <f t="shared" si="549"/>
        <v>-0.93163444153198571</v>
      </c>
      <c r="Q4382" s="23">
        <f t="shared" si="550"/>
        <v>-0.5706217064573873</v>
      </c>
      <c r="R4382" s="23">
        <f t="shared" si="551"/>
        <v>-0.10193917923592379</v>
      </c>
      <c r="S4382" s="23">
        <f t="shared" si="552"/>
        <v>-0.85989056021572452</v>
      </c>
      <c r="T4382" s="24">
        <f t="shared" si="553"/>
        <v>0.51217094318670553</v>
      </c>
      <c r="U4382">
        <f>SUMXMY2($P$2:$W$2,ZTable[[#This Row],[Z - Customer Since]:[Z - Partner]])</f>
        <v>1.2383385882535269</v>
      </c>
      <c r="V4382">
        <f>SUMXMY2($P$3:$W$3,ZTable[[#This Row],[Z - Customer Since]:[Z - Partner]])</f>
        <v>7.8948729021630522</v>
      </c>
      <c r="W4382">
        <f>SUMXMY2($P$4:$W$4,ZTable[[#This Row],[Z - Customer Since]:[Z - Partner]])</f>
        <v>11.776749591740694</v>
      </c>
      <c r="Y4382">
        <f>MIN(ZTable[[#This Row],[Distance^2 to 1]:[Distance^2 to 3]])</f>
        <v>1.2383385882535269</v>
      </c>
      <c r="Z4382" s="20">
        <f>MATCH(ZTable[[#This Row],[Min Distance^2]],ZTable[[#This Row],[Distance^2 to 1]:[Distance^2 to 3]],0)</f>
        <v>1</v>
      </c>
      <c r="AA4382" t="str">
        <f>INDEX(ClusterTable[],MATCH(ZTable[[#This Row],[Assigned to Cluster]],ClusterTable[Cluster Number],0),2)</f>
        <v>CompanyMileage.com</v>
      </c>
    </row>
    <row r="4383" spans="1:27">
      <c r="A4383" t="s">
        <v>20510</v>
      </c>
      <c r="B4383" t="s">
        <v>20511</v>
      </c>
      <c r="C4383" s="8">
        <v>2.7287671232876711</v>
      </c>
      <c r="D4383">
        <v>1</v>
      </c>
      <c r="E4383">
        <v>1</v>
      </c>
      <c r="F4383">
        <v>4</v>
      </c>
      <c r="G4383" s="7">
        <v>2</v>
      </c>
      <c r="H4383" s="9">
        <v>8019.65</v>
      </c>
      <c r="I4383">
        <v>23</v>
      </c>
      <c r="J4383">
        <v>1</v>
      </c>
      <c r="K4383" s="28">
        <v>4376</v>
      </c>
      <c r="L4383" s="25" t="s">
        <v>20510</v>
      </c>
      <c r="M4383" s="25">
        <f t="shared" si="546"/>
        <v>-0.61996237007771848</v>
      </c>
      <c r="N4383" s="25">
        <f t="shared" si="547"/>
        <v>-1.1816197792956487</v>
      </c>
      <c r="O4383" s="25">
        <f t="shared" si="548"/>
        <v>1.0503971972020076</v>
      </c>
      <c r="P4383" s="25">
        <f t="shared" si="549"/>
        <v>2.6769749142754531</v>
      </c>
      <c r="Q4383" s="25">
        <f t="shared" si="550"/>
        <v>-0.5706217064573873</v>
      </c>
      <c r="R4383" s="25">
        <f t="shared" si="551"/>
        <v>-8.6107838618688093E-2</v>
      </c>
      <c r="S4383" s="25">
        <f t="shared" si="552"/>
        <v>0.22581391568474549</v>
      </c>
      <c r="T4383" s="26">
        <f t="shared" si="553"/>
        <v>0.51217094318670553</v>
      </c>
      <c r="U4383">
        <f>SUMXMY2($P$2:$W$2,ZTable[[#This Row],[Z - Customer Since]:[Z - Partner]])</f>
        <v>16.960964543770832</v>
      </c>
      <c r="V4383">
        <f>SUMXMY2($P$3:$W$3,ZTable[[#This Row],[Z - Customer Since]:[Z - Partner]])</f>
        <v>15.847613206412511</v>
      </c>
      <c r="W4383">
        <f>SUMXMY2($P$4:$W$4,ZTable[[#This Row],[Z - Customer Since]:[Z - Partner]])</f>
        <v>9.922527514710346</v>
      </c>
      <c r="Y4383">
        <f>MIN(ZTable[[#This Row],[Distance^2 to 1]:[Distance^2 to 3]])</f>
        <v>9.922527514710346</v>
      </c>
      <c r="Z4383" s="20">
        <f>MATCH(ZTable[[#This Row],[Min Distance^2]],ZTable[[#This Row],[Distance^2 to 1]:[Distance^2 to 3]],0)</f>
        <v>3</v>
      </c>
      <c r="AA4383" t="str">
        <f>INDEX(ClusterTable[],MATCH(ZTable[[#This Row],[Assigned to Cluster]],ClusterTable[Cluster Number],0),2)</f>
        <v>Protecture Limited</v>
      </c>
    </row>
    <row r="4384" spans="1:27">
      <c r="A4384" t="s">
        <v>10785</v>
      </c>
      <c r="B4384" t="s">
        <v>10786</v>
      </c>
      <c r="C4384" s="8">
        <v>11.717808219178082</v>
      </c>
      <c r="D4384">
        <v>1</v>
      </c>
      <c r="E4384">
        <v>1</v>
      </c>
      <c r="F4384">
        <v>1</v>
      </c>
      <c r="G4384" s="7">
        <v>3</v>
      </c>
      <c r="H4384" s="9">
        <v>9984</v>
      </c>
      <c r="I4384">
        <v>4</v>
      </c>
      <c r="J4384">
        <v>0</v>
      </c>
      <c r="K4384" s="27">
        <v>4377</v>
      </c>
      <c r="L4384" s="23" t="s">
        <v>10785</v>
      </c>
      <c r="M4384" s="23">
        <f t="shared" si="546"/>
        <v>2.1341561518971397</v>
      </c>
      <c r="N4384" s="23">
        <f t="shared" si="547"/>
        <v>-1.1816197792956487</v>
      </c>
      <c r="O4384" s="23">
        <f t="shared" si="548"/>
        <v>1.0503971972020076</v>
      </c>
      <c r="P4384" s="23">
        <f t="shared" si="549"/>
        <v>-0.93163444153198571</v>
      </c>
      <c r="Q4384" s="23">
        <f t="shared" si="550"/>
        <v>0.70204769715748472</v>
      </c>
      <c r="R4384" s="23">
        <f t="shared" si="551"/>
        <v>-7.8580992457598225E-2</v>
      </c>
      <c r="S4384" s="23">
        <f t="shared" si="552"/>
        <v>-1.4932181711576655</v>
      </c>
      <c r="T4384" s="24">
        <f t="shared" si="553"/>
        <v>-1.9520477457304621</v>
      </c>
      <c r="U4384">
        <f>SUMXMY2($P$2:$W$2,ZTable[[#This Row],[Z - Customer Since]:[Z - Partner]])</f>
        <v>18.282701431325123</v>
      </c>
      <c r="V4384">
        <f>SUMXMY2($P$3:$W$3,ZTable[[#This Row],[Z - Customer Since]:[Z - Partner]])</f>
        <v>20.486800857009435</v>
      </c>
      <c r="W4384">
        <f>SUMXMY2($P$4:$W$4,ZTable[[#This Row],[Z - Customer Since]:[Z - Partner]])</f>
        <v>25.770089572167784</v>
      </c>
      <c r="Y4384">
        <f>MIN(ZTable[[#This Row],[Distance^2 to 1]:[Distance^2 to 3]])</f>
        <v>18.282701431325123</v>
      </c>
      <c r="Z4384" s="20">
        <f>MATCH(ZTable[[#This Row],[Min Distance^2]],ZTable[[#This Row],[Distance^2 to 1]:[Distance^2 to 3]],0)</f>
        <v>1</v>
      </c>
      <c r="AA4384" t="str">
        <f>INDEX(ClusterTable[],MATCH(ZTable[[#This Row],[Assigned to Cluster]],ClusterTable[Cluster Number],0),2)</f>
        <v>CompanyMileage.com</v>
      </c>
    </row>
    <row r="4385" spans="1:27">
      <c r="A4385" t="s">
        <v>20515</v>
      </c>
      <c r="B4385" t="s">
        <v>20516</v>
      </c>
      <c r="C4385" s="8">
        <v>2.3397260273972602</v>
      </c>
      <c r="D4385">
        <v>3</v>
      </c>
      <c r="E4385">
        <v>0</v>
      </c>
      <c r="F4385">
        <v>2</v>
      </c>
      <c r="G4385" s="7">
        <v>3</v>
      </c>
      <c r="H4385" s="9">
        <v>7650</v>
      </c>
      <c r="I4385">
        <v>19</v>
      </c>
      <c r="J4385">
        <v>1</v>
      </c>
      <c r="K4385" s="28">
        <v>4378</v>
      </c>
      <c r="L4385" s="25" t="s">
        <v>20515</v>
      </c>
      <c r="M4385" s="25">
        <f t="shared" si="546"/>
        <v>-0.73915920949266212</v>
      </c>
      <c r="N4385" s="25">
        <f t="shared" si="547"/>
        <v>0.67324847890100903</v>
      </c>
      <c r="O4385" s="25">
        <f t="shared" si="548"/>
        <v>-0.95181340709916151</v>
      </c>
      <c r="P4385" s="25">
        <f t="shared" si="549"/>
        <v>0.27123534373716052</v>
      </c>
      <c r="Q4385" s="25">
        <f t="shared" si="550"/>
        <v>0.70204769715748472</v>
      </c>
      <c r="R4385" s="25">
        <f t="shared" si="551"/>
        <v>-8.7524235230008296E-2</v>
      </c>
      <c r="S4385" s="25">
        <f t="shared" si="552"/>
        <v>-0.13608757628207785</v>
      </c>
      <c r="T4385" s="26">
        <f t="shared" si="553"/>
        <v>0.51217094318670553</v>
      </c>
      <c r="U4385">
        <f>SUMXMY2($P$2:$W$2,ZTable[[#This Row],[Z - Customer Since]:[Z - Partner]])</f>
        <v>7.8872795509389428</v>
      </c>
      <c r="V4385">
        <f>SUMXMY2($P$3:$W$3,ZTable[[#This Row],[Z - Customer Since]:[Z - Partner]])</f>
        <v>1.2384539175705545</v>
      </c>
      <c r="W4385">
        <f>SUMXMY2($P$4:$W$4,ZTable[[#This Row],[Z - Customer Since]:[Z - Partner]])</f>
        <v>5.2468436080734557</v>
      </c>
      <c r="Y4385">
        <f>MIN(ZTable[[#This Row],[Distance^2 to 1]:[Distance^2 to 3]])</f>
        <v>1.2384539175705545</v>
      </c>
      <c r="Z4385" s="20">
        <f>MATCH(ZTable[[#This Row],[Min Distance^2]],ZTable[[#This Row],[Distance^2 to 1]:[Distance^2 to 3]],0)</f>
        <v>2</v>
      </c>
      <c r="AA4385" t="str">
        <f>INDEX(ClusterTable[],MATCH(ZTable[[#This Row],[Assigned to Cluster]],ClusterTable[Cluster Number],0),2)</f>
        <v>Tourin Europeo Spain (Gloria Palace)</v>
      </c>
    </row>
    <row r="4386" spans="1:27">
      <c r="A4386" t="s">
        <v>20526</v>
      </c>
      <c r="B4386" t="s">
        <v>20527</v>
      </c>
      <c r="C4386" s="8">
        <v>3.0712328767123287</v>
      </c>
      <c r="D4386">
        <v>3</v>
      </c>
      <c r="E4386">
        <v>1</v>
      </c>
      <c r="F4386">
        <v>1</v>
      </c>
      <c r="G4386" s="7">
        <v>1</v>
      </c>
      <c r="H4386" s="9">
        <v>8190</v>
      </c>
      <c r="I4386">
        <v>34</v>
      </c>
      <c r="J4386">
        <v>1</v>
      </c>
      <c r="K4386" s="27">
        <v>4379</v>
      </c>
      <c r="L4386" s="23" t="s">
        <v>20526</v>
      </c>
      <c r="M4386" s="23">
        <f t="shared" si="546"/>
        <v>-0.51503557481808504</v>
      </c>
      <c r="N4386" s="23">
        <f t="shared" si="547"/>
        <v>0.67324847890100903</v>
      </c>
      <c r="O4386" s="23">
        <f t="shared" si="548"/>
        <v>1.0503971972020076</v>
      </c>
      <c r="P4386" s="23">
        <f t="shared" si="549"/>
        <v>-0.93163444153198571</v>
      </c>
      <c r="Q4386" s="23">
        <f t="shared" si="550"/>
        <v>-1.8432911100722591</v>
      </c>
      <c r="R4386" s="23">
        <f t="shared" si="551"/>
        <v>-8.545510451145584E-2</v>
      </c>
      <c r="S4386" s="23">
        <f t="shared" si="552"/>
        <v>1.2210430185935097</v>
      </c>
      <c r="T4386" s="24">
        <f t="shared" si="553"/>
        <v>0.51217094318670553</v>
      </c>
      <c r="U4386">
        <f>SUMXMY2($P$2:$W$2,ZTable[[#This Row],[Z - Customer Since]:[Z - Partner]])</f>
        <v>2.9713967208257288</v>
      </c>
      <c r="V4386">
        <f>SUMXMY2($P$3:$W$3,ZTable[[#This Row],[Z - Customer Since]:[Z - Partner]])</f>
        <v>14.081742911731633</v>
      </c>
      <c r="W4386">
        <f>SUMXMY2($P$4:$W$4,ZTable[[#This Row],[Z - Customer Since]:[Z - Partner]])</f>
        <v>11.718074221144342</v>
      </c>
      <c r="Y4386">
        <f>MIN(ZTable[[#This Row],[Distance^2 to 1]:[Distance^2 to 3]])</f>
        <v>2.9713967208257288</v>
      </c>
      <c r="Z4386" s="20">
        <f>MATCH(ZTable[[#This Row],[Min Distance^2]],ZTable[[#This Row],[Distance^2 to 1]:[Distance^2 to 3]],0)</f>
        <v>1</v>
      </c>
      <c r="AA4386" t="str">
        <f>INDEX(ClusterTable[],MATCH(ZTable[[#This Row],[Assigned to Cluster]],ClusterTable[Cluster Number],0),2)</f>
        <v>CompanyMileage.com</v>
      </c>
    </row>
    <row r="4387" spans="1:27">
      <c r="A4387" t="s">
        <v>5761</v>
      </c>
      <c r="B4387" t="s">
        <v>5762</v>
      </c>
      <c r="C4387" s="8">
        <v>7.095890410958904</v>
      </c>
      <c r="D4387">
        <v>3</v>
      </c>
      <c r="E4387">
        <v>0</v>
      </c>
      <c r="F4387">
        <v>2</v>
      </c>
      <c r="G4387" s="7">
        <v>4</v>
      </c>
      <c r="H4387" s="9">
        <v>4680</v>
      </c>
      <c r="I4387">
        <v>37</v>
      </c>
      <c r="J4387">
        <v>1</v>
      </c>
      <c r="K4387" s="28">
        <v>4380</v>
      </c>
      <c r="L4387" s="25" t="s">
        <v>5761</v>
      </c>
      <c r="M4387" s="25">
        <f t="shared" si="546"/>
        <v>0.71806412307312706</v>
      </c>
      <c r="N4387" s="25">
        <f t="shared" si="547"/>
        <v>0.67324847890100903</v>
      </c>
      <c r="O4387" s="25">
        <f t="shared" si="548"/>
        <v>-0.95181340709916151</v>
      </c>
      <c r="P4387" s="25">
        <f t="shared" si="549"/>
        <v>0.27123534373716052</v>
      </c>
      <c r="Q4387" s="25">
        <f t="shared" si="550"/>
        <v>1.9747171007723565</v>
      </c>
      <c r="R4387" s="25">
        <f t="shared" si="551"/>
        <v>-9.8904454182046839E-2</v>
      </c>
      <c r="S4387" s="25">
        <f t="shared" si="552"/>
        <v>1.4924691375686272</v>
      </c>
      <c r="T4387" s="26">
        <f t="shared" si="553"/>
        <v>0.51217094318670553</v>
      </c>
      <c r="U4387">
        <f>SUMXMY2($P$2:$W$2,ZTable[[#This Row],[Z - Customer Since]:[Z - Partner]])</f>
        <v>13.938657734044556</v>
      </c>
      <c r="V4387">
        <f>SUMXMY2($P$3:$W$3,ZTable[[#This Row],[Z - Customer Since]:[Z - Partner]])</f>
        <v>3.8443341223301104</v>
      </c>
      <c r="W4387">
        <f>SUMXMY2($P$4:$W$4,ZTable[[#This Row],[Z - Customer Since]:[Z - Partner]])</f>
        <v>14.390352243743042</v>
      </c>
      <c r="Y4387">
        <f>MIN(ZTable[[#This Row],[Distance^2 to 1]:[Distance^2 to 3]])</f>
        <v>3.8443341223301104</v>
      </c>
      <c r="Z4387" s="20">
        <f>MATCH(ZTable[[#This Row],[Min Distance^2]],ZTable[[#This Row],[Distance^2 to 1]:[Distance^2 to 3]],0)</f>
        <v>2</v>
      </c>
      <c r="AA4387" t="str">
        <f>INDEX(ClusterTable[],MATCH(ZTable[[#This Row],[Assigned to Cluster]],ClusterTable[Cluster Number],0),2)</f>
        <v>Tourin Europeo Spain (Gloria Palace)</v>
      </c>
    </row>
    <row r="4388" spans="1:27">
      <c r="A4388" t="s">
        <v>7848</v>
      </c>
      <c r="B4388" t="s">
        <v>7849</v>
      </c>
      <c r="C4388" s="8">
        <v>11.32054794520548</v>
      </c>
      <c r="D4388">
        <v>5</v>
      </c>
      <c r="E4388">
        <v>0</v>
      </c>
      <c r="F4388">
        <v>2</v>
      </c>
      <c r="G4388" s="7">
        <v>2</v>
      </c>
      <c r="H4388" s="9">
        <v>11229.47</v>
      </c>
      <c r="I4388">
        <v>36</v>
      </c>
      <c r="J4388">
        <v>1</v>
      </c>
      <c r="K4388" s="27">
        <v>4381</v>
      </c>
      <c r="L4388" s="23" t="s">
        <v>7848</v>
      </c>
      <c r="M4388" s="23">
        <f t="shared" si="546"/>
        <v>2.0124410693959653</v>
      </c>
      <c r="N4388" s="23">
        <f t="shared" si="547"/>
        <v>2.5281167370976667</v>
      </c>
      <c r="O4388" s="23">
        <f t="shared" si="548"/>
        <v>-0.95181340709916151</v>
      </c>
      <c r="P4388" s="23">
        <f t="shared" si="549"/>
        <v>0.27123534373716052</v>
      </c>
      <c r="Q4388" s="23">
        <f t="shared" si="550"/>
        <v>-0.5706217064573873</v>
      </c>
      <c r="R4388" s="23">
        <f t="shared" si="551"/>
        <v>-7.3808695724199097E-2</v>
      </c>
      <c r="S4388" s="23">
        <f t="shared" si="552"/>
        <v>1.4019937645769214</v>
      </c>
      <c r="T4388" s="24">
        <f t="shared" si="553"/>
        <v>0.51217094318670553</v>
      </c>
      <c r="U4388">
        <f>SUMXMY2($P$2:$W$2,ZTable[[#This Row],[Z - Customer Since]:[Z - Partner]])</f>
        <v>13.991012317167534</v>
      </c>
      <c r="V4388">
        <f>SUMXMY2($P$3:$W$3,ZTable[[#This Row],[Z - Customer Since]:[Z - Partner]])</f>
        <v>9.6373645051306944</v>
      </c>
      <c r="W4388">
        <f>SUMXMY2($P$4:$W$4,ZTable[[#This Row],[Z - Customer Since]:[Z - Partner]])</f>
        <v>24.070840228705062</v>
      </c>
      <c r="Y4388">
        <f>MIN(ZTable[[#This Row],[Distance^2 to 1]:[Distance^2 to 3]])</f>
        <v>9.6373645051306944</v>
      </c>
      <c r="Z4388" s="20">
        <f>MATCH(ZTable[[#This Row],[Min Distance^2]],ZTable[[#This Row],[Distance^2 to 1]:[Distance^2 to 3]],0)</f>
        <v>2</v>
      </c>
      <c r="AA4388" t="str">
        <f>INDEX(ClusterTable[],MATCH(ZTable[[#This Row],[Assigned to Cluster]],ClusterTable[Cluster Number],0),2)</f>
        <v>Tourin Europeo Spain (Gloria Palace)</v>
      </c>
    </row>
    <row r="4389" spans="1:27">
      <c r="A4389" t="s">
        <v>20539</v>
      </c>
      <c r="B4389" t="s">
        <v>20540</v>
      </c>
      <c r="C4389" s="8">
        <v>0.31506849315068491</v>
      </c>
      <c r="D4389">
        <v>1</v>
      </c>
      <c r="E4389">
        <v>1</v>
      </c>
      <c r="F4389">
        <v>3</v>
      </c>
      <c r="G4389" s="7">
        <v>2</v>
      </c>
      <c r="H4389" s="9">
        <v>14616</v>
      </c>
      <c r="I4389">
        <v>22</v>
      </c>
      <c r="J4389">
        <v>0</v>
      </c>
      <c r="K4389" s="28">
        <v>4382</v>
      </c>
      <c r="L4389" s="25" t="s">
        <v>20539</v>
      </c>
      <c r="M4389" s="25">
        <f t="shared" si="546"/>
        <v>-1.3594864230676149</v>
      </c>
      <c r="N4389" s="25">
        <f t="shared" si="547"/>
        <v>-1.1816197792956487</v>
      </c>
      <c r="O4389" s="25">
        <f t="shared" si="548"/>
        <v>1.0503971972020076</v>
      </c>
      <c r="P4389" s="25">
        <f t="shared" si="549"/>
        <v>1.4741051290063067</v>
      </c>
      <c r="Q4389" s="25">
        <f t="shared" si="550"/>
        <v>-0.5706217064573873</v>
      </c>
      <c r="R4389" s="25">
        <f t="shared" si="551"/>
        <v>-6.0832448960681552E-2</v>
      </c>
      <c r="S4389" s="25">
        <f t="shared" si="552"/>
        <v>0.13533854269303966</v>
      </c>
      <c r="T4389" s="26">
        <f t="shared" si="553"/>
        <v>-1.9520477457304621</v>
      </c>
      <c r="U4389">
        <f>SUMXMY2($P$2:$W$2,ZTable[[#This Row],[Z - Customer Since]:[Z - Partner]])</f>
        <v>17.398597814325946</v>
      </c>
      <c r="V4389">
        <f>SUMXMY2($P$3:$W$3,ZTable[[#This Row],[Z - Customer Since]:[Z - Partner]])</f>
        <v>19.550706273080117</v>
      </c>
      <c r="W4389">
        <f>SUMXMY2($P$4:$W$4,ZTable[[#This Row],[Z - Customer Since]:[Z - Partner]])</f>
        <v>11.684997289734262</v>
      </c>
      <c r="Y4389">
        <f>MIN(ZTable[[#This Row],[Distance^2 to 1]:[Distance^2 to 3]])</f>
        <v>11.684997289734262</v>
      </c>
      <c r="Z4389" s="20">
        <f>MATCH(ZTable[[#This Row],[Min Distance^2]],ZTable[[#This Row],[Distance^2 to 1]:[Distance^2 to 3]],0)</f>
        <v>3</v>
      </c>
      <c r="AA4389" t="str">
        <f>INDEX(ClusterTable[],MATCH(ZTable[[#This Row],[Assigned to Cluster]],ClusterTable[Cluster Number],0),2)</f>
        <v>Protecture Limited</v>
      </c>
    </row>
    <row r="4390" spans="1:27">
      <c r="A4390" t="s">
        <v>20549</v>
      </c>
      <c r="B4390" t="s">
        <v>20550</v>
      </c>
      <c r="C4390" s="8">
        <v>0.9780821917808219</v>
      </c>
      <c r="D4390">
        <v>2</v>
      </c>
      <c r="E4390">
        <v>1</v>
      </c>
      <c r="F4390">
        <v>2</v>
      </c>
      <c r="G4390" s="7">
        <v>3</v>
      </c>
      <c r="H4390" s="9">
        <v>8670</v>
      </c>
      <c r="I4390">
        <v>11</v>
      </c>
      <c r="J4390">
        <v>1</v>
      </c>
      <c r="K4390" s="27">
        <v>4383</v>
      </c>
      <c r="L4390" s="23" t="s">
        <v>20549</v>
      </c>
      <c r="M4390" s="23">
        <f t="shared" si="546"/>
        <v>-1.1563481474449646</v>
      </c>
      <c r="N4390" s="23">
        <f t="shared" si="547"/>
        <v>-0.25418565019731981</v>
      </c>
      <c r="O4390" s="23">
        <f t="shared" si="548"/>
        <v>1.0503971972020076</v>
      </c>
      <c r="P4390" s="23">
        <f t="shared" si="549"/>
        <v>0.27123534373716052</v>
      </c>
      <c r="Q4390" s="23">
        <f t="shared" si="550"/>
        <v>0.70204769715748472</v>
      </c>
      <c r="R4390" s="23">
        <f t="shared" si="551"/>
        <v>-8.361587720607587E-2</v>
      </c>
      <c r="S4390" s="23">
        <f t="shared" si="552"/>
        <v>-0.85989056021572452</v>
      </c>
      <c r="T4390" s="24">
        <f t="shared" si="553"/>
        <v>0.51217094318670553</v>
      </c>
      <c r="U4390">
        <f>SUMXMY2($P$2:$W$2,ZTable[[#This Row],[Z - Customer Since]:[Z - Partner]])</f>
        <v>6.6488633924279554</v>
      </c>
      <c r="V4390">
        <f>SUMXMY2($P$3:$W$3,ZTable[[#This Row],[Z - Customer Since]:[Z - Partner]])</f>
        <v>7.9835545017694676</v>
      </c>
      <c r="W4390">
        <f>SUMXMY2($P$4:$W$4,ZTable[[#This Row],[Z - Customer Since]:[Z - Partner]])</f>
        <v>7.7003476365689281</v>
      </c>
      <c r="Y4390">
        <f>MIN(ZTable[[#This Row],[Distance^2 to 1]:[Distance^2 to 3]])</f>
        <v>6.6488633924279554</v>
      </c>
      <c r="Z4390" s="20">
        <f>MATCH(ZTable[[#This Row],[Min Distance^2]],ZTable[[#This Row],[Distance^2 to 1]:[Distance^2 to 3]],0)</f>
        <v>1</v>
      </c>
      <c r="AA4390" t="str">
        <f>INDEX(ClusterTable[],MATCH(ZTable[[#This Row],[Assigned to Cluster]],ClusterTable[Cluster Number],0),2)</f>
        <v>CompanyMileage.com</v>
      </c>
    </row>
    <row r="4391" spans="1:27">
      <c r="A4391" t="s">
        <v>4668</v>
      </c>
      <c r="B4391" t="s">
        <v>4669</v>
      </c>
      <c r="C4391" s="8">
        <v>11.887671232876713</v>
      </c>
      <c r="D4391">
        <v>3</v>
      </c>
      <c r="E4391">
        <v>1</v>
      </c>
      <c r="F4391">
        <v>1</v>
      </c>
      <c r="G4391" s="7">
        <v>3</v>
      </c>
      <c r="H4391" s="9">
        <v>27540</v>
      </c>
      <c r="I4391">
        <v>19</v>
      </c>
      <c r="J4391">
        <v>0</v>
      </c>
      <c r="K4391" s="28">
        <v>4384</v>
      </c>
      <c r="L4391" s="25" t="s">
        <v>4668</v>
      </c>
      <c r="M4391" s="25">
        <f t="shared" si="546"/>
        <v>2.1861998423459181</v>
      </c>
      <c r="N4391" s="25">
        <f t="shared" si="547"/>
        <v>0.67324847890100903</v>
      </c>
      <c r="O4391" s="25">
        <f t="shared" si="548"/>
        <v>1.0503971972020076</v>
      </c>
      <c r="P4391" s="25">
        <f t="shared" si="549"/>
        <v>-0.93163444153198571</v>
      </c>
      <c r="Q4391" s="25">
        <f t="shared" si="550"/>
        <v>0.70204769715748472</v>
      </c>
      <c r="R4391" s="25">
        <f t="shared" si="551"/>
        <v>-1.1311253763325979E-2</v>
      </c>
      <c r="S4391" s="25">
        <f t="shared" si="552"/>
        <v>-0.13608757628207785</v>
      </c>
      <c r="T4391" s="26">
        <f t="shared" si="553"/>
        <v>-1.9520477457304621</v>
      </c>
      <c r="U4391">
        <f>SUMXMY2($P$2:$W$2,ZTable[[#This Row],[Z - Customer Since]:[Z - Partner]])</f>
        <v>12.23920199878231</v>
      </c>
      <c r="V4391">
        <f>SUMXMY2($P$3:$W$3,ZTable[[#This Row],[Z - Customer Since]:[Z - Partner]])</f>
        <v>14.908482640571668</v>
      </c>
      <c r="W4391">
        <f>SUMXMY2($P$4:$W$4,ZTable[[#This Row],[Z - Customer Since]:[Z - Partner]])</f>
        <v>26.719017817807774</v>
      </c>
      <c r="Y4391">
        <f>MIN(ZTable[[#This Row],[Distance^2 to 1]:[Distance^2 to 3]])</f>
        <v>12.23920199878231</v>
      </c>
      <c r="Z4391" s="20">
        <f>MATCH(ZTable[[#This Row],[Min Distance^2]],ZTable[[#This Row],[Distance^2 to 1]:[Distance^2 to 3]],0)</f>
        <v>1</v>
      </c>
      <c r="AA4391" t="str">
        <f>INDEX(ClusterTable[],MATCH(ZTable[[#This Row],[Assigned to Cluster]],ClusterTable[Cluster Number],0),2)</f>
        <v>CompanyMileage.com</v>
      </c>
    </row>
    <row r="4392" spans="1:27">
      <c r="A4392" t="s">
        <v>10792</v>
      </c>
      <c r="B4392" t="s">
        <v>10793</v>
      </c>
      <c r="C4392" s="8">
        <v>5.7972602739726025</v>
      </c>
      <c r="D4392">
        <v>1</v>
      </c>
      <c r="E4392">
        <v>1</v>
      </c>
      <c r="F4392">
        <v>1</v>
      </c>
      <c r="G4392" s="7">
        <v>2</v>
      </c>
      <c r="H4392" s="9">
        <v>2601.46</v>
      </c>
      <c r="I4392">
        <v>11</v>
      </c>
      <c r="J4392">
        <v>1</v>
      </c>
      <c r="K4392" s="27">
        <v>4385</v>
      </c>
      <c r="L4392" s="23" t="s">
        <v>10792</v>
      </c>
      <c r="M4392" s="23">
        <f t="shared" si="546"/>
        <v>0.32018171544859703</v>
      </c>
      <c r="N4392" s="23">
        <f t="shared" si="547"/>
        <v>-1.1816197792956487</v>
      </c>
      <c r="O4392" s="23">
        <f t="shared" si="548"/>
        <v>1.0503971972020076</v>
      </c>
      <c r="P4392" s="23">
        <f t="shared" si="549"/>
        <v>-0.93163444153198571</v>
      </c>
      <c r="Q4392" s="23">
        <f t="shared" si="550"/>
        <v>-0.5706217064573873</v>
      </c>
      <c r="R4392" s="23">
        <f t="shared" si="551"/>
        <v>-0.10686884485563949</v>
      </c>
      <c r="S4392" s="23">
        <f t="shared" si="552"/>
        <v>-0.85989056021572452</v>
      </c>
      <c r="T4392" s="24">
        <f t="shared" si="553"/>
        <v>0.51217094318670553</v>
      </c>
      <c r="U4392">
        <f>SUMXMY2($P$2:$W$2,ZTable[[#This Row],[Z - Customer Since]:[Z - Partner]])</f>
        <v>4.6746670020791266</v>
      </c>
      <c r="V4392">
        <f>SUMXMY2($P$3:$W$3,ZTable[[#This Row],[Z - Customer Since]:[Z - Partner]])</f>
        <v>11.336061272307573</v>
      </c>
      <c r="W4392">
        <f>SUMXMY2($P$4:$W$4,ZTable[[#This Row],[Z - Customer Since]:[Z - Partner]])</f>
        <v>8.3123443644843924</v>
      </c>
      <c r="Y4392">
        <f>MIN(ZTable[[#This Row],[Distance^2 to 1]:[Distance^2 to 3]])</f>
        <v>4.6746670020791266</v>
      </c>
      <c r="Z4392" s="20">
        <f>MATCH(ZTable[[#This Row],[Min Distance^2]],ZTable[[#This Row],[Distance^2 to 1]:[Distance^2 to 3]],0)</f>
        <v>1</v>
      </c>
      <c r="AA4392" t="str">
        <f>INDEX(ClusterTable[],MATCH(ZTable[[#This Row],[Assigned to Cluster]],ClusterTable[Cluster Number],0),2)</f>
        <v>CompanyMileage.com</v>
      </c>
    </row>
    <row r="4393" spans="1:27">
      <c r="A4393" t="s">
        <v>20535</v>
      </c>
      <c r="B4393" t="s">
        <v>20536</v>
      </c>
      <c r="C4393" s="8">
        <v>2.010958904109589</v>
      </c>
      <c r="D4393">
        <v>3</v>
      </c>
      <c r="E4393">
        <v>1</v>
      </c>
      <c r="F4393">
        <v>1</v>
      </c>
      <c r="G4393" s="7">
        <v>1</v>
      </c>
      <c r="H4393" s="9">
        <v>2025</v>
      </c>
      <c r="I4393">
        <v>23</v>
      </c>
      <c r="J4393">
        <v>1</v>
      </c>
      <c r="K4393" s="28">
        <v>4386</v>
      </c>
      <c r="L4393" s="25" t="s">
        <v>20535</v>
      </c>
      <c r="M4393" s="25">
        <f t="shared" si="546"/>
        <v>-0.83988893294191014</v>
      </c>
      <c r="N4393" s="25">
        <f t="shared" si="547"/>
        <v>0.67324847890100903</v>
      </c>
      <c r="O4393" s="25">
        <f t="shared" si="548"/>
        <v>1.0503971972020076</v>
      </c>
      <c r="P4393" s="25">
        <f t="shared" si="549"/>
        <v>-0.93163444153198571</v>
      </c>
      <c r="Q4393" s="25">
        <f t="shared" si="550"/>
        <v>-1.8432911100722591</v>
      </c>
      <c r="R4393" s="25">
        <f t="shared" si="551"/>
        <v>-0.10907768021492978</v>
      </c>
      <c r="S4393" s="25">
        <f t="shared" si="552"/>
        <v>0.22581391568474549</v>
      </c>
      <c r="T4393" s="26">
        <f t="shared" si="553"/>
        <v>0.51217094318670553</v>
      </c>
      <c r="U4393">
        <f>SUMXMY2($P$2:$W$2,ZTable[[#This Row],[Z - Customer Since]:[Z - Partner]])</f>
        <v>2.4775650745756232</v>
      </c>
      <c r="V4393">
        <f>SUMXMY2($P$3:$W$3,ZTable[[#This Row],[Z - Customer Since]:[Z - Partner]])</f>
        <v>13.404129432879811</v>
      </c>
      <c r="W4393">
        <f>SUMXMY2($P$4:$W$4,ZTable[[#This Row],[Z - Customer Since]:[Z - Partner]])</f>
        <v>10.534569109868599</v>
      </c>
      <c r="Y4393">
        <f>MIN(ZTable[[#This Row],[Distance^2 to 1]:[Distance^2 to 3]])</f>
        <v>2.4775650745756232</v>
      </c>
      <c r="Z4393" s="20">
        <f>MATCH(ZTable[[#This Row],[Min Distance^2]],ZTable[[#This Row],[Distance^2 to 1]:[Distance^2 to 3]],0)</f>
        <v>1</v>
      </c>
      <c r="AA4393" t="str">
        <f>INDEX(ClusterTable[],MATCH(ZTable[[#This Row],[Assigned to Cluster]],ClusterTable[Cluster Number],0),2)</f>
        <v>CompanyMileage.com</v>
      </c>
    </row>
    <row r="4394" spans="1:27">
      <c r="A4394" t="s">
        <v>20585</v>
      </c>
      <c r="B4394" t="s">
        <v>20586</v>
      </c>
      <c r="C4394" s="8">
        <v>3.2301369863013698</v>
      </c>
      <c r="D4394">
        <v>1</v>
      </c>
      <c r="E4394">
        <v>1</v>
      </c>
      <c r="F4394">
        <v>1</v>
      </c>
      <c r="G4394" s="7">
        <v>2</v>
      </c>
      <c r="H4394" s="9">
        <v>6084</v>
      </c>
      <c r="I4394">
        <v>30</v>
      </c>
      <c r="J4394">
        <v>1</v>
      </c>
      <c r="K4394" s="27">
        <v>4387</v>
      </c>
      <c r="L4394" s="23" t="s">
        <v>20585</v>
      </c>
      <c r="M4394" s="23">
        <f t="shared" si="546"/>
        <v>-0.46634954181761512</v>
      </c>
      <c r="N4394" s="23">
        <f t="shared" si="547"/>
        <v>-1.1816197792956487</v>
      </c>
      <c r="O4394" s="23">
        <f t="shared" si="548"/>
        <v>1.0503971972020076</v>
      </c>
      <c r="P4394" s="23">
        <f t="shared" si="549"/>
        <v>-0.93163444153198571</v>
      </c>
      <c r="Q4394" s="23">
        <f t="shared" si="550"/>
        <v>-0.5706217064573873</v>
      </c>
      <c r="R4394" s="23">
        <f t="shared" si="551"/>
        <v>-9.3524714313810445E-2</v>
      </c>
      <c r="S4394" s="23">
        <f t="shared" si="552"/>
        <v>0.85914152662668641</v>
      </c>
      <c r="T4394" s="24">
        <f t="shared" si="553"/>
        <v>0.51217094318670553</v>
      </c>
      <c r="U4394">
        <f>SUMXMY2($P$2:$W$2,ZTable[[#This Row],[Z - Customer Since]:[Z - Partner]])</f>
        <v>4.1468067044645833</v>
      </c>
      <c r="V4394">
        <f>SUMXMY2($P$3:$W$3,ZTable[[#This Row],[Z - Customer Since]:[Z - Partner]])</f>
        <v>11.859949881627969</v>
      </c>
      <c r="W4394">
        <f>SUMXMY2($P$4:$W$4,ZTable[[#This Row],[Z - Customer Since]:[Z - Partner]])</f>
        <v>6.1156154492680015</v>
      </c>
      <c r="Y4394">
        <f>MIN(ZTable[[#This Row],[Distance^2 to 1]:[Distance^2 to 3]])</f>
        <v>4.1468067044645833</v>
      </c>
      <c r="Z4394" s="20">
        <f>MATCH(ZTable[[#This Row],[Min Distance^2]],ZTable[[#This Row],[Distance^2 to 1]:[Distance^2 to 3]],0)</f>
        <v>1</v>
      </c>
      <c r="AA4394" t="str">
        <f>INDEX(ClusterTable[],MATCH(ZTable[[#This Row],[Assigned to Cluster]],ClusterTable[Cluster Number],0),2)</f>
        <v>CompanyMileage.com</v>
      </c>
    </row>
    <row r="4395" spans="1:27">
      <c r="A4395" t="s">
        <v>10796</v>
      </c>
      <c r="B4395" t="s">
        <v>10797</v>
      </c>
      <c r="C4395" s="8">
        <v>7.0356164383561648</v>
      </c>
      <c r="D4395">
        <v>3</v>
      </c>
      <c r="E4395">
        <v>1</v>
      </c>
      <c r="F4395">
        <v>1</v>
      </c>
      <c r="G4395" s="7">
        <v>3</v>
      </c>
      <c r="H4395" s="9">
        <v>468</v>
      </c>
      <c r="I4395">
        <v>23</v>
      </c>
      <c r="J4395">
        <v>1</v>
      </c>
      <c r="K4395" s="28">
        <v>4388</v>
      </c>
      <c r="L4395" s="25" t="s">
        <v>10796</v>
      </c>
      <c r="M4395" s="25">
        <f t="shared" si="546"/>
        <v>0.69959700710743178</v>
      </c>
      <c r="N4395" s="25">
        <f t="shared" si="547"/>
        <v>0.67324847890100903</v>
      </c>
      <c r="O4395" s="25">
        <f t="shared" si="548"/>
        <v>1.0503971972020076</v>
      </c>
      <c r="P4395" s="25">
        <f t="shared" si="549"/>
        <v>-0.93163444153198571</v>
      </c>
      <c r="Q4395" s="25">
        <f t="shared" si="550"/>
        <v>0.70204769715748472</v>
      </c>
      <c r="R4395" s="25">
        <f t="shared" si="551"/>
        <v>-0.11504367378675603</v>
      </c>
      <c r="S4395" s="25">
        <f t="shared" si="552"/>
        <v>0.22581391568474549</v>
      </c>
      <c r="T4395" s="26">
        <f t="shared" si="553"/>
        <v>0.51217094318670553</v>
      </c>
      <c r="U4395">
        <f>SUMXMY2($P$2:$W$2,ZTable[[#This Row],[Z - Customer Since]:[Z - Partner]])</f>
        <v>1.9971781477911825</v>
      </c>
      <c r="V4395">
        <f>SUMXMY2($P$3:$W$3,ZTable[[#This Row],[Z - Customer Since]:[Z - Partner]])</f>
        <v>5.6048040851956999</v>
      </c>
      <c r="W4395">
        <f>SUMXMY2($P$4:$W$4,ZTable[[#This Row],[Z - Customer Since]:[Z - Partner]])</f>
        <v>13.320950895470194</v>
      </c>
      <c r="Y4395">
        <f>MIN(ZTable[[#This Row],[Distance^2 to 1]:[Distance^2 to 3]])</f>
        <v>1.9971781477911825</v>
      </c>
      <c r="Z4395" s="20">
        <f>MATCH(ZTable[[#This Row],[Min Distance^2]],ZTable[[#This Row],[Distance^2 to 1]:[Distance^2 to 3]],0)</f>
        <v>1</v>
      </c>
      <c r="AA4395" t="str">
        <f>INDEX(ClusterTable[],MATCH(ZTable[[#This Row],[Assigned to Cluster]],ClusterTable[Cluster Number],0),2)</f>
        <v>CompanyMileage.com</v>
      </c>
    </row>
    <row r="4396" spans="1:27">
      <c r="A4396" t="s">
        <v>20546</v>
      </c>
      <c r="B4396" s="10" t="s">
        <v>20547</v>
      </c>
      <c r="C4396" s="8">
        <v>2.2328767123287672</v>
      </c>
      <c r="D4396">
        <v>3</v>
      </c>
      <c r="E4396">
        <v>1</v>
      </c>
      <c r="F4396">
        <v>2</v>
      </c>
      <c r="G4396" s="7">
        <v>4</v>
      </c>
      <c r="H4396" s="9">
        <v>82620</v>
      </c>
      <c r="I4396">
        <v>19</v>
      </c>
      <c r="J4396">
        <v>1</v>
      </c>
      <c r="K4396" s="27">
        <v>4389</v>
      </c>
      <c r="L4396" s="23" t="s">
        <v>20546</v>
      </c>
      <c r="M4396" s="23">
        <f t="shared" si="546"/>
        <v>-0.7718963696136677</v>
      </c>
      <c r="N4396" s="23">
        <f t="shared" si="547"/>
        <v>0.67324847890100903</v>
      </c>
      <c r="O4396" s="23">
        <f t="shared" si="548"/>
        <v>1.0503971972020076</v>
      </c>
      <c r="P4396" s="23">
        <f t="shared" si="549"/>
        <v>0.27123534373716052</v>
      </c>
      <c r="Q4396" s="23">
        <f t="shared" si="550"/>
        <v>1.9747171007723565</v>
      </c>
      <c r="R4396" s="23">
        <f t="shared" si="551"/>
        <v>0.19974007952902509</v>
      </c>
      <c r="S4396" s="23">
        <f t="shared" si="552"/>
        <v>-0.13608757628207785</v>
      </c>
      <c r="T4396" s="24">
        <f t="shared" si="553"/>
        <v>0.51217094318670553</v>
      </c>
      <c r="U4396">
        <f>SUMXMY2($P$2:$W$2,ZTable[[#This Row],[Z - Customer Since]:[Z - Partner]])</f>
        <v>8.8730190324866705</v>
      </c>
      <c r="V4396">
        <f>SUMXMY2($P$3:$W$3,ZTable[[#This Row],[Z - Customer Since]:[Z - Partner]])</f>
        <v>7.0307507295190605</v>
      </c>
      <c r="W4396">
        <f>SUMXMY2($P$4:$W$4,ZTable[[#This Row],[Z - Customer Since]:[Z - Partner]])</f>
        <v>14.184721487127142</v>
      </c>
      <c r="Y4396">
        <f>MIN(ZTable[[#This Row],[Distance^2 to 1]:[Distance^2 to 3]])</f>
        <v>7.0307507295190605</v>
      </c>
      <c r="Z4396" s="20">
        <f>MATCH(ZTable[[#This Row],[Min Distance^2]],ZTable[[#This Row],[Distance^2 to 1]:[Distance^2 to 3]],0)</f>
        <v>2</v>
      </c>
      <c r="AA4396" t="str">
        <f>INDEX(ClusterTable[],MATCH(ZTable[[#This Row],[Assigned to Cluster]],ClusterTable[Cluster Number],0),2)</f>
        <v>Tourin Europeo Spain (Gloria Palace)</v>
      </c>
    </row>
    <row r="4397" spans="1:27">
      <c r="A4397" t="s">
        <v>20636</v>
      </c>
      <c r="B4397" t="s">
        <v>20637</v>
      </c>
      <c r="C4397" s="8">
        <v>4.6575342465753424</v>
      </c>
      <c r="D4397">
        <v>1</v>
      </c>
      <c r="E4397">
        <v>1</v>
      </c>
      <c r="F4397">
        <v>1</v>
      </c>
      <c r="G4397" s="7">
        <v>3</v>
      </c>
      <c r="H4397" s="9">
        <v>9360</v>
      </c>
      <c r="I4397">
        <v>33</v>
      </c>
      <c r="J4397">
        <v>1</v>
      </c>
      <c r="K4397" s="28">
        <v>4390</v>
      </c>
      <c r="L4397" s="25" t="s">
        <v>20636</v>
      </c>
      <c r="M4397" s="25">
        <f t="shared" si="546"/>
        <v>-2.9014659175462951E-2</v>
      </c>
      <c r="N4397" s="25">
        <f t="shared" si="547"/>
        <v>-1.1816197792956487</v>
      </c>
      <c r="O4397" s="25">
        <f t="shared" si="548"/>
        <v>1.0503971972020076</v>
      </c>
      <c r="P4397" s="25">
        <f t="shared" si="549"/>
        <v>-0.93163444153198571</v>
      </c>
      <c r="Q4397" s="25">
        <f t="shared" si="550"/>
        <v>0.70204769715748472</v>
      </c>
      <c r="R4397" s="25">
        <f t="shared" si="551"/>
        <v>-8.0971987954592178E-2</v>
      </c>
      <c r="S4397" s="25">
        <f t="shared" si="552"/>
        <v>1.1305676456018039</v>
      </c>
      <c r="T4397" s="26">
        <f t="shared" si="553"/>
        <v>0.51217094318670553</v>
      </c>
      <c r="U4397">
        <f>SUMXMY2($P$2:$W$2,ZTable[[#This Row],[Z - Customer Since]:[Z - Partner]])</f>
        <v>5.8920363810327716</v>
      </c>
      <c r="V4397">
        <f>SUMXMY2($P$3:$W$3,ZTable[[#This Row],[Z - Customer Since]:[Z - Partner]])</f>
        <v>10.225869269747426</v>
      </c>
      <c r="W4397">
        <f>SUMXMY2($P$4:$W$4,ZTable[[#This Row],[Z - Customer Since]:[Z - Partner]])</f>
        <v>8.7890580276844581</v>
      </c>
      <c r="Y4397">
        <f>MIN(ZTable[[#This Row],[Distance^2 to 1]:[Distance^2 to 3]])</f>
        <v>5.8920363810327716</v>
      </c>
      <c r="Z4397" s="20">
        <f>MATCH(ZTable[[#This Row],[Min Distance^2]],ZTable[[#This Row],[Distance^2 to 1]:[Distance^2 to 3]],0)</f>
        <v>1</v>
      </c>
      <c r="AA4397" t="str">
        <f>INDEX(ClusterTable[],MATCH(ZTable[[#This Row],[Assigned to Cluster]],ClusterTable[Cluster Number],0),2)</f>
        <v>CompanyMileage.com</v>
      </c>
    </row>
    <row r="4398" spans="1:27">
      <c r="A4398" t="s">
        <v>20552</v>
      </c>
      <c r="B4398" t="s">
        <v>20553</v>
      </c>
      <c r="C4398" s="8">
        <v>0.16986301369863013</v>
      </c>
      <c r="D4398">
        <v>3</v>
      </c>
      <c r="E4398">
        <v>1</v>
      </c>
      <c r="F4398">
        <v>1</v>
      </c>
      <c r="G4398" s="7">
        <v>3</v>
      </c>
      <c r="H4398" s="9">
        <v>2025</v>
      </c>
      <c r="I4398">
        <v>28</v>
      </c>
      <c r="J4398">
        <v>1</v>
      </c>
      <c r="K4398" s="27">
        <v>4391</v>
      </c>
      <c r="L4398" s="23" t="s">
        <v>20552</v>
      </c>
      <c r="M4398" s="23">
        <f t="shared" si="546"/>
        <v>-1.4039753842576994</v>
      </c>
      <c r="N4398" s="23">
        <f t="shared" si="547"/>
        <v>0.67324847890100903</v>
      </c>
      <c r="O4398" s="23">
        <f t="shared" si="548"/>
        <v>1.0503971972020076</v>
      </c>
      <c r="P4398" s="23">
        <f t="shared" si="549"/>
        <v>-0.93163444153198571</v>
      </c>
      <c r="Q4398" s="23">
        <f t="shared" si="550"/>
        <v>0.70204769715748472</v>
      </c>
      <c r="R4398" s="23">
        <f t="shared" si="551"/>
        <v>-0.10907768021492978</v>
      </c>
      <c r="S4398" s="23">
        <f t="shared" si="552"/>
        <v>0.67819078064327465</v>
      </c>
      <c r="T4398" s="24">
        <f t="shared" si="553"/>
        <v>0.51217094318670553</v>
      </c>
      <c r="U4398">
        <f>SUMXMY2($P$2:$W$2,ZTable[[#This Row],[Z - Customer Since]:[Z - Partner]])</f>
        <v>4.0449494318081296</v>
      </c>
      <c r="V4398">
        <f>SUMXMY2($P$3:$W$3,ZTable[[#This Row],[Z - Customer Since]:[Z - Partner]])</f>
        <v>8.96425648352926</v>
      </c>
      <c r="W4398">
        <f>SUMXMY2($P$4:$W$4,ZTable[[#This Row],[Z - Customer Since]:[Z - Partner]])</f>
        <v>10.904939731858953</v>
      </c>
      <c r="Y4398">
        <f>MIN(ZTable[[#This Row],[Distance^2 to 1]:[Distance^2 to 3]])</f>
        <v>4.0449494318081296</v>
      </c>
      <c r="Z4398" s="20">
        <f>MATCH(ZTable[[#This Row],[Min Distance^2]],ZTable[[#This Row],[Distance^2 to 1]:[Distance^2 to 3]],0)</f>
        <v>1</v>
      </c>
      <c r="AA4398" t="str">
        <f>INDEX(ClusterTable[],MATCH(ZTable[[#This Row],[Assigned to Cluster]],ClusterTable[Cluster Number],0),2)</f>
        <v>CompanyMileage.com</v>
      </c>
    </row>
    <row r="4399" spans="1:27">
      <c r="A4399" t="s">
        <v>20556</v>
      </c>
      <c r="B4399" t="s">
        <v>20557</v>
      </c>
      <c r="C4399" s="8">
        <v>0.59726027397260273</v>
      </c>
      <c r="D4399">
        <v>3</v>
      </c>
      <c r="E4399">
        <v>0</v>
      </c>
      <c r="F4399">
        <v>1</v>
      </c>
      <c r="G4399" s="7">
        <v>2</v>
      </c>
      <c r="H4399" s="9">
        <v>0</v>
      </c>
      <c r="I4399">
        <v>11</v>
      </c>
      <c r="J4399">
        <v>1</v>
      </c>
      <c r="K4399" s="28">
        <v>4392</v>
      </c>
      <c r="L4399" s="25" t="s">
        <v>20556</v>
      </c>
      <c r="M4399" s="25">
        <f t="shared" si="546"/>
        <v>-1.2730267437736769</v>
      </c>
      <c r="N4399" s="25">
        <f t="shared" si="547"/>
        <v>0.67324847890100903</v>
      </c>
      <c r="O4399" s="25">
        <f t="shared" si="548"/>
        <v>-0.95181340709916151</v>
      </c>
      <c r="P4399" s="25">
        <f t="shared" si="549"/>
        <v>-0.93163444153198571</v>
      </c>
      <c r="Q4399" s="25">
        <f t="shared" si="550"/>
        <v>-0.5706217064573873</v>
      </c>
      <c r="R4399" s="25">
        <f t="shared" si="551"/>
        <v>-0.1168369204095015</v>
      </c>
      <c r="S4399" s="25">
        <f t="shared" si="552"/>
        <v>-0.85989056021572452</v>
      </c>
      <c r="T4399" s="26">
        <f t="shared" si="553"/>
        <v>0.51217094318670553</v>
      </c>
      <c r="U4399">
        <f>SUMXMY2($P$2:$W$2,ZTable[[#This Row],[Z - Customer Since]:[Z - Partner]])</f>
        <v>7.035600886134576</v>
      </c>
      <c r="V4399">
        <f>SUMXMY2($P$3:$W$3,ZTable[[#This Row],[Z - Customer Since]:[Z - Partner]])</f>
        <v>6.5482258584381361</v>
      </c>
      <c r="W4399">
        <f>SUMXMY2($P$4:$W$4,ZTable[[#This Row],[Z - Customer Since]:[Z - Partner]])</f>
        <v>6.1556690644001151</v>
      </c>
      <c r="Y4399">
        <f>MIN(ZTable[[#This Row],[Distance^2 to 1]:[Distance^2 to 3]])</f>
        <v>6.1556690644001151</v>
      </c>
      <c r="Z4399" s="20">
        <f>MATCH(ZTable[[#This Row],[Min Distance^2]],ZTable[[#This Row],[Distance^2 to 1]:[Distance^2 to 3]],0)</f>
        <v>3</v>
      </c>
      <c r="AA4399" t="str">
        <f>INDEX(ClusterTable[],MATCH(ZTable[[#This Row],[Assigned to Cluster]],ClusterTable[Cluster Number],0),2)</f>
        <v>Protecture Limited</v>
      </c>
    </row>
    <row r="4400" spans="1:27">
      <c r="A4400" t="s">
        <v>10800</v>
      </c>
      <c r="B4400" t="s">
        <v>10801</v>
      </c>
      <c r="C4400" s="8">
        <v>6.1342465753424653</v>
      </c>
      <c r="D4400">
        <v>3</v>
      </c>
      <c r="E4400">
        <v>0</v>
      </c>
      <c r="F4400">
        <v>1</v>
      </c>
      <c r="G4400" s="7">
        <v>4</v>
      </c>
      <c r="H4400" s="9">
        <v>174610.35</v>
      </c>
      <c r="I4400">
        <v>10</v>
      </c>
      <c r="J4400">
        <v>1</v>
      </c>
      <c r="K4400" s="27">
        <v>4393</v>
      </c>
      <c r="L4400" s="23" t="s">
        <v>10800</v>
      </c>
      <c r="M4400" s="23">
        <f t="shared" si="546"/>
        <v>0.42342968198407632</v>
      </c>
      <c r="N4400" s="23">
        <f t="shared" si="547"/>
        <v>0.67324847890100903</v>
      </c>
      <c r="O4400" s="23">
        <f t="shared" si="548"/>
        <v>-0.95181340709916151</v>
      </c>
      <c r="P4400" s="23">
        <f t="shared" si="549"/>
        <v>-0.93163444153198571</v>
      </c>
      <c r="Q4400" s="23">
        <f t="shared" si="550"/>
        <v>1.9747171007723565</v>
      </c>
      <c r="R4400" s="23">
        <f t="shared" si="551"/>
        <v>0.55222167026123326</v>
      </c>
      <c r="S4400" s="23">
        <f t="shared" si="552"/>
        <v>-0.95036593320743035</v>
      </c>
      <c r="T4400" s="24">
        <f t="shared" si="553"/>
        <v>0.51217094318670553</v>
      </c>
      <c r="U4400">
        <f>SUMXMY2($P$2:$W$2,ZTable[[#This Row],[Z - Customer Since]:[Z - Partner]])</f>
        <v>12.38949015697847</v>
      </c>
      <c r="V4400">
        <f>SUMXMY2($P$3:$W$3,ZTable[[#This Row],[Z - Customer Since]:[Z - Partner]])</f>
        <v>4.4891681865604092</v>
      </c>
      <c r="W4400">
        <f>SUMXMY2($P$4:$W$4,ZTable[[#This Row],[Z - Customer Since]:[Z - Partner]])</f>
        <v>15.11862032679182</v>
      </c>
      <c r="Y4400">
        <f>MIN(ZTable[[#This Row],[Distance^2 to 1]:[Distance^2 to 3]])</f>
        <v>4.4891681865604092</v>
      </c>
      <c r="Z4400" s="20">
        <f>MATCH(ZTable[[#This Row],[Min Distance^2]],ZTable[[#This Row],[Distance^2 to 1]:[Distance^2 to 3]],0)</f>
        <v>2</v>
      </c>
      <c r="AA4400" t="str">
        <f>INDEX(ClusterTable[],MATCH(ZTable[[#This Row],[Assigned to Cluster]],ClusterTable[Cluster Number],0),2)</f>
        <v>Tourin Europeo Spain (Gloria Palace)</v>
      </c>
    </row>
    <row r="4401" spans="1:27">
      <c r="A4401" t="s">
        <v>20559</v>
      </c>
      <c r="B4401" t="s">
        <v>20560</v>
      </c>
      <c r="C4401" s="8">
        <v>1.7342465753424658</v>
      </c>
      <c r="D4401">
        <v>1</v>
      </c>
      <c r="E4401">
        <v>1</v>
      </c>
      <c r="F4401">
        <v>3</v>
      </c>
      <c r="G4401" s="7">
        <v>3</v>
      </c>
      <c r="H4401" s="9">
        <v>16920.580000000002</v>
      </c>
      <c r="I4401">
        <v>11</v>
      </c>
      <c r="J4401">
        <v>1</v>
      </c>
      <c r="K4401" s="28">
        <v>4394</v>
      </c>
      <c r="L4401" s="25" t="s">
        <v>20559</v>
      </c>
      <c r="M4401" s="25">
        <f t="shared" si="546"/>
        <v>-0.92466978351169393</v>
      </c>
      <c r="N4401" s="25">
        <f t="shared" si="547"/>
        <v>-1.1816197792956487</v>
      </c>
      <c r="O4401" s="25">
        <f t="shared" si="548"/>
        <v>1.0503971972020076</v>
      </c>
      <c r="P4401" s="25">
        <f t="shared" si="549"/>
        <v>1.4741051290063067</v>
      </c>
      <c r="Q4401" s="25">
        <f t="shared" si="550"/>
        <v>0.70204769715748472</v>
      </c>
      <c r="R4401" s="25">
        <f t="shared" si="551"/>
        <v>-5.2001935495197042E-2</v>
      </c>
      <c r="S4401" s="25">
        <f t="shared" si="552"/>
        <v>-0.85989056021572452</v>
      </c>
      <c r="T4401" s="26">
        <f t="shared" si="553"/>
        <v>0.51217094318670553</v>
      </c>
      <c r="U4401">
        <f>SUMXMY2($P$2:$W$2,ZTable[[#This Row],[Z - Customer Since]:[Z - Partner]])</f>
        <v>13.049000277874226</v>
      </c>
      <c r="V4401">
        <f>SUMXMY2($P$3:$W$3,ZTable[[#This Row],[Z - Customer Since]:[Z - Partner]])</f>
        <v>11.36463359545612</v>
      </c>
      <c r="W4401">
        <f>SUMXMY2($P$4:$W$4,ZTable[[#This Row],[Z - Customer Since]:[Z - Partner]])</f>
        <v>8.2582181369496741</v>
      </c>
      <c r="Y4401">
        <f>MIN(ZTable[[#This Row],[Distance^2 to 1]:[Distance^2 to 3]])</f>
        <v>8.2582181369496741</v>
      </c>
      <c r="Z4401" s="20">
        <f>MATCH(ZTable[[#This Row],[Min Distance^2]],ZTable[[#This Row],[Distance^2 to 1]:[Distance^2 to 3]],0)</f>
        <v>3</v>
      </c>
      <c r="AA4401" t="str">
        <f>INDEX(ClusterTable[],MATCH(ZTable[[#This Row],[Assigned to Cluster]],ClusterTable[Cluster Number],0),2)</f>
        <v>Protecture Limited</v>
      </c>
    </row>
    <row r="4402" spans="1:27">
      <c r="A4402" t="s">
        <v>20562</v>
      </c>
      <c r="B4402" t="s">
        <v>20563</v>
      </c>
      <c r="C4402" s="8">
        <v>0.59726027397260273</v>
      </c>
      <c r="D4402">
        <v>3</v>
      </c>
      <c r="E4402">
        <v>0</v>
      </c>
      <c r="F4402">
        <v>1</v>
      </c>
      <c r="G4402" s="7">
        <v>1</v>
      </c>
      <c r="H4402" s="9">
        <v>15600</v>
      </c>
      <c r="I4402">
        <v>23</v>
      </c>
      <c r="J4402">
        <v>1</v>
      </c>
      <c r="K4402" s="27">
        <v>4395</v>
      </c>
      <c r="L4402" s="23" t="s">
        <v>20562</v>
      </c>
      <c r="M4402" s="23">
        <f t="shared" si="546"/>
        <v>-1.2730267437736769</v>
      </c>
      <c r="N4402" s="23">
        <f t="shared" si="547"/>
        <v>0.67324847890100903</v>
      </c>
      <c r="O4402" s="23">
        <f t="shared" si="548"/>
        <v>-0.95181340709916151</v>
      </c>
      <c r="P4402" s="23">
        <f t="shared" si="549"/>
        <v>-0.93163444153198571</v>
      </c>
      <c r="Q4402" s="23">
        <f t="shared" si="550"/>
        <v>-1.8432911100722591</v>
      </c>
      <c r="R4402" s="23">
        <f t="shared" si="551"/>
        <v>-5.7062032984652622E-2</v>
      </c>
      <c r="S4402" s="23">
        <f t="shared" si="552"/>
        <v>0.22581391568474549</v>
      </c>
      <c r="T4402" s="24">
        <f t="shared" si="553"/>
        <v>0.51217094318670553</v>
      </c>
      <c r="U4402">
        <f>SUMXMY2($P$2:$W$2,ZTable[[#This Row],[Z - Customer Since]:[Z - Partner]])</f>
        <v>7.4761671325438623</v>
      </c>
      <c r="V4402">
        <f>SUMXMY2($P$3:$W$3,ZTable[[#This Row],[Z - Customer Since]:[Z - Partner]])</f>
        <v>10.623243967367143</v>
      </c>
      <c r="W4402">
        <f>SUMXMY2($P$4:$W$4,ZTable[[#This Row],[Z - Customer Since]:[Z - Partner]])</f>
        <v>6.5970496105604992</v>
      </c>
      <c r="Y4402">
        <f>MIN(ZTable[[#This Row],[Distance^2 to 1]:[Distance^2 to 3]])</f>
        <v>6.5970496105604992</v>
      </c>
      <c r="Z4402" s="20">
        <f>MATCH(ZTable[[#This Row],[Min Distance^2]],ZTable[[#This Row],[Distance^2 to 1]:[Distance^2 to 3]],0)</f>
        <v>3</v>
      </c>
      <c r="AA4402" t="str">
        <f>INDEX(ClusterTable[],MATCH(ZTable[[#This Row],[Assigned to Cluster]],ClusterTable[Cluster Number],0),2)</f>
        <v>Protecture Limited</v>
      </c>
    </row>
    <row r="4403" spans="1:27">
      <c r="A4403" t="s">
        <v>10806</v>
      </c>
      <c r="B4403" t="s">
        <v>10807</v>
      </c>
      <c r="C4403" s="8">
        <v>5.9863013698630141</v>
      </c>
      <c r="D4403">
        <v>3</v>
      </c>
      <c r="E4403">
        <v>0</v>
      </c>
      <c r="F4403">
        <v>2</v>
      </c>
      <c r="G4403" s="7">
        <v>2</v>
      </c>
      <c r="H4403" s="9">
        <v>2721.6</v>
      </c>
      <c r="I4403">
        <v>34</v>
      </c>
      <c r="J4403">
        <v>1</v>
      </c>
      <c r="K4403" s="28">
        <v>4396</v>
      </c>
      <c r="L4403" s="25" t="s">
        <v>10806</v>
      </c>
      <c r="M4403" s="25">
        <f t="shared" si="546"/>
        <v>0.37810130643191492</v>
      </c>
      <c r="N4403" s="25">
        <f t="shared" si="547"/>
        <v>0.67324847890100903</v>
      </c>
      <c r="O4403" s="25">
        <f t="shared" si="548"/>
        <v>-0.95181340709916151</v>
      </c>
      <c r="P4403" s="25">
        <f t="shared" si="549"/>
        <v>0.27123534373716052</v>
      </c>
      <c r="Q4403" s="25">
        <f t="shared" si="550"/>
        <v>-0.5706217064573873</v>
      </c>
      <c r="R4403" s="25">
        <f t="shared" si="551"/>
        <v>-0.1064085015879971</v>
      </c>
      <c r="S4403" s="25">
        <f t="shared" si="552"/>
        <v>1.2210430185935097</v>
      </c>
      <c r="T4403" s="26">
        <f t="shared" si="553"/>
        <v>0.51217094318670553</v>
      </c>
      <c r="U4403">
        <f>SUMXMY2($P$2:$W$2,ZTable[[#This Row],[Z - Customer Since]:[Z - Partner]])</f>
        <v>6.532063398179643</v>
      </c>
      <c r="V4403">
        <f>SUMXMY2($P$3:$W$3,ZTable[[#This Row],[Z - Customer Since]:[Z - Partner]])</f>
        <v>3.0034791647930401</v>
      </c>
      <c r="W4403">
        <f>SUMXMY2($P$4:$W$4,ZTable[[#This Row],[Z - Customer Since]:[Z - Partner]])</f>
        <v>6.2622411540040268</v>
      </c>
      <c r="Y4403">
        <f>MIN(ZTable[[#This Row],[Distance^2 to 1]:[Distance^2 to 3]])</f>
        <v>3.0034791647930401</v>
      </c>
      <c r="Z4403" s="20">
        <f>MATCH(ZTable[[#This Row],[Min Distance^2]],ZTable[[#This Row],[Distance^2 to 1]:[Distance^2 to 3]],0)</f>
        <v>2</v>
      </c>
      <c r="AA4403" t="str">
        <f>INDEX(ClusterTable[],MATCH(ZTable[[#This Row],[Assigned to Cluster]],ClusterTable[Cluster Number],0),2)</f>
        <v>Tourin Europeo Spain (Gloria Palace)</v>
      </c>
    </row>
    <row r="4404" spans="1:27">
      <c r="A4404" t="s">
        <v>1104</v>
      </c>
      <c r="B4404" t="s">
        <v>1105</v>
      </c>
      <c r="C4404" s="8">
        <v>4.882191780821918</v>
      </c>
      <c r="D4404">
        <v>3</v>
      </c>
      <c r="E4404">
        <v>0</v>
      </c>
      <c r="F4404">
        <v>3</v>
      </c>
      <c r="G4404" s="7">
        <v>2</v>
      </c>
      <c r="H4404" s="9">
        <v>3888</v>
      </c>
      <c r="I4404">
        <v>7</v>
      </c>
      <c r="J4404">
        <v>1</v>
      </c>
      <c r="K4404" s="27">
        <v>4397</v>
      </c>
      <c r="L4404" s="23" t="s">
        <v>1104</v>
      </c>
      <c r="M4404" s="23">
        <f t="shared" si="546"/>
        <v>3.9817318514856641E-2</v>
      </c>
      <c r="N4404" s="23">
        <f t="shared" si="547"/>
        <v>0.67324847890100903</v>
      </c>
      <c r="O4404" s="23">
        <f t="shared" si="548"/>
        <v>-0.95181340709916151</v>
      </c>
      <c r="P4404" s="23">
        <f t="shared" si="549"/>
        <v>1.4741051290063067</v>
      </c>
      <c r="Q4404" s="23">
        <f t="shared" si="550"/>
        <v>-0.5706217064573873</v>
      </c>
      <c r="R4404" s="23">
        <f t="shared" si="551"/>
        <v>-0.10193917923592379</v>
      </c>
      <c r="S4404" s="23">
        <f t="shared" si="552"/>
        <v>-1.2217920521825478</v>
      </c>
      <c r="T4404" s="24">
        <f t="shared" si="553"/>
        <v>0.51217094318670553</v>
      </c>
      <c r="U4404">
        <f>SUMXMY2($P$2:$W$2,ZTable[[#This Row],[Z - Customer Since]:[Z - Partner]])</f>
        <v>11.89445082229053</v>
      </c>
      <c r="V4404">
        <f>SUMXMY2($P$3:$W$3,ZTable[[#This Row],[Z - Customer Since]:[Z - Partner]])</f>
        <v>4.7727452007867059</v>
      </c>
      <c r="W4404">
        <f>SUMXMY2($P$4:$W$4,ZTable[[#This Row],[Z - Customer Since]:[Z - Partner]])</f>
        <v>8.0130460349966128</v>
      </c>
      <c r="Y4404">
        <f>MIN(ZTable[[#This Row],[Distance^2 to 1]:[Distance^2 to 3]])</f>
        <v>4.7727452007867059</v>
      </c>
      <c r="Z4404" s="20">
        <f>MATCH(ZTable[[#This Row],[Min Distance^2]],ZTable[[#This Row],[Distance^2 to 1]:[Distance^2 to 3]],0)</f>
        <v>2</v>
      </c>
      <c r="AA4404" t="str">
        <f>INDEX(ClusterTable[],MATCH(ZTable[[#This Row],[Assigned to Cluster]],ClusterTable[Cluster Number],0),2)</f>
        <v>Tourin Europeo Spain (Gloria Palace)</v>
      </c>
    </row>
    <row r="4405" spans="1:27">
      <c r="A4405" t="s">
        <v>20567</v>
      </c>
      <c r="B4405" t="s">
        <v>20568</v>
      </c>
      <c r="C4405" s="8">
        <v>1.1479452054794521</v>
      </c>
      <c r="D4405">
        <v>1</v>
      </c>
      <c r="E4405">
        <v>1</v>
      </c>
      <c r="F4405">
        <v>2</v>
      </c>
      <c r="G4405" s="7">
        <v>2</v>
      </c>
      <c r="H4405" s="9">
        <v>11475</v>
      </c>
      <c r="I4405">
        <v>8</v>
      </c>
      <c r="J4405">
        <v>1</v>
      </c>
      <c r="K4405" s="28">
        <v>4398</v>
      </c>
      <c r="L4405" s="25" t="s">
        <v>20567</v>
      </c>
      <c r="M4405" s="25">
        <f t="shared" si="546"/>
        <v>-1.1043044569961864</v>
      </c>
      <c r="N4405" s="25">
        <f t="shared" si="547"/>
        <v>-1.1816197792956487</v>
      </c>
      <c r="O4405" s="25">
        <f t="shared" si="548"/>
        <v>1.0503971972020076</v>
      </c>
      <c r="P4405" s="25">
        <f t="shared" si="549"/>
        <v>0.27123534373716052</v>
      </c>
      <c r="Q4405" s="25">
        <f t="shared" si="550"/>
        <v>-0.5706217064573873</v>
      </c>
      <c r="R4405" s="25">
        <f t="shared" si="551"/>
        <v>-7.2867892640261694E-2</v>
      </c>
      <c r="S4405" s="25">
        <f t="shared" si="552"/>
        <v>-1.131316679190842</v>
      </c>
      <c r="T4405" s="26">
        <f t="shared" si="553"/>
        <v>0.51217094318670553</v>
      </c>
      <c r="U4405">
        <f>SUMXMY2($P$2:$W$2,ZTable[[#This Row],[Z - Customer Since]:[Z - Partner]])</f>
        <v>8.1461459431491008</v>
      </c>
      <c r="V4405">
        <f>SUMXMY2($P$3:$W$3,ZTable[[#This Row],[Z - Customer Since]:[Z - Partner]])</f>
        <v>12.593974512682106</v>
      </c>
      <c r="W4405">
        <f>SUMXMY2($P$4:$W$4,ZTable[[#This Row],[Z - Customer Since]:[Z - Partner]])</f>
        <v>5.8676791166232665</v>
      </c>
      <c r="Y4405">
        <f>MIN(ZTable[[#This Row],[Distance^2 to 1]:[Distance^2 to 3]])</f>
        <v>5.8676791166232665</v>
      </c>
      <c r="Z4405" s="20">
        <f>MATCH(ZTable[[#This Row],[Min Distance^2]],ZTable[[#This Row],[Distance^2 to 1]:[Distance^2 to 3]],0)</f>
        <v>3</v>
      </c>
      <c r="AA4405" t="str">
        <f>INDEX(ClusterTable[],MATCH(ZTable[[#This Row],[Assigned to Cluster]],ClusterTable[Cluster Number],0),2)</f>
        <v>Protecture Limited</v>
      </c>
    </row>
    <row r="4406" spans="1:27">
      <c r="A4406" t="s">
        <v>4542</v>
      </c>
      <c r="B4406" t="s">
        <v>4543</v>
      </c>
      <c r="C4406" s="8">
        <v>7.2931506849315069</v>
      </c>
      <c r="D4406">
        <v>3</v>
      </c>
      <c r="E4406">
        <v>0</v>
      </c>
      <c r="F4406">
        <v>2</v>
      </c>
      <c r="G4406" s="7">
        <v>4</v>
      </c>
      <c r="H4406" s="9">
        <v>428335.13</v>
      </c>
      <c r="I4406">
        <v>36</v>
      </c>
      <c r="J4406">
        <v>1</v>
      </c>
      <c r="K4406" s="27">
        <v>4399</v>
      </c>
      <c r="L4406" s="23" t="s">
        <v>4542</v>
      </c>
      <c r="M4406" s="23">
        <f t="shared" si="546"/>
        <v>0.778501957142676</v>
      </c>
      <c r="N4406" s="23">
        <f t="shared" si="547"/>
        <v>0.67324847890100903</v>
      </c>
      <c r="O4406" s="23">
        <f t="shared" si="548"/>
        <v>-0.95181340709916151</v>
      </c>
      <c r="P4406" s="23">
        <f t="shared" si="549"/>
        <v>0.27123534373716052</v>
      </c>
      <c r="Q4406" s="23">
        <f t="shared" si="550"/>
        <v>1.9747171007723565</v>
      </c>
      <c r="R4406" s="23">
        <f t="shared" si="551"/>
        <v>1.5244248857352427</v>
      </c>
      <c r="S4406" s="23">
        <f t="shared" si="552"/>
        <v>1.4019937645769214</v>
      </c>
      <c r="T4406" s="24">
        <f t="shared" si="553"/>
        <v>0.51217094318670553</v>
      </c>
      <c r="U4406">
        <f>SUMXMY2($P$2:$W$2,ZTable[[#This Row],[Z - Customer Since]:[Z - Partner]])</f>
        <v>16.384115889330428</v>
      </c>
      <c r="V4406">
        <f>SUMXMY2($P$3:$W$3,ZTable[[#This Row],[Z - Customer Since]:[Z - Partner]])</f>
        <v>6.282705052089649</v>
      </c>
      <c r="W4406">
        <f>SUMXMY2($P$4:$W$4,ZTable[[#This Row],[Z - Customer Since]:[Z - Partner]])</f>
        <v>16.986176118540847</v>
      </c>
      <c r="Y4406">
        <f>MIN(ZTable[[#This Row],[Distance^2 to 1]:[Distance^2 to 3]])</f>
        <v>6.282705052089649</v>
      </c>
      <c r="Z4406" s="20">
        <f>MATCH(ZTable[[#This Row],[Min Distance^2]],ZTable[[#This Row],[Distance^2 to 1]:[Distance^2 to 3]],0)</f>
        <v>2</v>
      </c>
      <c r="AA4406" t="str">
        <f>INDEX(ClusterTable[],MATCH(ZTable[[#This Row],[Assigned to Cluster]],ClusterTable[Cluster Number],0),2)</f>
        <v>Tourin Europeo Spain (Gloria Palace)</v>
      </c>
    </row>
    <row r="4407" spans="1:27">
      <c r="A4407" t="s">
        <v>20660</v>
      </c>
      <c r="B4407" t="s">
        <v>20661</v>
      </c>
      <c r="C4407" s="8">
        <v>3.2465753424657535</v>
      </c>
      <c r="D4407">
        <v>1</v>
      </c>
      <c r="E4407">
        <v>1</v>
      </c>
      <c r="F4407">
        <v>3</v>
      </c>
      <c r="G4407" s="7">
        <v>2</v>
      </c>
      <c r="H4407" s="9">
        <v>5990.4</v>
      </c>
      <c r="I4407">
        <v>23</v>
      </c>
      <c r="J4407">
        <v>1</v>
      </c>
      <c r="K4407" s="28">
        <v>4400</v>
      </c>
      <c r="L4407" s="25" t="s">
        <v>20660</v>
      </c>
      <c r="M4407" s="25">
        <f t="shared" si="546"/>
        <v>-0.46131305564515268</v>
      </c>
      <c r="N4407" s="25">
        <f t="shared" si="547"/>
        <v>-1.1816197792956487</v>
      </c>
      <c r="O4407" s="25">
        <f t="shared" si="548"/>
        <v>1.0503971972020076</v>
      </c>
      <c r="P4407" s="25">
        <f t="shared" si="549"/>
        <v>1.4741051290063067</v>
      </c>
      <c r="Q4407" s="25">
        <f t="shared" si="550"/>
        <v>-0.5706217064573873</v>
      </c>
      <c r="R4407" s="25">
        <f t="shared" si="551"/>
        <v>-9.3883363638359543E-2</v>
      </c>
      <c r="S4407" s="25">
        <f t="shared" si="552"/>
        <v>0.22581391568474549</v>
      </c>
      <c r="T4407" s="26">
        <f t="shared" si="553"/>
        <v>0.51217094318670553</v>
      </c>
      <c r="U4407">
        <f>SUMXMY2($P$2:$W$2,ZTable[[#This Row],[Z - Customer Since]:[Z - Partner]])</f>
        <v>9.5277544842441966</v>
      </c>
      <c r="V4407">
        <f>SUMXMY2($P$3:$W$3,ZTable[[#This Row],[Z - Customer Since]:[Z - Partner]])</f>
        <v>11.221351614785855</v>
      </c>
      <c r="W4407">
        <f>SUMXMY2($P$4:$W$4,ZTable[[#This Row],[Z - Customer Since]:[Z - Partner]])</f>
        <v>5.7196630846314314</v>
      </c>
      <c r="Y4407">
        <f>MIN(ZTable[[#This Row],[Distance^2 to 1]:[Distance^2 to 3]])</f>
        <v>5.7196630846314314</v>
      </c>
      <c r="Z4407" s="20">
        <f>MATCH(ZTable[[#This Row],[Min Distance^2]],ZTable[[#This Row],[Distance^2 to 1]:[Distance^2 to 3]],0)</f>
        <v>3</v>
      </c>
      <c r="AA4407" t="str">
        <f>INDEX(ClusterTable[],MATCH(ZTable[[#This Row],[Assigned to Cluster]],ClusterTable[Cluster Number],0),2)</f>
        <v>Protecture Limited</v>
      </c>
    </row>
    <row r="4408" spans="1:27">
      <c r="A4408" t="s">
        <v>20576</v>
      </c>
      <c r="B4408" t="s">
        <v>20577</v>
      </c>
      <c r="C4408" s="8">
        <v>0.62465753424657533</v>
      </c>
      <c r="D4408">
        <v>1</v>
      </c>
      <c r="E4408">
        <v>0</v>
      </c>
      <c r="F4408">
        <v>1</v>
      </c>
      <c r="G4408" s="7">
        <v>2</v>
      </c>
      <c r="H4408" s="9">
        <v>16800</v>
      </c>
      <c r="I4408">
        <v>23</v>
      </c>
      <c r="J4408">
        <v>0</v>
      </c>
      <c r="K4408" s="27">
        <v>4401</v>
      </c>
      <c r="L4408" s="23" t="s">
        <v>20576</v>
      </c>
      <c r="M4408" s="23">
        <f t="shared" si="546"/>
        <v>-1.2646326001529065</v>
      </c>
      <c r="N4408" s="23">
        <f t="shared" si="547"/>
        <v>-1.1816197792956487</v>
      </c>
      <c r="O4408" s="23">
        <f t="shared" si="548"/>
        <v>-0.95181340709916151</v>
      </c>
      <c r="P4408" s="23">
        <f t="shared" si="549"/>
        <v>-0.93163444153198571</v>
      </c>
      <c r="Q4408" s="23">
        <f t="shared" si="550"/>
        <v>-0.5706217064573873</v>
      </c>
      <c r="R4408" s="23">
        <f t="shared" si="551"/>
        <v>-5.246396472120271E-2</v>
      </c>
      <c r="S4408" s="23">
        <f t="shared" si="552"/>
        <v>0.22581391568474549</v>
      </c>
      <c r="T4408" s="24">
        <f t="shared" si="553"/>
        <v>-1.9520477457304621</v>
      </c>
      <c r="U4408">
        <f>SUMXMY2($P$2:$W$2,ZTable[[#This Row],[Z - Customer Since]:[Z - Partner]])</f>
        <v>15.346912467926851</v>
      </c>
      <c r="V4408">
        <f>SUMXMY2($P$3:$W$3,ZTable[[#This Row],[Z - Customer Since]:[Z - Partner]])</f>
        <v>15.250200548589099</v>
      </c>
      <c r="W4408">
        <f>SUMXMY2($P$4:$W$4,ZTable[[#This Row],[Z - Customer Since]:[Z - Partner]])</f>
        <v>7.60459777824836</v>
      </c>
      <c r="Y4408">
        <f>MIN(ZTable[[#This Row],[Distance^2 to 1]:[Distance^2 to 3]])</f>
        <v>7.60459777824836</v>
      </c>
      <c r="Z4408" s="20">
        <f>MATCH(ZTable[[#This Row],[Min Distance^2]],ZTable[[#This Row],[Distance^2 to 1]:[Distance^2 to 3]],0)</f>
        <v>3</v>
      </c>
      <c r="AA4408" t="str">
        <f>INDEX(ClusterTable[],MATCH(ZTable[[#This Row],[Assigned to Cluster]],ClusterTable[Cluster Number],0),2)</f>
        <v>Protecture Limited</v>
      </c>
    </row>
    <row r="4409" spans="1:27">
      <c r="A4409" t="s">
        <v>10809</v>
      </c>
      <c r="B4409" t="s">
        <v>10810</v>
      </c>
      <c r="C4409" s="8">
        <v>6.0849315068493155</v>
      </c>
      <c r="D4409">
        <v>2</v>
      </c>
      <c r="E4409">
        <v>1</v>
      </c>
      <c r="F4409">
        <v>2</v>
      </c>
      <c r="G4409" s="7">
        <v>2</v>
      </c>
      <c r="H4409" s="9">
        <v>6240</v>
      </c>
      <c r="I4409">
        <v>4</v>
      </c>
      <c r="J4409">
        <v>0</v>
      </c>
      <c r="K4409" s="28">
        <v>4402</v>
      </c>
      <c r="L4409" s="25" t="s">
        <v>10809</v>
      </c>
      <c r="M4409" s="25">
        <f t="shared" si="546"/>
        <v>0.40832022346668934</v>
      </c>
      <c r="N4409" s="25">
        <f t="shared" si="547"/>
        <v>-0.25418565019731981</v>
      </c>
      <c r="O4409" s="25">
        <f t="shared" si="548"/>
        <v>1.0503971972020076</v>
      </c>
      <c r="P4409" s="25">
        <f t="shared" si="549"/>
        <v>0.27123534373716052</v>
      </c>
      <c r="Q4409" s="25">
        <f t="shared" si="550"/>
        <v>-0.5706217064573873</v>
      </c>
      <c r="R4409" s="25">
        <f t="shared" si="551"/>
        <v>-9.2926965439561957E-2</v>
      </c>
      <c r="S4409" s="25">
        <f t="shared" si="552"/>
        <v>-1.4932181711576655</v>
      </c>
      <c r="T4409" s="26">
        <f t="shared" si="553"/>
        <v>-1.9520477457304621</v>
      </c>
      <c r="U4409">
        <f>SUMXMY2($P$2:$W$2,ZTable[[#This Row],[Z - Customer Since]:[Z - Partner]])</f>
        <v>11.438456620540006</v>
      </c>
      <c r="V4409">
        <f>SUMXMY2($P$3:$W$3,ZTable[[#This Row],[Z - Customer Since]:[Z - Partner]])</f>
        <v>14.929270726531094</v>
      </c>
      <c r="W4409">
        <f>SUMXMY2($P$4:$W$4,ZTable[[#This Row],[Z - Customer Since]:[Z - Partner]])</f>
        <v>15.810102120780627</v>
      </c>
      <c r="Y4409">
        <f>MIN(ZTable[[#This Row],[Distance^2 to 1]:[Distance^2 to 3]])</f>
        <v>11.438456620540006</v>
      </c>
      <c r="Z4409" s="20">
        <f>MATCH(ZTable[[#This Row],[Min Distance^2]],ZTable[[#This Row],[Distance^2 to 1]:[Distance^2 to 3]],0)</f>
        <v>1</v>
      </c>
      <c r="AA4409" t="str">
        <f>INDEX(ClusterTable[],MATCH(ZTable[[#This Row],[Assigned to Cluster]],ClusterTable[Cluster Number],0),2)</f>
        <v>CompanyMileage.com</v>
      </c>
    </row>
    <row r="4410" spans="1:27">
      <c r="A4410" t="s">
        <v>10812</v>
      </c>
      <c r="B4410" t="s">
        <v>10813</v>
      </c>
      <c r="C4410" s="8">
        <v>6.4438356164383563</v>
      </c>
      <c r="D4410">
        <v>3</v>
      </c>
      <c r="E4410">
        <v>1</v>
      </c>
      <c r="F4410">
        <v>1</v>
      </c>
      <c r="G4410" s="7">
        <v>3</v>
      </c>
      <c r="H4410" s="9">
        <v>15376</v>
      </c>
      <c r="I4410">
        <v>11</v>
      </c>
      <c r="J4410">
        <v>1</v>
      </c>
      <c r="K4410" s="27">
        <v>4403</v>
      </c>
      <c r="L4410" s="23" t="s">
        <v>10812</v>
      </c>
      <c r="M4410" s="23">
        <f t="shared" si="546"/>
        <v>0.51828350489878516</v>
      </c>
      <c r="N4410" s="23">
        <f t="shared" si="547"/>
        <v>0.67324847890100903</v>
      </c>
      <c r="O4410" s="23">
        <f t="shared" si="548"/>
        <v>1.0503971972020076</v>
      </c>
      <c r="P4410" s="23">
        <f t="shared" si="549"/>
        <v>-0.93163444153198571</v>
      </c>
      <c r="Q4410" s="23">
        <f t="shared" si="550"/>
        <v>0.70204769715748472</v>
      </c>
      <c r="R4410" s="23">
        <f t="shared" si="551"/>
        <v>-5.7920339060496609E-2</v>
      </c>
      <c r="S4410" s="23">
        <f t="shared" si="552"/>
        <v>-0.85989056021572452</v>
      </c>
      <c r="T4410" s="24">
        <f t="shared" si="553"/>
        <v>0.51217094318670553</v>
      </c>
      <c r="U4410">
        <f>SUMXMY2($P$2:$W$2,ZTable[[#This Row],[Z - Customer Since]:[Z - Partner]])</f>
        <v>2.9859974273656258</v>
      </c>
      <c r="V4410">
        <f>SUMXMY2($P$3:$W$3,ZTable[[#This Row],[Z - Customer Since]:[Z - Partner]])</f>
        <v>6.3016966489912445</v>
      </c>
      <c r="W4410">
        <f>SUMXMY2($P$4:$W$4,ZTable[[#This Row],[Z - Customer Since]:[Z - Partner]])</f>
        <v>13.925793938394694</v>
      </c>
      <c r="Y4410">
        <f>MIN(ZTable[[#This Row],[Distance^2 to 1]:[Distance^2 to 3]])</f>
        <v>2.9859974273656258</v>
      </c>
      <c r="Z4410" s="20">
        <f>MATCH(ZTable[[#This Row],[Min Distance^2]],ZTable[[#This Row],[Distance^2 to 1]:[Distance^2 to 3]],0)</f>
        <v>1</v>
      </c>
      <c r="AA4410" t="str">
        <f>INDEX(ClusterTable[],MATCH(ZTable[[#This Row],[Assigned to Cluster]],ClusterTable[Cluster Number],0),2)</f>
        <v>CompanyMileage.com</v>
      </c>
    </row>
    <row r="4411" spans="1:27">
      <c r="A4411" t="s">
        <v>10873</v>
      </c>
      <c r="B4411" t="s">
        <v>10874</v>
      </c>
      <c r="C4411" s="8">
        <v>5.7424657534246579</v>
      </c>
      <c r="D4411">
        <v>1</v>
      </c>
      <c r="E4411">
        <v>1</v>
      </c>
      <c r="F4411">
        <v>1</v>
      </c>
      <c r="G4411" s="7">
        <v>3</v>
      </c>
      <c r="H4411" s="9">
        <v>2025</v>
      </c>
      <c r="I4411">
        <v>34</v>
      </c>
      <c r="J4411">
        <v>1</v>
      </c>
      <c r="K4411" s="28">
        <v>4404</v>
      </c>
      <c r="L4411" s="25" t="s">
        <v>10873</v>
      </c>
      <c r="M4411" s="25">
        <f t="shared" si="546"/>
        <v>0.30339342820705589</v>
      </c>
      <c r="N4411" s="25">
        <f t="shared" si="547"/>
        <v>-1.1816197792956487</v>
      </c>
      <c r="O4411" s="25">
        <f t="shared" si="548"/>
        <v>1.0503971972020076</v>
      </c>
      <c r="P4411" s="25">
        <f t="shared" si="549"/>
        <v>-0.93163444153198571</v>
      </c>
      <c r="Q4411" s="25">
        <f t="shared" si="550"/>
        <v>0.70204769715748472</v>
      </c>
      <c r="R4411" s="25">
        <f t="shared" si="551"/>
        <v>-0.10907768021492978</v>
      </c>
      <c r="S4411" s="25">
        <f t="shared" si="552"/>
        <v>1.2210430185935097</v>
      </c>
      <c r="T4411" s="26">
        <f t="shared" si="553"/>
        <v>0.51217094318670553</v>
      </c>
      <c r="U4411">
        <f>SUMXMY2($P$2:$W$2,ZTable[[#This Row],[Z - Customer Since]:[Z - Partner]])</f>
        <v>6.0986059341417072</v>
      </c>
      <c r="V4411">
        <f>SUMXMY2($P$3:$W$3,ZTable[[#This Row],[Z - Customer Since]:[Z - Partner]])</f>
        <v>10.28279858404006</v>
      </c>
      <c r="W4411">
        <f>SUMXMY2($P$4:$W$4,ZTable[[#This Row],[Z - Customer Since]:[Z - Partner]])</f>
        <v>9.7006277972962547</v>
      </c>
      <c r="Y4411">
        <f>MIN(ZTable[[#This Row],[Distance^2 to 1]:[Distance^2 to 3]])</f>
        <v>6.0986059341417072</v>
      </c>
      <c r="Z4411" s="20">
        <f>MATCH(ZTable[[#This Row],[Min Distance^2]],ZTable[[#This Row],[Distance^2 to 1]:[Distance^2 to 3]],0)</f>
        <v>1</v>
      </c>
      <c r="AA4411" t="str">
        <f>INDEX(ClusterTable[],MATCH(ZTable[[#This Row],[Assigned to Cluster]],ClusterTable[Cluster Number],0),2)</f>
        <v>CompanyMileage.com</v>
      </c>
    </row>
    <row r="4412" spans="1:27">
      <c r="A4412" t="s">
        <v>20627</v>
      </c>
      <c r="B4412" t="s">
        <v>20628</v>
      </c>
      <c r="C4412" s="8">
        <v>4.3178082191780822</v>
      </c>
      <c r="D4412">
        <v>1</v>
      </c>
      <c r="E4412">
        <v>1</v>
      </c>
      <c r="F4412">
        <v>2</v>
      </c>
      <c r="G4412" s="7">
        <v>2</v>
      </c>
      <c r="H4412" s="9">
        <v>5240.3999999999996</v>
      </c>
      <c r="I4412">
        <v>23</v>
      </c>
      <c r="J4412">
        <v>1</v>
      </c>
      <c r="K4412" s="27">
        <v>4405</v>
      </c>
      <c r="L4412" s="23" t="s">
        <v>20627</v>
      </c>
      <c r="M4412" s="23">
        <f t="shared" si="546"/>
        <v>-0.13310204007301929</v>
      </c>
      <c r="N4412" s="23">
        <f t="shared" si="547"/>
        <v>-1.1816197792956487</v>
      </c>
      <c r="O4412" s="23">
        <f t="shared" si="548"/>
        <v>1.0503971972020076</v>
      </c>
      <c r="P4412" s="23">
        <f t="shared" si="549"/>
        <v>0.27123534373716052</v>
      </c>
      <c r="Q4412" s="23">
        <f t="shared" si="550"/>
        <v>-0.5706217064573873</v>
      </c>
      <c r="R4412" s="23">
        <f t="shared" si="551"/>
        <v>-9.6757156303015734E-2</v>
      </c>
      <c r="S4412" s="23">
        <f t="shared" si="552"/>
        <v>0.22581391568474549</v>
      </c>
      <c r="T4412" s="24">
        <f t="shared" si="553"/>
        <v>0.51217094318670553</v>
      </c>
      <c r="U4412">
        <f>SUMXMY2($P$2:$W$2,ZTable[[#This Row],[Z - Customer Since]:[Z - Partner]])</f>
        <v>4.9355969754259963</v>
      </c>
      <c r="V4412">
        <f>SUMXMY2($P$3:$W$3,ZTable[[#This Row],[Z - Customer Since]:[Z - Partner]])</f>
        <v>9.3438034737378466</v>
      </c>
      <c r="W4412">
        <f>SUMXMY2($P$4:$W$4,ZTable[[#This Row],[Z - Customer Since]:[Z - Partner]])</f>
        <v>4.7177346091988586</v>
      </c>
      <c r="Y4412">
        <f>MIN(ZTable[[#This Row],[Distance^2 to 1]:[Distance^2 to 3]])</f>
        <v>4.7177346091988586</v>
      </c>
      <c r="Z4412" s="20">
        <f>MATCH(ZTable[[#This Row],[Min Distance^2]],ZTable[[#This Row],[Distance^2 to 1]:[Distance^2 to 3]],0)</f>
        <v>3</v>
      </c>
      <c r="AA4412" t="str">
        <f>INDEX(ClusterTable[],MATCH(ZTable[[#This Row],[Assigned to Cluster]],ClusterTable[Cluster Number],0),2)</f>
        <v>Protecture Limited</v>
      </c>
    </row>
    <row r="4413" spans="1:27">
      <c r="A4413" t="s">
        <v>20580</v>
      </c>
      <c r="B4413" t="s">
        <v>20581</v>
      </c>
      <c r="C4413" s="8">
        <v>0.48767123287671232</v>
      </c>
      <c r="D4413">
        <v>3</v>
      </c>
      <c r="E4413">
        <v>0</v>
      </c>
      <c r="F4413">
        <v>3</v>
      </c>
      <c r="G4413" s="7">
        <v>4</v>
      </c>
      <c r="H4413" s="9">
        <v>88545.91</v>
      </c>
      <c r="I4413">
        <v>24</v>
      </c>
      <c r="J4413">
        <v>1</v>
      </c>
      <c r="K4413" s="28">
        <v>4406</v>
      </c>
      <c r="L4413" s="25" t="s">
        <v>20580</v>
      </c>
      <c r="M4413" s="25">
        <f t="shared" si="546"/>
        <v>-1.3066033182567596</v>
      </c>
      <c r="N4413" s="25">
        <f t="shared" si="547"/>
        <v>0.67324847890100903</v>
      </c>
      <c r="O4413" s="25">
        <f t="shared" si="548"/>
        <v>-0.95181340709916151</v>
      </c>
      <c r="P4413" s="25">
        <f t="shared" si="549"/>
        <v>1.4741051290063067</v>
      </c>
      <c r="Q4413" s="25">
        <f t="shared" si="550"/>
        <v>1.9747171007723565</v>
      </c>
      <c r="R4413" s="25">
        <f t="shared" si="551"/>
        <v>0.22244652844824217</v>
      </c>
      <c r="S4413" s="25">
        <f t="shared" si="552"/>
        <v>0.31628928867645134</v>
      </c>
      <c r="T4413" s="26">
        <f t="shared" si="553"/>
        <v>0.51217094318670553</v>
      </c>
      <c r="U4413">
        <f>SUMXMY2($P$2:$W$2,ZTable[[#This Row],[Z - Customer Since]:[Z - Partner]])</f>
        <v>18.316504088827987</v>
      </c>
      <c r="V4413">
        <f>SUMXMY2($P$3:$W$3,ZTable[[#This Row],[Z - Customer Since]:[Z - Partner]])</f>
        <v>6.0190321693234496</v>
      </c>
      <c r="W4413">
        <f>SUMXMY2($P$4:$W$4,ZTable[[#This Row],[Z - Customer Since]:[Z - Partner]])</f>
        <v>11.582360549834645</v>
      </c>
      <c r="Y4413">
        <f>MIN(ZTable[[#This Row],[Distance^2 to 1]:[Distance^2 to 3]])</f>
        <v>6.0190321693234496</v>
      </c>
      <c r="Z4413" s="20">
        <f>MATCH(ZTable[[#This Row],[Min Distance^2]],ZTable[[#This Row],[Distance^2 to 1]:[Distance^2 to 3]],0)</f>
        <v>2</v>
      </c>
      <c r="AA4413" t="str">
        <f>INDEX(ClusterTable[],MATCH(ZTable[[#This Row],[Assigned to Cluster]],ClusterTable[Cluster Number],0),2)</f>
        <v>Tourin Europeo Spain (Gloria Palace)</v>
      </c>
    </row>
    <row r="4414" spans="1:27">
      <c r="A4414" t="s">
        <v>20589</v>
      </c>
      <c r="B4414" t="s">
        <v>20590</v>
      </c>
      <c r="C4414" s="8">
        <v>0.63013698630136983</v>
      </c>
      <c r="D4414">
        <v>1</v>
      </c>
      <c r="E4414">
        <v>0</v>
      </c>
      <c r="F4414">
        <v>1</v>
      </c>
      <c r="G4414" s="7">
        <v>2</v>
      </c>
      <c r="H4414" s="9">
        <v>5304</v>
      </c>
      <c r="I4414">
        <v>26</v>
      </c>
      <c r="J4414">
        <v>1</v>
      </c>
      <c r="K4414" s="27">
        <v>4407</v>
      </c>
      <c r="L4414" s="23" t="s">
        <v>20589</v>
      </c>
      <c r="M4414" s="23">
        <f t="shared" si="546"/>
        <v>-1.2629537714287522</v>
      </c>
      <c r="N4414" s="23">
        <f t="shared" si="547"/>
        <v>-1.1816197792956487</v>
      </c>
      <c r="O4414" s="23">
        <f t="shared" si="548"/>
        <v>-0.95181340709916151</v>
      </c>
      <c r="P4414" s="23">
        <f t="shared" si="549"/>
        <v>-0.93163444153198571</v>
      </c>
      <c r="Q4414" s="23">
        <f t="shared" si="550"/>
        <v>-0.5706217064573873</v>
      </c>
      <c r="R4414" s="23">
        <f t="shared" si="551"/>
        <v>-9.6513458685052886E-2</v>
      </c>
      <c r="S4414" s="23">
        <f t="shared" si="552"/>
        <v>0.49724003465986299</v>
      </c>
      <c r="T4414" s="24">
        <f t="shared" si="553"/>
        <v>0.51217094318670553</v>
      </c>
      <c r="U4414">
        <f>SUMXMY2($P$2:$W$2,ZTable[[#This Row],[Z - Customer Since]:[Z - Partner]])</f>
        <v>9.3428514032267334</v>
      </c>
      <c r="V4414">
        <f>SUMXMY2($P$3:$W$3,ZTable[[#This Row],[Z - Customer Since]:[Z - Partner]])</f>
        <v>9.3418620042946348</v>
      </c>
      <c r="W4414">
        <f>SUMXMY2($P$4:$W$4,ZTable[[#This Row],[Z - Customer Since]:[Z - Partner]])</f>
        <v>1.6034991781488228</v>
      </c>
      <c r="Y4414">
        <f>MIN(ZTable[[#This Row],[Distance^2 to 1]:[Distance^2 to 3]])</f>
        <v>1.6034991781488228</v>
      </c>
      <c r="Z4414" s="20">
        <f>MATCH(ZTable[[#This Row],[Min Distance^2]],ZTable[[#This Row],[Distance^2 to 1]:[Distance^2 to 3]],0)</f>
        <v>3</v>
      </c>
      <c r="AA4414" t="str">
        <f>INDEX(ClusterTable[],MATCH(ZTable[[#This Row],[Assigned to Cluster]],ClusterTable[Cluster Number],0),2)</f>
        <v>Protecture Limited</v>
      </c>
    </row>
    <row r="4415" spans="1:27">
      <c r="A4415" t="s">
        <v>20704</v>
      </c>
      <c r="B4415" t="s">
        <v>20705</v>
      </c>
      <c r="C4415" s="8">
        <v>4.1506849315068495</v>
      </c>
      <c r="D4415">
        <v>3</v>
      </c>
      <c r="E4415">
        <v>0</v>
      </c>
      <c r="F4415">
        <v>3</v>
      </c>
      <c r="G4415" s="7">
        <v>3</v>
      </c>
      <c r="H4415" s="9">
        <v>12240</v>
      </c>
      <c r="I4415">
        <v>31</v>
      </c>
      <c r="J4415">
        <v>1</v>
      </c>
      <c r="K4415" s="28">
        <v>4408</v>
      </c>
      <c r="L4415" s="25" t="s">
        <v>20704</v>
      </c>
      <c r="M4415" s="25">
        <f t="shared" si="546"/>
        <v>-0.18430631615972037</v>
      </c>
      <c r="N4415" s="25">
        <f t="shared" si="547"/>
        <v>0.67324847890100903</v>
      </c>
      <c r="O4415" s="25">
        <f t="shared" si="548"/>
        <v>-0.95181340709916151</v>
      </c>
      <c r="P4415" s="25">
        <f t="shared" si="549"/>
        <v>1.4741051290063067</v>
      </c>
      <c r="Q4415" s="25">
        <f t="shared" si="550"/>
        <v>0.70204769715748472</v>
      </c>
      <c r="R4415" s="25">
        <f t="shared" si="551"/>
        <v>-6.9936624122312385E-2</v>
      </c>
      <c r="S4415" s="25">
        <f t="shared" si="552"/>
        <v>0.94961689961839224</v>
      </c>
      <c r="T4415" s="26">
        <f t="shared" si="553"/>
        <v>0.51217094318670553</v>
      </c>
      <c r="U4415">
        <f>SUMXMY2($P$2:$W$2,ZTable[[#This Row],[Z - Customer Since]:[Z - Partner]])</f>
        <v>12.013260227557357</v>
      </c>
      <c r="V4415">
        <f>SUMXMY2($P$3:$W$3,ZTable[[#This Row],[Z - Customer Since]:[Z - Partner]])</f>
        <v>2.5614579920642719</v>
      </c>
      <c r="W4415">
        <f>SUMXMY2($P$4:$W$4,ZTable[[#This Row],[Z - Customer Since]:[Z - Partner]])</f>
        <v>7.6566921965164543</v>
      </c>
      <c r="Y4415">
        <f>MIN(ZTable[[#This Row],[Distance^2 to 1]:[Distance^2 to 3]])</f>
        <v>2.5614579920642719</v>
      </c>
      <c r="Z4415" s="20">
        <f>MATCH(ZTable[[#This Row],[Min Distance^2]],ZTable[[#This Row],[Distance^2 to 1]:[Distance^2 to 3]],0)</f>
        <v>2</v>
      </c>
      <c r="AA4415" t="str">
        <f>INDEX(ClusterTable[],MATCH(ZTable[[#This Row],[Assigned to Cluster]],ClusterTable[Cluster Number],0),2)</f>
        <v>Tourin Europeo Spain (Gloria Palace)</v>
      </c>
    </row>
    <row r="4416" spans="1:27">
      <c r="A4416" t="s">
        <v>20609</v>
      </c>
      <c r="B4416" t="s">
        <v>20610</v>
      </c>
      <c r="C4416" s="8">
        <v>5.0986301369863014</v>
      </c>
      <c r="D4416">
        <v>1</v>
      </c>
      <c r="E4416">
        <v>0</v>
      </c>
      <c r="F4416">
        <v>2</v>
      </c>
      <c r="G4416" s="7">
        <v>3</v>
      </c>
      <c r="H4416" s="9">
        <v>19797.07</v>
      </c>
      <c r="I4416">
        <v>1</v>
      </c>
      <c r="J4416">
        <v>1</v>
      </c>
      <c r="K4416" s="27">
        <v>4409</v>
      </c>
      <c r="L4416" s="23" t="s">
        <v>20609</v>
      </c>
      <c r="M4416" s="23">
        <f t="shared" si="546"/>
        <v>0.10613105311894494</v>
      </c>
      <c r="N4416" s="23">
        <f t="shared" si="547"/>
        <v>-1.1816197792956487</v>
      </c>
      <c r="O4416" s="23">
        <f t="shared" si="548"/>
        <v>-0.95181340709916151</v>
      </c>
      <c r="P4416" s="23">
        <f t="shared" si="549"/>
        <v>0.27123534373716052</v>
      </c>
      <c r="Q4416" s="23">
        <f t="shared" si="550"/>
        <v>0.70204769715748472</v>
      </c>
      <c r="R4416" s="23">
        <f t="shared" si="551"/>
        <v>-4.0980021012587846E-2</v>
      </c>
      <c r="S4416" s="23">
        <f t="shared" si="552"/>
        <v>-1.764644290132783</v>
      </c>
      <c r="T4416" s="24">
        <f t="shared" si="553"/>
        <v>0.51217094318670553</v>
      </c>
      <c r="U4416">
        <f>SUMXMY2($P$2:$W$2,ZTable[[#This Row],[Z - Customer Since]:[Z - Partner]])</f>
        <v>14.48013682666406</v>
      </c>
      <c r="V4416">
        <f>SUMXMY2($P$3:$W$3,ZTable[[#This Row],[Z - Customer Since]:[Z - Partner]])</f>
        <v>6.7824084783448582</v>
      </c>
      <c r="W4416">
        <f>SUMXMY2($P$4:$W$4,ZTable[[#This Row],[Z - Customer Since]:[Z - Partner]])</f>
        <v>6.7530017669784694</v>
      </c>
      <c r="Y4416">
        <f>MIN(ZTable[[#This Row],[Distance^2 to 1]:[Distance^2 to 3]])</f>
        <v>6.7530017669784694</v>
      </c>
      <c r="Z4416" s="20">
        <f>MATCH(ZTable[[#This Row],[Min Distance^2]],ZTable[[#This Row],[Distance^2 to 1]:[Distance^2 to 3]],0)</f>
        <v>3</v>
      </c>
      <c r="AA4416" t="str">
        <f>INDEX(ClusterTable[],MATCH(ZTable[[#This Row],[Assigned to Cluster]],ClusterTable[Cluster Number],0),2)</f>
        <v>Protecture Limited</v>
      </c>
    </row>
    <row r="4417" spans="1:27">
      <c r="A4417" t="s">
        <v>10817</v>
      </c>
      <c r="B4417" t="s">
        <v>10818</v>
      </c>
      <c r="C4417" s="8">
        <v>6.3260273972602743</v>
      </c>
      <c r="D4417">
        <v>1</v>
      </c>
      <c r="E4417">
        <v>0</v>
      </c>
      <c r="F4417">
        <v>4</v>
      </c>
      <c r="G4417" s="7">
        <v>3</v>
      </c>
      <c r="H4417" s="9">
        <v>5822.67</v>
      </c>
      <c r="I4417">
        <v>7</v>
      </c>
      <c r="J4417">
        <v>1</v>
      </c>
      <c r="K4417" s="28">
        <v>4410</v>
      </c>
      <c r="L4417" s="25" t="s">
        <v>10817</v>
      </c>
      <c r="M4417" s="25">
        <f t="shared" si="546"/>
        <v>0.48218868732947129</v>
      </c>
      <c r="N4417" s="25">
        <f t="shared" si="547"/>
        <v>-1.1816197792956487</v>
      </c>
      <c r="O4417" s="25">
        <f t="shared" si="548"/>
        <v>-0.95181340709916151</v>
      </c>
      <c r="P4417" s="25">
        <f t="shared" si="549"/>
        <v>2.6769749142754531</v>
      </c>
      <c r="Q4417" s="25">
        <f t="shared" si="550"/>
        <v>0.70204769715748472</v>
      </c>
      <c r="R4417" s="25">
        <f t="shared" si="551"/>
        <v>-9.4526058629883239E-2</v>
      </c>
      <c r="S4417" s="25">
        <f t="shared" si="552"/>
        <v>-1.2217920521825478</v>
      </c>
      <c r="T4417" s="26">
        <f t="shared" si="553"/>
        <v>0.51217094318670553</v>
      </c>
      <c r="U4417">
        <f>SUMXMY2($P$2:$W$2,ZTable[[#This Row],[Z - Customer Since]:[Z - Partner]])</f>
        <v>24.343786105707277</v>
      </c>
      <c r="V4417">
        <f>SUMXMY2($P$3:$W$3,ZTable[[#This Row],[Z - Customer Since]:[Z - Partner]])</f>
        <v>10.84781559932958</v>
      </c>
      <c r="W4417">
        <f>SUMXMY2($P$4:$W$4,ZTable[[#This Row],[Z - Customer Since]:[Z - Partner]])</f>
        <v>11.626347876054883</v>
      </c>
      <c r="Y4417">
        <f>MIN(ZTable[[#This Row],[Distance^2 to 1]:[Distance^2 to 3]])</f>
        <v>10.84781559932958</v>
      </c>
      <c r="Z4417" s="20">
        <f>MATCH(ZTable[[#This Row],[Min Distance^2]],ZTable[[#This Row],[Distance^2 to 1]:[Distance^2 to 3]],0)</f>
        <v>2</v>
      </c>
      <c r="AA4417" t="str">
        <f>INDEX(ClusterTable[],MATCH(ZTable[[#This Row],[Assigned to Cluster]],ClusterTable[Cluster Number],0),2)</f>
        <v>Tourin Europeo Spain (Gloria Palace)</v>
      </c>
    </row>
    <row r="4418" spans="1:27">
      <c r="A4418" t="s">
        <v>10821</v>
      </c>
      <c r="B4418" t="s">
        <v>10822</v>
      </c>
      <c r="C4418" s="8">
        <v>6.5041095890410956</v>
      </c>
      <c r="D4418">
        <v>2</v>
      </c>
      <c r="E4418">
        <v>1</v>
      </c>
      <c r="F4418">
        <v>2</v>
      </c>
      <c r="G4418" s="7">
        <v>3</v>
      </c>
      <c r="H4418" s="9">
        <v>4368</v>
      </c>
      <c r="I4418">
        <v>34</v>
      </c>
      <c r="J4418">
        <v>0</v>
      </c>
      <c r="K4418" s="27">
        <v>4411</v>
      </c>
      <c r="L4418" s="23" t="s">
        <v>10821</v>
      </c>
      <c r="M4418" s="23">
        <f t="shared" si="546"/>
        <v>0.53675062086448044</v>
      </c>
      <c r="N4418" s="23">
        <f t="shared" si="547"/>
        <v>-0.25418565019731981</v>
      </c>
      <c r="O4418" s="23">
        <f t="shared" si="548"/>
        <v>1.0503971972020076</v>
      </c>
      <c r="P4418" s="23">
        <f t="shared" si="549"/>
        <v>0.27123534373716052</v>
      </c>
      <c r="Q4418" s="23">
        <f t="shared" si="550"/>
        <v>0.70204769715748472</v>
      </c>
      <c r="R4418" s="23">
        <f t="shared" si="551"/>
        <v>-0.10009995193054382</v>
      </c>
      <c r="S4418" s="23">
        <f t="shared" si="552"/>
        <v>1.2210430185935097</v>
      </c>
      <c r="T4418" s="24">
        <f t="shared" si="553"/>
        <v>-1.9520477457304621</v>
      </c>
      <c r="U4418">
        <f>SUMXMY2($P$2:$W$2,ZTable[[#This Row],[Z - Customer Since]:[Z - Partner]])</f>
        <v>11.193024543222025</v>
      </c>
      <c r="V4418">
        <f>SUMXMY2($P$3:$W$3,ZTable[[#This Row],[Z - Customer Since]:[Z - Partner]])</f>
        <v>12.35642581698254</v>
      </c>
      <c r="W4418">
        <f>SUMXMY2($P$4:$W$4,ZTable[[#This Row],[Z - Customer Since]:[Z - Partner]])</f>
        <v>15.837106704712827</v>
      </c>
      <c r="Y4418">
        <f>MIN(ZTable[[#This Row],[Distance^2 to 1]:[Distance^2 to 3]])</f>
        <v>11.193024543222025</v>
      </c>
      <c r="Z4418" s="20">
        <f>MATCH(ZTable[[#This Row],[Min Distance^2]],ZTable[[#This Row],[Distance^2 to 1]:[Distance^2 to 3]],0)</f>
        <v>1</v>
      </c>
      <c r="AA4418" t="str">
        <f>INDEX(ClusterTable[],MATCH(ZTable[[#This Row],[Assigned to Cluster]],ClusterTable[Cluster Number],0),2)</f>
        <v>CompanyMileage.com</v>
      </c>
    </row>
    <row r="4419" spans="1:27">
      <c r="A4419" t="s">
        <v>10824</v>
      </c>
      <c r="B4419" t="s">
        <v>10825</v>
      </c>
      <c r="C4419" s="8">
        <v>6.5780821917808217</v>
      </c>
      <c r="D4419">
        <v>3</v>
      </c>
      <c r="E4419">
        <v>0</v>
      </c>
      <c r="F4419">
        <v>2</v>
      </c>
      <c r="G4419" s="7">
        <v>2</v>
      </c>
      <c r="H4419" s="9">
        <v>1497.6</v>
      </c>
      <c r="I4419">
        <v>25</v>
      </c>
      <c r="J4419">
        <v>1</v>
      </c>
      <c r="K4419" s="28">
        <v>4412</v>
      </c>
      <c r="L4419" s="25" t="s">
        <v>10824</v>
      </c>
      <c r="M4419" s="25">
        <f t="shared" si="546"/>
        <v>0.55941480864056126</v>
      </c>
      <c r="N4419" s="25">
        <f t="shared" si="547"/>
        <v>0.67324847890100903</v>
      </c>
      <c r="O4419" s="25">
        <f t="shared" si="548"/>
        <v>-0.95181340709916151</v>
      </c>
      <c r="P4419" s="25">
        <f t="shared" si="549"/>
        <v>0.27123534373716052</v>
      </c>
      <c r="Q4419" s="25">
        <f t="shared" si="550"/>
        <v>-0.5706217064573873</v>
      </c>
      <c r="R4419" s="25">
        <f t="shared" si="551"/>
        <v>-0.11109853121671602</v>
      </c>
      <c r="S4419" s="25">
        <f t="shared" si="552"/>
        <v>0.40676466166815717</v>
      </c>
      <c r="T4419" s="26">
        <f t="shared" si="553"/>
        <v>0.51217094318670553</v>
      </c>
      <c r="U4419">
        <f>SUMXMY2($P$2:$W$2,ZTable[[#This Row],[Z - Customer Since]:[Z - Partner]])</f>
        <v>5.7133627263591027</v>
      </c>
      <c r="V4419">
        <f>SUMXMY2($P$3:$W$3,ZTable[[#This Row],[Z - Customer Since]:[Z - Partner]])</f>
        <v>1.7909923919688686</v>
      </c>
      <c r="W4419">
        <f>SUMXMY2($P$4:$W$4,ZTable[[#This Row],[Z - Customer Since]:[Z - Partner]])</f>
        <v>5.8282310058715083</v>
      </c>
      <c r="Y4419">
        <f>MIN(ZTable[[#This Row],[Distance^2 to 1]:[Distance^2 to 3]])</f>
        <v>1.7909923919688686</v>
      </c>
      <c r="Z4419" s="20">
        <f>MATCH(ZTable[[#This Row],[Min Distance^2]],ZTable[[#This Row],[Distance^2 to 1]:[Distance^2 to 3]],0)</f>
        <v>2</v>
      </c>
      <c r="AA4419" t="str">
        <f>INDEX(ClusterTable[],MATCH(ZTable[[#This Row],[Assigned to Cluster]],ClusterTable[Cluster Number],0),2)</f>
        <v>Tourin Europeo Spain (Gloria Palace)</v>
      </c>
    </row>
    <row r="4420" spans="1:27">
      <c r="A4420" t="s">
        <v>20592</v>
      </c>
      <c r="B4420" t="s">
        <v>20593</v>
      </c>
      <c r="C4420" s="8">
        <v>0.98630136986301364</v>
      </c>
      <c r="D4420">
        <v>3</v>
      </c>
      <c r="E4420">
        <v>0</v>
      </c>
      <c r="F4420">
        <v>2</v>
      </c>
      <c r="G4420" s="7">
        <v>2</v>
      </c>
      <c r="H4420" s="9">
        <v>4992</v>
      </c>
      <c r="I4420">
        <v>8</v>
      </c>
      <c r="J4420">
        <v>1</v>
      </c>
      <c r="K4420" s="27">
        <v>4413</v>
      </c>
      <c r="L4420" s="23" t="s">
        <v>20592</v>
      </c>
      <c r="M4420" s="23">
        <f t="shared" si="546"/>
        <v>-1.1538299043587334</v>
      </c>
      <c r="N4420" s="23">
        <f t="shared" si="547"/>
        <v>0.67324847890100903</v>
      </c>
      <c r="O4420" s="23">
        <f t="shared" si="548"/>
        <v>-0.95181340709916151</v>
      </c>
      <c r="P4420" s="23">
        <f t="shared" si="549"/>
        <v>0.27123534373716052</v>
      </c>
      <c r="Q4420" s="23">
        <f t="shared" si="550"/>
        <v>-0.5706217064573873</v>
      </c>
      <c r="R4420" s="23">
        <f t="shared" si="551"/>
        <v>-9.7708956433549862E-2</v>
      </c>
      <c r="S4420" s="23">
        <f t="shared" si="552"/>
        <v>-1.131316679190842</v>
      </c>
      <c r="T4420" s="24">
        <f t="shared" si="553"/>
        <v>0.51217094318670553</v>
      </c>
      <c r="U4420">
        <f>SUMXMY2($P$2:$W$2,ZTable[[#This Row],[Z - Customer Since]:[Z - Partner]])</f>
        <v>8.8348789818647742</v>
      </c>
      <c r="V4420">
        <f>SUMXMY2($P$3:$W$3,ZTable[[#This Row],[Z - Customer Since]:[Z - Partner]])</f>
        <v>5.2911377665678296</v>
      </c>
      <c r="W4420">
        <f>SUMXMY2($P$4:$W$4,ZTable[[#This Row],[Z - Customer Since]:[Z - Partner]])</f>
        <v>5.3143566978112586</v>
      </c>
      <c r="Y4420">
        <f>MIN(ZTable[[#This Row],[Distance^2 to 1]:[Distance^2 to 3]])</f>
        <v>5.2911377665678296</v>
      </c>
      <c r="Z4420" s="20">
        <f>MATCH(ZTable[[#This Row],[Min Distance^2]],ZTable[[#This Row],[Distance^2 to 1]:[Distance^2 to 3]],0)</f>
        <v>2</v>
      </c>
      <c r="AA4420" t="str">
        <f>INDEX(ClusterTable[],MATCH(ZTable[[#This Row],[Assigned to Cluster]],ClusterTable[Cluster Number],0),2)</f>
        <v>Tourin Europeo Spain (Gloria Palace)</v>
      </c>
    </row>
    <row r="4421" spans="1:27">
      <c r="A4421" t="s">
        <v>20681</v>
      </c>
      <c r="B4421" t="s">
        <v>20682</v>
      </c>
      <c r="C4421" s="8">
        <v>4.3917808219178083</v>
      </c>
      <c r="D4421">
        <v>3</v>
      </c>
      <c r="E4421">
        <v>0</v>
      </c>
      <c r="F4421">
        <v>3</v>
      </c>
      <c r="G4421" s="7">
        <v>3</v>
      </c>
      <c r="H4421" s="9">
        <v>7650</v>
      </c>
      <c r="I4421">
        <v>19</v>
      </c>
      <c r="J4421">
        <v>1</v>
      </c>
      <c r="K4421" s="28">
        <v>4414</v>
      </c>
      <c r="L4421" s="25" t="s">
        <v>20681</v>
      </c>
      <c r="M4421" s="25">
        <f t="shared" si="546"/>
        <v>-0.11043785229693848</v>
      </c>
      <c r="N4421" s="25">
        <f t="shared" si="547"/>
        <v>0.67324847890100903</v>
      </c>
      <c r="O4421" s="25">
        <f t="shared" si="548"/>
        <v>-0.95181340709916151</v>
      </c>
      <c r="P4421" s="25">
        <f t="shared" si="549"/>
        <v>1.4741051290063067</v>
      </c>
      <c r="Q4421" s="25">
        <f t="shared" si="550"/>
        <v>0.70204769715748472</v>
      </c>
      <c r="R4421" s="25">
        <f t="shared" si="551"/>
        <v>-8.7524235230008296E-2</v>
      </c>
      <c r="S4421" s="25">
        <f t="shared" si="552"/>
        <v>-0.13608757628207785</v>
      </c>
      <c r="T4421" s="26">
        <f t="shared" si="553"/>
        <v>0.51217094318670553</v>
      </c>
      <c r="U4421">
        <f>SUMXMY2($P$2:$W$2,ZTable[[#This Row],[Z - Customer Since]:[Z - Partner]])</f>
        <v>11.585685545981089</v>
      </c>
      <c r="V4421">
        <f>SUMXMY2($P$3:$W$3,ZTable[[#This Row],[Z - Customer Since]:[Z - Partner]])</f>
        <v>1.7000259429522757</v>
      </c>
      <c r="W4421">
        <f>SUMXMY2($P$4:$W$4,ZTable[[#This Row],[Z - Customer Since]:[Z - Partner]])</f>
        <v>7.385629721560699</v>
      </c>
      <c r="Y4421">
        <f>MIN(ZTable[[#This Row],[Distance^2 to 1]:[Distance^2 to 3]])</f>
        <v>1.7000259429522757</v>
      </c>
      <c r="Z4421" s="20">
        <f>MATCH(ZTable[[#This Row],[Min Distance^2]],ZTable[[#This Row],[Distance^2 to 1]:[Distance^2 to 3]],0)</f>
        <v>2</v>
      </c>
      <c r="AA4421" t="str">
        <f>INDEX(ClusterTable[],MATCH(ZTable[[#This Row],[Assigned to Cluster]],ClusterTable[Cluster Number],0),2)</f>
        <v>Tourin Europeo Spain (Gloria Palace)</v>
      </c>
    </row>
    <row r="4422" spans="1:27">
      <c r="A4422" t="s">
        <v>10827</v>
      </c>
      <c r="B4422" t="s">
        <v>10828</v>
      </c>
      <c r="C4422" s="8">
        <v>9.5726027397260278</v>
      </c>
      <c r="D4422">
        <v>1</v>
      </c>
      <c r="E4422">
        <v>0</v>
      </c>
      <c r="F4422">
        <v>2</v>
      </c>
      <c r="G4422" s="7">
        <v>2</v>
      </c>
      <c r="H4422" s="9">
        <v>7488</v>
      </c>
      <c r="I4422">
        <v>35</v>
      </c>
      <c r="J4422">
        <v>1</v>
      </c>
      <c r="K4422" s="27">
        <v>4415</v>
      </c>
      <c r="L4422" s="23" t="s">
        <v>10827</v>
      </c>
      <c r="M4422" s="23">
        <f t="shared" si="546"/>
        <v>1.4768947063907962</v>
      </c>
      <c r="N4422" s="23">
        <f t="shared" si="547"/>
        <v>-1.1816197792956487</v>
      </c>
      <c r="O4422" s="23">
        <f t="shared" si="548"/>
        <v>-0.95181340709916151</v>
      </c>
      <c r="P4422" s="23">
        <f t="shared" si="549"/>
        <v>0.27123534373716052</v>
      </c>
      <c r="Q4422" s="23">
        <f t="shared" si="550"/>
        <v>-0.5706217064573873</v>
      </c>
      <c r="R4422" s="23">
        <f t="shared" si="551"/>
        <v>-8.8144974445574037E-2</v>
      </c>
      <c r="S4422" s="23">
        <f t="shared" si="552"/>
        <v>1.3115183915852155</v>
      </c>
      <c r="T4422" s="24">
        <f t="shared" si="553"/>
        <v>0.51217094318670553</v>
      </c>
      <c r="U4422">
        <f>SUMXMY2($P$2:$W$2,ZTable[[#This Row],[Z - Customer Since]:[Z - Partner]])</f>
        <v>12.009681188272136</v>
      </c>
      <c r="V4422">
        <f>SUMXMY2($P$3:$W$3,ZTable[[#This Row],[Z - Customer Since]:[Z - Partner]])</f>
        <v>7.9149768514814616</v>
      </c>
      <c r="W4422">
        <f>SUMXMY2($P$4:$W$4,ZTable[[#This Row],[Z - Customer Since]:[Z - Partner]])</f>
        <v>7.1907182385658022</v>
      </c>
      <c r="Y4422">
        <f>MIN(ZTable[[#This Row],[Distance^2 to 1]:[Distance^2 to 3]])</f>
        <v>7.1907182385658022</v>
      </c>
      <c r="Z4422" s="20">
        <f>MATCH(ZTable[[#This Row],[Min Distance^2]],ZTable[[#This Row],[Distance^2 to 1]:[Distance^2 to 3]],0)</f>
        <v>3</v>
      </c>
      <c r="AA4422" t="str">
        <f>INDEX(ClusterTable[],MATCH(ZTable[[#This Row],[Assigned to Cluster]],ClusterTable[Cluster Number],0),2)</f>
        <v>Protecture Limited</v>
      </c>
    </row>
    <row r="4423" spans="1:27">
      <c r="A4423" t="s">
        <v>20601</v>
      </c>
      <c r="B4423" t="s">
        <v>20602</v>
      </c>
      <c r="C4423" s="8">
        <v>2.9917808219178084</v>
      </c>
      <c r="D4423">
        <v>5</v>
      </c>
      <c r="E4423">
        <v>0</v>
      </c>
      <c r="F4423">
        <v>2</v>
      </c>
      <c r="G4423" s="7">
        <v>4</v>
      </c>
      <c r="H4423" s="9">
        <v>18360</v>
      </c>
      <c r="I4423">
        <v>10</v>
      </c>
      <c r="J4423">
        <v>1</v>
      </c>
      <c r="K4423" s="28">
        <v>4416</v>
      </c>
      <c r="L4423" s="25" t="s">
        <v>20601</v>
      </c>
      <c r="M4423" s="25">
        <f t="shared" si="546"/>
        <v>-0.53937859131831989</v>
      </c>
      <c r="N4423" s="25">
        <f t="shared" si="547"/>
        <v>2.5281167370976667</v>
      </c>
      <c r="O4423" s="25">
        <f t="shared" si="548"/>
        <v>-0.95181340709916151</v>
      </c>
      <c r="P4423" s="25">
        <f t="shared" si="549"/>
        <v>0.27123534373716052</v>
      </c>
      <c r="Q4423" s="25">
        <f t="shared" si="550"/>
        <v>1.9747171007723565</v>
      </c>
      <c r="R4423" s="25">
        <f t="shared" si="551"/>
        <v>-4.6486475978717821E-2</v>
      </c>
      <c r="S4423" s="25">
        <f t="shared" si="552"/>
        <v>-0.95036593320743035</v>
      </c>
      <c r="T4423" s="26">
        <f t="shared" si="553"/>
        <v>0.51217094318670553</v>
      </c>
      <c r="U4423">
        <f>SUMXMY2($P$2:$W$2,ZTable[[#This Row],[Z - Customer Since]:[Z - Partner]])</f>
        <v>17.150905992528994</v>
      </c>
      <c r="V4423">
        <f>SUMXMY2($P$3:$W$3,ZTable[[#This Row],[Z - Customer Since]:[Z - Partner]])</f>
        <v>6.8604950336850568</v>
      </c>
      <c r="W4423">
        <f>SUMXMY2($P$4:$W$4,ZTable[[#This Row],[Z - Customer Since]:[Z - Partner]])</f>
        <v>21.816043972857788</v>
      </c>
      <c r="Y4423">
        <f>MIN(ZTable[[#This Row],[Distance^2 to 1]:[Distance^2 to 3]])</f>
        <v>6.8604950336850568</v>
      </c>
      <c r="Z4423" s="20">
        <f>MATCH(ZTable[[#This Row],[Min Distance^2]],ZTable[[#This Row],[Distance^2 to 1]:[Distance^2 to 3]],0)</f>
        <v>2</v>
      </c>
      <c r="AA4423" t="str">
        <f>INDEX(ClusterTable[],MATCH(ZTable[[#This Row],[Assigned to Cluster]],ClusterTable[Cluster Number],0),2)</f>
        <v>Tourin Europeo Spain (Gloria Palace)</v>
      </c>
    </row>
    <row r="4424" spans="1:27">
      <c r="A4424" t="s">
        <v>2939</v>
      </c>
      <c r="B4424" t="s">
        <v>2940</v>
      </c>
      <c r="C4424" s="8">
        <v>13.298630136986301</v>
      </c>
      <c r="D4424">
        <v>1</v>
      </c>
      <c r="E4424">
        <v>0</v>
      </c>
      <c r="F4424">
        <v>2</v>
      </c>
      <c r="G4424" s="7">
        <v>3</v>
      </c>
      <c r="H4424" s="9">
        <v>36391.68</v>
      </c>
      <c r="I4424">
        <v>37</v>
      </c>
      <c r="J4424">
        <v>1</v>
      </c>
      <c r="K4424" s="27">
        <v>4417</v>
      </c>
      <c r="L4424" s="23" t="s">
        <v>2939</v>
      </c>
      <c r="M4424" s="23">
        <f t="shared" si="546"/>
        <v>2.6184982388156079</v>
      </c>
      <c r="N4424" s="23">
        <f t="shared" si="547"/>
        <v>-1.1816197792956487</v>
      </c>
      <c r="O4424" s="23">
        <f t="shared" si="548"/>
        <v>-0.95181340709916151</v>
      </c>
      <c r="P4424" s="23">
        <f t="shared" si="549"/>
        <v>0.27123534373716052</v>
      </c>
      <c r="Q4424" s="23">
        <f t="shared" si="550"/>
        <v>0.70204769715748472</v>
      </c>
      <c r="R4424" s="23">
        <f t="shared" si="551"/>
        <v>2.2605936975185967E-2</v>
      </c>
      <c r="S4424" s="23">
        <f t="shared" si="552"/>
        <v>1.4924691375686272</v>
      </c>
      <c r="T4424" s="24">
        <f t="shared" si="553"/>
        <v>0.51217094318670553</v>
      </c>
      <c r="U4424">
        <f>SUMXMY2($P$2:$W$2,ZTable[[#This Row],[Z - Customer Since]:[Z - Partner]])</f>
        <v>18.545344151486724</v>
      </c>
      <c r="V4424">
        <f>SUMXMY2($P$3:$W$3,ZTable[[#This Row],[Z - Customer Since]:[Z - Partner]])</f>
        <v>10.657870518832734</v>
      </c>
      <c r="W4424">
        <f>SUMXMY2($P$4:$W$4,ZTable[[#This Row],[Z - Customer Since]:[Z - Partner]])</f>
        <v>16.150417733873102</v>
      </c>
      <c r="Y4424">
        <f>MIN(ZTable[[#This Row],[Distance^2 to 1]:[Distance^2 to 3]])</f>
        <v>10.657870518832734</v>
      </c>
      <c r="Z4424" s="20">
        <f>MATCH(ZTable[[#This Row],[Min Distance^2]],ZTable[[#This Row],[Distance^2 to 1]:[Distance^2 to 3]],0)</f>
        <v>2</v>
      </c>
      <c r="AA4424" t="str">
        <f>INDEX(ClusterTable[],MATCH(ZTable[[#This Row],[Assigned to Cluster]],ClusterTable[Cluster Number],0),2)</f>
        <v>Tourin Europeo Spain (Gloria Palace)</v>
      </c>
    </row>
    <row r="4425" spans="1:27">
      <c r="A4425" t="s">
        <v>20613</v>
      </c>
      <c r="B4425" t="s">
        <v>20614</v>
      </c>
      <c r="C4425" s="8">
        <v>0.21095890410958903</v>
      </c>
      <c r="D4425">
        <v>1</v>
      </c>
      <c r="E4425">
        <v>1</v>
      </c>
      <c r="F4425">
        <v>2</v>
      </c>
      <c r="G4425" s="7">
        <v>2</v>
      </c>
      <c r="H4425" s="9">
        <v>2478.6</v>
      </c>
      <c r="I4425">
        <v>28</v>
      </c>
      <c r="J4425">
        <v>1</v>
      </c>
      <c r="K4425" s="28">
        <v>4418</v>
      </c>
      <c r="L4425" s="25" t="s">
        <v>20613</v>
      </c>
      <c r="M4425" s="25">
        <f t="shared" ref="M4425:M4488" si="554">STANDARDIZE(C4425,$D$2,$D$3)</f>
        <v>-1.3913841688265436</v>
      </c>
      <c r="N4425" s="25">
        <f t="shared" ref="N4425:N4488" si="555">STANDARDIZE(D4425,$E$2,$E$3)</f>
        <v>-1.1816197792956487</v>
      </c>
      <c r="O4425" s="25">
        <f t="shared" ref="O4425:O4488" si="556">STANDARDIZE(E4425,$F$2,$F$3)</f>
        <v>1.0503971972020076</v>
      </c>
      <c r="P4425" s="25">
        <f t="shared" ref="P4425:P4488" si="557">STANDARDIZE(F4425,$G$2,$G$3)</f>
        <v>0.27123534373716052</v>
      </c>
      <c r="Q4425" s="25">
        <f t="shared" ref="Q4425:Q4488" si="558">STANDARDIZE(G4425,$H$2,$H$3)</f>
        <v>-0.5706217064573873</v>
      </c>
      <c r="R4425" s="25">
        <f t="shared" ref="R4425:R4488" si="559">STANDARDIZE(H4425,$I$2,$I$3)</f>
        <v>-0.10733961041134571</v>
      </c>
      <c r="S4425" s="25">
        <f t="shared" ref="S4425:S4488" si="560">STANDARDIZE(I4425,$J$2,$J$3)</f>
        <v>0.67819078064327465</v>
      </c>
      <c r="T4425" s="26">
        <f t="shared" ref="T4425:T4488" si="561">STANDARDIZE(J4425,$K$2,$K$3)</f>
        <v>0.51217094318670553</v>
      </c>
      <c r="U4425">
        <f>SUMXMY2($P$2:$W$2,ZTable[[#This Row],[Z - Customer Since]:[Z - Partner]])</f>
        <v>7.2752471383261872</v>
      </c>
      <c r="V4425">
        <f>SUMXMY2($P$3:$W$3,ZTable[[#This Row],[Z - Customer Since]:[Z - Partner]])</f>
        <v>12.533330336855983</v>
      </c>
      <c r="W4425">
        <f>SUMXMY2($P$4:$W$4,ZTable[[#This Row],[Z - Customer Since]:[Z - Partner]])</f>
        <v>4.3871162211405723</v>
      </c>
      <c r="Y4425">
        <f>MIN(ZTable[[#This Row],[Distance^2 to 1]:[Distance^2 to 3]])</f>
        <v>4.3871162211405723</v>
      </c>
      <c r="Z4425" s="20">
        <f>MATCH(ZTable[[#This Row],[Min Distance^2]],ZTable[[#This Row],[Distance^2 to 1]:[Distance^2 to 3]],0)</f>
        <v>3</v>
      </c>
      <c r="AA4425" t="str">
        <f>INDEX(ClusterTable[],MATCH(ZTable[[#This Row],[Assigned to Cluster]],ClusterTable[Cluster Number],0),2)</f>
        <v>Protecture Limited</v>
      </c>
    </row>
    <row r="4426" spans="1:27">
      <c r="A4426" t="s">
        <v>7367</v>
      </c>
      <c r="B4426" t="s">
        <v>7368</v>
      </c>
      <c r="C4426" s="8">
        <v>13.191780821917808</v>
      </c>
      <c r="D4426">
        <v>3</v>
      </c>
      <c r="E4426">
        <v>0</v>
      </c>
      <c r="F4426">
        <v>1</v>
      </c>
      <c r="G4426" s="7">
        <v>3</v>
      </c>
      <c r="H4426" s="9">
        <v>14280</v>
      </c>
      <c r="I4426">
        <v>4</v>
      </c>
      <c r="J4426">
        <v>0</v>
      </c>
      <c r="K4426" s="27">
        <v>4419</v>
      </c>
      <c r="L4426" s="23" t="s">
        <v>7367</v>
      </c>
      <c r="M4426" s="23">
        <f t="shared" si="554"/>
        <v>2.5857610786946021</v>
      </c>
      <c r="N4426" s="23">
        <f t="shared" si="555"/>
        <v>0.67324847890100903</v>
      </c>
      <c r="O4426" s="23">
        <f t="shared" si="556"/>
        <v>-0.95181340709916151</v>
      </c>
      <c r="P4426" s="23">
        <f t="shared" si="557"/>
        <v>-0.93163444153198571</v>
      </c>
      <c r="Q4426" s="23">
        <f t="shared" si="558"/>
        <v>0.70204769715748472</v>
      </c>
      <c r="R4426" s="23">
        <f t="shared" si="559"/>
        <v>-6.2119908074447526E-2</v>
      </c>
      <c r="S4426" s="23">
        <f t="shared" si="560"/>
        <v>-1.4932181711576655</v>
      </c>
      <c r="T4426" s="24">
        <f t="shared" si="561"/>
        <v>-1.9520477457304621</v>
      </c>
      <c r="U4426">
        <f>SUMXMY2($P$2:$W$2,ZTable[[#This Row],[Z - Customer Since]:[Z - Partner]])</f>
        <v>20.905333180302435</v>
      </c>
      <c r="V4426">
        <f>SUMXMY2($P$3:$W$3,ZTable[[#This Row],[Z - Customer Since]:[Z - Partner]])</f>
        <v>14.845928165449958</v>
      </c>
      <c r="W4426">
        <f>SUMXMY2($P$4:$W$4,ZTable[[#This Row],[Z - Customer Since]:[Z - Partner]])</f>
        <v>28.214646965717222</v>
      </c>
      <c r="Y4426">
        <f>MIN(ZTable[[#This Row],[Distance^2 to 1]:[Distance^2 to 3]])</f>
        <v>14.845928165449958</v>
      </c>
      <c r="Z4426" s="20">
        <f>MATCH(ZTable[[#This Row],[Min Distance^2]],ZTable[[#This Row],[Distance^2 to 1]:[Distance^2 to 3]],0)</f>
        <v>2</v>
      </c>
      <c r="AA4426" t="str">
        <f>INDEX(ClusterTable[],MATCH(ZTable[[#This Row],[Assigned to Cluster]],ClusterTable[Cluster Number],0),2)</f>
        <v>Tourin Europeo Spain (Gloria Palace)</v>
      </c>
    </row>
    <row r="4427" spans="1:27">
      <c r="A4427" t="s">
        <v>5582</v>
      </c>
      <c r="B4427" t="s">
        <v>20624</v>
      </c>
      <c r="C4427" s="8">
        <v>0.59726027397260273</v>
      </c>
      <c r="D4427">
        <v>3</v>
      </c>
      <c r="E4427">
        <v>0</v>
      </c>
      <c r="F4427">
        <v>1</v>
      </c>
      <c r="G4427" s="7">
        <v>3</v>
      </c>
      <c r="H4427" s="9">
        <v>0</v>
      </c>
      <c r="I4427">
        <v>30</v>
      </c>
      <c r="J4427">
        <v>0</v>
      </c>
      <c r="K4427" s="28">
        <v>4420</v>
      </c>
      <c r="L4427" s="25" t="s">
        <v>5582</v>
      </c>
      <c r="M4427" s="25">
        <f t="shared" si="554"/>
        <v>-1.2730267437736769</v>
      </c>
      <c r="N4427" s="25">
        <f t="shared" si="555"/>
        <v>0.67324847890100903</v>
      </c>
      <c r="O4427" s="25">
        <f t="shared" si="556"/>
        <v>-0.95181340709916151</v>
      </c>
      <c r="P4427" s="25">
        <f t="shared" si="557"/>
        <v>-0.93163444153198571</v>
      </c>
      <c r="Q4427" s="25">
        <f t="shared" si="558"/>
        <v>0.70204769715748472</v>
      </c>
      <c r="R4427" s="25">
        <f t="shared" si="559"/>
        <v>-0.1168369204095015</v>
      </c>
      <c r="S4427" s="25">
        <f t="shared" si="560"/>
        <v>0.85914152662668641</v>
      </c>
      <c r="T4427" s="26">
        <f t="shared" si="561"/>
        <v>-1.9520477457304621</v>
      </c>
      <c r="U4427">
        <f>SUMXMY2($P$2:$W$2,ZTable[[#This Row],[Z - Customer Since]:[Z - Partner]])</f>
        <v>13.950011697631766</v>
      </c>
      <c r="V4427">
        <f>SUMXMY2($P$3:$W$3,ZTable[[#This Row],[Z - Customer Since]:[Z - Partner]])</f>
        <v>10.845382125107569</v>
      </c>
      <c r="W4427">
        <f>SUMXMY2($P$4:$W$4,ZTable[[#This Row],[Z - Customer Since]:[Z - Partner]])</f>
        <v>13.070079875897306</v>
      </c>
      <c r="Y4427">
        <f>MIN(ZTable[[#This Row],[Distance^2 to 1]:[Distance^2 to 3]])</f>
        <v>10.845382125107569</v>
      </c>
      <c r="Z4427" s="20">
        <f>MATCH(ZTable[[#This Row],[Min Distance^2]],ZTable[[#This Row],[Distance^2 to 1]:[Distance^2 to 3]],0)</f>
        <v>2</v>
      </c>
      <c r="AA4427" t="str">
        <f>INDEX(ClusterTable[],MATCH(ZTable[[#This Row],[Assigned to Cluster]],ClusterTable[Cluster Number],0),2)</f>
        <v>Tourin Europeo Spain (Gloria Palace)</v>
      </c>
    </row>
    <row r="4428" spans="1:27">
      <c r="A4428" t="s">
        <v>20619</v>
      </c>
      <c r="B4428" t="s">
        <v>20620</v>
      </c>
      <c r="C4428" s="8">
        <v>2.1452054794520548</v>
      </c>
      <c r="D4428">
        <v>3</v>
      </c>
      <c r="E4428">
        <v>0</v>
      </c>
      <c r="F4428">
        <v>1</v>
      </c>
      <c r="G4428" s="7">
        <v>2</v>
      </c>
      <c r="H4428" s="9">
        <v>21420</v>
      </c>
      <c r="I4428">
        <v>11</v>
      </c>
      <c r="J4428">
        <v>1</v>
      </c>
      <c r="K4428" s="27">
        <v>4421</v>
      </c>
      <c r="L4428" s="23" t="s">
        <v>20619</v>
      </c>
      <c r="M4428" s="23">
        <f t="shared" si="554"/>
        <v>-0.79875762920013382</v>
      </c>
      <c r="N4428" s="23">
        <f t="shared" si="555"/>
        <v>0.67324847890100903</v>
      </c>
      <c r="O4428" s="23">
        <f t="shared" si="556"/>
        <v>-0.95181340709916151</v>
      </c>
      <c r="P4428" s="23">
        <f t="shared" si="557"/>
        <v>-0.93163444153198571</v>
      </c>
      <c r="Q4428" s="23">
        <f t="shared" si="558"/>
        <v>-0.5706217064573873</v>
      </c>
      <c r="R4428" s="23">
        <f t="shared" si="559"/>
        <v>-3.4761401906920536E-2</v>
      </c>
      <c r="S4428" s="23">
        <f t="shared" si="560"/>
        <v>-0.85989056021572452</v>
      </c>
      <c r="T4428" s="24">
        <f t="shared" si="561"/>
        <v>0.51217094318670553</v>
      </c>
      <c r="U4428">
        <f>SUMXMY2($P$2:$W$2,ZTable[[#This Row],[Z - Customer Since]:[Z - Partner]])</f>
        <v>5.9727838612273985</v>
      </c>
      <c r="V4428">
        <f>SUMXMY2($P$3:$W$3,ZTable[[#This Row],[Z - Customer Since]:[Z - Partner]])</f>
        <v>5.2296028678022859</v>
      </c>
      <c r="W4428">
        <f>SUMXMY2($P$4:$W$4,ZTable[[#This Row],[Z - Customer Since]:[Z - Partner]])</f>
        <v>6.1003879339215068</v>
      </c>
      <c r="Y4428">
        <f>MIN(ZTable[[#This Row],[Distance^2 to 1]:[Distance^2 to 3]])</f>
        <v>5.2296028678022859</v>
      </c>
      <c r="Z4428" s="20">
        <f>MATCH(ZTable[[#This Row],[Min Distance^2]],ZTable[[#This Row],[Distance^2 to 1]:[Distance^2 to 3]],0)</f>
        <v>2</v>
      </c>
      <c r="AA4428" t="str">
        <f>INDEX(ClusterTable[],MATCH(ZTable[[#This Row],[Assigned to Cluster]],ClusterTable[Cluster Number],0),2)</f>
        <v>Tourin Europeo Spain (Gloria Palace)</v>
      </c>
    </row>
    <row r="4429" spans="1:27">
      <c r="A4429" t="s">
        <v>10832</v>
      </c>
      <c r="B4429" t="s">
        <v>10833</v>
      </c>
      <c r="C4429" s="8">
        <v>7.7726027397260271</v>
      </c>
      <c r="D4429">
        <v>3</v>
      </c>
      <c r="E4429">
        <v>0</v>
      </c>
      <c r="F4429">
        <v>3</v>
      </c>
      <c r="G4429" s="7">
        <v>3</v>
      </c>
      <c r="H4429" s="9">
        <v>4276.8</v>
      </c>
      <c r="I4429">
        <v>10</v>
      </c>
      <c r="J4429">
        <v>1</v>
      </c>
      <c r="K4429" s="28">
        <v>4422</v>
      </c>
      <c r="L4429" s="25" t="s">
        <v>10832</v>
      </c>
      <c r="M4429" s="25">
        <f t="shared" si="554"/>
        <v>0.92539947050616267</v>
      </c>
      <c r="N4429" s="25">
        <f t="shared" si="555"/>
        <v>0.67324847890100903</v>
      </c>
      <c r="O4429" s="25">
        <f t="shared" si="556"/>
        <v>-0.95181340709916151</v>
      </c>
      <c r="P4429" s="25">
        <f t="shared" si="557"/>
        <v>1.4741051290063067</v>
      </c>
      <c r="Q4429" s="25">
        <f t="shared" si="558"/>
        <v>0.70204769715748472</v>
      </c>
      <c r="R4429" s="25">
        <f t="shared" si="559"/>
        <v>-0.10044940511856601</v>
      </c>
      <c r="S4429" s="25">
        <f t="shared" si="560"/>
        <v>-0.95036593320743035</v>
      </c>
      <c r="T4429" s="26">
        <f t="shared" si="561"/>
        <v>0.51217094318670553</v>
      </c>
      <c r="U4429">
        <f>SUMXMY2($P$2:$W$2,ZTable[[#This Row],[Z - Customer Since]:[Z - Partner]])</f>
        <v>13.504407649583751</v>
      </c>
      <c r="V4429">
        <f>SUMXMY2($P$3:$W$3,ZTable[[#This Row],[Z - Customer Since]:[Z - Partner]])</f>
        <v>2.7584197867353533</v>
      </c>
      <c r="W4429">
        <f>SUMXMY2($P$4:$W$4,ZTable[[#This Row],[Z - Customer Since]:[Z - Partner]])</f>
        <v>11.502263470657773</v>
      </c>
      <c r="Y4429">
        <f>MIN(ZTable[[#This Row],[Distance^2 to 1]:[Distance^2 to 3]])</f>
        <v>2.7584197867353533</v>
      </c>
      <c r="Z4429" s="20">
        <f>MATCH(ZTable[[#This Row],[Min Distance^2]],ZTable[[#This Row],[Distance^2 to 1]:[Distance^2 to 3]],0)</f>
        <v>2</v>
      </c>
      <c r="AA4429" t="str">
        <f>INDEX(ClusterTable[],MATCH(ZTable[[#This Row],[Assigned to Cluster]],ClusterTable[Cluster Number],0),2)</f>
        <v>Tourin Europeo Spain (Gloria Palace)</v>
      </c>
    </row>
    <row r="4430" spans="1:27">
      <c r="A4430" t="s">
        <v>20698</v>
      </c>
      <c r="B4430" t="s">
        <v>20699</v>
      </c>
      <c r="C4430" s="8">
        <v>3.8410958904109589</v>
      </c>
      <c r="D4430">
        <v>1</v>
      </c>
      <c r="E4430">
        <v>0</v>
      </c>
      <c r="F4430">
        <v>2</v>
      </c>
      <c r="G4430" s="7">
        <v>3</v>
      </c>
      <c r="H4430" s="9">
        <v>153000</v>
      </c>
      <c r="I4430">
        <v>4</v>
      </c>
      <c r="J4430">
        <v>0</v>
      </c>
      <c r="K4430" s="27">
        <v>4423</v>
      </c>
      <c r="L4430" s="23" t="s">
        <v>20698</v>
      </c>
      <c r="M4430" s="23">
        <f t="shared" si="554"/>
        <v>-0.27916013907442905</v>
      </c>
      <c r="N4430" s="23">
        <f t="shared" si="555"/>
        <v>-1.1816197792956487</v>
      </c>
      <c r="O4430" s="23">
        <f t="shared" si="556"/>
        <v>-0.95181340709916151</v>
      </c>
      <c r="P4430" s="23">
        <f t="shared" si="557"/>
        <v>0.27123534373716052</v>
      </c>
      <c r="Q4430" s="23">
        <f t="shared" si="558"/>
        <v>0.70204769715748472</v>
      </c>
      <c r="R4430" s="23">
        <f t="shared" si="559"/>
        <v>0.46941678318036251</v>
      </c>
      <c r="S4430" s="23">
        <f t="shared" si="560"/>
        <v>-1.4932181711576655</v>
      </c>
      <c r="T4430" s="24">
        <f t="shared" si="561"/>
        <v>-1.9520477457304621</v>
      </c>
      <c r="U4430">
        <f>SUMXMY2($P$2:$W$2,ZTable[[#This Row],[Z - Customer Since]:[Z - Partner]])</f>
        <v>19.982880132594854</v>
      </c>
      <c r="V4430">
        <f>SUMXMY2($P$3:$W$3,ZTable[[#This Row],[Z - Customer Since]:[Z - Partner]])</f>
        <v>12.612038322761903</v>
      </c>
      <c r="W4430">
        <f>SUMXMY2($P$4:$W$4,ZTable[[#This Row],[Z - Customer Since]:[Z - Partner]])</f>
        <v>11.445094961296048</v>
      </c>
      <c r="Y4430">
        <f>MIN(ZTable[[#This Row],[Distance^2 to 1]:[Distance^2 to 3]])</f>
        <v>11.445094961296048</v>
      </c>
      <c r="Z4430" s="20">
        <f>MATCH(ZTable[[#This Row],[Min Distance^2]],ZTable[[#This Row],[Distance^2 to 1]:[Distance^2 to 3]],0)</f>
        <v>3</v>
      </c>
      <c r="AA4430" t="str">
        <f>INDEX(ClusterTable[],MATCH(ZTable[[#This Row],[Assigned to Cluster]],ClusterTable[Cluster Number],0),2)</f>
        <v>Protecture Limited</v>
      </c>
    </row>
    <row r="4431" spans="1:27">
      <c r="A4431" t="s">
        <v>20632</v>
      </c>
      <c r="B4431" t="s">
        <v>20633</v>
      </c>
      <c r="C4431" s="8">
        <v>1.0602739726027397</v>
      </c>
      <c r="D4431">
        <v>1</v>
      </c>
      <c r="E4431">
        <v>1</v>
      </c>
      <c r="F4431">
        <v>1</v>
      </c>
      <c r="G4431" s="7">
        <v>2</v>
      </c>
      <c r="H4431" s="9">
        <v>23267.11</v>
      </c>
      <c r="I4431">
        <v>23</v>
      </c>
      <c r="J4431">
        <v>1</v>
      </c>
      <c r="K4431" s="28">
        <v>4424</v>
      </c>
      <c r="L4431" s="25" t="s">
        <v>20632</v>
      </c>
      <c r="M4431" s="25">
        <f t="shared" si="554"/>
        <v>-1.1311657165826525</v>
      </c>
      <c r="N4431" s="25">
        <f t="shared" si="555"/>
        <v>-1.1816197792956487</v>
      </c>
      <c r="O4431" s="25">
        <f t="shared" si="556"/>
        <v>1.0503971972020076</v>
      </c>
      <c r="P4431" s="25">
        <f t="shared" si="557"/>
        <v>-0.93163444153198571</v>
      </c>
      <c r="Q4431" s="25">
        <f t="shared" si="558"/>
        <v>-0.5706217064573873</v>
      </c>
      <c r="R4431" s="25">
        <f t="shared" si="559"/>
        <v>-2.7683787015169728E-2</v>
      </c>
      <c r="S4431" s="25">
        <f t="shared" si="560"/>
        <v>0.22581391568474549</v>
      </c>
      <c r="T4431" s="26">
        <f t="shared" si="561"/>
        <v>0.51217094318670553</v>
      </c>
      <c r="U4431">
        <f>SUMXMY2($P$2:$W$2,ZTable[[#This Row],[Z - Customer Since]:[Z - Partner]])</f>
        <v>4.9251504002112823</v>
      </c>
      <c r="V4431">
        <f>SUMXMY2($P$3:$W$3,ZTable[[#This Row],[Z - Customer Since]:[Z - Partner]])</f>
        <v>12.774205995965719</v>
      </c>
      <c r="W4431">
        <f>SUMXMY2($P$4:$W$4,ZTable[[#This Row],[Z - Customer Since]:[Z - Partner]])</f>
        <v>5.484089893088945</v>
      </c>
      <c r="Y4431">
        <f>MIN(ZTable[[#This Row],[Distance^2 to 1]:[Distance^2 to 3]])</f>
        <v>4.9251504002112823</v>
      </c>
      <c r="Z4431" s="20">
        <f>MATCH(ZTable[[#This Row],[Min Distance^2]],ZTable[[#This Row],[Distance^2 to 1]:[Distance^2 to 3]],0)</f>
        <v>1</v>
      </c>
      <c r="AA4431" t="str">
        <f>INDEX(ClusterTable[],MATCH(ZTable[[#This Row],[Assigned to Cluster]],ClusterTable[Cluster Number],0),2)</f>
        <v>CompanyMileage.com</v>
      </c>
    </row>
    <row r="4432" spans="1:27">
      <c r="A4432" t="s">
        <v>10835</v>
      </c>
      <c r="B4432" s="10" t="s">
        <v>10836</v>
      </c>
      <c r="C4432" s="8">
        <v>7.3287671232876717</v>
      </c>
      <c r="D4432">
        <v>3</v>
      </c>
      <c r="E4432">
        <v>1</v>
      </c>
      <c r="F4432">
        <v>3</v>
      </c>
      <c r="G4432" s="7">
        <v>2</v>
      </c>
      <c r="H4432" s="9">
        <v>3744</v>
      </c>
      <c r="I4432">
        <v>21</v>
      </c>
      <c r="J4432">
        <v>0</v>
      </c>
      <c r="K4432" s="27">
        <v>4425</v>
      </c>
      <c r="L4432" s="23" t="s">
        <v>10835</v>
      </c>
      <c r="M4432" s="23">
        <f t="shared" si="554"/>
        <v>0.78941434384967801</v>
      </c>
      <c r="N4432" s="23">
        <f t="shared" si="555"/>
        <v>0.67324847890100903</v>
      </c>
      <c r="O4432" s="23">
        <f t="shared" si="556"/>
        <v>1.0503971972020076</v>
      </c>
      <c r="P4432" s="23">
        <f t="shared" si="557"/>
        <v>1.4741051290063067</v>
      </c>
      <c r="Q4432" s="23">
        <f t="shared" si="558"/>
        <v>-0.5706217064573873</v>
      </c>
      <c r="R4432" s="23">
        <f t="shared" si="559"/>
        <v>-0.10249094742753777</v>
      </c>
      <c r="S4432" s="23">
        <f t="shared" si="560"/>
        <v>4.4863169701333826E-2</v>
      </c>
      <c r="T4432" s="24">
        <f t="shared" si="561"/>
        <v>-1.9520477457304621</v>
      </c>
      <c r="U4432">
        <f>SUMXMY2($P$2:$W$2,ZTable[[#This Row],[Z - Customer Since]:[Z - Partner]])</f>
        <v>12.387858857220674</v>
      </c>
      <c r="V4432">
        <f>SUMXMY2($P$3:$W$3,ZTable[[#This Row],[Z - Customer Since]:[Z - Partner]])</f>
        <v>13.333237698569061</v>
      </c>
      <c r="W4432">
        <f>SUMXMY2($P$4:$W$4,ZTable[[#This Row],[Z - Customer Since]:[Z - Partner]])</f>
        <v>18.114815663603935</v>
      </c>
      <c r="Y4432">
        <f>MIN(ZTable[[#This Row],[Distance^2 to 1]:[Distance^2 to 3]])</f>
        <v>12.387858857220674</v>
      </c>
      <c r="Z4432" s="20">
        <f>MATCH(ZTable[[#This Row],[Min Distance^2]],ZTable[[#This Row],[Distance^2 to 1]:[Distance^2 to 3]],0)</f>
        <v>1</v>
      </c>
      <c r="AA4432" t="str">
        <f>INDEX(ClusterTable[],MATCH(ZTable[[#This Row],[Assigned to Cluster]],ClusterTable[Cluster Number],0),2)</f>
        <v>CompanyMileage.com</v>
      </c>
    </row>
    <row r="4433" spans="1:27">
      <c r="A4433" t="s">
        <v>5088</v>
      </c>
      <c r="B4433" t="s">
        <v>5089</v>
      </c>
      <c r="C4433" s="8">
        <v>14.830136986301369</v>
      </c>
      <c r="D4433">
        <v>1</v>
      </c>
      <c r="E4433">
        <v>0</v>
      </c>
      <c r="F4433">
        <v>1</v>
      </c>
      <c r="G4433" s="7">
        <v>3</v>
      </c>
      <c r="H4433" s="9">
        <v>8812.7999999999993</v>
      </c>
      <c r="I4433">
        <v>25</v>
      </c>
      <c r="J4433">
        <v>0</v>
      </c>
      <c r="K4433" s="28">
        <v>4426</v>
      </c>
      <c r="L4433" s="25" t="s">
        <v>5088</v>
      </c>
      <c r="M4433" s="25">
        <f t="shared" si="554"/>
        <v>3.0877308672166883</v>
      </c>
      <c r="N4433" s="25">
        <f t="shared" si="555"/>
        <v>-1.1816197792956487</v>
      </c>
      <c r="O4433" s="25">
        <f t="shared" si="556"/>
        <v>-0.95181340709916151</v>
      </c>
      <c r="P4433" s="25">
        <f t="shared" si="557"/>
        <v>-0.93163444153198571</v>
      </c>
      <c r="Q4433" s="25">
        <f t="shared" si="558"/>
        <v>0.70204769715748472</v>
      </c>
      <c r="R4433" s="25">
        <f t="shared" si="559"/>
        <v>-8.3068707082725332E-2</v>
      </c>
      <c r="S4433" s="25">
        <f t="shared" si="560"/>
        <v>0.40676466166815717</v>
      </c>
      <c r="T4433" s="26">
        <f t="shared" si="561"/>
        <v>-1.9520477457304621</v>
      </c>
      <c r="U4433">
        <f>SUMXMY2($P$2:$W$2,ZTable[[#This Row],[Z - Customer Since]:[Z - Partner]])</f>
        <v>24.184666148011694</v>
      </c>
      <c r="V4433">
        <f>SUMXMY2($P$3:$W$3,ZTable[[#This Row],[Z - Customer Since]:[Z - Partner]])</f>
        <v>18.538226696371307</v>
      </c>
      <c r="W4433">
        <f>SUMXMY2($P$4:$W$4,ZTable[[#This Row],[Z - Customer Since]:[Z - Partner]])</f>
        <v>25.677821764882303</v>
      </c>
      <c r="Y4433">
        <f>MIN(ZTable[[#This Row],[Distance^2 to 1]:[Distance^2 to 3]])</f>
        <v>18.538226696371307</v>
      </c>
      <c r="Z4433" s="20">
        <f>MATCH(ZTable[[#This Row],[Min Distance^2]],ZTable[[#This Row],[Distance^2 to 1]:[Distance^2 to 3]],0)</f>
        <v>2</v>
      </c>
      <c r="AA4433" t="str">
        <f>INDEX(ClusterTable[],MATCH(ZTable[[#This Row],[Assigned to Cluster]],ClusterTable[Cluster Number],0),2)</f>
        <v>Tourin Europeo Spain (Gloria Palace)</v>
      </c>
    </row>
    <row r="4434" spans="1:27">
      <c r="A4434" t="s">
        <v>10838</v>
      </c>
      <c r="B4434" t="s">
        <v>10839</v>
      </c>
      <c r="C4434" s="8">
        <v>7.2684931506849315</v>
      </c>
      <c r="D4434">
        <v>1</v>
      </c>
      <c r="E4434">
        <v>0</v>
      </c>
      <c r="F4434">
        <v>1</v>
      </c>
      <c r="G4434" s="7">
        <v>1</v>
      </c>
      <c r="H4434" s="9">
        <v>13260</v>
      </c>
      <c r="I4434">
        <v>34</v>
      </c>
      <c r="J4434">
        <v>1</v>
      </c>
      <c r="K4434" s="27">
        <v>4427</v>
      </c>
      <c r="L4434" s="23" t="s">
        <v>10838</v>
      </c>
      <c r="M4434" s="23">
        <f t="shared" si="554"/>
        <v>0.7709472278839824</v>
      </c>
      <c r="N4434" s="23">
        <f t="shared" si="555"/>
        <v>-1.1816197792956487</v>
      </c>
      <c r="O4434" s="23">
        <f t="shared" si="556"/>
        <v>-0.95181340709916151</v>
      </c>
      <c r="P4434" s="23">
        <f t="shared" si="557"/>
        <v>-0.93163444153198571</v>
      </c>
      <c r="Q4434" s="23">
        <f t="shared" si="558"/>
        <v>-1.8432911100722591</v>
      </c>
      <c r="R4434" s="23">
        <f t="shared" si="559"/>
        <v>-6.6028266098379959E-2</v>
      </c>
      <c r="S4434" s="23">
        <f t="shared" si="560"/>
        <v>1.2210430185935097</v>
      </c>
      <c r="T4434" s="24">
        <f t="shared" si="561"/>
        <v>0.51217094318670553</v>
      </c>
      <c r="U4434">
        <f>SUMXMY2($P$2:$W$2,ZTable[[#This Row],[Z - Customer Since]:[Z - Partner]])</f>
        <v>10.529043726832398</v>
      </c>
      <c r="V4434">
        <f>SUMXMY2($P$3:$W$3,ZTable[[#This Row],[Z - Customer Since]:[Z - Partner]])</f>
        <v>12.920739893299206</v>
      </c>
      <c r="W4434">
        <f>SUMXMY2($P$4:$W$4,ZTable[[#This Row],[Z - Customer Since]:[Z - Partner]])</f>
        <v>7.1061250691688169</v>
      </c>
      <c r="Y4434">
        <f>MIN(ZTable[[#This Row],[Distance^2 to 1]:[Distance^2 to 3]])</f>
        <v>7.1061250691688169</v>
      </c>
      <c r="Z4434" s="20">
        <f>MATCH(ZTable[[#This Row],[Min Distance^2]],ZTable[[#This Row],[Distance^2 to 1]:[Distance^2 to 3]],0)</f>
        <v>3</v>
      </c>
      <c r="AA4434" t="str">
        <f>INDEX(ClusterTable[],MATCH(ZTable[[#This Row],[Assigned to Cluster]],ClusterTable[Cluster Number],0),2)</f>
        <v>Protecture Limited</v>
      </c>
    </row>
    <row r="4435" spans="1:27">
      <c r="A4435" t="s">
        <v>976</v>
      </c>
      <c r="B4435" t="s">
        <v>977</v>
      </c>
      <c r="C4435" s="8">
        <v>3.3452054794520549</v>
      </c>
      <c r="D4435">
        <v>3</v>
      </c>
      <c r="E4435">
        <v>1</v>
      </c>
      <c r="F4435">
        <v>1</v>
      </c>
      <c r="G4435" s="7">
        <v>3</v>
      </c>
      <c r="H4435" s="9">
        <v>34680</v>
      </c>
      <c r="I4435">
        <v>11</v>
      </c>
      <c r="J4435">
        <v>0</v>
      </c>
      <c r="K4435" s="28">
        <v>4428</v>
      </c>
      <c r="L4435" s="25" t="s">
        <v>976</v>
      </c>
      <c r="M4435" s="25">
        <f t="shared" si="554"/>
        <v>-0.43109413861037821</v>
      </c>
      <c r="N4435" s="25">
        <f t="shared" si="555"/>
        <v>0.67324847890100903</v>
      </c>
      <c r="O4435" s="25">
        <f t="shared" si="556"/>
        <v>1.0503971972020076</v>
      </c>
      <c r="P4435" s="25">
        <f t="shared" si="557"/>
        <v>-0.93163444153198571</v>
      </c>
      <c r="Q4435" s="25">
        <f t="shared" si="558"/>
        <v>0.70204769715748472</v>
      </c>
      <c r="R4435" s="25">
        <f t="shared" si="559"/>
        <v>1.6047252404201011E-2</v>
      </c>
      <c r="S4435" s="25">
        <f t="shared" si="560"/>
        <v>-0.85989056021572452</v>
      </c>
      <c r="T4435" s="26">
        <f t="shared" si="561"/>
        <v>-1.9520477457304621</v>
      </c>
      <c r="U4435">
        <f>SUMXMY2($P$2:$W$2,ZTable[[#This Row],[Z - Customer Since]:[Z - Partner]])</f>
        <v>9.148171769770773</v>
      </c>
      <c r="V4435">
        <f>SUMXMY2($P$3:$W$3,ZTable[[#This Row],[Z - Customer Since]:[Z - Partner]])</f>
        <v>12.984541378537021</v>
      </c>
      <c r="W4435">
        <f>SUMXMY2($P$4:$W$4,ZTable[[#This Row],[Z - Customer Since]:[Z - Partner]])</f>
        <v>18.074359057640034</v>
      </c>
      <c r="Y4435">
        <f>MIN(ZTable[[#This Row],[Distance^2 to 1]:[Distance^2 to 3]])</f>
        <v>9.148171769770773</v>
      </c>
      <c r="Z4435" s="20">
        <f>MATCH(ZTable[[#This Row],[Min Distance^2]],ZTable[[#This Row],[Distance^2 to 1]:[Distance^2 to 3]],0)</f>
        <v>1</v>
      </c>
      <c r="AA4435" t="str">
        <f>INDEX(ClusterTable[],MATCH(ZTable[[#This Row],[Assigned to Cluster]],ClusterTable[Cluster Number],0),2)</f>
        <v>CompanyMileage.com</v>
      </c>
    </row>
    <row r="4436" spans="1:27">
      <c r="A4436" t="s">
        <v>20693</v>
      </c>
      <c r="B4436" t="s">
        <v>20694</v>
      </c>
      <c r="C4436" s="8">
        <v>4.8191780821917805</v>
      </c>
      <c r="D4436">
        <v>3</v>
      </c>
      <c r="E4436">
        <v>0</v>
      </c>
      <c r="F4436">
        <v>4</v>
      </c>
      <c r="G4436" s="7">
        <v>3</v>
      </c>
      <c r="H4436" s="9">
        <v>59616</v>
      </c>
      <c r="I4436">
        <v>3</v>
      </c>
      <c r="J4436">
        <v>1</v>
      </c>
      <c r="K4436" s="27">
        <v>4429</v>
      </c>
      <c r="L4436" s="23" t="s">
        <v>20693</v>
      </c>
      <c r="M4436" s="23">
        <f t="shared" si="554"/>
        <v>2.051078818708393E-2</v>
      </c>
      <c r="N4436" s="23">
        <f t="shared" si="555"/>
        <v>0.67324847890100903</v>
      </c>
      <c r="O4436" s="23">
        <f t="shared" si="556"/>
        <v>-0.95181340709916151</v>
      </c>
      <c r="P4436" s="23">
        <f t="shared" si="557"/>
        <v>2.6769749142754531</v>
      </c>
      <c r="Q4436" s="23">
        <f t="shared" si="558"/>
        <v>0.70204769715748472</v>
      </c>
      <c r="R4436" s="23">
        <f t="shared" si="559"/>
        <v>0.11159511091869022</v>
      </c>
      <c r="S4436" s="23">
        <f t="shared" si="560"/>
        <v>-1.5836935441493714</v>
      </c>
      <c r="T4436" s="24">
        <f t="shared" si="561"/>
        <v>0.51217094318670553</v>
      </c>
      <c r="U4436">
        <f>SUMXMY2($P$2:$W$2,ZTable[[#This Row],[Z - Customer Since]:[Z - Partner]])</f>
        <v>21.967410849672749</v>
      </c>
      <c r="V4436">
        <f>SUMXMY2($P$3:$W$3,ZTable[[#This Row],[Z - Customer Since]:[Z - Partner]])</f>
        <v>8.5998128010348793</v>
      </c>
      <c r="W4436">
        <f>SUMXMY2($P$4:$W$4,ZTable[[#This Row],[Z - Customer Since]:[Z - Partner]])</f>
        <v>15.154154330911624</v>
      </c>
      <c r="Y4436">
        <f>MIN(ZTable[[#This Row],[Distance^2 to 1]:[Distance^2 to 3]])</f>
        <v>8.5998128010348793</v>
      </c>
      <c r="Z4436" s="20">
        <f>MATCH(ZTable[[#This Row],[Min Distance^2]],ZTable[[#This Row],[Distance^2 to 1]:[Distance^2 to 3]],0)</f>
        <v>2</v>
      </c>
      <c r="AA4436" t="str">
        <f>INDEX(ClusterTable[],MATCH(ZTable[[#This Row],[Assigned to Cluster]],ClusterTable[Cluster Number],0),2)</f>
        <v>Tourin Europeo Spain (Gloria Palace)</v>
      </c>
    </row>
    <row r="4437" spans="1:27">
      <c r="A4437" t="s">
        <v>10843</v>
      </c>
      <c r="B4437" t="s">
        <v>10844</v>
      </c>
      <c r="C4437" s="8">
        <v>9.9534246575342458</v>
      </c>
      <c r="D4437">
        <v>1</v>
      </c>
      <c r="E4437">
        <v>0</v>
      </c>
      <c r="F4437">
        <v>1</v>
      </c>
      <c r="G4437" s="7">
        <v>3</v>
      </c>
      <c r="H4437" s="9">
        <v>4992</v>
      </c>
      <c r="I4437">
        <v>36</v>
      </c>
      <c r="J4437">
        <v>0</v>
      </c>
      <c r="K4437" s="28">
        <v>4430</v>
      </c>
      <c r="L4437" s="25" t="s">
        <v>10843</v>
      </c>
      <c r="M4437" s="25">
        <f t="shared" si="554"/>
        <v>1.5935733027195083</v>
      </c>
      <c r="N4437" s="25">
        <f t="shared" si="555"/>
        <v>-1.1816197792956487</v>
      </c>
      <c r="O4437" s="25">
        <f t="shared" si="556"/>
        <v>-0.95181340709916151</v>
      </c>
      <c r="P4437" s="25">
        <f t="shared" si="557"/>
        <v>-0.93163444153198571</v>
      </c>
      <c r="Q4437" s="25">
        <f t="shared" si="558"/>
        <v>0.70204769715748472</v>
      </c>
      <c r="R4437" s="25">
        <f t="shared" si="559"/>
        <v>-9.7708956433549862E-2</v>
      </c>
      <c r="S4437" s="25">
        <f t="shared" si="560"/>
        <v>1.4019937645769214</v>
      </c>
      <c r="T4437" s="26">
        <f t="shared" si="561"/>
        <v>-1.9520477457304621</v>
      </c>
      <c r="U4437">
        <f>SUMXMY2($P$2:$W$2,ZTable[[#This Row],[Z - Customer Since]:[Z - Partner]])</f>
        <v>18.797857157545309</v>
      </c>
      <c r="V4437">
        <f>SUMXMY2($P$3:$W$3,ZTable[[#This Row],[Z - Customer Since]:[Z - Partner]])</f>
        <v>14.326305078510327</v>
      </c>
      <c r="W4437">
        <f>SUMXMY2($P$4:$W$4,ZTable[[#This Row],[Z - Customer Since]:[Z - Partner]])</f>
        <v>17.120151951575121</v>
      </c>
      <c r="Y4437">
        <f>MIN(ZTable[[#This Row],[Distance^2 to 1]:[Distance^2 to 3]])</f>
        <v>14.326305078510327</v>
      </c>
      <c r="Z4437" s="20">
        <f>MATCH(ZTable[[#This Row],[Min Distance^2]],ZTable[[#This Row],[Distance^2 to 1]:[Distance^2 to 3]],0)</f>
        <v>2</v>
      </c>
      <c r="AA4437" t="str">
        <f>INDEX(ClusterTable[],MATCH(ZTable[[#This Row],[Assigned to Cluster]],ClusterTable[Cluster Number],0),2)</f>
        <v>Tourin Europeo Spain (Gloria Palace)</v>
      </c>
    </row>
    <row r="4438" spans="1:27">
      <c r="A4438" t="s">
        <v>20644</v>
      </c>
      <c r="B4438" t="s">
        <v>20645</v>
      </c>
      <c r="C4438" s="8">
        <v>0.78356164383561644</v>
      </c>
      <c r="D4438">
        <v>3</v>
      </c>
      <c r="E4438">
        <v>0</v>
      </c>
      <c r="F4438">
        <v>1</v>
      </c>
      <c r="G4438" s="7">
        <v>3</v>
      </c>
      <c r="H4438" s="9">
        <v>86751</v>
      </c>
      <c r="I4438">
        <v>8</v>
      </c>
      <c r="J4438">
        <v>1</v>
      </c>
      <c r="K4438" s="27">
        <v>4431</v>
      </c>
      <c r="L4438" s="23" t="s">
        <v>20644</v>
      </c>
      <c r="M4438" s="23">
        <f t="shared" si="554"/>
        <v>-1.2159465671524363</v>
      </c>
      <c r="N4438" s="23">
        <f t="shared" si="555"/>
        <v>0.67324847890100903</v>
      </c>
      <c r="O4438" s="23">
        <f t="shared" si="556"/>
        <v>-0.95181340709916151</v>
      </c>
      <c r="P4438" s="23">
        <f t="shared" si="557"/>
        <v>-0.93163444153198571</v>
      </c>
      <c r="Q4438" s="23">
        <f t="shared" si="558"/>
        <v>0.70204769715748472</v>
      </c>
      <c r="R4438" s="23">
        <f t="shared" si="559"/>
        <v>0.21556892952595141</v>
      </c>
      <c r="S4438" s="23">
        <f t="shared" si="560"/>
        <v>-1.131316679190842</v>
      </c>
      <c r="T4438" s="24">
        <f t="shared" si="561"/>
        <v>0.51217094318670553</v>
      </c>
      <c r="U4438">
        <f>SUMXMY2($P$2:$W$2,ZTable[[#This Row],[Z - Customer Since]:[Z - Partner]])</f>
        <v>9.2550339144462725</v>
      </c>
      <c r="V4438">
        <f>SUMXMY2($P$3:$W$3,ZTable[[#This Row],[Z - Customer Since]:[Z - Partner]])</f>
        <v>5.4109164545445392</v>
      </c>
      <c r="W4438">
        <f>SUMXMY2($P$4:$W$4,ZTable[[#This Row],[Z - Customer Since]:[Z - Partner]])</f>
        <v>8.5007567721841362</v>
      </c>
      <c r="Y4438">
        <f>MIN(ZTable[[#This Row],[Distance^2 to 1]:[Distance^2 to 3]])</f>
        <v>5.4109164545445392</v>
      </c>
      <c r="Z4438" s="20">
        <f>MATCH(ZTable[[#This Row],[Min Distance^2]],ZTable[[#This Row],[Distance^2 to 1]:[Distance^2 to 3]],0)</f>
        <v>2</v>
      </c>
      <c r="AA4438" t="str">
        <f>INDEX(ClusterTable[],MATCH(ZTable[[#This Row],[Assigned to Cluster]],ClusterTable[Cluster Number],0),2)</f>
        <v>Tourin Europeo Spain (Gloria Palace)</v>
      </c>
    </row>
    <row r="4439" spans="1:27">
      <c r="A4439" t="s">
        <v>20641</v>
      </c>
      <c r="B4439" t="s">
        <v>20642</v>
      </c>
      <c r="C4439" s="8">
        <v>0.35068493150684932</v>
      </c>
      <c r="D4439">
        <v>3</v>
      </c>
      <c r="E4439">
        <v>0</v>
      </c>
      <c r="F4439">
        <v>3</v>
      </c>
      <c r="G4439" s="7">
        <v>3</v>
      </c>
      <c r="H4439" s="9">
        <v>10534.05</v>
      </c>
      <c r="I4439">
        <v>35</v>
      </c>
      <c r="J4439">
        <v>1</v>
      </c>
      <c r="K4439" s="28">
        <v>4432</v>
      </c>
      <c r="L4439" s="25" t="s">
        <v>20641</v>
      </c>
      <c r="M4439" s="25">
        <f t="shared" si="554"/>
        <v>-1.3485740363606129</v>
      </c>
      <c r="N4439" s="25">
        <f t="shared" si="555"/>
        <v>0.67324847890100903</v>
      </c>
      <c r="O4439" s="25">
        <f t="shared" si="556"/>
        <v>-0.95181340709916151</v>
      </c>
      <c r="P4439" s="25">
        <f t="shared" si="557"/>
        <v>1.4741051290063067</v>
      </c>
      <c r="Q4439" s="25">
        <f t="shared" si="558"/>
        <v>0.70204769715748472</v>
      </c>
      <c r="R4439" s="25">
        <f t="shared" si="559"/>
        <v>-7.6473352917339366E-2</v>
      </c>
      <c r="S4439" s="25">
        <f t="shared" si="560"/>
        <v>1.3115183915852155</v>
      </c>
      <c r="T4439" s="26">
        <f t="shared" si="561"/>
        <v>0.51217094318670553</v>
      </c>
      <c r="U4439">
        <f>SUMXMY2($P$2:$W$2,ZTable[[#This Row],[Z - Customer Since]:[Z - Partner]])</f>
        <v>14.652886603407406</v>
      </c>
      <c r="V4439">
        <f>SUMXMY2($P$3:$W$3,ZTable[[#This Row],[Z - Customer Since]:[Z - Partner]])</f>
        <v>5.967067941526544</v>
      </c>
      <c r="W4439">
        <f>SUMXMY2($P$4:$W$4,ZTable[[#This Row],[Z - Customer Since]:[Z - Partner]])</f>
        <v>7.8256074246145495</v>
      </c>
      <c r="Y4439">
        <f>MIN(ZTable[[#This Row],[Distance^2 to 1]:[Distance^2 to 3]])</f>
        <v>5.967067941526544</v>
      </c>
      <c r="Z4439" s="20">
        <f>MATCH(ZTable[[#This Row],[Min Distance^2]],ZTable[[#This Row],[Distance^2 to 1]:[Distance^2 to 3]],0)</f>
        <v>2</v>
      </c>
      <c r="AA4439" t="str">
        <f>INDEX(ClusterTable[],MATCH(ZTable[[#This Row],[Assigned to Cluster]],ClusterTable[Cluster Number],0),2)</f>
        <v>Tourin Europeo Spain (Gloria Palace)</v>
      </c>
    </row>
    <row r="4440" spans="1:27">
      <c r="A4440" t="s">
        <v>10847</v>
      </c>
      <c r="B4440" t="s">
        <v>10848</v>
      </c>
      <c r="C4440" s="8">
        <v>7.8301369863013699</v>
      </c>
      <c r="D4440">
        <v>3</v>
      </c>
      <c r="E4440">
        <v>1</v>
      </c>
      <c r="F4440">
        <v>3</v>
      </c>
      <c r="G4440" s="7">
        <v>2</v>
      </c>
      <c r="H4440" s="9">
        <v>14976</v>
      </c>
      <c r="I4440">
        <v>4</v>
      </c>
      <c r="J4440">
        <v>1</v>
      </c>
      <c r="K4440" s="27">
        <v>4433</v>
      </c>
      <c r="L4440" s="23" t="s">
        <v>10847</v>
      </c>
      <c r="M4440" s="23">
        <f t="shared" si="554"/>
        <v>0.94302717210978126</v>
      </c>
      <c r="N4440" s="23">
        <f t="shared" si="555"/>
        <v>0.67324847890100903</v>
      </c>
      <c r="O4440" s="23">
        <f t="shared" si="556"/>
        <v>1.0503971972020076</v>
      </c>
      <c r="P4440" s="23">
        <f t="shared" si="557"/>
        <v>1.4741051290063067</v>
      </c>
      <c r="Q4440" s="23">
        <f t="shared" si="558"/>
        <v>-0.5706217064573873</v>
      </c>
      <c r="R4440" s="23">
        <f t="shared" si="559"/>
        <v>-5.9453028481646575E-2</v>
      </c>
      <c r="S4440" s="23">
        <f t="shared" si="560"/>
        <v>-1.4932181711576655</v>
      </c>
      <c r="T4440" s="24">
        <f t="shared" si="561"/>
        <v>0.51217094318670553</v>
      </c>
      <c r="U4440">
        <f>SUMXMY2($P$2:$W$2,ZTable[[#This Row],[Z - Customer Since]:[Z - Partner]])</f>
        <v>9.4777719726010741</v>
      </c>
      <c r="V4440">
        <f>SUMXMY2($P$3:$W$3,ZTable[[#This Row],[Z - Customer Since]:[Z - Partner]])</f>
        <v>9.7842572118339497</v>
      </c>
      <c r="W4440">
        <f>SUMXMY2($P$4:$W$4,ZTable[[#This Row],[Z - Customer Since]:[Z - Partner]])</f>
        <v>15.531287565205883</v>
      </c>
      <c r="Y4440">
        <f>MIN(ZTable[[#This Row],[Distance^2 to 1]:[Distance^2 to 3]])</f>
        <v>9.4777719726010741</v>
      </c>
      <c r="Z4440" s="20">
        <f>MATCH(ZTable[[#This Row],[Min Distance^2]],ZTable[[#This Row],[Distance^2 to 1]:[Distance^2 to 3]],0)</f>
        <v>1</v>
      </c>
      <c r="AA4440" t="str">
        <f>INDEX(ClusterTable[],MATCH(ZTable[[#This Row],[Assigned to Cluster]],ClusterTable[Cluster Number],0),2)</f>
        <v>CompanyMileage.com</v>
      </c>
    </row>
    <row r="4441" spans="1:27">
      <c r="A4441" t="s">
        <v>20656</v>
      </c>
      <c r="B4441" t="s">
        <v>20657</v>
      </c>
      <c r="C4441" s="8">
        <v>1.3178082191780822</v>
      </c>
      <c r="D4441">
        <v>1</v>
      </c>
      <c r="E4441">
        <v>1</v>
      </c>
      <c r="F4441">
        <v>4</v>
      </c>
      <c r="G4441" s="7">
        <v>3</v>
      </c>
      <c r="H4441" s="9">
        <v>2160</v>
      </c>
      <c r="I4441">
        <v>10</v>
      </c>
      <c r="J4441">
        <v>1</v>
      </c>
      <c r="K4441" s="28">
        <v>4434</v>
      </c>
      <c r="L4441" s="25" t="s">
        <v>20656</v>
      </c>
      <c r="M4441" s="25">
        <f t="shared" si="554"/>
        <v>-1.0522607665474082</v>
      </c>
      <c r="N4441" s="25">
        <f t="shared" si="555"/>
        <v>-1.1816197792956487</v>
      </c>
      <c r="O4441" s="25">
        <f t="shared" si="556"/>
        <v>1.0503971972020076</v>
      </c>
      <c r="P4441" s="25">
        <f t="shared" si="557"/>
        <v>2.6769749142754531</v>
      </c>
      <c r="Q4441" s="25">
        <f t="shared" si="558"/>
        <v>0.70204769715748472</v>
      </c>
      <c r="R4441" s="25">
        <f t="shared" si="559"/>
        <v>-0.10856039753529166</v>
      </c>
      <c r="S4441" s="25">
        <f t="shared" si="560"/>
        <v>-0.95036593320743035</v>
      </c>
      <c r="T4441" s="26">
        <f t="shared" si="561"/>
        <v>0.51217094318670553</v>
      </c>
      <c r="U4441">
        <f>SUMXMY2($P$2:$W$2,ZTable[[#This Row],[Z - Customer Since]:[Z - Partner]])</f>
        <v>20.761896979950599</v>
      </c>
      <c r="V4441">
        <f>SUMXMY2($P$3:$W$3,ZTable[[#This Row],[Z - Customer Since]:[Z - Partner]])</f>
        <v>16.218568992751337</v>
      </c>
      <c r="W4441">
        <f>SUMXMY2($P$4:$W$4,ZTable[[#This Row],[Z - Customer Since]:[Z - Partner]])</f>
        <v>12.805799808501531</v>
      </c>
      <c r="Y4441">
        <f>MIN(ZTable[[#This Row],[Distance^2 to 1]:[Distance^2 to 3]])</f>
        <v>12.805799808501531</v>
      </c>
      <c r="Z4441" s="20">
        <f>MATCH(ZTable[[#This Row],[Min Distance^2]],ZTable[[#This Row],[Distance^2 to 1]:[Distance^2 to 3]],0)</f>
        <v>3</v>
      </c>
      <c r="AA4441" t="str">
        <f>INDEX(ClusterTable[],MATCH(ZTable[[#This Row],[Assigned to Cluster]],ClusterTable[Cluster Number],0),2)</f>
        <v>Protecture Limited</v>
      </c>
    </row>
    <row r="4442" spans="1:27">
      <c r="A4442" t="s">
        <v>20648</v>
      </c>
      <c r="B4442" t="s">
        <v>20649</v>
      </c>
      <c r="C4442" s="8">
        <v>2.8767123287671232</v>
      </c>
      <c r="D4442">
        <v>1</v>
      </c>
      <c r="E4442">
        <v>1</v>
      </c>
      <c r="F4442">
        <v>1</v>
      </c>
      <c r="G4442" s="7">
        <v>2</v>
      </c>
      <c r="H4442" s="9">
        <v>6318</v>
      </c>
      <c r="I4442">
        <v>3</v>
      </c>
      <c r="J4442">
        <v>1</v>
      </c>
      <c r="K4442" s="27">
        <v>4435</v>
      </c>
      <c r="L4442" s="23" t="s">
        <v>20648</v>
      </c>
      <c r="M4442" s="23">
        <f t="shared" si="554"/>
        <v>-0.57463399452555686</v>
      </c>
      <c r="N4442" s="23">
        <f t="shared" si="555"/>
        <v>-1.1816197792956487</v>
      </c>
      <c r="O4442" s="23">
        <f t="shared" si="556"/>
        <v>1.0503971972020076</v>
      </c>
      <c r="P4442" s="23">
        <f t="shared" si="557"/>
        <v>-0.93163444153198571</v>
      </c>
      <c r="Q4442" s="23">
        <f t="shared" si="558"/>
        <v>-0.5706217064573873</v>
      </c>
      <c r="R4442" s="23">
        <f t="shared" si="559"/>
        <v>-9.2628091002437712E-2</v>
      </c>
      <c r="S4442" s="23">
        <f t="shared" si="560"/>
        <v>-1.5836935441493714</v>
      </c>
      <c r="T4442" s="24">
        <f t="shared" si="561"/>
        <v>0.51217094318670553</v>
      </c>
      <c r="U4442">
        <f>SUMXMY2($P$2:$W$2,ZTable[[#This Row],[Z - Customer Since]:[Z - Partner]])</f>
        <v>7.1513476307821726</v>
      </c>
      <c r="V4442">
        <f>SUMXMY2($P$3:$W$3,ZTable[[#This Row],[Z - Customer Since]:[Z - Partner]])</f>
        <v>14.039539626884</v>
      </c>
      <c r="W4442">
        <f>SUMXMY2($P$4:$W$4,ZTable[[#This Row],[Z - Customer Since]:[Z - Partner]])</f>
        <v>8.8903847034059087</v>
      </c>
      <c r="Y4442">
        <f>MIN(ZTable[[#This Row],[Distance^2 to 1]:[Distance^2 to 3]])</f>
        <v>7.1513476307821726</v>
      </c>
      <c r="Z4442" s="20">
        <f>MATCH(ZTable[[#This Row],[Min Distance^2]],ZTable[[#This Row],[Distance^2 to 1]:[Distance^2 to 3]],0)</f>
        <v>1</v>
      </c>
      <c r="AA4442" t="str">
        <f>INDEX(ClusterTable[],MATCH(ZTable[[#This Row],[Assigned to Cluster]],ClusterTable[Cluster Number],0),2)</f>
        <v>CompanyMileage.com</v>
      </c>
    </row>
    <row r="4443" spans="1:27">
      <c r="A4443" t="s">
        <v>20717</v>
      </c>
      <c r="B4443" t="s">
        <v>20718</v>
      </c>
      <c r="C4443" s="8">
        <v>5.2438356164383562</v>
      </c>
      <c r="D4443">
        <v>4</v>
      </c>
      <c r="E4443">
        <v>0</v>
      </c>
      <c r="F4443">
        <v>2</v>
      </c>
      <c r="G4443" s="7">
        <v>2</v>
      </c>
      <c r="H4443" s="9">
        <v>15863.04</v>
      </c>
      <c r="I4443">
        <v>36</v>
      </c>
      <c r="J4443">
        <v>1</v>
      </c>
      <c r="K4443" s="28">
        <v>4436</v>
      </c>
      <c r="L4443" s="25" t="s">
        <v>20717</v>
      </c>
      <c r="M4443" s="25">
        <f t="shared" si="554"/>
        <v>0.15062001430902949</v>
      </c>
      <c r="N4443" s="25">
        <f t="shared" si="555"/>
        <v>1.6006826079993379</v>
      </c>
      <c r="O4443" s="25">
        <f t="shared" si="556"/>
        <v>-0.95181340709916151</v>
      </c>
      <c r="P4443" s="25">
        <f t="shared" si="557"/>
        <v>0.27123534373716052</v>
      </c>
      <c r="Q4443" s="25">
        <f t="shared" si="558"/>
        <v>-0.5706217064573873</v>
      </c>
      <c r="R4443" s="25">
        <f t="shared" si="559"/>
        <v>-5.6054136421304399E-2</v>
      </c>
      <c r="S4443" s="25">
        <f t="shared" si="560"/>
        <v>1.4019937645769214</v>
      </c>
      <c r="T4443" s="26">
        <f t="shared" si="561"/>
        <v>0.51217094318670553</v>
      </c>
      <c r="U4443">
        <f>SUMXMY2($P$2:$W$2,ZTable[[#This Row],[Z - Customer Since]:[Z - Partner]])</f>
        <v>7.7042280746716205</v>
      </c>
      <c r="V4443">
        <f>SUMXMY2($P$3:$W$3,ZTable[[#This Row],[Z - Customer Since]:[Z - Partner]])</f>
        <v>4.367067094863728</v>
      </c>
      <c r="W4443">
        <f>SUMXMY2($P$4:$W$4,ZTable[[#This Row],[Z - Customer Since]:[Z - Partner]])</f>
        <v>10.392903762808405</v>
      </c>
      <c r="Y4443">
        <f>MIN(ZTable[[#This Row],[Distance^2 to 1]:[Distance^2 to 3]])</f>
        <v>4.367067094863728</v>
      </c>
      <c r="Z4443" s="20">
        <f>MATCH(ZTable[[#This Row],[Min Distance^2]],ZTable[[#This Row],[Distance^2 to 1]:[Distance^2 to 3]],0)</f>
        <v>2</v>
      </c>
      <c r="AA4443" t="str">
        <f>INDEX(ClusterTable[],MATCH(ZTable[[#This Row],[Assigned to Cluster]],ClusterTable[Cluster Number],0),2)</f>
        <v>Tourin Europeo Spain (Gloria Palace)</v>
      </c>
    </row>
    <row r="4444" spans="1:27">
      <c r="A4444" t="s">
        <v>20721</v>
      </c>
      <c r="B4444" t="s">
        <v>20722</v>
      </c>
      <c r="C4444" s="8">
        <v>4.3232876712328769</v>
      </c>
      <c r="D4444">
        <v>1</v>
      </c>
      <c r="E4444">
        <v>0</v>
      </c>
      <c r="F4444">
        <v>2</v>
      </c>
      <c r="G4444" s="7">
        <v>3</v>
      </c>
      <c r="H4444" s="9">
        <v>8985.6</v>
      </c>
      <c r="I4444">
        <v>11</v>
      </c>
      <c r="J4444">
        <v>1</v>
      </c>
      <c r="K4444" s="27">
        <v>4437</v>
      </c>
      <c r="L4444" s="23" t="s">
        <v>20721</v>
      </c>
      <c r="M4444" s="23">
        <f t="shared" si="554"/>
        <v>-0.13142321134886512</v>
      </c>
      <c r="N4444" s="23">
        <f t="shared" si="555"/>
        <v>-1.1816197792956487</v>
      </c>
      <c r="O4444" s="23">
        <f t="shared" si="556"/>
        <v>-0.95181340709916151</v>
      </c>
      <c r="P4444" s="23">
        <f t="shared" si="557"/>
        <v>0.27123534373716052</v>
      </c>
      <c r="Q4444" s="23">
        <f t="shared" si="558"/>
        <v>0.70204769715748472</v>
      </c>
      <c r="R4444" s="23">
        <f t="shared" si="559"/>
        <v>-8.2406585252788545E-2</v>
      </c>
      <c r="S4444" s="23">
        <f t="shared" si="560"/>
        <v>-0.85989056021572452</v>
      </c>
      <c r="T4444" s="24">
        <f t="shared" si="561"/>
        <v>0.51217094318670553</v>
      </c>
      <c r="U4444">
        <f>SUMXMY2($P$2:$W$2,ZTable[[#This Row],[Z - Customer Since]:[Z - Partner]])</f>
        <v>11.741989447896282</v>
      </c>
      <c r="V4444">
        <f>SUMXMY2($P$3:$W$3,ZTable[[#This Row],[Z - Customer Since]:[Z - Partner]])</f>
        <v>4.4998107645145184</v>
      </c>
      <c r="W4444">
        <f>SUMXMY2($P$4:$W$4,ZTable[[#This Row],[Z - Customer Since]:[Z - Partner]])</f>
        <v>3.5101905091744419</v>
      </c>
      <c r="Y4444">
        <f>MIN(ZTable[[#This Row],[Distance^2 to 1]:[Distance^2 to 3]])</f>
        <v>3.5101905091744419</v>
      </c>
      <c r="Z4444" s="20">
        <f>MATCH(ZTable[[#This Row],[Min Distance^2]],ZTable[[#This Row],[Distance^2 to 1]:[Distance^2 to 3]],0)</f>
        <v>3</v>
      </c>
      <c r="AA4444" t="str">
        <f>INDEX(ClusterTable[],MATCH(ZTable[[#This Row],[Assigned to Cluster]],ClusterTable[Cluster Number],0),2)</f>
        <v>Protecture Limited</v>
      </c>
    </row>
    <row r="4445" spans="1:27">
      <c r="A4445" t="s">
        <v>20671</v>
      </c>
      <c r="B4445" t="s">
        <v>20672</v>
      </c>
      <c r="C4445" s="8">
        <v>0.55342465753424652</v>
      </c>
      <c r="D4445">
        <v>3</v>
      </c>
      <c r="E4445">
        <v>1</v>
      </c>
      <c r="F4445">
        <v>1</v>
      </c>
      <c r="G4445" s="7">
        <v>3</v>
      </c>
      <c r="H4445" s="9">
        <v>133371.6</v>
      </c>
      <c r="I4445">
        <v>33</v>
      </c>
      <c r="J4445">
        <v>1</v>
      </c>
      <c r="K4445" s="28">
        <v>4438</v>
      </c>
      <c r="L4445" s="25" t="s">
        <v>20671</v>
      </c>
      <c r="M4445" s="25">
        <f t="shared" si="554"/>
        <v>-1.28645737356691</v>
      </c>
      <c r="N4445" s="25">
        <f t="shared" si="555"/>
        <v>0.67324847890100903</v>
      </c>
      <c r="O4445" s="25">
        <f t="shared" si="556"/>
        <v>1.0503971972020076</v>
      </c>
      <c r="P4445" s="25">
        <f t="shared" si="557"/>
        <v>-0.93163444153198571</v>
      </c>
      <c r="Q4445" s="25">
        <f t="shared" si="558"/>
        <v>0.70204769715748472</v>
      </c>
      <c r="R4445" s="25">
        <f t="shared" si="559"/>
        <v>0.39420618059511231</v>
      </c>
      <c r="S4445" s="25">
        <f t="shared" si="560"/>
        <v>1.1305676456018039</v>
      </c>
      <c r="T4445" s="26">
        <f t="shared" si="561"/>
        <v>0.51217094318670553</v>
      </c>
      <c r="U4445">
        <f>SUMXMY2($P$2:$W$2,ZTable[[#This Row],[Z - Customer Since]:[Z - Partner]])</f>
        <v>4.550431483161792</v>
      </c>
      <c r="V4445">
        <f>SUMXMY2($P$3:$W$3,ZTable[[#This Row],[Z - Customer Since]:[Z - Partner]])</f>
        <v>9.5875120873588955</v>
      </c>
      <c r="W4445">
        <f>SUMXMY2($P$4:$W$4,ZTable[[#This Row],[Z - Customer Since]:[Z - Partner]])</f>
        <v>11.666655766752644</v>
      </c>
      <c r="Y4445">
        <f>MIN(ZTable[[#This Row],[Distance^2 to 1]:[Distance^2 to 3]])</f>
        <v>4.550431483161792</v>
      </c>
      <c r="Z4445" s="20">
        <f>MATCH(ZTable[[#This Row],[Min Distance^2]],ZTable[[#This Row],[Distance^2 to 1]:[Distance^2 to 3]],0)</f>
        <v>1</v>
      </c>
      <c r="AA4445" t="str">
        <f>INDEX(ClusterTable[],MATCH(ZTable[[#This Row],[Assigned to Cluster]],ClusterTable[Cluster Number],0),2)</f>
        <v>CompanyMileage.com</v>
      </c>
    </row>
    <row r="4446" spans="1:27">
      <c r="A4446" t="s">
        <v>10850</v>
      </c>
      <c r="B4446" t="s">
        <v>10851</v>
      </c>
      <c r="C4446" s="8">
        <v>8.8958904109589039</v>
      </c>
      <c r="D4446">
        <v>3</v>
      </c>
      <c r="E4446">
        <v>1</v>
      </c>
      <c r="F4446">
        <v>2</v>
      </c>
      <c r="G4446" s="7">
        <v>2</v>
      </c>
      <c r="H4446" s="9">
        <v>1944</v>
      </c>
      <c r="I4446">
        <v>29</v>
      </c>
      <c r="J4446">
        <v>1</v>
      </c>
      <c r="K4446" s="27">
        <v>4439</v>
      </c>
      <c r="L4446" s="23" t="s">
        <v>10850</v>
      </c>
      <c r="M4446" s="23">
        <f t="shared" si="554"/>
        <v>1.2695593589577605</v>
      </c>
      <c r="N4446" s="23">
        <f t="shared" si="555"/>
        <v>0.67324847890100903</v>
      </c>
      <c r="O4446" s="23">
        <f t="shared" si="556"/>
        <v>1.0503971972020076</v>
      </c>
      <c r="P4446" s="23">
        <f t="shared" si="557"/>
        <v>0.27123534373716052</v>
      </c>
      <c r="Q4446" s="23">
        <f t="shared" si="558"/>
        <v>-0.5706217064573873</v>
      </c>
      <c r="R4446" s="23">
        <f t="shared" si="559"/>
        <v>-0.10938804982271264</v>
      </c>
      <c r="S4446" s="23">
        <f t="shared" si="560"/>
        <v>0.76866615363498059</v>
      </c>
      <c r="T4446" s="24">
        <f t="shared" si="561"/>
        <v>0.51217094318670553</v>
      </c>
      <c r="U4446">
        <f>SUMXMY2($P$2:$W$2,ZTable[[#This Row],[Z - Customer Since]:[Z - Partner]])</f>
        <v>3.1430829397878641</v>
      </c>
      <c r="V4446">
        <f>SUMXMY2($P$3:$W$3,ZTable[[#This Row],[Z - Customer Since]:[Z - Partner]])</f>
        <v>6.9819730854782813</v>
      </c>
      <c r="W4446">
        <f>SUMXMY2($P$4:$W$4,ZTable[[#This Row],[Z - Customer Since]:[Z - Partner]])</f>
        <v>12.782623920441724</v>
      </c>
      <c r="Y4446">
        <f>MIN(ZTable[[#This Row],[Distance^2 to 1]:[Distance^2 to 3]])</f>
        <v>3.1430829397878641</v>
      </c>
      <c r="Z4446" s="20">
        <f>MATCH(ZTable[[#This Row],[Min Distance^2]],ZTable[[#This Row],[Distance^2 to 1]:[Distance^2 to 3]],0)</f>
        <v>1</v>
      </c>
      <c r="AA4446" t="str">
        <f>INDEX(ClusterTable[],MATCH(ZTable[[#This Row],[Assigned to Cluster]],ClusterTable[Cluster Number],0),2)</f>
        <v>CompanyMileage.com</v>
      </c>
    </row>
    <row r="4447" spans="1:27">
      <c r="A4447" t="s">
        <v>20730</v>
      </c>
      <c r="B4447" t="s">
        <v>20731</v>
      </c>
      <c r="C4447" s="8">
        <v>5.065753424657534</v>
      </c>
      <c r="D4447">
        <v>3</v>
      </c>
      <c r="E4447">
        <v>0</v>
      </c>
      <c r="F4447">
        <v>1</v>
      </c>
      <c r="G4447" s="7">
        <v>3</v>
      </c>
      <c r="H4447" s="9">
        <v>45900</v>
      </c>
      <c r="I4447">
        <v>23</v>
      </c>
      <c r="J4447">
        <v>1</v>
      </c>
      <c r="K4447" s="28">
        <v>4440</v>
      </c>
      <c r="L4447" s="25" t="s">
        <v>20730</v>
      </c>
      <c r="M4447" s="25">
        <f t="shared" si="554"/>
        <v>9.6058080774020033E-2</v>
      </c>
      <c r="N4447" s="25">
        <f t="shared" si="555"/>
        <v>0.67324847890100903</v>
      </c>
      <c r="O4447" s="25">
        <f t="shared" si="556"/>
        <v>-0.95181340709916151</v>
      </c>
      <c r="P4447" s="25">
        <f t="shared" si="557"/>
        <v>-0.93163444153198571</v>
      </c>
      <c r="Q4447" s="25">
        <f t="shared" si="558"/>
        <v>0.70204769715748472</v>
      </c>
      <c r="R4447" s="25">
        <f t="shared" si="559"/>
        <v>5.9039190667457705E-2</v>
      </c>
      <c r="S4447" s="25">
        <f t="shared" si="560"/>
        <v>0.22581391568474549</v>
      </c>
      <c r="T4447" s="26">
        <f t="shared" si="561"/>
        <v>0.51217094318670553</v>
      </c>
      <c r="U4447">
        <f>SUMXMY2($P$2:$W$2,ZTable[[#This Row],[Z - Customer Since]:[Z - Partner]])</f>
        <v>5.6490620741091515</v>
      </c>
      <c r="V4447">
        <f>SUMXMY2($P$3:$W$3,ZTable[[#This Row],[Z - Customer Since]:[Z - Partner]])</f>
        <v>1.5745834994351389</v>
      </c>
      <c r="W4447">
        <f>SUMXMY2($P$4:$W$4,ZTable[[#This Row],[Z - Customer Since]:[Z - Partner]])</f>
        <v>7.6767782593734939</v>
      </c>
      <c r="Y4447">
        <f>MIN(ZTable[[#This Row],[Distance^2 to 1]:[Distance^2 to 3]])</f>
        <v>1.5745834994351389</v>
      </c>
      <c r="Z4447" s="20">
        <f>MATCH(ZTable[[#This Row],[Min Distance^2]],ZTable[[#This Row],[Distance^2 to 1]:[Distance^2 to 3]],0)</f>
        <v>2</v>
      </c>
      <c r="AA4447" t="str">
        <f>INDEX(ClusterTable[],MATCH(ZTable[[#This Row],[Assigned to Cluster]],ClusterTable[Cluster Number],0),2)</f>
        <v>Tourin Europeo Spain (Gloria Palace)</v>
      </c>
    </row>
    <row r="4448" spans="1:27">
      <c r="A4448" t="s">
        <v>20685</v>
      </c>
      <c r="B4448" t="s">
        <v>20686</v>
      </c>
      <c r="C4448" s="8">
        <v>0.66849315068493154</v>
      </c>
      <c r="D4448">
        <v>1</v>
      </c>
      <c r="E4448">
        <v>1</v>
      </c>
      <c r="F4448">
        <v>4</v>
      </c>
      <c r="G4448" s="7">
        <v>3</v>
      </c>
      <c r="H4448" s="9">
        <v>64113.120000000003</v>
      </c>
      <c r="I4448">
        <v>23</v>
      </c>
      <c r="J4448">
        <v>1</v>
      </c>
      <c r="K4448" s="27">
        <v>4441</v>
      </c>
      <c r="L4448" s="23" t="s">
        <v>20685</v>
      </c>
      <c r="M4448" s="23">
        <f t="shared" si="554"/>
        <v>-1.2512019703596731</v>
      </c>
      <c r="N4448" s="23">
        <f t="shared" si="555"/>
        <v>-1.1816197792956487</v>
      </c>
      <c r="O4448" s="23">
        <f t="shared" si="556"/>
        <v>1.0503971972020076</v>
      </c>
      <c r="P4448" s="23">
        <f t="shared" si="557"/>
        <v>2.6769749142754531</v>
      </c>
      <c r="Q4448" s="23">
        <f t="shared" si="558"/>
        <v>0.70204769715748472</v>
      </c>
      <c r="R4448" s="23">
        <f t="shared" si="559"/>
        <v>0.12882683154279512</v>
      </c>
      <c r="S4448" s="23">
        <f t="shared" si="560"/>
        <v>0.22581391568474549</v>
      </c>
      <c r="T4448" s="24">
        <f t="shared" si="561"/>
        <v>0.51217094318670553</v>
      </c>
      <c r="U4448">
        <f>SUMXMY2($P$2:$W$2,ZTable[[#This Row],[Z - Customer Since]:[Z - Partner]])</f>
        <v>19.915598627959664</v>
      </c>
      <c r="V4448">
        <f>SUMXMY2($P$3:$W$3,ZTable[[#This Row],[Z - Customer Since]:[Z - Partner]])</f>
        <v>15.915052088322071</v>
      </c>
      <c r="W4448">
        <f>SUMXMY2($P$4:$W$4,ZTable[[#This Row],[Z - Customer Since]:[Z - Partner]])</f>
        <v>11.540574234833455</v>
      </c>
      <c r="Y4448">
        <f>MIN(ZTable[[#This Row],[Distance^2 to 1]:[Distance^2 to 3]])</f>
        <v>11.540574234833455</v>
      </c>
      <c r="Z4448" s="20">
        <f>MATCH(ZTable[[#This Row],[Min Distance^2]],ZTable[[#This Row],[Distance^2 to 1]:[Distance^2 to 3]],0)</f>
        <v>3</v>
      </c>
      <c r="AA4448" t="str">
        <f>INDEX(ClusterTable[],MATCH(ZTable[[#This Row],[Assigned to Cluster]],ClusterTable[Cluster Number],0),2)</f>
        <v>Protecture Limited</v>
      </c>
    </row>
    <row r="4449" spans="1:27">
      <c r="A4449" t="s">
        <v>20690</v>
      </c>
      <c r="B4449" t="s">
        <v>20691</v>
      </c>
      <c r="C4449" s="8">
        <v>1.2328767123287672</v>
      </c>
      <c r="D4449">
        <v>1</v>
      </c>
      <c r="E4449">
        <v>1</v>
      </c>
      <c r="F4449">
        <v>3</v>
      </c>
      <c r="G4449" s="7">
        <v>2</v>
      </c>
      <c r="H4449" s="9">
        <v>8160</v>
      </c>
      <c r="I4449">
        <v>11</v>
      </c>
      <c r="J4449">
        <v>1</v>
      </c>
      <c r="K4449" s="28">
        <v>4442</v>
      </c>
      <c r="L4449" s="25" t="s">
        <v>20690</v>
      </c>
      <c r="M4449" s="25">
        <f t="shared" si="554"/>
        <v>-1.0782826117717974</v>
      </c>
      <c r="N4449" s="25">
        <f t="shared" si="555"/>
        <v>-1.1816197792956487</v>
      </c>
      <c r="O4449" s="25">
        <f t="shared" si="556"/>
        <v>1.0503971972020076</v>
      </c>
      <c r="P4449" s="25">
        <f t="shared" si="557"/>
        <v>1.4741051290063067</v>
      </c>
      <c r="Q4449" s="25">
        <f t="shared" si="558"/>
        <v>-0.5706217064573873</v>
      </c>
      <c r="R4449" s="25">
        <f t="shared" si="559"/>
        <v>-8.557005621804209E-2</v>
      </c>
      <c r="S4449" s="25">
        <f t="shared" si="560"/>
        <v>-0.85989056021572452</v>
      </c>
      <c r="T4449" s="26">
        <f t="shared" si="561"/>
        <v>0.51217094318670553</v>
      </c>
      <c r="U4449">
        <f>SUMXMY2($P$2:$W$2,ZTable[[#This Row],[Z - Customer Since]:[Z - Partner]])</f>
        <v>11.762395526108454</v>
      </c>
      <c r="V4449">
        <f>SUMXMY2($P$3:$W$3,ZTable[[#This Row],[Z - Customer Since]:[Z - Partner]])</f>
        <v>13.400005369183969</v>
      </c>
      <c r="W4449">
        <f>SUMXMY2($P$4:$W$4,ZTable[[#This Row],[Z - Customer Since]:[Z - Partner]])</f>
        <v>6.6451836038784258</v>
      </c>
      <c r="Y4449">
        <f>MIN(ZTable[[#This Row],[Distance^2 to 1]:[Distance^2 to 3]])</f>
        <v>6.6451836038784258</v>
      </c>
      <c r="Z4449" s="20">
        <f>MATCH(ZTable[[#This Row],[Min Distance^2]],ZTable[[#This Row],[Distance^2 to 1]:[Distance^2 to 3]],0)</f>
        <v>3</v>
      </c>
      <c r="AA4449" t="str">
        <f>INDEX(ClusterTable[],MATCH(ZTable[[#This Row],[Assigned to Cluster]],ClusterTable[Cluster Number],0),2)</f>
        <v>Protecture Limited</v>
      </c>
    </row>
    <row r="4450" spans="1:27">
      <c r="A4450" t="s">
        <v>20675</v>
      </c>
      <c r="B4450" t="s">
        <v>20676</v>
      </c>
      <c r="C4450" s="8">
        <v>2.7013698630136984</v>
      </c>
      <c r="D4450">
        <v>1</v>
      </c>
      <c r="E4450">
        <v>0</v>
      </c>
      <c r="F4450">
        <v>2</v>
      </c>
      <c r="G4450" s="7">
        <v>3</v>
      </c>
      <c r="H4450" s="9">
        <v>24480</v>
      </c>
      <c r="I4450">
        <v>20</v>
      </c>
      <c r="J4450">
        <v>1</v>
      </c>
      <c r="K4450" s="27">
        <v>4443</v>
      </c>
      <c r="L4450" s="23" t="s">
        <v>20675</v>
      </c>
      <c r="M4450" s="23">
        <f t="shared" si="554"/>
        <v>-0.62835651369848922</v>
      </c>
      <c r="N4450" s="23">
        <f t="shared" si="555"/>
        <v>-1.1816197792956487</v>
      </c>
      <c r="O4450" s="23">
        <f t="shared" si="556"/>
        <v>-0.95181340709916151</v>
      </c>
      <c r="P4450" s="23">
        <f t="shared" si="557"/>
        <v>0.27123534373716052</v>
      </c>
      <c r="Q4450" s="23">
        <f t="shared" si="558"/>
        <v>0.70204769715748472</v>
      </c>
      <c r="R4450" s="23">
        <f t="shared" si="559"/>
        <v>-2.3036327835123258E-2</v>
      </c>
      <c r="S4450" s="23">
        <f t="shared" si="560"/>
        <v>-4.5612203290372015E-2</v>
      </c>
      <c r="T4450" s="24">
        <f t="shared" si="561"/>
        <v>0.51217094318670553</v>
      </c>
      <c r="U4450">
        <f>SUMXMY2($P$2:$W$2,ZTable[[#This Row],[Z - Customer Since]:[Z - Partner]])</f>
        <v>11.103624733806445</v>
      </c>
      <c r="V4450">
        <f>SUMXMY2($P$3:$W$3,ZTable[[#This Row],[Z - Customer Since]:[Z - Partner]])</f>
        <v>4.429415377301666</v>
      </c>
      <c r="W4450">
        <f>SUMXMY2($P$4:$W$4,ZTable[[#This Row],[Z - Customer Since]:[Z - Partner]])</f>
        <v>1.8181224825584954</v>
      </c>
      <c r="Y4450">
        <f>MIN(ZTable[[#This Row],[Distance^2 to 1]:[Distance^2 to 3]])</f>
        <v>1.8181224825584954</v>
      </c>
      <c r="Z4450" s="20">
        <f>MATCH(ZTable[[#This Row],[Min Distance^2]],ZTable[[#This Row],[Distance^2 to 1]:[Distance^2 to 3]],0)</f>
        <v>3</v>
      </c>
      <c r="AA4450" t="str">
        <f>INDEX(ClusterTable[],MATCH(ZTable[[#This Row],[Assigned to Cluster]],ClusterTable[Cluster Number],0),2)</f>
        <v>Protecture Limited</v>
      </c>
    </row>
    <row r="4451" spans="1:27">
      <c r="A4451" t="s">
        <v>20738</v>
      </c>
      <c r="B4451" t="s">
        <v>20739</v>
      </c>
      <c r="C4451" s="8">
        <v>4.419178082191781</v>
      </c>
      <c r="D4451">
        <v>3</v>
      </c>
      <c r="E4451">
        <v>1</v>
      </c>
      <c r="F4451">
        <v>4</v>
      </c>
      <c r="G4451" s="7">
        <v>3</v>
      </c>
      <c r="H4451" s="9">
        <v>6240</v>
      </c>
      <c r="I4451">
        <v>18</v>
      </c>
      <c r="J4451">
        <v>0</v>
      </c>
      <c r="K4451" s="28">
        <v>4444</v>
      </c>
      <c r="L4451" s="25" t="s">
        <v>20738</v>
      </c>
      <c r="M4451" s="25">
        <f t="shared" si="554"/>
        <v>-0.10204370867616776</v>
      </c>
      <c r="N4451" s="25">
        <f t="shared" si="555"/>
        <v>0.67324847890100903</v>
      </c>
      <c r="O4451" s="25">
        <f t="shared" si="556"/>
        <v>1.0503971972020076</v>
      </c>
      <c r="P4451" s="25">
        <f t="shared" si="557"/>
        <v>2.6769749142754531</v>
      </c>
      <c r="Q4451" s="25">
        <f t="shared" si="558"/>
        <v>0.70204769715748472</v>
      </c>
      <c r="R4451" s="25">
        <f t="shared" si="559"/>
        <v>-9.2926965439561957E-2</v>
      </c>
      <c r="S4451" s="25">
        <f t="shared" si="560"/>
        <v>-0.2265629492737837</v>
      </c>
      <c r="T4451" s="26">
        <f t="shared" si="561"/>
        <v>-1.9520477457304621</v>
      </c>
      <c r="U4451">
        <f>SUMXMY2($P$2:$W$2,ZTable[[#This Row],[Z - Customer Since]:[Z - Partner]])</f>
        <v>20.954204152160241</v>
      </c>
      <c r="V4451">
        <f>SUMXMY2($P$3:$W$3,ZTable[[#This Row],[Z - Customer Since]:[Z - Partner]])</f>
        <v>16.154929399152483</v>
      </c>
      <c r="W4451">
        <f>SUMXMY2($P$4:$W$4,ZTable[[#This Row],[Z - Customer Since]:[Z - Partner]])</f>
        <v>21.895790599288745</v>
      </c>
      <c r="Y4451">
        <f>MIN(ZTable[[#This Row],[Distance^2 to 1]:[Distance^2 to 3]])</f>
        <v>16.154929399152483</v>
      </c>
      <c r="Z4451" s="20">
        <f>MATCH(ZTable[[#This Row],[Min Distance^2]],ZTable[[#This Row],[Distance^2 to 1]:[Distance^2 to 3]],0)</f>
        <v>2</v>
      </c>
      <c r="AA4451" t="str">
        <f>INDEX(ClusterTable[],MATCH(ZTable[[#This Row],[Assigned to Cluster]],ClusterTable[Cluster Number],0),2)</f>
        <v>Tourin Europeo Spain (Gloria Palace)</v>
      </c>
    </row>
    <row r="4452" spans="1:27">
      <c r="A4452" t="s">
        <v>20725</v>
      </c>
      <c r="B4452" t="s">
        <v>20726</v>
      </c>
      <c r="C4452" s="8">
        <v>3.3068493150684932</v>
      </c>
      <c r="D4452">
        <v>1</v>
      </c>
      <c r="E4452">
        <v>1</v>
      </c>
      <c r="F4452">
        <v>2</v>
      </c>
      <c r="G4452" s="7">
        <v>2</v>
      </c>
      <c r="H4452" s="9">
        <v>5178.62</v>
      </c>
      <c r="I4452">
        <v>26</v>
      </c>
      <c r="J4452">
        <v>1</v>
      </c>
      <c r="K4452" s="27">
        <v>4445</v>
      </c>
      <c r="L4452" s="23" t="s">
        <v>20725</v>
      </c>
      <c r="M4452" s="23">
        <f t="shared" si="554"/>
        <v>-0.44284593967945718</v>
      </c>
      <c r="N4452" s="23">
        <f t="shared" si="555"/>
        <v>-1.1816197792956487</v>
      </c>
      <c r="O4452" s="23">
        <f t="shared" si="556"/>
        <v>1.0503971972020076</v>
      </c>
      <c r="P4452" s="23">
        <f t="shared" si="557"/>
        <v>0.27123534373716052</v>
      </c>
      <c r="Q4452" s="23">
        <f t="shared" si="558"/>
        <v>-0.5706217064573873</v>
      </c>
      <c r="R4452" s="23">
        <f t="shared" si="559"/>
        <v>-9.6993880184112341E-2</v>
      </c>
      <c r="S4452" s="23">
        <f t="shared" si="560"/>
        <v>0.49724003465986299</v>
      </c>
      <c r="T4452" s="24">
        <f t="shared" si="561"/>
        <v>0.51217094318670553</v>
      </c>
      <c r="U4452">
        <f>SUMXMY2($P$2:$W$2,ZTable[[#This Row],[Z - Customer Since]:[Z - Partner]])</f>
        <v>5.2409383649927141</v>
      </c>
      <c r="V4452">
        <f>SUMXMY2($P$3:$W$3,ZTable[[#This Row],[Z - Customer Since]:[Z - Partner]])</f>
        <v>9.9163680912734495</v>
      </c>
      <c r="W4452">
        <f>SUMXMY2($P$4:$W$4,ZTable[[#This Row],[Z - Customer Since]:[Z - Partner]])</f>
        <v>4.3657839818101927</v>
      </c>
      <c r="Y4452">
        <f>MIN(ZTable[[#This Row],[Distance^2 to 1]:[Distance^2 to 3]])</f>
        <v>4.3657839818101927</v>
      </c>
      <c r="Z4452" s="20">
        <f>MATCH(ZTable[[#This Row],[Min Distance^2]],ZTable[[#This Row],[Distance^2 to 1]:[Distance^2 to 3]],0)</f>
        <v>3</v>
      </c>
      <c r="AA4452" t="str">
        <f>INDEX(ClusterTable[],MATCH(ZTable[[#This Row],[Assigned to Cluster]],ClusterTable[Cluster Number],0),2)</f>
        <v>Protecture Limited</v>
      </c>
    </row>
    <row r="4453" spans="1:27">
      <c r="A4453" t="s">
        <v>10853</v>
      </c>
      <c r="B4453" t="s">
        <v>10854</v>
      </c>
      <c r="C4453" s="8">
        <v>10.221917808219178</v>
      </c>
      <c r="D4453">
        <v>1</v>
      </c>
      <c r="E4453">
        <v>0</v>
      </c>
      <c r="F4453">
        <v>3</v>
      </c>
      <c r="G4453" s="7">
        <v>4</v>
      </c>
      <c r="H4453" s="9">
        <v>46800</v>
      </c>
      <c r="I4453">
        <v>31</v>
      </c>
      <c r="J4453">
        <v>1</v>
      </c>
      <c r="K4453" s="28">
        <v>4446</v>
      </c>
      <c r="L4453" s="25" t="s">
        <v>10853</v>
      </c>
      <c r="M4453" s="25">
        <f t="shared" si="554"/>
        <v>1.6758359102030611</v>
      </c>
      <c r="N4453" s="25">
        <f t="shared" si="555"/>
        <v>-1.1816197792956487</v>
      </c>
      <c r="O4453" s="25">
        <f t="shared" si="556"/>
        <v>-0.95181340709916151</v>
      </c>
      <c r="P4453" s="25">
        <f t="shared" si="557"/>
        <v>1.4741051290063067</v>
      </c>
      <c r="Q4453" s="25">
        <f t="shared" si="558"/>
        <v>1.9747171007723565</v>
      </c>
      <c r="R4453" s="25">
        <f t="shared" si="559"/>
        <v>6.2487741865045139E-2</v>
      </c>
      <c r="S4453" s="25">
        <f t="shared" si="560"/>
        <v>0.94961689961839224</v>
      </c>
      <c r="T4453" s="26">
        <f t="shared" si="561"/>
        <v>0.51217094318670553</v>
      </c>
      <c r="U4453">
        <f>SUMXMY2($P$2:$W$2,ZTable[[#This Row],[Z - Customer Since]:[Z - Partner]])</f>
        <v>22.78865593078465</v>
      </c>
      <c r="V4453">
        <f>SUMXMY2($P$3:$W$3,ZTable[[#This Row],[Z - Customer Since]:[Z - Partner]])</f>
        <v>9.0873322595665194</v>
      </c>
      <c r="W4453">
        <f>SUMXMY2($P$4:$W$4,ZTable[[#This Row],[Z - Customer Since]:[Z - Partner]])</f>
        <v>15.500114669949783</v>
      </c>
      <c r="Y4453">
        <f>MIN(ZTable[[#This Row],[Distance^2 to 1]:[Distance^2 to 3]])</f>
        <v>9.0873322595665194</v>
      </c>
      <c r="Z4453" s="20">
        <f>MATCH(ZTable[[#This Row],[Min Distance^2]],ZTable[[#This Row],[Distance^2 to 1]:[Distance^2 to 3]],0)</f>
        <v>2</v>
      </c>
      <c r="AA4453" t="str">
        <f>INDEX(ClusterTable[],MATCH(ZTable[[#This Row],[Assigned to Cluster]],ClusterTable[Cluster Number],0),2)</f>
        <v>Tourin Europeo Spain (Gloria Palace)</v>
      </c>
    </row>
    <row r="4454" spans="1:27">
      <c r="A4454" t="s">
        <v>20653</v>
      </c>
      <c r="B4454" t="s">
        <v>20654</v>
      </c>
      <c r="C4454" s="8">
        <v>4.4356164383561643</v>
      </c>
      <c r="D4454">
        <v>1</v>
      </c>
      <c r="E4454">
        <v>1</v>
      </c>
      <c r="F4454">
        <v>3</v>
      </c>
      <c r="G4454" s="7">
        <v>3</v>
      </c>
      <c r="H4454" s="9">
        <v>6240</v>
      </c>
      <c r="I4454">
        <v>21</v>
      </c>
      <c r="J4454">
        <v>0</v>
      </c>
      <c r="K4454" s="27">
        <v>4447</v>
      </c>
      <c r="L4454" s="23" t="s">
        <v>20653</v>
      </c>
      <c r="M4454" s="23">
        <f t="shared" si="554"/>
        <v>-9.7007222503705443E-2</v>
      </c>
      <c r="N4454" s="23">
        <f t="shared" si="555"/>
        <v>-1.1816197792956487</v>
      </c>
      <c r="O4454" s="23">
        <f t="shared" si="556"/>
        <v>1.0503971972020076</v>
      </c>
      <c r="P4454" s="23">
        <f t="shared" si="557"/>
        <v>1.4741051290063067</v>
      </c>
      <c r="Q4454" s="23">
        <f t="shared" si="558"/>
        <v>0.70204769715748472</v>
      </c>
      <c r="R4454" s="23">
        <f t="shared" si="559"/>
        <v>-9.2926965439561957E-2</v>
      </c>
      <c r="S4454" s="23">
        <f t="shared" si="560"/>
        <v>4.4863169701333826E-2</v>
      </c>
      <c r="T4454" s="24">
        <f t="shared" si="561"/>
        <v>-1.9520477457304621</v>
      </c>
      <c r="U4454">
        <f>SUMXMY2($P$2:$W$2,ZTable[[#This Row],[Z - Customer Since]:[Z - Partner]])</f>
        <v>16.986491507498993</v>
      </c>
      <c r="V4454">
        <f>SUMXMY2($P$3:$W$3,ZTable[[#This Row],[Z - Customer Since]:[Z - Partner]])</f>
        <v>15.17648970829606</v>
      </c>
      <c r="W4454">
        <f>SUMXMY2($P$4:$W$4,ZTable[[#This Row],[Z - Customer Since]:[Z - Partner]])</f>
        <v>13.951484507359467</v>
      </c>
      <c r="Y4454">
        <f>MIN(ZTable[[#This Row],[Distance^2 to 1]:[Distance^2 to 3]])</f>
        <v>13.951484507359467</v>
      </c>
      <c r="Z4454" s="20">
        <f>MATCH(ZTable[[#This Row],[Min Distance^2]],ZTable[[#This Row],[Distance^2 to 1]:[Distance^2 to 3]],0)</f>
        <v>3</v>
      </c>
      <c r="AA4454" t="str">
        <f>INDEX(ClusterTable[],MATCH(ZTable[[#This Row],[Assigned to Cluster]],ClusterTable[Cluster Number],0),2)</f>
        <v>Protecture Limited</v>
      </c>
    </row>
    <row r="4455" spans="1:27">
      <c r="A4455" t="s">
        <v>10858</v>
      </c>
      <c r="B4455" t="s">
        <v>10859</v>
      </c>
      <c r="C4455" s="8">
        <v>8.9178082191780828</v>
      </c>
      <c r="D4455">
        <v>3</v>
      </c>
      <c r="E4455">
        <v>0</v>
      </c>
      <c r="F4455">
        <v>2</v>
      </c>
      <c r="G4455" s="7">
        <v>3</v>
      </c>
      <c r="H4455" s="9">
        <v>6364.8</v>
      </c>
      <c r="I4455">
        <v>26</v>
      </c>
      <c r="J4455">
        <v>1</v>
      </c>
      <c r="K4455" s="28">
        <v>4448</v>
      </c>
      <c r="L4455" s="25" t="s">
        <v>10858</v>
      </c>
      <c r="M4455" s="25">
        <f t="shared" si="554"/>
        <v>1.2762746738543771</v>
      </c>
      <c r="N4455" s="25">
        <f t="shared" si="555"/>
        <v>0.67324847890100903</v>
      </c>
      <c r="O4455" s="25">
        <f t="shared" si="556"/>
        <v>-0.95181340709916151</v>
      </c>
      <c r="P4455" s="25">
        <f t="shared" si="557"/>
        <v>0.27123534373716052</v>
      </c>
      <c r="Q4455" s="25">
        <f t="shared" si="558"/>
        <v>0.70204769715748472</v>
      </c>
      <c r="R4455" s="25">
        <f t="shared" si="559"/>
        <v>-9.2448766340163163E-2</v>
      </c>
      <c r="S4455" s="25">
        <f t="shared" si="560"/>
        <v>0.49724003465986299</v>
      </c>
      <c r="T4455" s="26">
        <f t="shared" si="561"/>
        <v>0.51217094318670553</v>
      </c>
      <c r="U4455">
        <f>SUMXMY2($P$2:$W$2,ZTable[[#This Row],[Z - Customer Since]:[Z - Partner]])</f>
        <v>8.5659652466015288</v>
      </c>
      <c r="V4455">
        <f>SUMXMY2($P$3:$W$3,ZTable[[#This Row],[Z - Customer Since]:[Z - Partner]])</f>
        <v>1.0465042586624209</v>
      </c>
      <c r="W4455">
        <f>SUMXMY2($P$4:$W$4,ZTable[[#This Row],[Z - Customer Since]:[Z - Partner]])</f>
        <v>10.202292542839846</v>
      </c>
      <c r="Y4455">
        <f>MIN(ZTable[[#This Row],[Distance^2 to 1]:[Distance^2 to 3]])</f>
        <v>1.0465042586624209</v>
      </c>
      <c r="Z4455" s="20">
        <f>MATCH(ZTable[[#This Row],[Min Distance^2]],ZTable[[#This Row],[Distance^2 to 1]:[Distance^2 to 3]],0)</f>
        <v>2</v>
      </c>
      <c r="AA4455" t="str">
        <f>INDEX(ClusterTable[],MATCH(ZTable[[#This Row],[Assigned to Cluster]],ClusterTable[Cluster Number],0),2)</f>
        <v>Tourin Europeo Spain (Gloria Palace)</v>
      </c>
    </row>
    <row r="4456" spans="1:27">
      <c r="A4456" t="s">
        <v>20734</v>
      </c>
      <c r="B4456" t="s">
        <v>20735</v>
      </c>
      <c r="C4456" s="8">
        <v>4.4904109589041097</v>
      </c>
      <c r="D4456">
        <v>1</v>
      </c>
      <c r="E4456">
        <v>1</v>
      </c>
      <c r="F4456">
        <v>1</v>
      </c>
      <c r="G4456" s="7">
        <v>2</v>
      </c>
      <c r="H4456" s="9">
        <v>9360</v>
      </c>
      <c r="I4456">
        <v>4</v>
      </c>
      <c r="J4456">
        <v>1</v>
      </c>
      <c r="K4456" s="27">
        <v>4449</v>
      </c>
      <c r="L4456" s="23" t="s">
        <v>20734</v>
      </c>
      <c r="M4456" s="23">
        <f t="shared" si="554"/>
        <v>-8.0218935262164032E-2</v>
      </c>
      <c r="N4456" s="23">
        <f t="shared" si="555"/>
        <v>-1.1816197792956487</v>
      </c>
      <c r="O4456" s="23">
        <f t="shared" si="556"/>
        <v>1.0503971972020076</v>
      </c>
      <c r="P4456" s="23">
        <f t="shared" si="557"/>
        <v>-0.93163444153198571</v>
      </c>
      <c r="Q4456" s="23">
        <f t="shared" si="558"/>
        <v>-0.5706217064573873</v>
      </c>
      <c r="R4456" s="23">
        <f t="shared" si="559"/>
        <v>-8.0971987954592178E-2</v>
      </c>
      <c r="S4456" s="23">
        <f t="shared" si="560"/>
        <v>-1.4932181711576655</v>
      </c>
      <c r="T4456" s="24">
        <f t="shared" si="561"/>
        <v>0.51217094318670553</v>
      </c>
      <c r="U4456">
        <f>SUMXMY2($P$2:$W$2,ZTable[[#This Row],[Z - Customer Since]:[Z - Partner]])</f>
        <v>6.4232398115205065</v>
      </c>
      <c r="V4456">
        <f>SUMXMY2($P$3:$W$3,ZTable[[#This Row],[Z - Customer Since]:[Z - Partner]])</f>
        <v>13.074833563428895</v>
      </c>
      <c r="W4456">
        <f>SUMXMY2($P$4:$W$4,ZTable[[#This Row],[Z - Customer Since]:[Z - Partner]])</f>
        <v>9.2116039613719387</v>
      </c>
      <c r="Y4456">
        <f>MIN(ZTable[[#This Row],[Distance^2 to 1]:[Distance^2 to 3]])</f>
        <v>6.4232398115205065</v>
      </c>
      <c r="Z4456" s="20">
        <f>MATCH(ZTable[[#This Row],[Min Distance^2]],ZTable[[#This Row],[Distance^2 to 1]:[Distance^2 to 3]],0)</f>
        <v>1</v>
      </c>
      <c r="AA4456" t="str">
        <f>INDEX(ClusterTable[],MATCH(ZTable[[#This Row],[Assigned to Cluster]],ClusterTable[Cluster Number],0),2)</f>
        <v>CompanyMileage.com</v>
      </c>
    </row>
    <row r="4457" spans="1:27">
      <c r="A4457" t="s">
        <v>10861</v>
      </c>
      <c r="B4457" t="s">
        <v>10862</v>
      </c>
      <c r="C4457" s="8">
        <v>11.887671232876713</v>
      </c>
      <c r="D4457">
        <v>3</v>
      </c>
      <c r="E4457">
        <v>0</v>
      </c>
      <c r="F4457">
        <v>1</v>
      </c>
      <c r="G4457" s="7">
        <v>3</v>
      </c>
      <c r="H4457" s="9">
        <v>30326.400000000001</v>
      </c>
      <c r="I4457">
        <v>34</v>
      </c>
      <c r="J4457">
        <v>0</v>
      </c>
      <c r="K4457" s="28">
        <v>4450</v>
      </c>
      <c r="L4457" s="25" t="s">
        <v>10861</v>
      </c>
      <c r="M4457" s="25">
        <f t="shared" si="554"/>
        <v>2.1861998423459181</v>
      </c>
      <c r="N4457" s="25">
        <f t="shared" si="555"/>
        <v>0.67324847890100903</v>
      </c>
      <c r="O4457" s="25">
        <f t="shared" si="556"/>
        <v>-0.95181340709916151</v>
      </c>
      <c r="P4457" s="25">
        <f t="shared" si="557"/>
        <v>-0.93163444153198571</v>
      </c>
      <c r="Q4457" s="25">
        <f t="shared" si="558"/>
        <v>0.70204769715748472</v>
      </c>
      <c r="R4457" s="25">
        <f t="shared" si="559"/>
        <v>-6.3453925559527286E-4</v>
      </c>
      <c r="S4457" s="25">
        <f t="shared" si="560"/>
        <v>1.2210430185935097</v>
      </c>
      <c r="T4457" s="26">
        <f t="shared" si="561"/>
        <v>-1.9520477457304621</v>
      </c>
      <c r="U4457">
        <f>SUMXMY2($P$2:$W$2,ZTable[[#This Row],[Z - Customer Since]:[Z - Partner]])</f>
        <v>17.109221163906703</v>
      </c>
      <c r="V4457">
        <f>SUMXMY2($P$3:$W$3,ZTable[[#This Row],[Z - Customer Since]:[Z - Partner]])</f>
        <v>12.252340410269763</v>
      </c>
      <c r="W4457">
        <f>SUMXMY2($P$4:$W$4,ZTable[[#This Row],[Z - Customer Since]:[Z - Partner]])</f>
        <v>23.571487821443299</v>
      </c>
      <c r="Y4457">
        <f>MIN(ZTable[[#This Row],[Distance^2 to 1]:[Distance^2 to 3]])</f>
        <v>12.252340410269763</v>
      </c>
      <c r="Z4457" s="20">
        <f>MATCH(ZTable[[#This Row],[Min Distance^2]],ZTable[[#This Row],[Distance^2 to 1]:[Distance^2 to 3]],0)</f>
        <v>2</v>
      </c>
      <c r="AA4457" t="str">
        <f>INDEX(ClusterTable[],MATCH(ZTable[[#This Row],[Assigned to Cluster]],ClusterTable[Cluster Number],0),2)</f>
        <v>Tourin Europeo Spain (Gloria Palace)</v>
      </c>
    </row>
    <row r="4458" spans="1:27">
      <c r="A4458" t="s">
        <v>10865</v>
      </c>
      <c r="B4458" t="s">
        <v>10866</v>
      </c>
      <c r="C4458" s="8">
        <v>10.07123287671233</v>
      </c>
      <c r="D4458">
        <v>1</v>
      </c>
      <c r="E4458">
        <v>1</v>
      </c>
      <c r="F4458">
        <v>1</v>
      </c>
      <c r="G4458" s="7">
        <v>3</v>
      </c>
      <c r="H4458" s="9">
        <v>0</v>
      </c>
      <c r="I4458">
        <v>11</v>
      </c>
      <c r="J4458">
        <v>0</v>
      </c>
      <c r="K4458" s="27">
        <v>4451</v>
      </c>
      <c r="L4458" s="23" t="s">
        <v>10865</v>
      </c>
      <c r="M4458" s="23">
        <f t="shared" si="554"/>
        <v>1.6296681202888226</v>
      </c>
      <c r="N4458" s="23">
        <f t="shared" si="555"/>
        <v>-1.1816197792956487</v>
      </c>
      <c r="O4458" s="23">
        <f t="shared" si="556"/>
        <v>1.0503971972020076</v>
      </c>
      <c r="P4458" s="23">
        <f t="shared" si="557"/>
        <v>-0.93163444153198571</v>
      </c>
      <c r="Q4458" s="23">
        <f t="shared" si="558"/>
        <v>0.70204769715748472</v>
      </c>
      <c r="R4458" s="23">
        <f t="shared" si="559"/>
        <v>-0.1168369204095015</v>
      </c>
      <c r="S4458" s="23">
        <f t="shared" si="560"/>
        <v>-0.85989056021572452</v>
      </c>
      <c r="T4458" s="24">
        <f t="shared" si="561"/>
        <v>-1.9520477457304621</v>
      </c>
      <c r="U4458">
        <f>SUMXMY2($P$2:$W$2,ZTable[[#This Row],[Z - Customer Since]:[Z - Partner]])</f>
        <v>14.695395021806814</v>
      </c>
      <c r="V4458">
        <f>SUMXMY2($P$3:$W$3,ZTable[[#This Row],[Z - Customer Since]:[Z - Partner]])</f>
        <v>17.402573337813699</v>
      </c>
      <c r="W4458">
        <f>SUMXMY2($P$4:$W$4,ZTable[[#This Row],[Z - Customer Since]:[Z - Partner]])</f>
        <v>21.111718476760359</v>
      </c>
      <c r="Y4458">
        <f>MIN(ZTable[[#This Row],[Distance^2 to 1]:[Distance^2 to 3]])</f>
        <v>14.695395021806814</v>
      </c>
      <c r="Z4458" s="20">
        <f>MATCH(ZTable[[#This Row],[Min Distance^2]],ZTable[[#This Row],[Distance^2 to 1]:[Distance^2 to 3]],0)</f>
        <v>1</v>
      </c>
      <c r="AA4458" t="str">
        <f>INDEX(ClusterTable[],MATCH(ZTable[[#This Row],[Assigned to Cluster]],ClusterTable[Cluster Number],0),2)</f>
        <v>CompanyMileage.com</v>
      </c>
    </row>
    <row r="4459" spans="1:27">
      <c r="A4459" t="s">
        <v>10869</v>
      </c>
      <c r="B4459" t="s">
        <v>10870</v>
      </c>
      <c r="C4459" s="8">
        <v>7.0986301369863014</v>
      </c>
      <c r="D4459">
        <v>3</v>
      </c>
      <c r="E4459">
        <v>1</v>
      </c>
      <c r="F4459">
        <v>1</v>
      </c>
      <c r="G4459" s="7">
        <v>1</v>
      </c>
      <c r="H4459" s="9">
        <v>1404</v>
      </c>
      <c r="I4459">
        <v>25</v>
      </c>
      <c r="J4459">
        <v>1</v>
      </c>
      <c r="K4459" s="28">
        <v>4452</v>
      </c>
      <c r="L4459" s="25" t="s">
        <v>10869</v>
      </c>
      <c r="M4459" s="25">
        <f t="shared" si="554"/>
        <v>0.71890353743520419</v>
      </c>
      <c r="N4459" s="25">
        <f t="shared" si="555"/>
        <v>0.67324847890100903</v>
      </c>
      <c r="O4459" s="25">
        <f t="shared" si="556"/>
        <v>1.0503971972020076</v>
      </c>
      <c r="P4459" s="25">
        <f t="shared" si="557"/>
        <v>-0.93163444153198571</v>
      </c>
      <c r="Q4459" s="25">
        <f t="shared" si="558"/>
        <v>-1.8432911100722591</v>
      </c>
      <c r="R4459" s="25">
        <f t="shared" si="559"/>
        <v>-0.11145718054126511</v>
      </c>
      <c r="S4459" s="25">
        <f t="shared" si="560"/>
        <v>0.40676466166815717</v>
      </c>
      <c r="T4459" s="26">
        <f t="shared" si="561"/>
        <v>0.51217094318670553</v>
      </c>
      <c r="U4459">
        <f>SUMXMY2($P$2:$W$2,ZTable[[#This Row],[Z - Customer Since]:[Z - Partner]])</f>
        <v>2.0537768221467938</v>
      </c>
      <c r="V4459">
        <f>SUMXMY2($P$3:$W$3,ZTable[[#This Row],[Z - Customer Since]:[Z - Partner]])</f>
        <v>12.195234270103281</v>
      </c>
      <c r="W4459">
        <f>SUMXMY2($P$4:$W$4,ZTable[[#This Row],[Z - Customer Since]:[Z - Partner]])</f>
        <v>13.418567647915884</v>
      </c>
      <c r="Y4459">
        <f>MIN(ZTable[[#This Row],[Distance^2 to 1]:[Distance^2 to 3]])</f>
        <v>2.0537768221467938</v>
      </c>
      <c r="Z4459" s="20">
        <f>MATCH(ZTable[[#This Row],[Min Distance^2]],ZTable[[#This Row],[Distance^2 to 1]:[Distance^2 to 3]],0)</f>
        <v>1</v>
      </c>
      <c r="AA4459" t="str">
        <f>INDEX(ClusterTable[],MATCH(ZTable[[#This Row],[Assigned to Cluster]],ClusterTable[Cluster Number],0),2)</f>
        <v>CompanyMileage.com</v>
      </c>
    </row>
    <row r="4460" spans="1:27">
      <c r="A4460" t="s">
        <v>20708</v>
      </c>
      <c r="B4460" t="s">
        <v>20709</v>
      </c>
      <c r="C4460" s="8">
        <v>0.31506849315068491</v>
      </c>
      <c r="D4460">
        <v>3</v>
      </c>
      <c r="E4460">
        <v>1</v>
      </c>
      <c r="F4460">
        <v>2</v>
      </c>
      <c r="G4460" s="7">
        <v>2</v>
      </c>
      <c r="H4460" s="9">
        <v>2295</v>
      </c>
      <c r="I4460">
        <v>25</v>
      </c>
      <c r="J4460">
        <v>1</v>
      </c>
      <c r="K4460" s="27">
        <v>4453</v>
      </c>
      <c r="L4460" s="23" t="s">
        <v>20708</v>
      </c>
      <c r="M4460" s="23">
        <f t="shared" si="554"/>
        <v>-1.3594864230676149</v>
      </c>
      <c r="N4460" s="23">
        <f t="shared" si="555"/>
        <v>0.67324847890100903</v>
      </c>
      <c r="O4460" s="23">
        <f t="shared" si="556"/>
        <v>1.0503971972020076</v>
      </c>
      <c r="P4460" s="23">
        <f t="shared" si="557"/>
        <v>0.27123534373716052</v>
      </c>
      <c r="Q4460" s="23">
        <f t="shared" si="558"/>
        <v>-0.5706217064573873</v>
      </c>
      <c r="R4460" s="23">
        <f t="shared" si="559"/>
        <v>-0.10804311485565354</v>
      </c>
      <c r="S4460" s="23">
        <f t="shared" si="560"/>
        <v>0.40676466166815717</v>
      </c>
      <c r="T4460" s="24">
        <f t="shared" si="561"/>
        <v>0.51217094318670553</v>
      </c>
      <c r="U4460">
        <f>SUMXMY2($P$2:$W$2,ZTable[[#This Row],[Z - Customer Since]:[Z - Partner]])</f>
        <v>3.5696106973733421</v>
      </c>
      <c r="V4460">
        <f>SUMXMY2($P$3:$W$3,ZTable[[#This Row],[Z - Customer Since]:[Z - Partner]])</f>
        <v>8.7120349422184784</v>
      </c>
      <c r="W4460">
        <f>SUMXMY2($P$4:$W$4,ZTable[[#This Row],[Z - Customer Since]:[Z - Partner]])</f>
        <v>7.6302309837322868</v>
      </c>
      <c r="Y4460">
        <f>MIN(ZTable[[#This Row],[Distance^2 to 1]:[Distance^2 to 3]])</f>
        <v>3.5696106973733421</v>
      </c>
      <c r="Z4460" s="20">
        <f>MATCH(ZTable[[#This Row],[Min Distance^2]],ZTable[[#This Row],[Distance^2 to 1]:[Distance^2 to 3]],0)</f>
        <v>1</v>
      </c>
      <c r="AA4460" t="str">
        <f>INDEX(ClusterTable[],MATCH(ZTable[[#This Row],[Assigned to Cluster]],ClusterTable[Cluster Number],0),2)</f>
        <v>CompanyMileage.com</v>
      </c>
    </row>
    <row r="4461" spans="1:27">
      <c r="A4461" t="s">
        <v>10877</v>
      </c>
      <c r="B4461" t="s">
        <v>10878</v>
      </c>
      <c r="C4461" s="8">
        <v>7.3260273972602743</v>
      </c>
      <c r="D4461">
        <v>3</v>
      </c>
      <c r="E4461">
        <v>0</v>
      </c>
      <c r="F4461">
        <v>3</v>
      </c>
      <c r="G4461" s="7">
        <v>1</v>
      </c>
      <c r="H4461" s="9">
        <v>5990.4</v>
      </c>
      <c r="I4461">
        <v>4</v>
      </c>
      <c r="J4461">
        <v>1</v>
      </c>
      <c r="K4461" s="28">
        <v>4454</v>
      </c>
      <c r="L4461" s="25" t="s">
        <v>10877</v>
      </c>
      <c r="M4461" s="25">
        <f t="shared" si="554"/>
        <v>0.78857492948760088</v>
      </c>
      <c r="N4461" s="25">
        <f t="shared" si="555"/>
        <v>0.67324847890100903</v>
      </c>
      <c r="O4461" s="25">
        <f t="shared" si="556"/>
        <v>-0.95181340709916151</v>
      </c>
      <c r="P4461" s="25">
        <f t="shared" si="557"/>
        <v>1.4741051290063067</v>
      </c>
      <c r="Q4461" s="25">
        <f t="shared" si="558"/>
        <v>-1.8432911100722591</v>
      </c>
      <c r="R4461" s="25">
        <f t="shared" si="559"/>
        <v>-9.3883363638359543E-2</v>
      </c>
      <c r="S4461" s="25">
        <f t="shared" si="560"/>
        <v>-1.4932181711576655</v>
      </c>
      <c r="T4461" s="26">
        <f t="shared" si="561"/>
        <v>0.51217094318670553</v>
      </c>
      <c r="U4461">
        <f>SUMXMY2($P$2:$W$2,ZTable[[#This Row],[Z - Customer Since]:[Z - Partner]])</f>
        <v>14.864921435701937</v>
      </c>
      <c r="V4461">
        <f>SUMXMY2($P$3:$W$3,ZTable[[#This Row],[Z - Customer Since]:[Z - Partner]])</f>
        <v>10.476115451409044</v>
      </c>
      <c r="W4461">
        <f>SUMXMY2($P$4:$W$4,ZTable[[#This Row],[Z - Customer Since]:[Z - Partner]])</f>
        <v>12.5725196228579</v>
      </c>
      <c r="Y4461">
        <f>MIN(ZTable[[#This Row],[Distance^2 to 1]:[Distance^2 to 3]])</f>
        <v>10.476115451409044</v>
      </c>
      <c r="Z4461" s="20">
        <f>MATCH(ZTable[[#This Row],[Min Distance^2]],ZTable[[#This Row],[Distance^2 to 1]:[Distance^2 to 3]],0)</f>
        <v>2</v>
      </c>
      <c r="AA4461" t="str">
        <f>INDEX(ClusterTable[],MATCH(ZTable[[#This Row],[Assigned to Cluster]],ClusterTable[Cluster Number],0),2)</f>
        <v>Tourin Europeo Spain (Gloria Palace)</v>
      </c>
    </row>
    <row r="4462" spans="1:27">
      <c r="A4462" t="s">
        <v>20713</v>
      </c>
      <c r="B4462" t="s">
        <v>20714</v>
      </c>
      <c r="C4462" s="8">
        <v>0.73424657534246573</v>
      </c>
      <c r="D4462">
        <v>1</v>
      </c>
      <c r="E4462">
        <v>1</v>
      </c>
      <c r="F4462">
        <v>1</v>
      </c>
      <c r="G4462" s="7">
        <v>4</v>
      </c>
      <c r="H4462" s="9">
        <v>28180.98</v>
      </c>
      <c r="I4462">
        <v>11</v>
      </c>
      <c r="J4462">
        <v>0</v>
      </c>
      <c r="K4462" s="27">
        <v>4455</v>
      </c>
      <c r="L4462" s="23" t="s">
        <v>20713</v>
      </c>
      <c r="M4462" s="23">
        <f t="shared" si="554"/>
        <v>-1.2310560256698235</v>
      </c>
      <c r="N4462" s="23">
        <f t="shared" si="555"/>
        <v>-1.1816197792956487</v>
      </c>
      <c r="O4462" s="23">
        <f t="shared" si="556"/>
        <v>1.0503971972020076</v>
      </c>
      <c r="P4462" s="23">
        <f t="shared" si="557"/>
        <v>-0.93163444153198571</v>
      </c>
      <c r="Q4462" s="23">
        <f t="shared" si="558"/>
        <v>1.9747171007723565</v>
      </c>
      <c r="R4462" s="23">
        <f t="shared" si="559"/>
        <v>-8.8551956004042087E-3</v>
      </c>
      <c r="S4462" s="23">
        <f t="shared" si="560"/>
        <v>-0.85989056021572452</v>
      </c>
      <c r="T4462" s="24">
        <f t="shared" si="561"/>
        <v>-1.9520477457304621</v>
      </c>
      <c r="U4462">
        <f>SUMXMY2($P$2:$W$2,ZTable[[#This Row],[Z - Customer Since]:[Z - Partner]])</f>
        <v>18.910639924524439</v>
      </c>
      <c r="V4462">
        <f>SUMXMY2($P$3:$W$3,ZTable[[#This Row],[Z - Customer Since]:[Z - Partner]])</f>
        <v>19.943209948970683</v>
      </c>
      <c r="W4462">
        <f>SUMXMY2($P$4:$W$4,ZTable[[#This Row],[Z - Customer Since]:[Z - Partner]])</f>
        <v>19.257864732755404</v>
      </c>
      <c r="Y4462">
        <f>MIN(ZTable[[#This Row],[Distance^2 to 1]:[Distance^2 to 3]])</f>
        <v>18.910639924524439</v>
      </c>
      <c r="Z4462" s="20">
        <f>MATCH(ZTable[[#This Row],[Min Distance^2]],ZTable[[#This Row],[Distance^2 to 1]:[Distance^2 to 3]],0)</f>
        <v>1</v>
      </c>
      <c r="AA4462" t="str">
        <f>INDEX(ClusterTable[],MATCH(ZTable[[#This Row],[Assigned to Cluster]],ClusterTable[Cluster Number],0),2)</f>
        <v>CompanyMileage.com</v>
      </c>
    </row>
    <row r="4463" spans="1:27">
      <c r="A4463" t="s">
        <v>20407</v>
      </c>
      <c r="B4463" t="s">
        <v>20408</v>
      </c>
      <c r="C4463" s="8">
        <v>3.6794520547945204</v>
      </c>
      <c r="D4463">
        <v>2</v>
      </c>
      <c r="E4463">
        <v>1</v>
      </c>
      <c r="F4463">
        <v>3</v>
      </c>
      <c r="G4463" s="7">
        <v>3</v>
      </c>
      <c r="H4463" s="9">
        <v>11481.6</v>
      </c>
      <c r="I4463">
        <v>7</v>
      </c>
      <c r="J4463">
        <v>1</v>
      </c>
      <c r="K4463" s="28">
        <v>4456</v>
      </c>
      <c r="L4463" s="25" t="s">
        <v>20407</v>
      </c>
      <c r="M4463" s="25">
        <f t="shared" si="554"/>
        <v>-0.3286855864369761</v>
      </c>
      <c r="N4463" s="25">
        <f t="shared" si="555"/>
        <v>-0.25418565019731981</v>
      </c>
      <c r="O4463" s="25">
        <f t="shared" si="556"/>
        <v>1.0503971972020076</v>
      </c>
      <c r="P4463" s="25">
        <f t="shared" si="557"/>
        <v>1.4741051290063067</v>
      </c>
      <c r="Q4463" s="25">
        <f t="shared" si="558"/>
        <v>0.70204769715748472</v>
      </c>
      <c r="R4463" s="25">
        <f t="shared" si="559"/>
        <v>-7.2842603264812719E-2</v>
      </c>
      <c r="S4463" s="25">
        <f t="shared" si="560"/>
        <v>-1.2217920521825478</v>
      </c>
      <c r="T4463" s="26">
        <f t="shared" si="561"/>
        <v>0.51217094318670553</v>
      </c>
      <c r="U4463">
        <f>SUMXMY2($P$2:$W$2,ZTable[[#This Row],[Z - Customer Since]:[Z - Partner]])</f>
        <v>10.535041003433857</v>
      </c>
      <c r="V4463">
        <f>SUMXMY2($P$3:$W$3,ZTable[[#This Row],[Z - Customer Since]:[Z - Partner]])</f>
        <v>8.393768398844486</v>
      </c>
      <c r="W4463">
        <f>SUMXMY2($P$4:$W$4,ZTable[[#This Row],[Z - Customer Since]:[Z - Partner]])</f>
        <v>10.449213222016034</v>
      </c>
      <c r="Y4463">
        <f>MIN(ZTable[[#This Row],[Distance^2 to 1]:[Distance^2 to 3]])</f>
        <v>8.393768398844486</v>
      </c>
      <c r="Z4463" s="20">
        <f>MATCH(ZTable[[#This Row],[Min Distance^2]],ZTable[[#This Row],[Distance^2 to 1]:[Distance^2 to 3]],0)</f>
        <v>2</v>
      </c>
      <c r="AA4463" t="str">
        <f>INDEX(ClusterTable[],MATCH(ZTable[[#This Row],[Assigned to Cluster]],ClusterTable[Cluster Number],0),2)</f>
        <v>Tourin Europeo Spain (Gloria Palace)</v>
      </c>
    </row>
    <row r="4464" spans="1:27">
      <c r="A4464" t="s">
        <v>887</v>
      </c>
      <c r="B4464" t="s">
        <v>888</v>
      </c>
      <c r="C4464" s="8">
        <v>5.0684931506849313</v>
      </c>
      <c r="D4464">
        <v>1</v>
      </c>
      <c r="E4464">
        <v>1</v>
      </c>
      <c r="F4464">
        <v>3</v>
      </c>
      <c r="G4464" s="7">
        <v>4</v>
      </c>
      <c r="H4464" s="9">
        <v>100281.64</v>
      </c>
      <c r="I4464">
        <v>21</v>
      </c>
      <c r="J4464">
        <v>1</v>
      </c>
      <c r="K4464" s="27">
        <v>4457</v>
      </c>
      <c r="L4464" s="23" t="s">
        <v>887</v>
      </c>
      <c r="M4464" s="23">
        <f t="shared" si="554"/>
        <v>9.6897495136097134E-2</v>
      </c>
      <c r="N4464" s="23">
        <f t="shared" si="555"/>
        <v>-1.1816197792956487</v>
      </c>
      <c r="O4464" s="23">
        <f t="shared" si="556"/>
        <v>1.0503971972020076</v>
      </c>
      <c r="P4464" s="23">
        <f t="shared" si="557"/>
        <v>1.4741051290063067</v>
      </c>
      <c r="Q4464" s="23">
        <f t="shared" si="558"/>
        <v>1.9747171007723565</v>
      </c>
      <c r="R4464" s="23">
        <f t="shared" si="559"/>
        <v>0.26741460149942303</v>
      </c>
      <c r="S4464" s="23">
        <f t="shared" si="560"/>
        <v>4.4863169701333826E-2</v>
      </c>
      <c r="T4464" s="24">
        <f t="shared" si="561"/>
        <v>0.51217094318670553</v>
      </c>
      <c r="U4464">
        <f>SUMXMY2($P$2:$W$2,ZTable[[#This Row],[Z - Customer Since]:[Z - Partner]])</f>
        <v>15.863138928339234</v>
      </c>
      <c r="V4464">
        <f>SUMXMY2($P$3:$W$3,ZTable[[#This Row],[Z - Customer Since]:[Z - Partner]])</f>
        <v>10.720979091574382</v>
      </c>
      <c r="W4464">
        <f>SUMXMY2($P$4:$W$4,ZTable[[#This Row],[Z - Customer Since]:[Z - Partner]])</f>
        <v>13.244514251230527</v>
      </c>
      <c r="Y4464">
        <f>MIN(ZTable[[#This Row],[Distance^2 to 1]:[Distance^2 to 3]])</f>
        <v>10.720979091574382</v>
      </c>
      <c r="Z4464" s="20">
        <f>MATCH(ZTable[[#This Row],[Min Distance^2]],ZTable[[#This Row],[Distance^2 to 1]:[Distance^2 to 3]],0)</f>
        <v>2</v>
      </c>
      <c r="AA4464" t="str">
        <f>INDEX(ClusterTable[],MATCH(ZTable[[#This Row],[Assigned to Cluster]],ClusterTable[Cluster Number],0),2)</f>
        <v>Tourin Europeo Spain (Gloria Palace)</v>
      </c>
    </row>
    <row r="4465" spans="1:27">
      <c r="A4465" t="s">
        <v>10881</v>
      </c>
      <c r="B4465" t="s">
        <v>10882</v>
      </c>
      <c r="C4465" s="8">
        <v>8.9589041095890405</v>
      </c>
      <c r="D4465">
        <v>2</v>
      </c>
      <c r="E4465">
        <v>0</v>
      </c>
      <c r="F4465">
        <v>1</v>
      </c>
      <c r="G4465" s="7">
        <v>3</v>
      </c>
      <c r="H4465" s="9">
        <v>6464.25</v>
      </c>
      <c r="I4465">
        <v>4</v>
      </c>
      <c r="J4465">
        <v>1</v>
      </c>
      <c r="K4465" s="28">
        <v>4458</v>
      </c>
      <c r="L4465" s="25" t="s">
        <v>10881</v>
      </c>
      <c r="M4465" s="25">
        <f t="shared" si="554"/>
        <v>1.2888658892855329</v>
      </c>
      <c r="N4465" s="25">
        <f t="shared" si="555"/>
        <v>-0.25418565019731981</v>
      </c>
      <c r="O4465" s="25">
        <f t="shared" si="556"/>
        <v>-0.95181340709916151</v>
      </c>
      <c r="P4465" s="25">
        <f t="shared" si="557"/>
        <v>-0.93163444153198571</v>
      </c>
      <c r="Q4465" s="25">
        <f t="shared" si="558"/>
        <v>0.70204769715748472</v>
      </c>
      <c r="R4465" s="25">
        <f t="shared" si="559"/>
        <v>-9.2067701432829746E-2</v>
      </c>
      <c r="S4465" s="25">
        <f t="shared" si="560"/>
        <v>-1.4932181711576655</v>
      </c>
      <c r="T4465" s="26">
        <f t="shared" si="561"/>
        <v>0.51217094318670553</v>
      </c>
      <c r="U4465">
        <f>SUMXMY2($P$2:$W$2,ZTable[[#This Row],[Z - Customer Since]:[Z - Partner]])</f>
        <v>10.890729305726396</v>
      </c>
      <c r="V4465">
        <f>SUMXMY2($P$3:$W$3,ZTable[[#This Row],[Z - Customer Since]:[Z - Partner]])</f>
        <v>5.5378537168769242</v>
      </c>
      <c r="W4465">
        <f>SUMXMY2($P$4:$W$4,ZTable[[#This Row],[Z - Customer Since]:[Z - Partner]])</f>
        <v>12.007036035077235</v>
      </c>
      <c r="Y4465">
        <f>MIN(ZTable[[#This Row],[Distance^2 to 1]:[Distance^2 to 3]])</f>
        <v>5.5378537168769242</v>
      </c>
      <c r="Z4465" s="20">
        <f>MATCH(ZTable[[#This Row],[Min Distance^2]],ZTable[[#This Row],[Distance^2 to 1]:[Distance^2 to 3]],0)</f>
        <v>2</v>
      </c>
      <c r="AA4465" t="str">
        <f>INDEX(ClusterTable[],MATCH(ZTable[[#This Row],[Assigned to Cluster]],ClusterTable[Cluster Number],0),2)</f>
        <v>Tourin Europeo Spain (Gloria Palace)</v>
      </c>
    </row>
    <row r="4466" spans="1:27">
      <c r="A4466" t="s">
        <v>20762</v>
      </c>
      <c r="B4466" t="s">
        <v>20763</v>
      </c>
      <c r="C4466" s="8">
        <v>4.9835616438356167</v>
      </c>
      <c r="D4466">
        <v>3</v>
      </c>
      <c r="E4466">
        <v>1</v>
      </c>
      <c r="F4466">
        <v>1</v>
      </c>
      <c r="G4466" s="7">
        <v>3</v>
      </c>
      <c r="H4466" s="9">
        <v>8213.4</v>
      </c>
      <c r="I4466">
        <v>30</v>
      </c>
      <c r="J4466">
        <v>1</v>
      </c>
      <c r="K4466" s="27">
        <v>4459</v>
      </c>
      <c r="L4466" s="23" t="s">
        <v>20762</v>
      </c>
      <c r="M4466" s="23">
        <f t="shared" si="554"/>
        <v>7.087564991170818E-2</v>
      </c>
      <c r="N4466" s="23">
        <f t="shared" si="555"/>
        <v>0.67324847890100903</v>
      </c>
      <c r="O4466" s="23">
        <f t="shared" si="556"/>
        <v>1.0503971972020076</v>
      </c>
      <c r="P4466" s="23">
        <f t="shared" si="557"/>
        <v>-0.93163444153198571</v>
      </c>
      <c r="Q4466" s="23">
        <f t="shared" si="558"/>
        <v>0.70204769715748472</v>
      </c>
      <c r="R4466" s="23">
        <f t="shared" si="559"/>
        <v>-8.5365442180318579E-2</v>
      </c>
      <c r="S4466" s="23">
        <f t="shared" si="560"/>
        <v>0.85914152662668641</v>
      </c>
      <c r="T4466" s="24">
        <f t="shared" si="561"/>
        <v>0.51217094318670553</v>
      </c>
      <c r="U4466">
        <f>SUMXMY2($P$2:$W$2,ZTable[[#This Row],[Z - Customer Since]:[Z - Partner]])</f>
        <v>2.0210217759602274</v>
      </c>
      <c r="V4466">
        <f>SUMXMY2($P$3:$W$3,ZTable[[#This Row],[Z - Customer Since]:[Z - Partner]])</f>
        <v>6.2019643788339494</v>
      </c>
      <c r="W4466">
        <f>SUMXMY2($P$4:$W$4,ZTable[[#This Row],[Z - Customer Since]:[Z - Partner]])</f>
        <v>12.011027264393677</v>
      </c>
      <c r="Y4466">
        <f>MIN(ZTable[[#This Row],[Distance^2 to 1]:[Distance^2 to 3]])</f>
        <v>2.0210217759602274</v>
      </c>
      <c r="Z4466" s="20">
        <f>MATCH(ZTable[[#This Row],[Min Distance^2]],ZTable[[#This Row],[Distance^2 to 1]:[Distance^2 to 3]],0)</f>
        <v>1</v>
      </c>
      <c r="AA4466" t="str">
        <f>INDEX(ClusterTable[],MATCH(ZTable[[#This Row],[Assigned to Cluster]],ClusterTable[Cluster Number],0),2)</f>
        <v>CompanyMileage.com</v>
      </c>
    </row>
    <row r="4467" spans="1:27">
      <c r="A4467" t="s">
        <v>10885</v>
      </c>
      <c r="B4467" t="s">
        <v>10886</v>
      </c>
      <c r="C4467" s="8">
        <v>7.7095890410958905</v>
      </c>
      <c r="D4467">
        <v>4</v>
      </c>
      <c r="E4467">
        <v>1</v>
      </c>
      <c r="F4467">
        <v>1</v>
      </c>
      <c r="G4467" s="7">
        <v>2</v>
      </c>
      <c r="H4467" s="9">
        <v>9360</v>
      </c>
      <c r="I4467">
        <v>36</v>
      </c>
      <c r="J4467">
        <v>0</v>
      </c>
      <c r="K4467" s="28">
        <v>4460</v>
      </c>
      <c r="L4467" s="25" t="s">
        <v>10885</v>
      </c>
      <c r="M4467" s="25">
        <f t="shared" si="554"/>
        <v>0.90609294017839026</v>
      </c>
      <c r="N4467" s="25">
        <f t="shared" si="555"/>
        <v>1.6006826079993379</v>
      </c>
      <c r="O4467" s="25">
        <f t="shared" si="556"/>
        <v>1.0503971972020076</v>
      </c>
      <c r="P4467" s="25">
        <f t="shared" si="557"/>
        <v>-0.93163444153198571</v>
      </c>
      <c r="Q4467" s="25">
        <f t="shared" si="558"/>
        <v>-0.5706217064573873</v>
      </c>
      <c r="R4467" s="25">
        <f t="shared" si="559"/>
        <v>-8.0971987954592178E-2</v>
      </c>
      <c r="S4467" s="25">
        <f t="shared" si="560"/>
        <v>1.4019937645769214</v>
      </c>
      <c r="T4467" s="26">
        <f t="shared" si="561"/>
        <v>-1.9520477457304621</v>
      </c>
      <c r="U4467">
        <f>SUMXMY2($P$2:$W$2,ZTable[[#This Row],[Z - Customer Since]:[Z - Partner]])</f>
        <v>8.9884921597834762</v>
      </c>
      <c r="V4467">
        <f>SUMXMY2($P$3:$W$3,ZTable[[#This Row],[Z - Customer Since]:[Z - Partner]])</f>
        <v>16.149716600868587</v>
      </c>
      <c r="W4467">
        <f>SUMXMY2($P$4:$W$4,ZTable[[#This Row],[Z - Customer Since]:[Z - Partner]])</f>
        <v>24.191457841665834</v>
      </c>
      <c r="Y4467">
        <f>MIN(ZTable[[#This Row],[Distance^2 to 1]:[Distance^2 to 3]])</f>
        <v>8.9884921597834762</v>
      </c>
      <c r="Z4467" s="20">
        <f>MATCH(ZTable[[#This Row],[Min Distance^2]],ZTable[[#This Row],[Distance^2 to 1]:[Distance^2 to 3]],0)</f>
        <v>1</v>
      </c>
      <c r="AA4467" t="str">
        <f>INDEX(ClusterTable[],MATCH(ZTable[[#This Row],[Assigned to Cluster]],ClusterTable[Cluster Number],0),2)</f>
        <v>CompanyMileage.com</v>
      </c>
    </row>
    <row r="4468" spans="1:27">
      <c r="A4468" t="s">
        <v>20779</v>
      </c>
      <c r="B4468" t="s">
        <v>20780</v>
      </c>
      <c r="C4468" s="8">
        <v>3.7369863013698632</v>
      </c>
      <c r="D4468">
        <v>3</v>
      </c>
      <c r="E4468">
        <v>0</v>
      </c>
      <c r="F4468">
        <v>2</v>
      </c>
      <c r="G4468" s="7">
        <v>4</v>
      </c>
      <c r="H4468" s="9">
        <v>191250</v>
      </c>
      <c r="I4468">
        <v>11</v>
      </c>
      <c r="J4468">
        <v>1</v>
      </c>
      <c r="K4468" s="27">
        <v>4461</v>
      </c>
      <c r="L4468" s="23" t="s">
        <v>20779</v>
      </c>
      <c r="M4468" s="23">
        <f t="shared" si="554"/>
        <v>-0.31105788483335756</v>
      </c>
      <c r="N4468" s="23">
        <f t="shared" si="555"/>
        <v>0.67324847890100903</v>
      </c>
      <c r="O4468" s="23">
        <f t="shared" si="556"/>
        <v>-0.95181340709916151</v>
      </c>
      <c r="P4468" s="23">
        <f t="shared" si="557"/>
        <v>0.27123534373716052</v>
      </c>
      <c r="Q4468" s="23">
        <f t="shared" si="558"/>
        <v>1.9747171007723565</v>
      </c>
      <c r="R4468" s="23">
        <f t="shared" si="559"/>
        <v>0.61598020907782858</v>
      </c>
      <c r="S4468" s="23">
        <f t="shared" si="560"/>
        <v>-0.85989056021572452</v>
      </c>
      <c r="T4468" s="24">
        <f t="shared" si="561"/>
        <v>0.51217094318670553</v>
      </c>
      <c r="U4468">
        <f>SUMXMY2($P$2:$W$2,ZTable[[#This Row],[Z - Customer Since]:[Z - Partner]])</f>
        <v>13.760694324694201</v>
      </c>
      <c r="V4468">
        <f>SUMXMY2($P$3:$W$3,ZTable[[#This Row],[Z - Customer Since]:[Z - Partner]])</f>
        <v>3.4023775581781042</v>
      </c>
      <c r="W4468">
        <f>SUMXMY2($P$4:$W$4,ZTable[[#This Row],[Z - Customer Since]:[Z - Partner]])</f>
        <v>12.038289987582409</v>
      </c>
      <c r="Y4468">
        <f>MIN(ZTable[[#This Row],[Distance^2 to 1]:[Distance^2 to 3]])</f>
        <v>3.4023775581781042</v>
      </c>
      <c r="Z4468" s="20">
        <f>MATCH(ZTable[[#This Row],[Min Distance^2]],ZTable[[#This Row],[Distance^2 to 1]:[Distance^2 to 3]],0)</f>
        <v>2</v>
      </c>
      <c r="AA4468" t="str">
        <f>INDEX(ClusterTable[],MATCH(ZTable[[#This Row],[Assigned to Cluster]],ClusterTable[Cluster Number],0),2)</f>
        <v>Tourin Europeo Spain (Gloria Palace)</v>
      </c>
    </row>
    <row r="4469" spans="1:27">
      <c r="A4469" t="s">
        <v>10889</v>
      </c>
      <c r="B4469" t="s">
        <v>10890</v>
      </c>
      <c r="C4469" s="8">
        <v>6.6986301369863011</v>
      </c>
      <c r="D4469">
        <v>1</v>
      </c>
      <c r="E4469">
        <v>1</v>
      </c>
      <c r="F4469">
        <v>2</v>
      </c>
      <c r="G4469" s="7">
        <v>2</v>
      </c>
      <c r="H4469" s="9">
        <v>4992</v>
      </c>
      <c r="I4469">
        <v>20</v>
      </c>
      <c r="J4469">
        <v>1</v>
      </c>
      <c r="K4469" s="28">
        <v>4462</v>
      </c>
      <c r="L4469" s="25" t="s">
        <v>10889</v>
      </c>
      <c r="M4469" s="25">
        <f t="shared" si="554"/>
        <v>0.59634904057195226</v>
      </c>
      <c r="N4469" s="25">
        <f t="shared" si="555"/>
        <v>-1.1816197792956487</v>
      </c>
      <c r="O4469" s="25">
        <f t="shared" si="556"/>
        <v>1.0503971972020076</v>
      </c>
      <c r="P4469" s="25">
        <f t="shared" si="557"/>
        <v>0.27123534373716052</v>
      </c>
      <c r="Q4469" s="25">
        <f t="shared" si="558"/>
        <v>-0.5706217064573873</v>
      </c>
      <c r="R4469" s="25">
        <f t="shared" si="559"/>
        <v>-9.7708956433549862E-2</v>
      </c>
      <c r="S4469" s="25">
        <f t="shared" si="560"/>
        <v>-4.5612203290372015E-2</v>
      </c>
      <c r="T4469" s="26">
        <f t="shared" si="561"/>
        <v>0.51217094318670553</v>
      </c>
      <c r="U4469">
        <f>SUMXMY2($P$2:$W$2,ZTable[[#This Row],[Z - Customer Since]:[Z - Partner]])</f>
        <v>5.2217666969669878</v>
      </c>
      <c r="V4469">
        <f>SUMXMY2($P$3:$W$3,ZTable[[#This Row],[Z - Customer Since]:[Z - Partner]])</f>
        <v>9.1337066866087753</v>
      </c>
      <c r="W4469">
        <f>SUMXMY2($P$4:$W$4,ZTable[[#This Row],[Z - Customer Since]:[Z - Partner]])</f>
        <v>6.5518153763760694</v>
      </c>
      <c r="Y4469">
        <f>MIN(ZTable[[#This Row],[Distance^2 to 1]:[Distance^2 to 3]])</f>
        <v>5.2217666969669878</v>
      </c>
      <c r="Z4469" s="20">
        <f>MATCH(ZTable[[#This Row],[Min Distance^2]],ZTable[[#This Row],[Distance^2 to 1]:[Distance^2 to 3]],0)</f>
        <v>1</v>
      </c>
      <c r="AA4469" t="str">
        <f>INDEX(ClusterTable[],MATCH(ZTable[[#This Row],[Assigned to Cluster]],ClusterTable[Cluster Number],0),2)</f>
        <v>CompanyMileage.com</v>
      </c>
    </row>
    <row r="4470" spans="1:27">
      <c r="A4470" t="s">
        <v>10893</v>
      </c>
      <c r="B4470" t="s">
        <v>10894</v>
      </c>
      <c r="C4470" s="8">
        <v>8.9835616438356158</v>
      </c>
      <c r="D4470">
        <v>3</v>
      </c>
      <c r="E4470">
        <v>1</v>
      </c>
      <c r="F4470">
        <v>1</v>
      </c>
      <c r="G4470" s="7">
        <v>2</v>
      </c>
      <c r="H4470" s="9">
        <v>7776</v>
      </c>
      <c r="I4470">
        <v>10</v>
      </c>
      <c r="J4470">
        <v>0</v>
      </c>
      <c r="K4470" s="27">
        <v>4463</v>
      </c>
      <c r="L4470" s="23" t="s">
        <v>10893</v>
      </c>
      <c r="M4470" s="23">
        <f t="shared" si="554"/>
        <v>1.2964206185442264</v>
      </c>
      <c r="N4470" s="23">
        <f t="shared" si="555"/>
        <v>0.67324847890100903</v>
      </c>
      <c r="O4470" s="23">
        <f t="shared" si="556"/>
        <v>1.0503971972020076</v>
      </c>
      <c r="P4470" s="23">
        <f t="shared" si="557"/>
        <v>-0.93163444153198571</v>
      </c>
      <c r="Q4470" s="23">
        <f t="shared" si="558"/>
        <v>-0.5706217064573873</v>
      </c>
      <c r="R4470" s="23">
        <f t="shared" si="559"/>
        <v>-8.7041438062346058E-2</v>
      </c>
      <c r="S4470" s="23">
        <f t="shared" si="560"/>
        <v>-0.95036593320743035</v>
      </c>
      <c r="T4470" s="24">
        <f t="shared" si="561"/>
        <v>-1.9520477457304621</v>
      </c>
      <c r="U4470">
        <f>SUMXMY2($P$2:$W$2,ZTable[[#This Row],[Z - Customer Since]:[Z - Partner]])</f>
        <v>8.9209369026001752</v>
      </c>
      <c r="V4470">
        <f>SUMXMY2($P$3:$W$3,ZTable[[#This Row],[Z - Customer Since]:[Z - Partner]])</f>
        <v>15.017649312375708</v>
      </c>
      <c r="W4470">
        <f>SUMXMY2($P$4:$W$4,ZTable[[#This Row],[Z - Customer Since]:[Z - Partner]])</f>
        <v>21.511574400770094</v>
      </c>
      <c r="Y4470">
        <f>MIN(ZTable[[#This Row],[Distance^2 to 1]:[Distance^2 to 3]])</f>
        <v>8.9209369026001752</v>
      </c>
      <c r="Z4470" s="20">
        <f>MATCH(ZTable[[#This Row],[Min Distance^2]],ZTable[[#This Row],[Distance^2 to 1]:[Distance^2 to 3]],0)</f>
        <v>1</v>
      </c>
      <c r="AA4470" t="str">
        <f>INDEX(ClusterTable[],MATCH(ZTable[[#This Row],[Assigned to Cluster]],ClusterTable[Cluster Number],0),2)</f>
        <v>CompanyMileage.com</v>
      </c>
    </row>
    <row r="4471" spans="1:27">
      <c r="A4471" t="s">
        <v>10897</v>
      </c>
      <c r="B4471" t="s">
        <v>10898</v>
      </c>
      <c r="C4471" s="8">
        <v>8.4657534246575334</v>
      </c>
      <c r="D4471">
        <v>1</v>
      </c>
      <c r="E4471">
        <v>0</v>
      </c>
      <c r="F4471">
        <v>2</v>
      </c>
      <c r="G4471" s="7">
        <v>2</v>
      </c>
      <c r="H4471" s="9">
        <v>624</v>
      </c>
      <c r="I4471">
        <v>11</v>
      </c>
      <c r="J4471">
        <v>0</v>
      </c>
      <c r="K4471" s="28">
        <v>4464</v>
      </c>
      <c r="L4471" s="25" t="s">
        <v>10897</v>
      </c>
      <c r="M4471" s="25">
        <f t="shared" si="554"/>
        <v>1.1377713041116606</v>
      </c>
      <c r="N4471" s="25">
        <f t="shared" si="555"/>
        <v>-1.1816197792956487</v>
      </c>
      <c r="O4471" s="25">
        <f t="shared" si="556"/>
        <v>-0.95181340709916151</v>
      </c>
      <c r="P4471" s="25">
        <f t="shared" si="557"/>
        <v>0.27123534373716052</v>
      </c>
      <c r="Q4471" s="25">
        <f t="shared" si="558"/>
        <v>-0.5706217064573873</v>
      </c>
      <c r="R4471" s="25">
        <f t="shared" si="559"/>
        <v>-0.11444592491250755</v>
      </c>
      <c r="S4471" s="25">
        <f t="shared" si="560"/>
        <v>-0.85989056021572452</v>
      </c>
      <c r="T4471" s="26">
        <f t="shared" si="561"/>
        <v>-1.9520477457304621</v>
      </c>
      <c r="U4471">
        <f>SUMXMY2($P$2:$W$2,ZTable[[#This Row],[Z - Customer Since]:[Z - Partner]])</f>
        <v>17.254595712675844</v>
      </c>
      <c r="V4471">
        <f>SUMXMY2($P$3:$W$3,ZTable[[#This Row],[Z - Customer Since]:[Z - Partner]])</f>
        <v>12.558137574644476</v>
      </c>
      <c r="W4471">
        <f>SUMXMY2($P$4:$W$4,ZTable[[#This Row],[Z - Customer Since]:[Z - Partner]])</f>
        <v>11.715641213582261</v>
      </c>
      <c r="Y4471">
        <f>MIN(ZTable[[#This Row],[Distance^2 to 1]:[Distance^2 to 3]])</f>
        <v>11.715641213582261</v>
      </c>
      <c r="Z4471" s="20">
        <f>MATCH(ZTable[[#This Row],[Min Distance^2]],ZTable[[#This Row],[Distance^2 to 1]:[Distance^2 to 3]],0)</f>
        <v>3</v>
      </c>
      <c r="AA4471" t="str">
        <f>INDEX(ClusterTable[],MATCH(ZTable[[#This Row],[Assigned to Cluster]],ClusterTable[Cluster Number],0),2)</f>
        <v>Protecture Limited</v>
      </c>
    </row>
    <row r="4472" spans="1:27">
      <c r="A4472" t="s">
        <v>11560</v>
      </c>
      <c r="B4472" t="s">
        <v>11561</v>
      </c>
      <c r="C4472" s="8">
        <v>4.3178082191780822</v>
      </c>
      <c r="D4472">
        <v>1</v>
      </c>
      <c r="E4472">
        <v>1</v>
      </c>
      <c r="F4472">
        <v>1</v>
      </c>
      <c r="G4472" s="7">
        <v>3</v>
      </c>
      <c r="H4472" s="9">
        <v>4680</v>
      </c>
      <c r="I4472">
        <v>23</v>
      </c>
      <c r="J4472">
        <v>1</v>
      </c>
      <c r="K4472" s="27">
        <v>4465</v>
      </c>
      <c r="L4472" s="23" t="s">
        <v>11560</v>
      </c>
      <c r="M4472" s="23">
        <f t="shared" si="554"/>
        <v>-0.13310204007301929</v>
      </c>
      <c r="N4472" s="23">
        <f t="shared" si="555"/>
        <v>-1.1816197792956487</v>
      </c>
      <c r="O4472" s="23">
        <f t="shared" si="556"/>
        <v>1.0503971972020076</v>
      </c>
      <c r="P4472" s="23">
        <f t="shared" si="557"/>
        <v>-0.93163444153198571</v>
      </c>
      <c r="Q4472" s="23">
        <f t="shared" si="558"/>
        <v>0.70204769715748472</v>
      </c>
      <c r="R4472" s="23">
        <f t="shared" si="559"/>
        <v>-9.8904454182046839E-2</v>
      </c>
      <c r="S4472" s="23">
        <f t="shared" si="560"/>
        <v>0.22581391568474549</v>
      </c>
      <c r="T4472" s="24">
        <f t="shared" si="561"/>
        <v>0.51217094318670553</v>
      </c>
      <c r="U4472">
        <f>SUMXMY2($P$2:$W$2,ZTable[[#This Row],[Z - Customer Since]:[Z - Partner]])</f>
        <v>5.1084485790879777</v>
      </c>
      <c r="V4472">
        <f>SUMXMY2($P$3:$W$3,ZTable[[#This Row],[Z - Customer Since]:[Z - Partner]])</f>
        <v>9.1709941393483305</v>
      </c>
      <c r="W4472">
        <f>SUMXMY2($P$4:$W$4,ZTable[[#This Row],[Z - Customer Since]:[Z - Partner]])</f>
        <v>7.7843484013351274</v>
      </c>
      <c r="Y4472">
        <f>MIN(ZTable[[#This Row],[Distance^2 to 1]:[Distance^2 to 3]])</f>
        <v>5.1084485790879777</v>
      </c>
      <c r="Z4472" s="20">
        <f>MATCH(ZTable[[#This Row],[Min Distance^2]],ZTable[[#This Row],[Distance^2 to 1]:[Distance^2 to 3]],0)</f>
        <v>1</v>
      </c>
      <c r="AA4472" t="str">
        <f>INDEX(ClusterTable[],MATCH(ZTable[[#This Row],[Assigned to Cluster]],ClusterTable[Cluster Number],0),2)</f>
        <v>CompanyMileage.com</v>
      </c>
    </row>
    <row r="4473" spans="1:27">
      <c r="A4473" t="s">
        <v>10900</v>
      </c>
      <c r="B4473" s="10" t="s">
        <v>10901</v>
      </c>
      <c r="C4473" s="8">
        <v>5.5863013698630137</v>
      </c>
      <c r="D4473">
        <v>3</v>
      </c>
      <c r="E4473">
        <v>1</v>
      </c>
      <c r="F4473">
        <v>2</v>
      </c>
      <c r="G4473" s="7">
        <v>2</v>
      </c>
      <c r="H4473" s="9">
        <v>4992</v>
      </c>
      <c r="I4473">
        <v>4</v>
      </c>
      <c r="J4473">
        <v>0</v>
      </c>
      <c r="K4473" s="28">
        <v>4466</v>
      </c>
      <c r="L4473" s="25" t="s">
        <v>10900</v>
      </c>
      <c r="M4473" s="25">
        <f t="shared" si="554"/>
        <v>0.25554680956866294</v>
      </c>
      <c r="N4473" s="25">
        <f t="shared" si="555"/>
        <v>0.67324847890100903</v>
      </c>
      <c r="O4473" s="25">
        <f t="shared" si="556"/>
        <v>1.0503971972020076</v>
      </c>
      <c r="P4473" s="25">
        <f t="shared" si="557"/>
        <v>0.27123534373716052</v>
      </c>
      <c r="Q4473" s="25">
        <f t="shared" si="558"/>
        <v>-0.5706217064573873</v>
      </c>
      <c r="R4473" s="25">
        <f t="shared" si="559"/>
        <v>-9.7708956433549862E-2</v>
      </c>
      <c r="S4473" s="25">
        <f t="shared" si="560"/>
        <v>-1.4932181711576655</v>
      </c>
      <c r="T4473" s="26">
        <f t="shared" si="561"/>
        <v>-1.9520477457304621</v>
      </c>
      <c r="U4473">
        <f>SUMXMY2($P$2:$W$2,ZTable[[#This Row],[Z - Customer Since]:[Z - Partner]])</f>
        <v>10.503283193303036</v>
      </c>
      <c r="V4473">
        <f>SUMXMY2($P$3:$W$3,ZTable[[#This Row],[Z - Customer Since]:[Z - Partner]])</f>
        <v>14.077280710159418</v>
      </c>
      <c r="W4473">
        <f>SUMXMY2($P$4:$W$4,ZTable[[#This Row],[Z - Customer Since]:[Z - Partner]])</f>
        <v>17.991208584867653</v>
      </c>
      <c r="Y4473">
        <f>MIN(ZTable[[#This Row],[Distance^2 to 1]:[Distance^2 to 3]])</f>
        <v>10.503283193303036</v>
      </c>
      <c r="Z4473" s="20">
        <f>MATCH(ZTable[[#This Row],[Min Distance^2]],ZTable[[#This Row],[Distance^2 to 1]:[Distance^2 to 3]],0)</f>
        <v>1</v>
      </c>
      <c r="AA4473" t="str">
        <f>INDEX(ClusterTable[],MATCH(ZTable[[#This Row],[Assigned to Cluster]],ClusterTable[Cluster Number],0),2)</f>
        <v>CompanyMileage.com</v>
      </c>
    </row>
    <row r="4474" spans="1:27">
      <c r="A4474" t="s">
        <v>1363</v>
      </c>
      <c r="B4474" t="s">
        <v>1364</v>
      </c>
      <c r="C4474" s="8">
        <v>4.2191780821917808</v>
      </c>
      <c r="D4474">
        <v>3</v>
      </c>
      <c r="E4474">
        <v>1</v>
      </c>
      <c r="F4474">
        <v>2</v>
      </c>
      <c r="G4474" s="7">
        <v>3</v>
      </c>
      <c r="H4474" s="9">
        <v>8486.4</v>
      </c>
      <c r="I4474">
        <v>23</v>
      </c>
      <c r="J4474">
        <v>1</v>
      </c>
      <c r="K4474" s="27">
        <v>4467</v>
      </c>
      <c r="L4474" s="23" t="s">
        <v>1363</v>
      </c>
      <c r="M4474" s="23">
        <f t="shared" si="554"/>
        <v>-0.16332095710779373</v>
      </c>
      <c r="N4474" s="23">
        <f t="shared" si="555"/>
        <v>0.67324847890100903</v>
      </c>
      <c r="O4474" s="23">
        <f t="shared" si="556"/>
        <v>1.0503971972020076</v>
      </c>
      <c r="P4474" s="23">
        <f t="shared" si="557"/>
        <v>0.27123534373716052</v>
      </c>
      <c r="Q4474" s="23">
        <f t="shared" si="558"/>
        <v>0.70204769715748472</v>
      </c>
      <c r="R4474" s="23">
        <f t="shared" si="559"/>
        <v>-8.4319381650383718E-2</v>
      </c>
      <c r="S4474" s="23">
        <f t="shared" si="560"/>
        <v>0.22581391568474549</v>
      </c>
      <c r="T4474" s="24">
        <f t="shared" si="561"/>
        <v>0.51217094318670553</v>
      </c>
      <c r="U4474">
        <f>SUMXMY2($P$2:$W$2,ZTable[[#This Row],[Z - Customer Since]:[Z - Partner]])</f>
        <v>3.128736838582431</v>
      </c>
      <c r="V4474">
        <f>SUMXMY2($P$3:$W$3,ZTable[[#This Row],[Z - Customer Since]:[Z - Partner]])</f>
        <v>4.3145057725823976</v>
      </c>
      <c r="W4474">
        <f>SUMXMY2($P$4:$W$4,ZTable[[#This Row],[Z - Customer Since]:[Z - Partner]])</f>
        <v>9.7279906840564241</v>
      </c>
      <c r="Y4474">
        <f>MIN(ZTable[[#This Row],[Distance^2 to 1]:[Distance^2 to 3]])</f>
        <v>3.128736838582431</v>
      </c>
      <c r="Z4474" s="20">
        <f>MATCH(ZTable[[#This Row],[Min Distance^2]],ZTable[[#This Row],[Distance^2 to 1]:[Distance^2 to 3]],0)</f>
        <v>1</v>
      </c>
      <c r="AA4474" t="str">
        <f>INDEX(ClusterTable[],MATCH(ZTable[[#This Row],[Assigned to Cluster]],ClusterTable[Cluster Number],0),2)</f>
        <v>CompanyMileage.com</v>
      </c>
    </row>
    <row r="4475" spans="1:27">
      <c r="A4475" t="s">
        <v>20775</v>
      </c>
      <c r="B4475" t="s">
        <v>20776</v>
      </c>
      <c r="C4475" s="8">
        <v>5.0493150684931507</v>
      </c>
      <c r="D4475">
        <v>3</v>
      </c>
      <c r="E4475">
        <v>1</v>
      </c>
      <c r="F4475">
        <v>2</v>
      </c>
      <c r="G4475" s="7">
        <v>3</v>
      </c>
      <c r="H4475" s="9">
        <v>58643.68</v>
      </c>
      <c r="I4475">
        <v>21</v>
      </c>
      <c r="J4475">
        <v>1</v>
      </c>
      <c r="K4475" s="28">
        <v>4468</v>
      </c>
      <c r="L4475" s="25" t="s">
        <v>20775</v>
      </c>
      <c r="M4475" s="25">
        <f t="shared" si="554"/>
        <v>9.1021594601557718E-2</v>
      </c>
      <c r="N4475" s="25">
        <f t="shared" si="555"/>
        <v>0.67324847890100903</v>
      </c>
      <c r="O4475" s="25">
        <f t="shared" si="556"/>
        <v>1.0503971972020076</v>
      </c>
      <c r="P4475" s="25">
        <f t="shared" si="557"/>
        <v>0.27123534373716052</v>
      </c>
      <c r="Q4475" s="25">
        <f t="shared" si="558"/>
        <v>0.70204769715748472</v>
      </c>
      <c r="R4475" s="25">
        <f t="shared" si="559"/>
        <v>0.10786944947375887</v>
      </c>
      <c r="S4475" s="25">
        <f t="shared" si="560"/>
        <v>4.4863169701333826E-2</v>
      </c>
      <c r="T4475" s="26">
        <f t="shared" si="561"/>
        <v>0.51217094318670553</v>
      </c>
      <c r="U4475">
        <f>SUMXMY2($P$2:$W$2,ZTable[[#This Row],[Z - Customer Since]:[Z - Partner]])</f>
        <v>3.1361195204479926</v>
      </c>
      <c r="V4475">
        <f>SUMXMY2($P$3:$W$3,ZTable[[#This Row],[Z - Customer Since]:[Z - Partner]])</f>
        <v>4.124569441389105</v>
      </c>
      <c r="W4475">
        <f>SUMXMY2($P$4:$W$4,ZTable[[#This Row],[Z - Customer Since]:[Z - Partner]])</f>
        <v>10.277716453956083</v>
      </c>
      <c r="Y4475">
        <f>MIN(ZTable[[#This Row],[Distance^2 to 1]:[Distance^2 to 3]])</f>
        <v>3.1361195204479926</v>
      </c>
      <c r="Z4475" s="20">
        <f>MATCH(ZTable[[#This Row],[Min Distance^2]],ZTable[[#This Row],[Distance^2 to 1]:[Distance^2 to 3]],0)</f>
        <v>1</v>
      </c>
      <c r="AA4475" t="str">
        <f>INDEX(ClusterTable[],MATCH(ZTable[[#This Row],[Assigned to Cluster]],ClusterTable[Cluster Number],0),2)</f>
        <v>CompanyMileage.com</v>
      </c>
    </row>
    <row r="4476" spans="1:27">
      <c r="A4476" t="s">
        <v>20748</v>
      </c>
      <c r="B4476" t="s">
        <v>20749</v>
      </c>
      <c r="C4476" s="8">
        <v>1.4794520547945205</v>
      </c>
      <c r="D4476">
        <v>1</v>
      </c>
      <c r="E4476">
        <v>0</v>
      </c>
      <c r="F4476">
        <v>1</v>
      </c>
      <c r="G4476" s="7">
        <v>4</v>
      </c>
      <c r="H4476" s="9">
        <v>90000</v>
      </c>
      <c r="I4476">
        <v>33</v>
      </c>
      <c r="J4476">
        <v>0</v>
      </c>
      <c r="K4476" s="27">
        <v>4469</v>
      </c>
      <c r="L4476" s="23" t="s">
        <v>20748</v>
      </c>
      <c r="M4476" s="23">
        <f t="shared" si="554"/>
        <v>-1.0027353191848614</v>
      </c>
      <c r="N4476" s="23">
        <f t="shared" si="555"/>
        <v>-1.1816197792956487</v>
      </c>
      <c r="O4476" s="23">
        <f t="shared" si="556"/>
        <v>-0.95181340709916151</v>
      </c>
      <c r="P4476" s="23">
        <f t="shared" si="557"/>
        <v>-0.93163444153198571</v>
      </c>
      <c r="Q4476" s="23">
        <f t="shared" si="558"/>
        <v>1.9747171007723565</v>
      </c>
      <c r="R4476" s="23">
        <f t="shared" si="559"/>
        <v>0.22801819934924206</v>
      </c>
      <c r="S4476" s="23">
        <f t="shared" si="560"/>
        <v>1.1305676456018039</v>
      </c>
      <c r="T4476" s="24">
        <f t="shared" si="561"/>
        <v>-1.9520477457304621</v>
      </c>
      <c r="U4476">
        <f>SUMXMY2($P$2:$W$2,ZTable[[#This Row],[Z - Customer Since]:[Z - Partner]])</f>
        <v>22.101678916396601</v>
      </c>
      <c r="V4476">
        <f>SUMXMY2($P$3:$W$3,ZTable[[#This Row],[Z - Customer Since]:[Z - Partner]])</f>
        <v>15.720883414335814</v>
      </c>
      <c r="W4476">
        <f>SUMXMY2($P$4:$W$4,ZTable[[#This Row],[Z - Customer Since]:[Z - Partner]])</f>
        <v>14.918941548780742</v>
      </c>
      <c r="Y4476">
        <f>MIN(ZTable[[#This Row],[Distance^2 to 1]:[Distance^2 to 3]])</f>
        <v>14.918941548780742</v>
      </c>
      <c r="Z4476" s="20">
        <f>MATCH(ZTable[[#This Row],[Min Distance^2]],ZTable[[#This Row],[Distance^2 to 1]:[Distance^2 to 3]],0)</f>
        <v>3</v>
      </c>
      <c r="AA4476" t="str">
        <f>INDEX(ClusterTable[],MATCH(ZTable[[#This Row],[Assigned to Cluster]],ClusterTable[Cluster Number],0),2)</f>
        <v>Protecture Limited</v>
      </c>
    </row>
    <row r="4477" spans="1:27">
      <c r="A4477" t="s">
        <v>10907</v>
      </c>
      <c r="B4477" t="s">
        <v>10908</v>
      </c>
      <c r="C4477" s="8">
        <v>9.2657534246575342</v>
      </c>
      <c r="D4477">
        <v>1</v>
      </c>
      <c r="E4477">
        <v>0</v>
      </c>
      <c r="F4477">
        <v>1</v>
      </c>
      <c r="G4477" s="7">
        <v>3</v>
      </c>
      <c r="H4477" s="9">
        <v>9360</v>
      </c>
      <c r="I4477">
        <v>34</v>
      </c>
      <c r="J4477">
        <v>0</v>
      </c>
      <c r="K4477" s="28">
        <v>4470</v>
      </c>
      <c r="L4477" s="25" t="s">
        <v>10907</v>
      </c>
      <c r="M4477" s="25">
        <f t="shared" si="554"/>
        <v>1.3828802978381645</v>
      </c>
      <c r="N4477" s="25">
        <f t="shared" si="555"/>
        <v>-1.1816197792956487</v>
      </c>
      <c r="O4477" s="25">
        <f t="shared" si="556"/>
        <v>-0.95181340709916151</v>
      </c>
      <c r="P4477" s="25">
        <f t="shared" si="557"/>
        <v>-0.93163444153198571</v>
      </c>
      <c r="Q4477" s="25">
        <f t="shared" si="558"/>
        <v>0.70204769715748472</v>
      </c>
      <c r="R4477" s="25">
        <f t="shared" si="559"/>
        <v>-8.0971987954592178E-2</v>
      </c>
      <c r="S4477" s="25">
        <f t="shared" si="560"/>
        <v>1.2210430185935097</v>
      </c>
      <c r="T4477" s="26">
        <f t="shared" si="561"/>
        <v>-1.9520477457304621</v>
      </c>
      <c r="U4477">
        <f>SUMXMY2($P$2:$W$2,ZTable[[#This Row],[Z - Customer Since]:[Z - Partner]])</f>
        <v>17.813871273058503</v>
      </c>
      <c r="V4477">
        <f>SUMXMY2($P$3:$W$3,ZTable[[#This Row],[Z - Customer Since]:[Z - Partner]])</f>
        <v>13.392395538263084</v>
      </c>
      <c r="W4477">
        <f>SUMXMY2($P$4:$W$4,ZTable[[#This Row],[Z - Customer Since]:[Z - Partner]])</f>
        <v>15.689295190742165</v>
      </c>
      <c r="Y4477">
        <f>MIN(ZTable[[#This Row],[Distance^2 to 1]:[Distance^2 to 3]])</f>
        <v>13.392395538263084</v>
      </c>
      <c r="Z4477" s="20">
        <f>MATCH(ZTable[[#This Row],[Min Distance^2]],ZTable[[#This Row],[Distance^2 to 1]:[Distance^2 to 3]],0)</f>
        <v>2</v>
      </c>
      <c r="AA4477" t="str">
        <f>INDEX(ClusterTable[],MATCH(ZTable[[#This Row],[Assigned to Cluster]],ClusterTable[Cluster Number],0),2)</f>
        <v>Tourin Europeo Spain (Gloria Palace)</v>
      </c>
    </row>
    <row r="4478" spans="1:27">
      <c r="A4478" t="s">
        <v>11396</v>
      </c>
      <c r="B4478" t="s">
        <v>11397</v>
      </c>
      <c r="C4478" s="8">
        <v>3.7287671232876711</v>
      </c>
      <c r="D4478">
        <v>3</v>
      </c>
      <c r="E4478">
        <v>1</v>
      </c>
      <c r="F4478">
        <v>1</v>
      </c>
      <c r="G4478" s="7">
        <v>1</v>
      </c>
      <c r="H4478" s="9">
        <v>7020</v>
      </c>
      <c r="I4478">
        <v>10</v>
      </c>
      <c r="J4478">
        <v>1</v>
      </c>
      <c r="K4478" s="27">
        <v>4471</v>
      </c>
      <c r="L4478" s="23" t="s">
        <v>11396</v>
      </c>
      <c r="M4478" s="23">
        <f t="shared" si="554"/>
        <v>-0.31357612791958883</v>
      </c>
      <c r="N4478" s="23">
        <f t="shared" si="555"/>
        <v>0.67324847890100903</v>
      </c>
      <c r="O4478" s="23">
        <f t="shared" si="556"/>
        <v>1.0503971972020076</v>
      </c>
      <c r="P4478" s="23">
        <f t="shared" si="557"/>
        <v>-0.93163444153198571</v>
      </c>
      <c r="Q4478" s="23">
        <f t="shared" si="558"/>
        <v>-1.8432911100722591</v>
      </c>
      <c r="R4478" s="23">
        <f t="shared" si="559"/>
        <v>-8.9938221068319502E-2</v>
      </c>
      <c r="S4478" s="23">
        <f t="shared" si="560"/>
        <v>-0.95036593320743035</v>
      </c>
      <c r="T4478" s="24">
        <f t="shared" si="561"/>
        <v>0.51217094318670553</v>
      </c>
      <c r="U4478">
        <f>SUMXMY2($P$2:$W$2,ZTable[[#This Row],[Z - Customer Since]:[Z - Partner]])</f>
        <v>3.1627723314977731</v>
      </c>
      <c r="V4478">
        <f>SUMXMY2($P$3:$W$3,ZTable[[#This Row],[Z - Customer Since]:[Z - Partner]])</f>
        <v>13.377200290730443</v>
      </c>
      <c r="W4478">
        <f>SUMXMY2($P$4:$W$4,ZTable[[#This Row],[Z - Customer Since]:[Z - Partner]])</f>
        <v>12.336893664778678</v>
      </c>
      <c r="Y4478">
        <f>MIN(ZTable[[#This Row],[Distance^2 to 1]:[Distance^2 to 3]])</f>
        <v>3.1627723314977731</v>
      </c>
      <c r="Z4478" s="20">
        <f>MATCH(ZTable[[#This Row],[Min Distance^2]],ZTable[[#This Row],[Distance^2 to 1]:[Distance^2 to 3]],0)</f>
        <v>1</v>
      </c>
      <c r="AA4478" t="str">
        <f>INDEX(ClusterTable[],MATCH(ZTable[[#This Row],[Assigned to Cluster]],ClusterTable[Cluster Number],0),2)</f>
        <v>CompanyMileage.com</v>
      </c>
    </row>
    <row r="4479" spans="1:27">
      <c r="A4479" t="s">
        <v>20789</v>
      </c>
      <c r="B4479" s="10" t="s">
        <v>20790</v>
      </c>
      <c r="C4479" s="8">
        <v>4.9287671232876713</v>
      </c>
      <c r="D4479">
        <v>3</v>
      </c>
      <c r="E4479">
        <v>1</v>
      </c>
      <c r="F4479">
        <v>1</v>
      </c>
      <c r="G4479" s="7">
        <v>2</v>
      </c>
      <c r="H4479" s="9">
        <v>10886.4</v>
      </c>
      <c r="I4479">
        <v>30</v>
      </c>
      <c r="J4479">
        <v>1</v>
      </c>
      <c r="K4479" s="28">
        <v>4472</v>
      </c>
      <c r="L4479" s="25" t="s">
        <v>20789</v>
      </c>
      <c r="M4479" s="25">
        <f t="shared" si="554"/>
        <v>5.4087362670166762E-2</v>
      </c>
      <c r="N4479" s="25">
        <f t="shared" si="555"/>
        <v>0.67324847890100903</v>
      </c>
      <c r="O4479" s="25">
        <f t="shared" si="556"/>
        <v>1.0503971972020076</v>
      </c>
      <c r="P4479" s="25">
        <f t="shared" si="557"/>
        <v>-0.93163444153198571</v>
      </c>
      <c r="Q4479" s="25">
        <f t="shared" si="558"/>
        <v>-0.5706217064573873</v>
      </c>
      <c r="R4479" s="25">
        <f t="shared" si="559"/>
        <v>-7.5123245123483895E-2</v>
      </c>
      <c r="S4479" s="25">
        <f t="shared" si="560"/>
        <v>0.85914152662668641</v>
      </c>
      <c r="T4479" s="26">
        <f t="shared" si="561"/>
        <v>0.51217094318670553</v>
      </c>
      <c r="U4479">
        <f>SUMXMY2($P$2:$W$2,ZTable[[#This Row],[Z - Customer Since]:[Z - Partner]])</f>
        <v>0.40219800968530195</v>
      </c>
      <c r="V4479">
        <f>SUMXMY2($P$3:$W$3,ZTable[[#This Row],[Z - Customer Since]:[Z - Partner]])</f>
        <v>7.8320453798679264</v>
      </c>
      <c r="W4479">
        <f>SUMXMY2($P$4:$W$4,ZTable[[#This Row],[Z - Customer Since]:[Z - Partner]])</f>
        <v>10.356717616462211</v>
      </c>
      <c r="Y4479">
        <f>MIN(ZTable[[#This Row],[Distance^2 to 1]:[Distance^2 to 3]])</f>
        <v>0.40219800968530195</v>
      </c>
      <c r="Z4479" s="20">
        <f>MATCH(ZTable[[#This Row],[Min Distance^2]],ZTable[[#This Row],[Distance^2 to 1]:[Distance^2 to 3]],0)</f>
        <v>1</v>
      </c>
      <c r="AA4479" t="str">
        <f>INDEX(ClusterTable[],MATCH(ZTable[[#This Row],[Assigned to Cluster]],ClusterTable[Cluster Number],0),2)</f>
        <v>CompanyMileage.com</v>
      </c>
    </row>
    <row r="4480" spans="1:27">
      <c r="A4480" t="s">
        <v>20758</v>
      </c>
      <c r="B4480" t="s">
        <v>20759</v>
      </c>
      <c r="C4480" s="8">
        <v>1.3205479452054794</v>
      </c>
      <c r="D4480">
        <v>1</v>
      </c>
      <c r="E4480">
        <v>0</v>
      </c>
      <c r="F4480">
        <v>1</v>
      </c>
      <c r="G4480" s="7">
        <v>2</v>
      </c>
      <c r="H4480" s="9">
        <v>4680</v>
      </c>
      <c r="I4480">
        <v>23</v>
      </c>
      <c r="J4480">
        <v>1</v>
      </c>
      <c r="K4480" s="27">
        <v>4473</v>
      </c>
      <c r="L4480" s="23" t="s">
        <v>20758</v>
      </c>
      <c r="M4480" s="23">
        <f t="shared" si="554"/>
        <v>-1.0514213521853311</v>
      </c>
      <c r="N4480" s="23">
        <f t="shared" si="555"/>
        <v>-1.1816197792956487</v>
      </c>
      <c r="O4480" s="23">
        <f t="shared" si="556"/>
        <v>-0.95181340709916151</v>
      </c>
      <c r="P4480" s="23">
        <f t="shared" si="557"/>
        <v>-0.93163444153198571</v>
      </c>
      <c r="Q4480" s="23">
        <f t="shared" si="558"/>
        <v>-0.5706217064573873</v>
      </c>
      <c r="R4480" s="23">
        <f t="shared" si="559"/>
        <v>-9.8904454182046839E-2</v>
      </c>
      <c r="S4480" s="23">
        <f t="shared" si="560"/>
        <v>0.22581391568474549</v>
      </c>
      <c r="T4480" s="24">
        <f t="shared" si="561"/>
        <v>0.51217094318670553</v>
      </c>
      <c r="U4480">
        <f>SUMXMY2($P$2:$W$2,ZTable[[#This Row],[Z - Customer Since]:[Z - Partner]])</f>
        <v>8.7433027501752445</v>
      </c>
      <c r="V4480">
        <f>SUMXMY2($P$3:$W$3,ZTable[[#This Row],[Z - Customer Since]:[Z - Partner]])</f>
        <v>8.5285812969922361</v>
      </c>
      <c r="W4480">
        <f>SUMXMY2($P$4:$W$4,ZTable[[#This Row],[Z - Customer Since]:[Z - Partner]])</f>
        <v>1.452798103823097</v>
      </c>
      <c r="Y4480">
        <f>MIN(ZTable[[#This Row],[Distance^2 to 1]:[Distance^2 to 3]])</f>
        <v>1.452798103823097</v>
      </c>
      <c r="Z4480" s="20">
        <f>MATCH(ZTable[[#This Row],[Min Distance^2]],ZTable[[#This Row],[Distance^2 to 1]:[Distance^2 to 3]],0)</f>
        <v>3</v>
      </c>
      <c r="AA4480" t="str">
        <f>INDEX(ClusterTable[],MATCH(ZTable[[#This Row],[Assigned to Cluster]],ClusterTable[Cluster Number],0),2)</f>
        <v>Protecture Limited</v>
      </c>
    </row>
    <row r="4481" spans="1:27">
      <c r="A4481" t="s">
        <v>20753</v>
      </c>
      <c r="B4481" t="s">
        <v>20754</v>
      </c>
      <c r="C4481" s="8">
        <v>2.8164383561643835</v>
      </c>
      <c r="D4481">
        <v>3</v>
      </c>
      <c r="E4481">
        <v>1</v>
      </c>
      <c r="F4481">
        <v>4</v>
      </c>
      <c r="G4481" s="7">
        <v>3</v>
      </c>
      <c r="H4481" s="9">
        <v>226289.15</v>
      </c>
      <c r="I4481">
        <v>4</v>
      </c>
      <c r="J4481">
        <v>1</v>
      </c>
      <c r="K4481" s="28">
        <v>4474</v>
      </c>
      <c r="L4481" s="25" t="s">
        <v>20753</v>
      </c>
      <c r="M4481" s="25">
        <f t="shared" si="554"/>
        <v>-0.59310111049125236</v>
      </c>
      <c r="N4481" s="25">
        <f t="shared" si="555"/>
        <v>0.67324847890100903</v>
      </c>
      <c r="O4481" s="25">
        <f t="shared" si="556"/>
        <v>1.0503971972020076</v>
      </c>
      <c r="P4481" s="25">
        <f t="shared" si="557"/>
        <v>2.6769749142754531</v>
      </c>
      <c r="Q4481" s="25">
        <f t="shared" si="558"/>
        <v>0.70204769715748472</v>
      </c>
      <c r="R4481" s="25">
        <f t="shared" si="559"/>
        <v>0.75024054540554608</v>
      </c>
      <c r="S4481" s="25">
        <f t="shared" si="560"/>
        <v>-1.4932181711576655</v>
      </c>
      <c r="T4481" s="26">
        <f t="shared" si="561"/>
        <v>0.51217094318670553</v>
      </c>
      <c r="U4481">
        <f>SUMXMY2($P$2:$W$2,ZTable[[#This Row],[Z - Customer Since]:[Z - Partner]])</f>
        <v>18.753735382821706</v>
      </c>
      <c r="V4481">
        <f>SUMXMY2($P$3:$W$3,ZTable[[#This Row],[Z - Customer Since]:[Z - Partner]])</f>
        <v>13.794440458335682</v>
      </c>
      <c r="W4481">
        <f>SUMXMY2($P$4:$W$4,ZTable[[#This Row],[Z - Customer Since]:[Z - Partner]])</f>
        <v>18.664764902936124</v>
      </c>
      <c r="Y4481">
        <f>MIN(ZTable[[#This Row],[Distance^2 to 1]:[Distance^2 to 3]])</f>
        <v>13.794440458335682</v>
      </c>
      <c r="Z4481" s="20">
        <f>MATCH(ZTable[[#This Row],[Min Distance^2]],ZTable[[#This Row],[Distance^2 to 1]:[Distance^2 to 3]],0)</f>
        <v>2</v>
      </c>
      <c r="AA4481" t="str">
        <f>INDEX(ClusterTable[],MATCH(ZTable[[#This Row],[Assigned to Cluster]],ClusterTable[Cluster Number],0),2)</f>
        <v>Tourin Europeo Spain (Gloria Palace)</v>
      </c>
    </row>
    <row r="4482" spans="1:27">
      <c r="A4482" t="s">
        <v>10912</v>
      </c>
      <c r="B4482" t="s">
        <v>10913</v>
      </c>
      <c r="C4482" s="8">
        <v>7.4027397260273968</v>
      </c>
      <c r="D4482">
        <v>2</v>
      </c>
      <c r="E4482">
        <v>0</v>
      </c>
      <c r="F4482">
        <v>1</v>
      </c>
      <c r="G4482" s="7">
        <v>3</v>
      </c>
      <c r="H4482" s="9">
        <v>7488</v>
      </c>
      <c r="I4482">
        <v>8</v>
      </c>
      <c r="J4482">
        <v>1</v>
      </c>
      <c r="K4482" s="27">
        <v>4475</v>
      </c>
      <c r="L4482" s="23" t="s">
        <v>10912</v>
      </c>
      <c r="M4482" s="23">
        <f t="shared" si="554"/>
        <v>0.8120785316257586</v>
      </c>
      <c r="N4482" s="23">
        <f t="shared" si="555"/>
        <v>-0.25418565019731981</v>
      </c>
      <c r="O4482" s="23">
        <f t="shared" si="556"/>
        <v>-0.95181340709916151</v>
      </c>
      <c r="P4482" s="23">
        <f t="shared" si="557"/>
        <v>-0.93163444153198571</v>
      </c>
      <c r="Q4482" s="23">
        <f t="shared" si="558"/>
        <v>0.70204769715748472</v>
      </c>
      <c r="R4482" s="23">
        <f t="shared" si="559"/>
        <v>-8.8144974445574037E-2</v>
      </c>
      <c r="S4482" s="23">
        <f t="shared" si="560"/>
        <v>-1.131316679190842</v>
      </c>
      <c r="T4482" s="24">
        <f t="shared" si="561"/>
        <v>0.51217094318670553</v>
      </c>
      <c r="U4482">
        <f>SUMXMY2($P$2:$W$2,ZTable[[#This Row],[Z - Customer Since]:[Z - Partner]])</f>
        <v>8.8577020794715189</v>
      </c>
      <c r="V4482">
        <f>SUMXMY2($P$3:$W$3,ZTable[[#This Row],[Z - Customer Since]:[Z - Partner]])</f>
        <v>3.8960852641754178</v>
      </c>
      <c r="W4482">
        <f>SUMXMY2($P$4:$W$4,ZTable[[#This Row],[Z - Customer Since]:[Z - Partner]])</f>
        <v>8.962300637693609</v>
      </c>
      <c r="Y4482">
        <f>MIN(ZTable[[#This Row],[Distance^2 to 1]:[Distance^2 to 3]])</f>
        <v>3.8960852641754178</v>
      </c>
      <c r="Z4482" s="20">
        <f>MATCH(ZTable[[#This Row],[Min Distance^2]],ZTable[[#This Row],[Distance^2 to 1]:[Distance^2 to 3]],0)</f>
        <v>2</v>
      </c>
      <c r="AA4482" t="str">
        <f>INDEX(ClusterTable[],MATCH(ZTable[[#This Row],[Assigned to Cluster]],ClusterTable[Cluster Number],0),2)</f>
        <v>Tourin Europeo Spain (Gloria Palace)</v>
      </c>
    </row>
    <row r="4483" spans="1:27">
      <c r="A4483" t="s">
        <v>10917</v>
      </c>
      <c r="B4483" t="s">
        <v>10918</v>
      </c>
      <c r="C4483" s="8">
        <v>6.9068493150684933</v>
      </c>
      <c r="D4483">
        <v>3</v>
      </c>
      <c r="E4483">
        <v>0</v>
      </c>
      <c r="F4483">
        <v>2</v>
      </c>
      <c r="G4483" s="7">
        <v>3</v>
      </c>
      <c r="H4483" s="9">
        <v>5832</v>
      </c>
      <c r="I4483">
        <v>33</v>
      </c>
      <c r="J4483">
        <v>1</v>
      </c>
      <c r="K4483" s="28">
        <v>4476</v>
      </c>
      <c r="L4483" s="25" t="s">
        <v>10917</v>
      </c>
      <c r="M4483" s="25">
        <f t="shared" si="554"/>
        <v>0.6601445320898095</v>
      </c>
      <c r="N4483" s="25">
        <f t="shared" si="555"/>
        <v>0.67324847890100903</v>
      </c>
      <c r="O4483" s="25">
        <f t="shared" si="556"/>
        <v>-0.95181340709916151</v>
      </c>
      <c r="P4483" s="25">
        <f t="shared" si="557"/>
        <v>0.27123534373716052</v>
      </c>
      <c r="Q4483" s="25">
        <f t="shared" si="558"/>
        <v>0.70204769715748472</v>
      </c>
      <c r="R4483" s="25">
        <f t="shared" si="559"/>
        <v>-9.4490308649134921E-2</v>
      </c>
      <c r="S4483" s="25">
        <f t="shared" si="560"/>
        <v>1.1305676456018039</v>
      </c>
      <c r="T4483" s="26">
        <f t="shared" si="561"/>
        <v>0.51217094318670553</v>
      </c>
      <c r="U4483">
        <f>SUMXMY2($P$2:$W$2,ZTable[[#This Row],[Z - Customer Since]:[Z - Partner]])</f>
        <v>8.2237813694581305</v>
      </c>
      <c r="V4483">
        <f>SUMXMY2($P$3:$W$3,ZTable[[#This Row],[Z - Customer Since]:[Z - Partner]])</f>
        <v>1.2696213700959544</v>
      </c>
      <c r="W4483">
        <f>SUMXMY2($P$4:$W$4,ZTable[[#This Row],[Z - Customer Since]:[Z - Partner]])</f>
        <v>8.5526283517462698</v>
      </c>
      <c r="Y4483">
        <f>MIN(ZTable[[#This Row],[Distance^2 to 1]:[Distance^2 to 3]])</f>
        <v>1.2696213700959544</v>
      </c>
      <c r="Z4483" s="20">
        <f>MATCH(ZTable[[#This Row],[Min Distance^2]],ZTable[[#This Row],[Distance^2 to 1]:[Distance^2 to 3]],0)</f>
        <v>2</v>
      </c>
      <c r="AA4483" t="str">
        <f>INDEX(ClusterTable[],MATCH(ZTable[[#This Row],[Assigned to Cluster]],ClusterTable[Cluster Number],0),2)</f>
        <v>Tourin Europeo Spain (Gloria Palace)</v>
      </c>
    </row>
    <row r="4484" spans="1:27">
      <c r="A4484" t="s">
        <v>20798</v>
      </c>
      <c r="B4484" t="s">
        <v>20799</v>
      </c>
      <c r="C4484" s="8">
        <v>5.0739726027397261</v>
      </c>
      <c r="D4484">
        <v>4</v>
      </c>
      <c r="E4484">
        <v>0</v>
      </c>
      <c r="F4484">
        <v>3</v>
      </c>
      <c r="G4484" s="7">
        <v>1</v>
      </c>
      <c r="H4484" s="9">
        <v>6988.8</v>
      </c>
      <c r="I4484">
        <v>1</v>
      </c>
      <c r="J4484">
        <v>1</v>
      </c>
      <c r="K4484" s="27">
        <v>4477</v>
      </c>
      <c r="L4484" s="23" t="s">
        <v>20798</v>
      </c>
      <c r="M4484" s="23">
        <f t="shared" si="554"/>
        <v>9.8576323860251322E-2</v>
      </c>
      <c r="N4484" s="23">
        <f t="shared" si="555"/>
        <v>1.6006826079993379</v>
      </c>
      <c r="O4484" s="23">
        <f t="shared" si="556"/>
        <v>-0.95181340709916151</v>
      </c>
      <c r="P4484" s="23">
        <f t="shared" si="557"/>
        <v>1.4741051290063067</v>
      </c>
      <c r="Q4484" s="23">
        <f t="shared" si="558"/>
        <v>-1.8432911100722591</v>
      </c>
      <c r="R4484" s="23">
        <f t="shared" si="559"/>
        <v>-9.005777084316921E-2</v>
      </c>
      <c r="S4484" s="23">
        <f t="shared" si="560"/>
        <v>-1.764644290132783</v>
      </c>
      <c r="T4484" s="24">
        <f t="shared" si="561"/>
        <v>0.51217094318670553</v>
      </c>
      <c r="U4484">
        <f>SUMXMY2($P$2:$W$2,ZTable[[#This Row],[Z - Customer Since]:[Z - Partner]])</f>
        <v>16.238372232634404</v>
      </c>
      <c r="V4484">
        <f>SUMXMY2($P$3:$W$3,ZTable[[#This Row],[Z - Customer Since]:[Z - Partner]])</f>
        <v>12.127951485668472</v>
      </c>
      <c r="W4484">
        <f>SUMXMY2($P$4:$W$4,ZTable[[#This Row],[Z - Customer Since]:[Z - Partner]])</f>
        <v>15.922354489095525</v>
      </c>
      <c r="Y4484">
        <f>MIN(ZTable[[#This Row],[Distance^2 to 1]:[Distance^2 to 3]])</f>
        <v>12.127951485668472</v>
      </c>
      <c r="Z4484" s="20">
        <f>MATCH(ZTable[[#This Row],[Min Distance^2]],ZTable[[#This Row],[Distance^2 to 1]:[Distance^2 to 3]],0)</f>
        <v>2</v>
      </c>
      <c r="AA4484" t="str">
        <f>INDEX(ClusterTable[],MATCH(ZTable[[#This Row],[Assigned to Cluster]],ClusterTable[Cluster Number],0),2)</f>
        <v>Tourin Europeo Spain (Gloria Palace)</v>
      </c>
    </row>
    <row r="4485" spans="1:27">
      <c r="A4485" t="s">
        <v>10921</v>
      </c>
      <c r="B4485" t="s">
        <v>10922</v>
      </c>
      <c r="C4485" s="8">
        <v>7.1780821917808222</v>
      </c>
      <c r="D4485">
        <v>1</v>
      </c>
      <c r="E4485">
        <v>1</v>
      </c>
      <c r="F4485">
        <v>1</v>
      </c>
      <c r="G4485" s="7">
        <v>3</v>
      </c>
      <c r="H4485" s="9">
        <v>11475</v>
      </c>
      <c r="I4485">
        <v>11</v>
      </c>
      <c r="J4485">
        <v>1</v>
      </c>
      <c r="K4485" s="28">
        <v>4478</v>
      </c>
      <c r="L4485" s="25" t="s">
        <v>10921</v>
      </c>
      <c r="M4485" s="25">
        <f t="shared" si="554"/>
        <v>0.74324655393543926</v>
      </c>
      <c r="N4485" s="25">
        <f t="shared" si="555"/>
        <v>-1.1816197792956487</v>
      </c>
      <c r="O4485" s="25">
        <f t="shared" si="556"/>
        <v>1.0503971972020076</v>
      </c>
      <c r="P4485" s="25">
        <f t="shared" si="557"/>
        <v>-0.93163444153198571</v>
      </c>
      <c r="Q4485" s="25">
        <f t="shared" si="558"/>
        <v>0.70204769715748472</v>
      </c>
      <c r="R4485" s="25">
        <f t="shared" si="559"/>
        <v>-7.2867892640261694E-2</v>
      </c>
      <c r="S4485" s="25">
        <f t="shared" si="560"/>
        <v>-0.85989056021572452</v>
      </c>
      <c r="T4485" s="26">
        <f t="shared" si="561"/>
        <v>0.51217094318670553</v>
      </c>
      <c r="U4485">
        <f>SUMXMY2($P$2:$W$2,ZTable[[#This Row],[Z - Customer Since]:[Z - Partner]])</f>
        <v>6.6710917493648232</v>
      </c>
      <c r="V4485">
        <f>SUMXMY2($P$3:$W$3,ZTable[[#This Row],[Z - Customer Since]:[Z - Partner]])</f>
        <v>9.863506900535798</v>
      </c>
      <c r="W4485">
        <f>SUMXMY2($P$4:$W$4,ZTable[[#This Row],[Z - Customer Since]:[Z - Partner]])</f>
        <v>11.206992600471789</v>
      </c>
      <c r="Y4485">
        <f>MIN(ZTable[[#This Row],[Distance^2 to 1]:[Distance^2 to 3]])</f>
        <v>6.6710917493648232</v>
      </c>
      <c r="Z4485" s="20">
        <f>MATCH(ZTable[[#This Row],[Min Distance^2]],ZTable[[#This Row],[Distance^2 to 1]:[Distance^2 to 3]],0)</f>
        <v>1</v>
      </c>
      <c r="AA4485" t="str">
        <f>INDEX(ClusterTable[],MATCH(ZTable[[#This Row],[Assigned to Cluster]],ClusterTable[Cluster Number],0),2)</f>
        <v>CompanyMileage.com</v>
      </c>
    </row>
    <row r="4486" spans="1:27">
      <c r="A4486" t="s">
        <v>20819</v>
      </c>
      <c r="B4486" t="s">
        <v>20820</v>
      </c>
      <c r="C4486" s="8">
        <v>5.2383561643835614</v>
      </c>
      <c r="D4486">
        <v>3</v>
      </c>
      <c r="E4486">
        <v>0</v>
      </c>
      <c r="F4486">
        <v>2</v>
      </c>
      <c r="G4486" s="7">
        <v>2</v>
      </c>
      <c r="H4486" s="9">
        <v>5990.4</v>
      </c>
      <c r="I4486">
        <v>26</v>
      </c>
      <c r="J4486">
        <v>1</v>
      </c>
      <c r="K4486" s="27">
        <v>4479</v>
      </c>
      <c r="L4486" s="23" t="s">
        <v>20819</v>
      </c>
      <c r="M4486" s="23">
        <f t="shared" si="554"/>
        <v>0.14894118558487532</v>
      </c>
      <c r="N4486" s="23">
        <f t="shared" si="555"/>
        <v>0.67324847890100903</v>
      </c>
      <c r="O4486" s="23">
        <f t="shared" si="556"/>
        <v>-0.95181340709916151</v>
      </c>
      <c r="P4486" s="23">
        <f t="shared" si="557"/>
        <v>0.27123534373716052</v>
      </c>
      <c r="Q4486" s="23">
        <f t="shared" si="558"/>
        <v>-0.5706217064573873</v>
      </c>
      <c r="R4486" s="23">
        <f t="shared" si="559"/>
        <v>-9.3883363638359543E-2</v>
      </c>
      <c r="S4486" s="23">
        <f t="shared" si="560"/>
        <v>0.49724003465986299</v>
      </c>
      <c r="T4486" s="24">
        <f t="shared" si="561"/>
        <v>0.51217094318670553</v>
      </c>
      <c r="U4486">
        <f>SUMXMY2($P$2:$W$2,ZTable[[#This Row],[Z - Customer Since]:[Z - Partner]])</f>
        <v>5.5334786973281176</v>
      </c>
      <c r="V4486">
        <f>SUMXMY2($P$3:$W$3,ZTable[[#This Row],[Z - Customer Since]:[Z - Partner]])</f>
        <v>1.8684356644659113</v>
      </c>
      <c r="W4486">
        <f>SUMXMY2($P$4:$W$4,ZTable[[#This Row],[Z - Customer Since]:[Z - Partner]])</f>
        <v>4.7775402503274513</v>
      </c>
      <c r="Y4486">
        <f>MIN(ZTable[[#This Row],[Distance^2 to 1]:[Distance^2 to 3]])</f>
        <v>1.8684356644659113</v>
      </c>
      <c r="Z4486" s="20">
        <f>MATCH(ZTable[[#This Row],[Min Distance^2]],ZTable[[#This Row],[Distance^2 to 1]:[Distance^2 to 3]],0)</f>
        <v>2</v>
      </c>
      <c r="AA4486" t="str">
        <f>INDEX(ClusterTable[],MATCH(ZTable[[#This Row],[Assigned to Cluster]],ClusterTable[Cluster Number],0),2)</f>
        <v>Tourin Europeo Spain (Gloria Palace)</v>
      </c>
    </row>
    <row r="4487" spans="1:27">
      <c r="A4487" t="s">
        <v>20824</v>
      </c>
      <c r="B4487" t="s">
        <v>20825</v>
      </c>
      <c r="C4487" s="8">
        <v>4.2602739726027394</v>
      </c>
      <c r="D4487">
        <v>3</v>
      </c>
      <c r="E4487">
        <v>1</v>
      </c>
      <c r="F4487">
        <v>2</v>
      </c>
      <c r="G4487" s="7">
        <v>3</v>
      </c>
      <c r="H4487" s="9">
        <v>34898.69</v>
      </c>
      <c r="I4487">
        <v>20</v>
      </c>
      <c r="J4487">
        <v>1</v>
      </c>
      <c r="K4487" s="28">
        <v>4480</v>
      </c>
      <c r="L4487" s="25" t="s">
        <v>20824</v>
      </c>
      <c r="M4487" s="25">
        <f t="shared" si="554"/>
        <v>-0.15072974167663783</v>
      </c>
      <c r="N4487" s="25">
        <f t="shared" si="555"/>
        <v>0.67324847890100903</v>
      </c>
      <c r="O4487" s="25">
        <f t="shared" si="556"/>
        <v>1.0503971972020076</v>
      </c>
      <c r="P4487" s="25">
        <f t="shared" si="557"/>
        <v>0.27123534373716052</v>
      </c>
      <c r="Q4487" s="25">
        <f t="shared" si="558"/>
        <v>0.70204769715748472</v>
      </c>
      <c r="R4487" s="25">
        <f t="shared" si="559"/>
        <v>1.6885212027979237E-2</v>
      </c>
      <c r="S4487" s="25">
        <f t="shared" si="560"/>
        <v>-4.5612203290372015E-2</v>
      </c>
      <c r="T4487" s="26">
        <f t="shared" si="561"/>
        <v>0.51217094318670553</v>
      </c>
      <c r="U4487">
        <f>SUMXMY2($P$2:$W$2,ZTable[[#This Row],[Z - Customer Since]:[Z - Partner]])</f>
        <v>3.2064428170673116</v>
      </c>
      <c r="V4487">
        <f>SUMXMY2($P$3:$W$3,ZTable[[#This Row],[Z - Customer Since]:[Z - Partner]])</f>
        <v>4.2907675672730132</v>
      </c>
      <c r="W4487">
        <f>SUMXMY2($P$4:$W$4,ZTable[[#This Row],[Z - Customer Since]:[Z - Partner]])</f>
        <v>9.8337944063862039</v>
      </c>
      <c r="Y4487">
        <f>MIN(ZTable[[#This Row],[Distance^2 to 1]:[Distance^2 to 3]])</f>
        <v>3.2064428170673116</v>
      </c>
      <c r="Z4487" s="20">
        <f>MATCH(ZTable[[#This Row],[Min Distance^2]],ZTable[[#This Row],[Distance^2 to 1]:[Distance^2 to 3]],0)</f>
        <v>1</v>
      </c>
      <c r="AA4487" t="str">
        <f>INDEX(ClusterTable[],MATCH(ZTable[[#This Row],[Assigned to Cluster]],ClusterTable[Cluster Number],0),2)</f>
        <v>CompanyMileage.com</v>
      </c>
    </row>
    <row r="4488" spans="1:27">
      <c r="A4488" t="s">
        <v>2060</v>
      </c>
      <c r="B4488" t="s">
        <v>2061</v>
      </c>
      <c r="C4488" s="8">
        <v>7.0273972602739727</v>
      </c>
      <c r="D4488">
        <v>4</v>
      </c>
      <c r="E4488">
        <v>1</v>
      </c>
      <c r="F4488">
        <v>1</v>
      </c>
      <c r="G4488" s="7">
        <v>3</v>
      </c>
      <c r="H4488" s="9">
        <v>64002.96</v>
      </c>
      <c r="I4488">
        <v>34</v>
      </c>
      <c r="J4488">
        <v>0</v>
      </c>
      <c r="K4488" s="27">
        <v>4481</v>
      </c>
      <c r="L4488" s="23" t="s">
        <v>2060</v>
      </c>
      <c r="M4488" s="23">
        <f t="shared" si="554"/>
        <v>0.6970787640212005</v>
      </c>
      <c r="N4488" s="23">
        <f t="shared" si="555"/>
        <v>1.6006826079993379</v>
      </c>
      <c r="O4488" s="23">
        <f t="shared" si="556"/>
        <v>1.0503971972020076</v>
      </c>
      <c r="P4488" s="23">
        <f t="shared" si="557"/>
        <v>-0.93163444153198571</v>
      </c>
      <c r="Q4488" s="23">
        <f t="shared" si="558"/>
        <v>0.70204769715748472</v>
      </c>
      <c r="R4488" s="23">
        <f t="shared" si="559"/>
        <v>0.12840472887621041</v>
      </c>
      <c r="S4488" s="23">
        <f t="shared" si="560"/>
        <v>1.2210430185935097</v>
      </c>
      <c r="T4488" s="24">
        <f t="shared" si="561"/>
        <v>-1.9520477457304621</v>
      </c>
      <c r="U4488">
        <f>SUMXMY2($P$2:$W$2,ZTable[[#This Row],[Z - Customer Since]:[Z - Partner]])</f>
        <v>9.9611764499308997</v>
      </c>
      <c r="V4488">
        <f>SUMXMY2($P$3:$W$3,ZTable[[#This Row],[Z - Customer Since]:[Z - Partner]])</f>
        <v>13.939144244339975</v>
      </c>
      <c r="W4488">
        <f>SUMXMY2($P$4:$W$4,ZTable[[#This Row],[Z - Customer Since]:[Z - Partner]])</f>
        <v>24.723458084000573</v>
      </c>
      <c r="Y4488">
        <f>MIN(ZTable[[#This Row],[Distance^2 to 1]:[Distance^2 to 3]])</f>
        <v>9.9611764499308997</v>
      </c>
      <c r="Z4488" s="20">
        <f>MATCH(ZTable[[#This Row],[Min Distance^2]],ZTable[[#This Row],[Distance^2 to 1]:[Distance^2 to 3]],0)</f>
        <v>1</v>
      </c>
      <c r="AA4488" t="str">
        <f>INDEX(ClusterTable[],MATCH(ZTable[[#This Row],[Assigned to Cluster]],ClusterTable[Cluster Number],0),2)</f>
        <v>CompanyMileage.com</v>
      </c>
    </row>
    <row r="4489" spans="1:27">
      <c r="A4489" t="s">
        <v>20770</v>
      </c>
      <c r="B4489" t="s">
        <v>20771</v>
      </c>
      <c r="C4489" s="8">
        <v>4.6575342465753428E-2</v>
      </c>
      <c r="D4489">
        <v>1</v>
      </c>
      <c r="E4489">
        <v>0</v>
      </c>
      <c r="F4489">
        <v>1</v>
      </c>
      <c r="G4489" s="7">
        <v>4</v>
      </c>
      <c r="H4489" s="9">
        <v>15863.04</v>
      </c>
      <c r="I4489">
        <v>28</v>
      </c>
      <c r="J4489">
        <v>1</v>
      </c>
      <c r="K4489" s="28">
        <v>4482</v>
      </c>
      <c r="L4489" s="25" t="s">
        <v>20770</v>
      </c>
      <c r="M4489" s="25">
        <f t="shared" ref="M4489:M4552" si="562">STANDARDIZE(C4489,$D$2,$D$3)</f>
        <v>-1.4417490305511675</v>
      </c>
      <c r="N4489" s="25">
        <f t="shared" ref="N4489:N4552" si="563">STANDARDIZE(D4489,$E$2,$E$3)</f>
        <v>-1.1816197792956487</v>
      </c>
      <c r="O4489" s="25">
        <f t="shared" ref="O4489:O4552" si="564">STANDARDIZE(E4489,$F$2,$F$3)</f>
        <v>-0.95181340709916151</v>
      </c>
      <c r="P4489" s="25">
        <f t="shared" ref="P4489:P4552" si="565">STANDARDIZE(F4489,$G$2,$G$3)</f>
        <v>-0.93163444153198571</v>
      </c>
      <c r="Q4489" s="25">
        <f t="shared" ref="Q4489:Q4552" si="566">STANDARDIZE(G4489,$H$2,$H$3)</f>
        <v>1.9747171007723565</v>
      </c>
      <c r="R4489" s="25">
        <f t="shared" ref="R4489:R4552" si="567">STANDARDIZE(H4489,$I$2,$I$3)</f>
        <v>-5.6054136421304399E-2</v>
      </c>
      <c r="S4489" s="25">
        <f t="shared" ref="S4489:S4552" si="568">STANDARDIZE(I4489,$J$2,$J$3)</f>
        <v>0.67819078064327465</v>
      </c>
      <c r="T4489" s="26">
        <f t="shared" ref="T4489:T4552" si="569">STANDARDIZE(J4489,$K$2,$K$3)</f>
        <v>0.51217094318670553</v>
      </c>
      <c r="U4489">
        <f>SUMXMY2($P$2:$W$2,ZTable[[#This Row],[Z - Customer Since]:[Z - Partner]])</f>
        <v>16.46752390875438</v>
      </c>
      <c r="V4489">
        <f>SUMXMY2($P$3:$W$3,ZTable[[#This Row],[Z - Customer Since]:[Z - Partner]])</f>
        <v>10.152286686096698</v>
      </c>
      <c r="W4489">
        <f>SUMXMY2($P$4:$W$4,ZTable[[#This Row],[Z - Customer Since]:[Z - Partner]])</f>
        <v>8.349312248277549</v>
      </c>
      <c r="Y4489">
        <f>MIN(ZTable[[#This Row],[Distance^2 to 1]:[Distance^2 to 3]])</f>
        <v>8.349312248277549</v>
      </c>
      <c r="Z4489" s="20">
        <f>MATCH(ZTable[[#This Row],[Min Distance^2]],ZTable[[#This Row],[Distance^2 to 1]:[Distance^2 to 3]],0)</f>
        <v>3</v>
      </c>
      <c r="AA4489" t="str">
        <f>INDEX(ClusterTable[],MATCH(ZTable[[#This Row],[Assigned to Cluster]],ClusterTable[Cluster Number],0),2)</f>
        <v>Protecture Limited</v>
      </c>
    </row>
    <row r="4490" spans="1:27">
      <c r="A4490" t="s">
        <v>6394</v>
      </c>
      <c r="B4490" t="s">
        <v>6395</v>
      </c>
      <c r="C4490" s="8">
        <v>5.6383561643835618</v>
      </c>
      <c r="D4490">
        <v>3</v>
      </c>
      <c r="E4490">
        <v>1</v>
      </c>
      <c r="F4490">
        <v>1</v>
      </c>
      <c r="G4490" s="7">
        <v>3</v>
      </c>
      <c r="H4490" s="9">
        <v>3744</v>
      </c>
      <c r="I4490">
        <v>35</v>
      </c>
      <c r="J4490">
        <v>0</v>
      </c>
      <c r="K4490" s="27">
        <v>4483</v>
      </c>
      <c r="L4490" s="23" t="s">
        <v>6394</v>
      </c>
      <c r="M4490" s="23">
        <f t="shared" si="562"/>
        <v>0.27149568244812727</v>
      </c>
      <c r="N4490" s="23">
        <f t="shared" si="563"/>
        <v>0.67324847890100903</v>
      </c>
      <c r="O4490" s="23">
        <f t="shared" si="564"/>
        <v>1.0503971972020076</v>
      </c>
      <c r="P4490" s="23">
        <f t="shared" si="565"/>
        <v>-0.93163444153198571</v>
      </c>
      <c r="Q4490" s="23">
        <f t="shared" si="566"/>
        <v>0.70204769715748472</v>
      </c>
      <c r="R4490" s="23">
        <f t="shared" si="567"/>
        <v>-0.10249094742753777</v>
      </c>
      <c r="S4490" s="23">
        <f t="shared" si="568"/>
        <v>1.3115183915852155</v>
      </c>
      <c r="T4490" s="24">
        <f t="shared" si="569"/>
        <v>-1.9520477457304621</v>
      </c>
      <c r="U4490">
        <f>SUMXMY2($P$2:$W$2,ZTable[[#This Row],[Z - Customer Since]:[Z - Partner]])</f>
        <v>8.9055759072111869</v>
      </c>
      <c r="V4490">
        <f>SUMXMY2($P$3:$W$3,ZTable[[#This Row],[Z - Customer Since]:[Z - Partner]])</f>
        <v>13.140153658425142</v>
      </c>
      <c r="W4490">
        <f>SUMXMY2($P$4:$W$4,ZTable[[#This Row],[Z - Customer Since]:[Z - Partner]])</f>
        <v>19.321071733770225</v>
      </c>
      <c r="Y4490">
        <f>MIN(ZTable[[#This Row],[Distance^2 to 1]:[Distance^2 to 3]])</f>
        <v>8.9055759072111869</v>
      </c>
      <c r="Z4490" s="20">
        <f>MATCH(ZTable[[#This Row],[Min Distance^2]],ZTable[[#This Row],[Distance^2 to 1]:[Distance^2 to 3]],0)</f>
        <v>1</v>
      </c>
      <c r="AA4490" t="str">
        <f>INDEX(ClusterTable[],MATCH(ZTable[[#This Row],[Assigned to Cluster]],ClusterTable[Cluster Number],0),2)</f>
        <v>CompanyMileage.com</v>
      </c>
    </row>
    <row r="4491" spans="1:27">
      <c r="A4491" t="s">
        <v>1346</v>
      </c>
      <c r="B4491" t="s">
        <v>1347</v>
      </c>
      <c r="C4491" s="8">
        <v>3.6027397260273974</v>
      </c>
      <c r="D4491">
        <v>3</v>
      </c>
      <c r="E4491">
        <v>1</v>
      </c>
      <c r="F4491">
        <v>2</v>
      </c>
      <c r="G4491" s="7">
        <v>4</v>
      </c>
      <c r="H4491" s="9">
        <v>24002.639999999999</v>
      </c>
      <c r="I4491">
        <v>3</v>
      </c>
      <c r="J4491">
        <v>1</v>
      </c>
      <c r="K4491" s="28">
        <v>4484</v>
      </c>
      <c r="L4491" s="25" t="s">
        <v>1346</v>
      </c>
      <c r="M4491" s="25">
        <f t="shared" si="562"/>
        <v>-0.35218918857513387</v>
      </c>
      <c r="N4491" s="25">
        <f t="shared" si="563"/>
        <v>0.67324847890100903</v>
      </c>
      <c r="O4491" s="25">
        <f t="shared" si="564"/>
        <v>1.0503971972020076</v>
      </c>
      <c r="P4491" s="25">
        <f t="shared" si="565"/>
        <v>0.27123534373716052</v>
      </c>
      <c r="Q4491" s="25">
        <f t="shared" si="566"/>
        <v>1.9747171007723565</v>
      </c>
      <c r="R4491" s="25">
        <f t="shared" si="567"/>
        <v>-2.4865439390323638E-2</v>
      </c>
      <c r="S4491" s="25">
        <f t="shared" si="568"/>
        <v>-1.5836935441493714</v>
      </c>
      <c r="T4491" s="26">
        <f t="shared" si="569"/>
        <v>0.51217094318670553</v>
      </c>
      <c r="U4491">
        <f>SUMXMY2($P$2:$W$2,ZTable[[#This Row],[Z - Customer Since]:[Z - Partner]])</f>
        <v>11.395442043770984</v>
      </c>
      <c r="V4491">
        <f>SUMXMY2($P$3:$W$3,ZTable[[#This Row],[Z - Customer Since]:[Z - Partner]])</f>
        <v>8.7921702445065417</v>
      </c>
      <c r="W4491">
        <f>SUMXMY2($P$4:$W$4,ZTable[[#This Row],[Z - Customer Since]:[Z - Partner]])</f>
        <v>17.594719967979398</v>
      </c>
      <c r="Y4491">
        <f>MIN(ZTable[[#This Row],[Distance^2 to 1]:[Distance^2 to 3]])</f>
        <v>8.7921702445065417</v>
      </c>
      <c r="Z4491" s="20">
        <f>MATCH(ZTable[[#This Row],[Min Distance^2]],ZTable[[#This Row],[Distance^2 to 1]:[Distance^2 to 3]],0)</f>
        <v>2</v>
      </c>
      <c r="AA4491" t="str">
        <f>INDEX(ClusterTable[],MATCH(ZTable[[#This Row],[Assigned to Cluster]],ClusterTable[Cluster Number],0),2)</f>
        <v>Tourin Europeo Spain (Gloria Palace)</v>
      </c>
    </row>
    <row r="4492" spans="1:27">
      <c r="A4492" t="s">
        <v>20773</v>
      </c>
      <c r="B4492" t="s">
        <v>20774</v>
      </c>
      <c r="C4492" s="8">
        <v>0.56164383561643838</v>
      </c>
      <c r="D4492">
        <v>2</v>
      </c>
      <c r="E4492">
        <v>0</v>
      </c>
      <c r="F4492">
        <v>2</v>
      </c>
      <c r="G4492" s="7">
        <v>3</v>
      </c>
      <c r="H4492" s="9">
        <v>0</v>
      </c>
      <c r="I4492">
        <v>23</v>
      </c>
      <c r="J4492">
        <v>1</v>
      </c>
      <c r="K4492" s="27">
        <v>4485</v>
      </c>
      <c r="L4492" s="23" t="s">
        <v>20773</v>
      </c>
      <c r="M4492" s="23">
        <f t="shared" si="562"/>
        <v>-1.2839391304806789</v>
      </c>
      <c r="N4492" s="23">
        <f t="shared" si="563"/>
        <v>-0.25418565019731981</v>
      </c>
      <c r="O4492" s="23">
        <f t="shared" si="564"/>
        <v>-0.95181340709916151</v>
      </c>
      <c r="P4492" s="23">
        <f t="shared" si="565"/>
        <v>0.27123534373716052</v>
      </c>
      <c r="Q4492" s="23">
        <f t="shared" si="566"/>
        <v>0.70204769715748472</v>
      </c>
      <c r="R4492" s="23">
        <f t="shared" si="567"/>
        <v>-0.1168369204095015</v>
      </c>
      <c r="S4492" s="23">
        <f t="shared" si="568"/>
        <v>0.22581391568474549</v>
      </c>
      <c r="T4492" s="24">
        <f t="shared" si="569"/>
        <v>0.51217094318670553</v>
      </c>
      <c r="U4492">
        <f>SUMXMY2($P$2:$W$2,ZTable[[#This Row],[Z - Customer Since]:[Z - Partner]])</f>
        <v>9.8133430780964286</v>
      </c>
      <c r="V4492">
        <f>SUMXMY2($P$3:$W$3,ZTable[[#This Row],[Z - Customer Since]:[Z - Partner]])</f>
        <v>3.5916738668238311</v>
      </c>
      <c r="W4492">
        <f>SUMXMY2($P$4:$W$4,ZTable[[#This Row],[Z - Customer Since]:[Z - Partner]])</f>
        <v>2.5759270447580511</v>
      </c>
      <c r="Y4492">
        <f>MIN(ZTable[[#This Row],[Distance^2 to 1]:[Distance^2 to 3]])</f>
        <v>2.5759270447580511</v>
      </c>
      <c r="Z4492" s="20">
        <f>MATCH(ZTable[[#This Row],[Min Distance^2]],ZTable[[#This Row],[Distance^2 to 1]:[Distance^2 to 3]],0)</f>
        <v>3</v>
      </c>
      <c r="AA4492" t="str">
        <f>INDEX(ClusterTable[],MATCH(ZTable[[#This Row],[Assigned to Cluster]],ClusterTable[Cluster Number],0),2)</f>
        <v>Protecture Limited</v>
      </c>
    </row>
    <row r="4493" spans="1:27">
      <c r="A4493" t="s">
        <v>6161</v>
      </c>
      <c r="B4493" t="s">
        <v>6162</v>
      </c>
      <c r="C4493" s="8">
        <v>12.136986301369863</v>
      </c>
      <c r="D4493">
        <v>3</v>
      </c>
      <c r="E4493">
        <v>0</v>
      </c>
      <c r="F4493">
        <v>1</v>
      </c>
      <c r="G4493" s="7">
        <v>3</v>
      </c>
      <c r="H4493" s="9">
        <v>5616</v>
      </c>
      <c r="I4493">
        <v>26</v>
      </c>
      <c r="J4493">
        <v>1</v>
      </c>
      <c r="K4493" s="28">
        <v>4486</v>
      </c>
      <c r="L4493" s="25" t="s">
        <v>6161</v>
      </c>
      <c r="M4493" s="25">
        <f t="shared" si="562"/>
        <v>2.2625865492949311</v>
      </c>
      <c r="N4493" s="25">
        <f t="shared" si="563"/>
        <v>0.67324847890100903</v>
      </c>
      <c r="O4493" s="25">
        <f t="shared" si="564"/>
        <v>-0.95181340709916151</v>
      </c>
      <c r="P4493" s="25">
        <f t="shared" si="565"/>
        <v>-0.93163444153198571</v>
      </c>
      <c r="Q4493" s="25">
        <f t="shared" si="566"/>
        <v>0.70204769715748472</v>
      </c>
      <c r="R4493" s="25">
        <f t="shared" si="567"/>
        <v>-9.5317960936555909E-2</v>
      </c>
      <c r="S4493" s="25">
        <f t="shared" si="568"/>
        <v>0.49724003465986299</v>
      </c>
      <c r="T4493" s="26">
        <f t="shared" si="569"/>
        <v>0.51217094318670553</v>
      </c>
      <c r="U4493">
        <f>SUMXMY2($P$2:$W$2,ZTable[[#This Row],[Z - Customer Since]:[Z - Partner]])</f>
        <v>10.439931512312796</v>
      </c>
      <c r="V4493">
        <f>SUMXMY2($P$3:$W$3,ZTable[[#This Row],[Z - Customer Since]:[Z - Partner]])</f>
        <v>5.2760075044638457</v>
      </c>
      <c r="W4493">
        <f>SUMXMY2($P$4:$W$4,ZTable[[#This Row],[Z - Customer Since]:[Z - Partner]])</f>
        <v>17.063003929024362</v>
      </c>
      <c r="Y4493">
        <f>MIN(ZTable[[#This Row],[Distance^2 to 1]:[Distance^2 to 3]])</f>
        <v>5.2760075044638457</v>
      </c>
      <c r="Z4493" s="20">
        <f>MATCH(ZTable[[#This Row],[Min Distance^2]],ZTable[[#This Row],[Distance^2 to 1]:[Distance^2 to 3]],0)</f>
        <v>2</v>
      </c>
      <c r="AA4493" t="str">
        <f>INDEX(ClusterTable[],MATCH(ZTable[[#This Row],[Assigned to Cluster]],ClusterTable[Cluster Number],0),2)</f>
        <v>Tourin Europeo Spain (Gloria Palace)</v>
      </c>
    </row>
    <row r="4494" spans="1:27">
      <c r="A4494" t="s">
        <v>10925</v>
      </c>
      <c r="B4494" t="s">
        <v>10926</v>
      </c>
      <c r="C4494" s="8">
        <v>8.9835616438356158</v>
      </c>
      <c r="D4494">
        <v>5</v>
      </c>
      <c r="E4494">
        <v>1</v>
      </c>
      <c r="F4494">
        <v>1</v>
      </c>
      <c r="G4494" s="7">
        <v>3</v>
      </c>
      <c r="H4494" s="9">
        <v>777.6</v>
      </c>
      <c r="I4494">
        <v>31</v>
      </c>
      <c r="J4494">
        <v>1</v>
      </c>
      <c r="K4494" s="27">
        <v>4487</v>
      </c>
      <c r="L4494" s="23" t="s">
        <v>10925</v>
      </c>
      <c r="M4494" s="23">
        <f t="shared" si="562"/>
        <v>1.2964206185442264</v>
      </c>
      <c r="N4494" s="23">
        <f t="shared" si="563"/>
        <v>2.5281167370976667</v>
      </c>
      <c r="O4494" s="23">
        <f t="shared" si="564"/>
        <v>1.0503971972020076</v>
      </c>
      <c r="P4494" s="23">
        <f t="shared" si="565"/>
        <v>-0.93163444153198571</v>
      </c>
      <c r="Q4494" s="23">
        <f t="shared" si="566"/>
        <v>0.70204769715748472</v>
      </c>
      <c r="R4494" s="23">
        <f t="shared" si="567"/>
        <v>-0.11385737217478596</v>
      </c>
      <c r="S4494" s="23">
        <f t="shared" si="568"/>
        <v>0.94961689961839224</v>
      </c>
      <c r="T4494" s="24">
        <f t="shared" si="569"/>
        <v>0.51217094318670553</v>
      </c>
      <c r="U4494">
        <f>SUMXMY2($P$2:$W$2,ZTable[[#This Row],[Z - Customer Since]:[Z - Partner]])</f>
        <v>7.0501671928296412</v>
      </c>
      <c r="V4494">
        <f>SUMXMY2($P$3:$W$3,ZTable[[#This Row],[Z - Customer Since]:[Z - Partner]])</f>
        <v>10.594142855088231</v>
      </c>
      <c r="W4494">
        <f>SUMXMY2($P$4:$W$4,ZTable[[#This Row],[Z - Customer Since]:[Z - Partner]])</f>
        <v>26.521511894134534</v>
      </c>
      <c r="Y4494">
        <f>MIN(ZTable[[#This Row],[Distance^2 to 1]:[Distance^2 to 3]])</f>
        <v>7.0501671928296412</v>
      </c>
      <c r="Z4494" s="20">
        <f>MATCH(ZTable[[#This Row],[Min Distance^2]],ZTable[[#This Row],[Distance^2 to 1]:[Distance^2 to 3]],0)</f>
        <v>1</v>
      </c>
      <c r="AA4494" t="str">
        <f>INDEX(ClusterTable[],MATCH(ZTable[[#This Row],[Assigned to Cluster]],ClusterTable[Cluster Number],0),2)</f>
        <v>CompanyMileage.com</v>
      </c>
    </row>
    <row r="4495" spans="1:27">
      <c r="A4495" t="s">
        <v>11796</v>
      </c>
      <c r="B4495" t="s">
        <v>11797</v>
      </c>
      <c r="C4495" s="8">
        <v>3.9534246575342467</v>
      </c>
      <c r="D4495">
        <v>3</v>
      </c>
      <c r="E4495">
        <v>1</v>
      </c>
      <c r="F4495">
        <v>1</v>
      </c>
      <c r="G4495" s="7">
        <v>2</v>
      </c>
      <c r="H4495" s="9">
        <v>4147.2</v>
      </c>
      <c r="I4495">
        <v>23</v>
      </c>
      <c r="J4495">
        <v>1</v>
      </c>
      <c r="K4495" s="28">
        <v>4488</v>
      </c>
      <c r="L4495" s="25" t="s">
        <v>11796</v>
      </c>
      <c r="M4495" s="25">
        <f t="shared" si="562"/>
        <v>-0.24474415022926926</v>
      </c>
      <c r="N4495" s="25">
        <f t="shared" si="563"/>
        <v>0.67324847890100903</v>
      </c>
      <c r="O4495" s="25">
        <f t="shared" si="564"/>
        <v>1.0503971972020076</v>
      </c>
      <c r="P4495" s="25">
        <f t="shared" si="565"/>
        <v>-0.93163444153198571</v>
      </c>
      <c r="Q4495" s="25">
        <f t="shared" si="566"/>
        <v>-0.5706217064573873</v>
      </c>
      <c r="R4495" s="25">
        <f t="shared" si="567"/>
        <v>-0.1009459964910186</v>
      </c>
      <c r="S4495" s="25">
        <f t="shared" si="568"/>
        <v>0.22581391568474549</v>
      </c>
      <c r="T4495" s="26">
        <f t="shared" si="569"/>
        <v>0.51217094318670553</v>
      </c>
      <c r="U4495">
        <f>SUMXMY2($P$2:$W$2,ZTable[[#This Row],[Z - Customer Since]:[Z - Partner]])</f>
        <v>0.10967309084025917</v>
      </c>
      <c r="V4495">
        <f>SUMXMY2($P$3:$W$3,ZTable[[#This Row],[Z - Customer Since]:[Z - Partner]])</f>
        <v>7.4724338296705328</v>
      </c>
      <c r="W4495">
        <f>SUMXMY2($P$4:$W$4,ZTable[[#This Row],[Z - Customer Since]:[Z - Partner]])</f>
        <v>9.4297086437166495</v>
      </c>
      <c r="Y4495">
        <f>MIN(ZTable[[#This Row],[Distance^2 to 1]:[Distance^2 to 3]])</f>
        <v>0.10967309084025917</v>
      </c>
      <c r="Z4495" s="20">
        <f>MATCH(ZTable[[#This Row],[Min Distance^2]],ZTable[[#This Row],[Distance^2 to 1]:[Distance^2 to 3]],0)</f>
        <v>1</v>
      </c>
      <c r="AA4495" t="str">
        <f>INDEX(ClusterTable[],MATCH(ZTable[[#This Row],[Assigned to Cluster]],ClusterTable[Cluster Number],0),2)</f>
        <v>CompanyMileage.com</v>
      </c>
    </row>
    <row r="4496" spans="1:27">
      <c r="A4496" t="s">
        <v>10929</v>
      </c>
      <c r="B4496" t="s">
        <v>10930</v>
      </c>
      <c r="C4496" s="8">
        <v>10.756164383561643</v>
      </c>
      <c r="D4496">
        <v>1</v>
      </c>
      <c r="E4496">
        <v>0</v>
      </c>
      <c r="F4496">
        <v>1</v>
      </c>
      <c r="G4496" s="7">
        <v>2</v>
      </c>
      <c r="H4496" s="9">
        <v>3744</v>
      </c>
      <c r="I4496">
        <v>34</v>
      </c>
      <c r="J4496">
        <v>0</v>
      </c>
      <c r="K4496" s="27">
        <v>4489</v>
      </c>
      <c r="L4496" s="23" t="s">
        <v>10929</v>
      </c>
      <c r="M4496" s="23">
        <f t="shared" si="562"/>
        <v>1.839521710808089</v>
      </c>
      <c r="N4496" s="23">
        <f t="shared" si="563"/>
        <v>-1.1816197792956487</v>
      </c>
      <c r="O4496" s="23">
        <f t="shared" si="564"/>
        <v>-0.95181340709916151</v>
      </c>
      <c r="P4496" s="23">
        <f t="shared" si="565"/>
        <v>-0.93163444153198571</v>
      </c>
      <c r="Q4496" s="23">
        <f t="shared" si="566"/>
        <v>-0.5706217064573873</v>
      </c>
      <c r="R4496" s="23">
        <f t="shared" si="567"/>
        <v>-0.10249094742753777</v>
      </c>
      <c r="S4496" s="23">
        <f t="shared" si="568"/>
        <v>1.2210430185935097</v>
      </c>
      <c r="T4496" s="24">
        <f t="shared" si="569"/>
        <v>-1.9520477457304621</v>
      </c>
      <c r="U4496">
        <f>SUMXMY2($P$2:$W$2,ZTable[[#This Row],[Z - Customer Since]:[Z - Partner]])</f>
        <v>17.587475256651569</v>
      </c>
      <c r="V4496">
        <f>SUMXMY2($P$3:$W$3,ZTable[[#This Row],[Z - Customer Since]:[Z - Partner]])</f>
        <v>16.155444729830929</v>
      </c>
      <c r="W4496">
        <f>SUMXMY2($P$4:$W$4,ZTable[[#This Row],[Z - Customer Since]:[Z - Partner]])</f>
        <v>16.431617145430387</v>
      </c>
      <c r="Y4496">
        <f>MIN(ZTable[[#This Row],[Distance^2 to 1]:[Distance^2 to 3]])</f>
        <v>16.155444729830929</v>
      </c>
      <c r="Z4496" s="20">
        <f>MATCH(ZTable[[#This Row],[Min Distance^2]],ZTable[[#This Row],[Distance^2 to 1]:[Distance^2 to 3]],0)</f>
        <v>2</v>
      </c>
      <c r="AA4496" t="str">
        <f>INDEX(ClusterTable[],MATCH(ZTable[[#This Row],[Assigned to Cluster]],ClusterTable[Cluster Number],0),2)</f>
        <v>Tourin Europeo Spain (Gloria Palace)</v>
      </c>
    </row>
    <row r="4497" spans="1:27">
      <c r="A4497" t="s">
        <v>10932</v>
      </c>
      <c r="B4497" t="s">
        <v>10933</v>
      </c>
      <c r="C4497" s="8">
        <v>5.6849315068493151</v>
      </c>
      <c r="D4497">
        <v>3</v>
      </c>
      <c r="E4497">
        <v>0</v>
      </c>
      <c r="F4497">
        <v>2</v>
      </c>
      <c r="G4497" s="7">
        <v>2</v>
      </c>
      <c r="H4497" s="9">
        <v>15163.2</v>
      </c>
      <c r="I4497">
        <v>18</v>
      </c>
      <c r="J4497">
        <v>1</v>
      </c>
      <c r="K4497" s="28">
        <v>4490</v>
      </c>
      <c r="L4497" s="25" t="s">
        <v>10932</v>
      </c>
      <c r="M4497" s="25">
        <f t="shared" si="562"/>
        <v>0.28576572660343741</v>
      </c>
      <c r="N4497" s="25">
        <f t="shared" si="563"/>
        <v>0.67324847890100903</v>
      </c>
      <c r="O4497" s="25">
        <f t="shared" si="564"/>
        <v>-0.95181340709916151</v>
      </c>
      <c r="P4497" s="25">
        <f t="shared" si="565"/>
        <v>0.27123534373716052</v>
      </c>
      <c r="Q4497" s="25">
        <f t="shared" si="566"/>
        <v>-0.5706217064573873</v>
      </c>
      <c r="R4497" s="25">
        <f t="shared" si="567"/>
        <v>-5.8735729832548385E-2</v>
      </c>
      <c r="S4497" s="25">
        <f t="shared" si="568"/>
        <v>-0.2265629492737837</v>
      </c>
      <c r="T4497" s="26">
        <f t="shared" si="569"/>
        <v>0.51217094318670553</v>
      </c>
      <c r="U4497">
        <f>SUMXMY2($P$2:$W$2,ZTable[[#This Row],[Z - Customer Since]:[Z - Partner]])</f>
        <v>5.7009323818545026</v>
      </c>
      <c r="V4497">
        <f>SUMXMY2($P$3:$W$3,ZTable[[#This Row],[Z - Customer Since]:[Z - Partner]])</f>
        <v>1.7005593290706549</v>
      </c>
      <c r="W4497">
        <f>SUMXMY2($P$4:$W$4,ZTable[[#This Row],[Z - Customer Since]:[Z - Partner]])</f>
        <v>5.235819824721279</v>
      </c>
      <c r="Y4497">
        <f>MIN(ZTable[[#This Row],[Distance^2 to 1]:[Distance^2 to 3]])</f>
        <v>1.7005593290706549</v>
      </c>
      <c r="Z4497" s="20">
        <f>MATCH(ZTable[[#This Row],[Min Distance^2]],ZTable[[#This Row],[Distance^2 to 1]:[Distance^2 to 3]],0)</f>
        <v>2</v>
      </c>
      <c r="AA4497" t="str">
        <f>INDEX(ClusterTable[],MATCH(ZTable[[#This Row],[Assigned to Cluster]],ClusterTable[Cluster Number],0),2)</f>
        <v>Tourin Europeo Spain (Gloria Palace)</v>
      </c>
    </row>
    <row r="4498" spans="1:27">
      <c r="A4498" t="s">
        <v>20784</v>
      </c>
      <c r="B4498" t="s">
        <v>20785</v>
      </c>
      <c r="C4498" s="8">
        <v>0.90136986301369859</v>
      </c>
      <c r="D4498">
        <v>1</v>
      </c>
      <c r="E4498">
        <v>1</v>
      </c>
      <c r="F4498">
        <v>1</v>
      </c>
      <c r="G4498" s="7">
        <v>3</v>
      </c>
      <c r="H4498" s="9">
        <v>12344.4</v>
      </c>
      <c r="I4498">
        <v>8</v>
      </c>
      <c r="J4498">
        <v>1</v>
      </c>
      <c r="K4498" s="27">
        <v>4491</v>
      </c>
      <c r="L4498" s="23" t="s">
        <v>20784</v>
      </c>
      <c r="M4498" s="23">
        <f t="shared" si="562"/>
        <v>-1.1798517495831224</v>
      </c>
      <c r="N4498" s="23">
        <f t="shared" si="563"/>
        <v>-1.1816197792956487</v>
      </c>
      <c r="O4498" s="23">
        <f t="shared" si="564"/>
        <v>1.0503971972020076</v>
      </c>
      <c r="P4498" s="23">
        <f t="shared" si="565"/>
        <v>-0.93163444153198571</v>
      </c>
      <c r="Q4498" s="23">
        <f t="shared" si="566"/>
        <v>0.70204769715748472</v>
      </c>
      <c r="R4498" s="23">
        <f t="shared" si="567"/>
        <v>-6.953659218339224E-2</v>
      </c>
      <c r="S4498" s="23">
        <f t="shared" si="568"/>
        <v>-1.131316679190842</v>
      </c>
      <c r="T4498" s="24">
        <f t="shared" si="569"/>
        <v>0.51217094318670553</v>
      </c>
      <c r="U4498">
        <f>SUMXMY2($P$2:$W$2,ZTable[[#This Row],[Z - Customer Since]:[Z - Partner]])</f>
        <v>8.5045758021004012</v>
      </c>
      <c r="V4498">
        <f>SUMXMY2($P$3:$W$3,ZTable[[#This Row],[Z - Customer Since]:[Z - Partner]])</f>
        <v>12.648161375152206</v>
      </c>
      <c r="W4498">
        <f>SUMXMY2($P$4:$W$4,ZTable[[#This Row],[Z - Customer Since]:[Z - Partner]])</f>
        <v>8.9596314582116037</v>
      </c>
      <c r="Y4498">
        <f>MIN(ZTable[[#This Row],[Distance^2 to 1]:[Distance^2 to 3]])</f>
        <v>8.5045758021004012</v>
      </c>
      <c r="Z4498" s="20">
        <f>MATCH(ZTable[[#This Row],[Min Distance^2]],ZTable[[#This Row],[Distance^2 to 1]:[Distance^2 to 3]],0)</f>
        <v>1</v>
      </c>
      <c r="AA4498" t="str">
        <f>INDEX(ClusterTable[],MATCH(ZTable[[#This Row],[Assigned to Cluster]],ClusterTable[Cluster Number],0),2)</f>
        <v>CompanyMileage.com</v>
      </c>
    </row>
    <row r="4499" spans="1:27">
      <c r="A4499" t="s">
        <v>20793</v>
      </c>
      <c r="B4499" t="s">
        <v>20794</v>
      </c>
      <c r="C4499" s="8">
        <v>1.0794520547945206</v>
      </c>
      <c r="D4499">
        <v>1</v>
      </c>
      <c r="E4499">
        <v>1</v>
      </c>
      <c r="F4499">
        <v>3</v>
      </c>
      <c r="G4499" s="7">
        <v>2</v>
      </c>
      <c r="H4499" s="9">
        <v>9491.39</v>
      </c>
      <c r="I4499">
        <v>33</v>
      </c>
      <c r="J4499">
        <v>1</v>
      </c>
      <c r="K4499" s="28">
        <v>4492</v>
      </c>
      <c r="L4499" s="25" t="s">
        <v>20793</v>
      </c>
      <c r="M4499" s="25">
        <f t="shared" si="562"/>
        <v>-1.1252898160481131</v>
      </c>
      <c r="N4499" s="25">
        <f t="shared" si="563"/>
        <v>-1.1816197792956487</v>
      </c>
      <c r="O4499" s="25">
        <f t="shared" si="564"/>
        <v>1.0503971972020076</v>
      </c>
      <c r="P4499" s="25">
        <f t="shared" si="565"/>
        <v>1.4741051290063067</v>
      </c>
      <c r="Q4499" s="25">
        <f t="shared" si="566"/>
        <v>-0.5706217064573873</v>
      </c>
      <c r="R4499" s="25">
        <f t="shared" si="567"/>
        <v>-8.0468537796979933E-2</v>
      </c>
      <c r="S4499" s="25">
        <f t="shared" si="568"/>
        <v>1.1305676456018039</v>
      </c>
      <c r="T4499" s="26">
        <f t="shared" si="569"/>
        <v>0.51217094318670553</v>
      </c>
      <c r="U4499">
        <f>SUMXMY2($P$2:$W$2,ZTable[[#This Row],[Z - Customer Since]:[Z - Partner]])</f>
        <v>11.513897029045475</v>
      </c>
      <c r="V4499">
        <f>SUMXMY2($P$3:$W$3,ZTable[[#This Row],[Z - Customer Since]:[Z - Partner]])</f>
        <v>13.897688964550269</v>
      </c>
      <c r="W4499">
        <f>SUMXMY2($P$4:$W$4,ZTable[[#This Row],[Z - Customer Since]:[Z - Partner]])</f>
        <v>6.2970034590417825</v>
      </c>
      <c r="Y4499">
        <f>MIN(ZTable[[#This Row],[Distance^2 to 1]:[Distance^2 to 3]])</f>
        <v>6.2970034590417825</v>
      </c>
      <c r="Z4499" s="20">
        <f>MATCH(ZTable[[#This Row],[Min Distance^2]],ZTable[[#This Row],[Distance^2 to 1]:[Distance^2 to 3]],0)</f>
        <v>3</v>
      </c>
      <c r="AA4499" t="str">
        <f>INDEX(ClusterTable[],MATCH(ZTable[[#This Row],[Assigned to Cluster]],ClusterTable[Cluster Number],0),2)</f>
        <v>Protecture Limited</v>
      </c>
    </row>
    <row r="4500" spans="1:27">
      <c r="A4500" t="s">
        <v>9347</v>
      </c>
      <c r="B4500" t="s">
        <v>9348</v>
      </c>
      <c r="C4500" s="8">
        <v>3.7945205479452055</v>
      </c>
      <c r="D4500">
        <v>1</v>
      </c>
      <c r="E4500">
        <v>1</v>
      </c>
      <c r="F4500">
        <v>2</v>
      </c>
      <c r="G4500" s="7">
        <v>2</v>
      </c>
      <c r="H4500" s="9">
        <v>4147.2</v>
      </c>
      <c r="I4500">
        <v>23</v>
      </c>
      <c r="J4500">
        <v>1</v>
      </c>
      <c r="K4500" s="27">
        <v>4493</v>
      </c>
      <c r="L4500" s="23" t="s">
        <v>9347</v>
      </c>
      <c r="M4500" s="23">
        <f t="shared" si="562"/>
        <v>-0.29343018322973918</v>
      </c>
      <c r="N4500" s="23">
        <f t="shared" si="563"/>
        <v>-1.1816197792956487</v>
      </c>
      <c r="O4500" s="23">
        <f t="shared" si="564"/>
        <v>1.0503971972020076</v>
      </c>
      <c r="P4500" s="23">
        <f t="shared" si="565"/>
        <v>0.27123534373716052</v>
      </c>
      <c r="Q4500" s="23">
        <f t="shared" si="566"/>
        <v>-0.5706217064573873</v>
      </c>
      <c r="R4500" s="23">
        <f t="shared" si="567"/>
        <v>-0.1009459964910186</v>
      </c>
      <c r="S4500" s="23">
        <f t="shared" si="568"/>
        <v>0.22581391568474549</v>
      </c>
      <c r="T4500" s="24">
        <f t="shared" si="569"/>
        <v>0.51217094318670553</v>
      </c>
      <c r="U4500">
        <f>SUMXMY2($P$2:$W$2,ZTable[[#This Row],[Z - Customer Since]:[Z - Partner]])</f>
        <v>5.0316791874310507</v>
      </c>
      <c r="V4500">
        <f>SUMXMY2($P$3:$W$3,ZTable[[#This Row],[Z - Customer Since]:[Z - Partner]])</f>
        <v>9.5272125266009891</v>
      </c>
      <c r="W4500">
        <f>SUMXMY2($P$4:$W$4,ZTable[[#This Row],[Z - Customer Since]:[Z - Partner]])</f>
        <v>4.4735371036673417</v>
      </c>
      <c r="Y4500">
        <f>MIN(ZTable[[#This Row],[Distance^2 to 1]:[Distance^2 to 3]])</f>
        <v>4.4735371036673417</v>
      </c>
      <c r="Z4500" s="20">
        <f>MATCH(ZTable[[#This Row],[Min Distance^2]],ZTable[[#This Row],[Distance^2 to 1]:[Distance^2 to 3]],0)</f>
        <v>3</v>
      </c>
      <c r="AA4500" t="str">
        <f>INDEX(ClusterTable[],MATCH(ZTable[[#This Row],[Assigned to Cluster]],ClusterTable[Cluster Number],0),2)</f>
        <v>Protecture Limited</v>
      </c>
    </row>
    <row r="4501" spans="1:27">
      <c r="A4501" t="s">
        <v>10936</v>
      </c>
      <c r="B4501" t="s">
        <v>10937</v>
      </c>
      <c r="C4501" s="8">
        <v>8.8246575342465761</v>
      </c>
      <c r="D4501">
        <v>3</v>
      </c>
      <c r="E4501">
        <v>1</v>
      </c>
      <c r="F4501">
        <v>1</v>
      </c>
      <c r="G4501" s="7">
        <v>3</v>
      </c>
      <c r="H4501" s="9">
        <v>13456.64</v>
      </c>
      <c r="I4501">
        <v>36</v>
      </c>
      <c r="J4501">
        <v>1</v>
      </c>
      <c r="K4501" s="28">
        <v>4494</v>
      </c>
      <c r="L4501" s="25" t="s">
        <v>10936</v>
      </c>
      <c r="M4501" s="25">
        <f t="shared" si="562"/>
        <v>1.2477345855437569</v>
      </c>
      <c r="N4501" s="25">
        <f t="shared" si="563"/>
        <v>0.67324847890100903</v>
      </c>
      <c r="O4501" s="25">
        <f t="shared" si="564"/>
        <v>1.0503971972020076</v>
      </c>
      <c r="P4501" s="25">
        <f t="shared" si="565"/>
        <v>-0.93163444153198571</v>
      </c>
      <c r="Q4501" s="25">
        <f t="shared" si="566"/>
        <v>0.70204769715748472</v>
      </c>
      <c r="R4501" s="25">
        <f t="shared" si="567"/>
        <v>-6.5274795978942632E-2</v>
      </c>
      <c r="S4501" s="25">
        <f t="shared" si="568"/>
        <v>1.4019937645769214</v>
      </c>
      <c r="T4501" s="26">
        <f t="shared" si="569"/>
        <v>0.51217094318670553</v>
      </c>
      <c r="U4501">
        <f>SUMXMY2($P$2:$W$2,ZTable[[#This Row],[Z - Customer Since]:[Z - Partner]])</f>
        <v>4.3530944489525618</v>
      </c>
      <c r="V4501">
        <f>SUMXMY2($P$3:$W$3,ZTable[[#This Row],[Z - Customer Since]:[Z - Partner]])</f>
        <v>8.0891047376430141</v>
      </c>
      <c r="W4501">
        <f>SUMXMY2($P$4:$W$4,ZTable[[#This Row],[Z - Customer Since]:[Z - Partner]])</f>
        <v>16.840714783674766</v>
      </c>
      <c r="Y4501">
        <f>MIN(ZTable[[#This Row],[Distance^2 to 1]:[Distance^2 to 3]])</f>
        <v>4.3530944489525618</v>
      </c>
      <c r="Z4501" s="20">
        <f>MATCH(ZTable[[#This Row],[Min Distance^2]],ZTable[[#This Row],[Distance^2 to 1]:[Distance^2 to 3]],0)</f>
        <v>1</v>
      </c>
      <c r="AA4501" t="str">
        <f>INDEX(ClusterTable[],MATCH(ZTable[[#This Row],[Assigned to Cluster]],ClusterTable[Cluster Number],0),2)</f>
        <v>CompanyMileage.com</v>
      </c>
    </row>
    <row r="4502" spans="1:27">
      <c r="A4502" t="s">
        <v>20804</v>
      </c>
      <c r="B4502" t="s">
        <v>20805</v>
      </c>
      <c r="C4502" s="8">
        <v>0.98082191780821915</v>
      </c>
      <c r="D4502">
        <v>1</v>
      </c>
      <c r="E4502">
        <v>1</v>
      </c>
      <c r="F4502">
        <v>2</v>
      </c>
      <c r="G4502" s="7">
        <v>3</v>
      </c>
      <c r="H4502" s="9">
        <v>119952</v>
      </c>
      <c r="I4502">
        <v>10</v>
      </c>
      <c r="J4502">
        <v>1</v>
      </c>
      <c r="K4502" s="27">
        <v>4495</v>
      </c>
      <c r="L4502" s="23" t="s">
        <v>20804</v>
      </c>
      <c r="M4502" s="23">
        <f t="shared" si="562"/>
        <v>-1.1555087330828875</v>
      </c>
      <c r="N4502" s="23">
        <f t="shared" si="563"/>
        <v>-1.1816197792956487</v>
      </c>
      <c r="O4502" s="23">
        <f t="shared" si="564"/>
        <v>1.0503971972020076</v>
      </c>
      <c r="P4502" s="23">
        <f t="shared" si="565"/>
        <v>0.27123534373716052</v>
      </c>
      <c r="Q4502" s="23">
        <f t="shared" si="566"/>
        <v>0.70204769715748472</v>
      </c>
      <c r="R4502" s="23">
        <f t="shared" si="567"/>
        <v>0.34278598320495191</v>
      </c>
      <c r="S4502" s="23">
        <f t="shared" si="568"/>
        <v>-0.95036593320743035</v>
      </c>
      <c r="T4502" s="24">
        <f t="shared" si="569"/>
        <v>0.51217094318670553</v>
      </c>
      <c r="U4502">
        <f>SUMXMY2($P$2:$W$2,ZTable[[#This Row],[Z - Customer Since]:[Z - Partner]])</f>
        <v>9.6138692413698568</v>
      </c>
      <c r="V4502">
        <f>SUMXMY2($P$3:$W$3,ZTable[[#This Row],[Z - Customer Since]:[Z - Partner]])</f>
        <v>10.930760114562354</v>
      </c>
      <c r="W4502">
        <f>SUMXMY2($P$4:$W$4,ZTable[[#This Row],[Z - Customer Since]:[Z - Partner]])</f>
        <v>7.2324072766399059</v>
      </c>
      <c r="Y4502">
        <f>MIN(ZTable[[#This Row],[Distance^2 to 1]:[Distance^2 to 3]])</f>
        <v>7.2324072766399059</v>
      </c>
      <c r="Z4502" s="20">
        <f>MATCH(ZTable[[#This Row],[Min Distance^2]],ZTable[[#This Row],[Distance^2 to 1]:[Distance^2 to 3]],0)</f>
        <v>3</v>
      </c>
      <c r="AA4502" t="str">
        <f>INDEX(ClusterTable[],MATCH(ZTable[[#This Row],[Assigned to Cluster]],ClusterTable[Cluster Number],0),2)</f>
        <v>Protecture Limited</v>
      </c>
    </row>
    <row r="4503" spans="1:27">
      <c r="A4503" t="s">
        <v>12763</v>
      </c>
      <c r="B4503" t="s">
        <v>12764</v>
      </c>
      <c r="C4503" s="8">
        <v>4.9068493150684933</v>
      </c>
      <c r="D4503">
        <v>1</v>
      </c>
      <c r="E4503">
        <v>0</v>
      </c>
      <c r="F4503">
        <v>2</v>
      </c>
      <c r="G4503" s="7">
        <v>2</v>
      </c>
      <c r="H4503" s="9">
        <v>4276.8</v>
      </c>
      <c r="I4503">
        <v>8</v>
      </c>
      <c r="J4503">
        <v>1</v>
      </c>
      <c r="K4503" s="28">
        <v>4496</v>
      </c>
      <c r="L4503" s="25" t="s">
        <v>12763</v>
      </c>
      <c r="M4503" s="25">
        <f t="shared" si="562"/>
        <v>4.7372047773550252E-2</v>
      </c>
      <c r="N4503" s="25">
        <f t="shared" si="563"/>
        <v>-1.1816197792956487</v>
      </c>
      <c r="O4503" s="25">
        <f t="shared" si="564"/>
        <v>-0.95181340709916151</v>
      </c>
      <c r="P4503" s="25">
        <f t="shared" si="565"/>
        <v>0.27123534373716052</v>
      </c>
      <c r="Q4503" s="25">
        <f t="shared" si="566"/>
        <v>-0.5706217064573873</v>
      </c>
      <c r="R4503" s="25">
        <f t="shared" si="567"/>
        <v>-0.10044940511856601</v>
      </c>
      <c r="S4503" s="25">
        <f t="shared" si="568"/>
        <v>-1.131316679190842</v>
      </c>
      <c r="T4503" s="26">
        <f t="shared" si="569"/>
        <v>0.51217094318670553</v>
      </c>
      <c r="U4503">
        <f>SUMXMY2($P$2:$W$2,ZTable[[#This Row],[Z - Customer Since]:[Z - Partner]])</f>
        <v>10.739848244810776</v>
      </c>
      <c r="V4503">
        <f>SUMXMY2($P$3:$W$3,ZTable[[#This Row],[Z - Customer Since]:[Z - Partner]])</f>
        <v>6.5406090382507482</v>
      </c>
      <c r="W4503">
        <f>SUMXMY2($P$4:$W$4,ZTable[[#This Row],[Z - Customer Since]:[Z - Partner]])</f>
        <v>2.887214116422208</v>
      </c>
      <c r="Y4503">
        <f>MIN(ZTable[[#This Row],[Distance^2 to 1]:[Distance^2 to 3]])</f>
        <v>2.887214116422208</v>
      </c>
      <c r="Z4503" s="20">
        <f>MATCH(ZTable[[#This Row],[Min Distance^2]],ZTable[[#This Row],[Distance^2 to 1]:[Distance^2 to 3]],0)</f>
        <v>3</v>
      </c>
      <c r="AA4503" t="str">
        <f>INDEX(ClusterTable[],MATCH(ZTable[[#This Row],[Assigned to Cluster]],ClusterTable[Cluster Number],0),2)</f>
        <v>Protecture Limited</v>
      </c>
    </row>
    <row r="4504" spans="1:27">
      <c r="A4504" t="s">
        <v>20801</v>
      </c>
      <c r="B4504" t="s">
        <v>20802</v>
      </c>
      <c r="C4504" s="8">
        <v>3</v>
      </c>
      <c r="D4504">
        <v>3</v>
      </c>
      <c r="E4504">
        <v>0</v>
      </c>
      <c r="F4504">
        <v>2</v>
      </c>
      <c r="G4504" s="7">
        <v>2</v>
      </c>
      <c r="H4504" s="9">
        <v>5184</v>
      </c>
      <c r="I4504">
        <v>8</v>
      </c>
      <c r="J4504">
        <v>0</v>
      </c>
      <c r="K4504" s="27">
        <v>4497</v>
      </c>
      <c r="L4504" s="23" t="s">
        <v>20801</v>
      </c>
      <c r="M4504" s="23">
        <f t="shared" si="562"/>
        <v>-0.53686034823208872</v>
      </c>
      <c r="N4504" s="23">
        <f t="shared" si="563"/>
        <v>0.67324847890100903</v>
      </c>
      <c r="O4504" s="23">
        <f t="shared" si="564"/>
        <v>-0.95181340709916151</v>
      </c>
      <c r="P4504" s="23">
        <f t="shared" si="565"/>
        <v>0.27123534373716052</v>
      </c>
      <c r="Q4504" s="23">
        <f t="shared" si="566"/>
        <v>-0.5706217064573873</v>
      </c>
      <c r="R4504" s="23">
        <f t="shared" si="567"/>
        <v>-9.6973265511397871E-2</v>
      </c>
      <c r="S4504" s="23">
        <f t="shared" si="568"/>
        <v>-1.131316679190842</v>
      </c>
      <c r="T4504" s="24">
        <f t="shared" si="569"/>
        <v>-1.9520477457304621</v>
      </c>
      <c r="U4504">
        <f>SUMXMY2($P$2:$W$2,ZTable[[#This Row],[Z - Customer Since]:[Z - Partner]])</f>
        <v>13.75802811918545</v>
      </c>
      <c r="V4504">
        <f>SUMXMY2($P$3:$W$3,ZTable[[#This Row],[Z - Customer Since]:[Z - Partner]])</f>
        <v>9.8776829566949687</v>
      </c>
      <c r="W4504">
        <f>SUMXMY2($P$4:$W$4,ZTable[[#This Row],[Z - Customer Since]:[Z - Partner]])</f>
        <v>11.54674963020382</v>
      </c>
      <c r="Y4504">
        <f>MIN(ZTable[[#This Row],[Distance^2 to 1]:[Distance^2 to 3]])</f>
        <v>9.8776829566949687</v>
      </c>
      <c r="Z4504" s="20">
        <f>MATCH(ZTable[[#This Row],[Min Distance^2]],ZTable[[#This Row],[Distance^2 to 1]:[Distance^2 to 3]],0)</f>
        <v>2</v>
      </c>
      <c r="AA4504" t="str">
        <f>INDEX(ClusterTable[],MATCH(ZTable[[#This Row],[Assigned to Cluster]],ClusterTable[Cluster Number],0),2)</f>
        <v>Tourin Europeo Spain (Gloria Palace)</v>
      </c>
    </row>
    <row r="4505" spans="1:27">
      <c r="A4505" t="s">
        <v>20808</v>
      </c>
      <c r="B4505" t="s">
        <v>20809</v>
      </c>
      <c r="C4505" s="8">
        <v>9.5890410958904104E-2</v>
      </c>
      <c r="D4505">
        <v>1</v>
      </c>
      <c r="E4505">
        <v>0</v>
      </c>
      <c r="F4505">
        <v>2</v>
      </c>
      <c r="G4505" s="7">
        <v>3</v>
      </c>
      <c r="H4505" s="9">
        <v>10200</v>
      </c>
      <c r="I4505">
        <v>28</v>
      </c>
      <c r="J4505">
        <v>0</v>
      </c>
      <c r="K4505" s="28">
        <v>4498</v>
      </c>
      <c r="L4505" s="25" t="s">
        <v>20808</v>
      </c>
      <c r="M4505" s="25">
        <f t="shared" si="562"/>
        <v>-1.4266395720337803</v>
      </c>
      <c r="N4505" s="25">
        <f t="shared" si="563"/>
        <v>-1.1816197792956487</v>
      </c>
      <c r="O4505" s="25">
        <f t="shared" si="564"/>
        <v>-0.95181340709916151</v>
      </c>
      <c r="P4505" s="25">
        <f t="shared" si="565"/>
        <v>0.27123534373716052</v>
      </c>
      <c r="Q4505" s="25">
        <f t="shared" si="566"/>
        <v>0.70204769715748472</v>
      </c>
      <c r="R4505" s="25">
        <f t="shared" si="567"/>
        <v>-7.7753340170177238E-2</v>
      </c>
      <c r="S4505" s="25">
        <f t="shared" si="568"/>
        <v>0.67819078064327465</v>
      </c>
      <c r="T4505" s="26">
        <f t="shared" si="569"/>
        <v>-1.9520477457304621</v>
      </c>
      <c r="U4505">
        <f>SUMXMY2($P$2:$W$2,ZTable[[#This Row],[Z - Customer Since]:[Z - Partner]])</f>
        <v>19.081056225091267</v>
      </c>
      <c r="V4505">
        <f>SUMXMY2($P$3:$W$3,ZTable[[#This Row],[Z - Customer Since]:[Z - Partner]])</f>
        <v>13.102374631177575</v>
      </c>
      <c r="W4505">
        <f>SUMXMY2($P$4:$W$4,ZTable[[#This Row],[Z - Customer Since]:[Z - Partner]])</f>
        <v>8.1008203885584855</v>
      </c>
      <c r="Y4505">
        <f>MIN(ZTable[[#This Row],[Distance^2 to 1]:[Distance^2 to 3]])</f>
        <v>8.1008203885584855</v>
      </c>
      <c r="Z4505" s="20">
        <f>MATCH(ZTable[[#This Row],[Min Distance^2]],ZTable[[#This Row],[Distance^2 to 1]:[Distance^2 to 3]],0)</f>
        <v>3</v>
      </c>
      <c r="AA4505" t="str">
        <f>INDEX(ClusterTable[],MATCH(ZTable[[#This Row],[Assigned to Cluster]],ClusterTable[Cluster Number],0),2)</f>
        <v>Protecture Limited</v>
      </c>
    </row>
    <row r="4506" spans="1:27">
      <c r="A4506" t="s">
        <v>20811</v>
      </c>
      <c r="B4506" t="s">
        <v>20812</v>
      </c>
      <c r="C4506" s="8">
        <v>1.2328767123287672</v>
      </c>
      <c r="D4506">
        <v>3</v>
      </c>
      <c r="E4506">
        <v>1</v>
      </c>
      <c r="F4506">
        <v>1</v>
      </c>
      <c r="G4506" s="7">
        <v>3</v>
      </c>
      <c r="H4506" s="9">
        <v>4992</v>
      </c>
      <c r="I4506">
        <v>33</v>
      </c>
      <c r="J4506">
        <v>1</v>
      </c>
      <c r="K4506" s="27">
        <v>4499</v>
      </c>
      <c r="L4506" s="23" t="s">
        <v>20811</v>
      </c>
      <c r="M4506" s="23">
        <f t="shared" si="562"/>
        <v>-1.0782826117717974</v>
      </c>
      <c r="N4506" s="23">
        <f t="shared" si="563"/>
        <v>0.67324847890100903</v>
      </c>
      <c r="O4506" s="23">
        <f t="shared" si="564"/>
        <v>1.0503971972020076</v>
      </c>
      <c r="P4506" s="23">
        <f t="shared" si="565"/>
        <v>-0.93163444153198571</v>
      </c>
      <c r="Q4506" s="23">
        <f t="shared" si="566"/>
        <v>0.70204769715748472</v>
      </c>
      <c r="R4506" s="23">
        <f t="shared" si="567"/>
        <v>-9.7708956433549862E-2</v>
      </c>
      <c r="S4506" s="23">
        <f t="shared" si="568"/>
        <v>1.1305676456018039</v>
      </c>
      <c r="T4506" s="24">
        <f t="shared" si="569"/>
        <v>0.51217094318670553</v>
      </c>
      <c r="U4506">
        <f>SUMXMY2($P$2:$W$2,ZTable[[#This Row],[Z - Customer Since]:[Z - Partner]])</f>
        <v>3.7939772870918782</v>
      </c>
      <c r="V4506">
        <f>SUMXMY2($P$3:$W$3,ZTable[[#This Row],[Z - Customer Since]:[Z - Partner]])</f>
        <v>8.6997065468091002</v>
      </c>
      <c r="W4506">
        <f>SUMXMY2($P$4:$W$4,ZTable[[#This Row],[Z - Customer Since]:[Z - Partner]])</f>
        <v>11.345255391158712</v>
      </c>
      <c r="Y4506">
        <f>MIN(ZTable[[#This Row],[Distance^2 to 1]:[Distance^2 to 3]])</f>
        <v>3.7939772870918782</v>
      </c>
      <c r="Z4506" s="20">
        <f>MATCH(ZTable[[#This Row],[Min Distance^2]],ZTable[[#This Row],[Distance^2 to 1]:[Distance^2 to 3]],0)</f>
        <v>1</v>
      </c>
      <c r="AA4506" t="str">
        <f>INDEX(ClusterTable[],MATCH(ZTable[[#This Row],[Assigned to Cluster]],ClusterTable[Cluster Number],0),2)</f>
        <v>CompanyMileage.com</v>
      </c>
    </row>
    <row r="4507" spans="1:27">
      <c r="A4507" t="s">
        <v>20815</v>
      </c>
      <c r="B4507" t="s">
        <v>20816</v>
      </c>
      <c r="C4507" s="8">
        <v>2.5863013698630137</v>
      </c>
      <c r="D4507">
        <v>1</v>
      </c>
      <c r="E4507">
        <v>1</v>
      </c>
      <c r="F4507">
        <v>1</v>
      </c>
      <c r="G4507" s="7">
        <v>2</v>
      </c>
      <c r="H4507" s="9">
        <v>22950</v>
      </c>
      <c r="I4507">
        <v>23</v>
      </c>
      <c r="J4507">
        <v>1</v>
      </c>
      <c r="K4507" s="28">
        <v>4500</v>
      </c>
      <c r="L4507" s="25" t="s">
        <v>20815</v>
      </c>
      <c r="M4507" s="25">
        <f t="shared" si="562"/>
        <v>-0.66361191690572596</v>
      </c>
      <c r="N4507" s="25">
        <f t="shared" si="563"/>
        <v>-1.1816197792956487</v>
      </c>
      <c r="O4507" s="25">
        <f t="shared" si="564"/>
        <v>1.0503971972020076</v>
      </c>
      <c r="P4507" s="25">
        <f t="shared" si="565"/>
        <v>-0.93163444153198571</v>
      </c>
      <c r="Q4507" s="25">
        <f t="shared" si="566"/>
        <v>-0.5706217064573873</v>
      </c>
      <c r="R4507" s="25">
        <f t="shared" si="567"/>
        <v>-2.88988648710219E-2</v>
      </c>
      <c r="S4507" s="25">
        <f t="shared" si="568"/>
        <v>0.22581391568474549</v>
      </c>
      <c r="T4507" s="26">
        <f t="shared" si="569"/>
        <v>0.51217094318670553</v>
      </c>
      <c r="U4507">
        <f>SUMXMY2($P$2:$W$2,ZTable[[#This Row],[Z - Customer Since]:[Z - Partner]])</f>
        <v>4.0054548806466288</v>
      </c>
      <c r="V4507">
        <f>SUMXMY2($P$3:$W$3,ZTable[[#This Row],[Z - Customer Since]:[Z - Partner]])</f>
        <v>11.599360196358282</v>
      </c>
      <c r="W4507">
        <f>SUMXMY2($P$4:$W$4,ZTable[[#This Row],[Z - Customer Since]:[Z - Partner]])</f>
        <v>5.5565454555109826</v>
      </c>
      <c r="Y4507">
        <f>MIN(ZTable[[#This Row],[Distance^2 to 1]:[Distance^2 to 3]])</f>
        <v>4.0054548806466288</v>
      </c>
      <c r="Z4507" s="20">
        <f>MATCH(ZTable[[#This Row],[Min Distance^2]],ZTable[[#This Row],[Distance^2 to 1]:[Distance^2 to 3]],0)</f>
        <v>1</v>
      </c>
      <c r="AA4507" t="str">
        <f>INDEX(ClusterTable[],MATCH(ZTable[[#This Row],[Assigned to Cluster]],ClusterTable[Cluster Number],0),2)</f>
        <v>CompanyMileage.com</v>
      </c>
    </row>
    <row r="4508" spans="1:27">
      <c r="A4508" t="s">
        <v>10940</v>
      </c>
      <c r="B4508" t="s">
        <v>10941</v>
      </c>
      <c r="C4508" s="8">
        <v>9.5315068493150683</v>
      </c>
      <c r="D4508">
        <v>1</v>
      </c>
      <c r="E4508">
        <v>1</v>
      </c>
      <c r="F4508">
        <v>1</v>
      </c>
      <c r="G4508" s="7">
        <v>2</v>
      </c>
      <c r="H4508" s="9">
        <v>9547.2000000000007</v>
      </c>
      <c r="I4508">
        <v>19</v>
      </c>
      <c r="J4508">
        <v>1</v>
      </c>
      <c r="K4508" s="27">
        <v>4501</v>
      </c>
      <c r="L4508" s="23" t="s">
        <v>10940</v>
      </c>
      <c r="M4508" s="23">
        <f t="shared" si="562"/>
        <v>1.4643034909596402</v>
      </c>
      <c r="N4508" s="23">
        <f t="shared" si="563"/>
        <v>-1.1816197792956487</v>
      </c>
      <c r="O4508" s="23">
        <f t="shared" si="564"/>
        <v>1.0503971972020076</v>
      </c>
      <c r="P4508" s="23">
        <f t="shared" si="565"/>
        <v>-0.93163444153198571</v>
      </c>
      <c r="Q4508" s="23">
        <f t="shared" si="566"/>
        <v>-0.5706217064573873</v>
      </c>
      <c r="R4508" s="23">
        <f t="shared" si="567"/>
        <v>-8.0254689305493981E-2</v>
      </c>
      <c r="S4508" s="23">
        <f t="shared" si="568"/>
        <v>-0.13608757628207785</v>
      </c>
      <c r="T4508" s="24">
        <f t="shared" si="569"/>
        <v>0.51217094318670553</v>
      </c>
      <c r="U4508">
        <f>SUMXMY2($P$2:$W$2,ZTable[[#This Row],[Z - Customer Since]:[Z - Partner]])</f>
        <v>5.4712836516374139</v>
      </c>
      <c r="V4508">
        <f>SUMXMY2($P$3:$W$3,ZTable[[#This Row],[Z - Customer Since]:[Z - Partner]])</f>
        <v>11.77132959864938</v>
      </c>
      <c r="W4508">
        <f>SUMXMY2($P$4:$W$4,ZTable[[#This Row],[Z - Customer Since]:[Z - Partner]])</f>
        <v>11.537195181486988</v>
      </c>
      <c r="Y4508">
        <f>MIN(ZTable[[#This Row],[Distance^2 to 1]:[Distance^2 to 3]])</f>
        <v>5.4712836516374139</v>
      </c>
      <c r="Z4508" s="20">
        <f>MATCH(ZTable[[#This Row],[Min Distance^2]],ZTable[[#This Row],[Distance^2 to 1]:[Distance^2 to 3]],0)</f>
        <v>1</v>
      </c>
      <c r="AA4508" t="str">
        <f>INDEX(ClusterTable[],MATCH(ZTable[[#This Row],[Assigned to Cluster]],ClusterTable[Cluster Number],0),2)</f>
        <v>CompanyMileage.com</v>
      </c>
    </row>
    <row r="4509" spans="1:27">
      <c r="A4509" t="s">
        <v>15534</v>
      </c>
      <c r="B4509" t="s">
        <v>15535</v>
      </c>
      <c r="C4509" s="8">
        <v>4.8219178082191778</v>
      </c>
      <c r="D4509">
        <v>3</v>
      </c>
      <c r="E4509">
        <v>1</v>
      </c>
      <c r="F4509">
        <v>1</v>
      </c>
      <c r="G4509" s="7">
        <v>2</v>
      </c>
      <c r="H4509" s="9">
        <v>6168.96</v>
      </c>
      <c r="I4509">
        <v>11</v>
      </c>
      <c r="J4509">
        <v>1</v>
      </c>
      <c r="K4509" s="28">
        <v>4502</v>
      </c>
      <c r="L4509" s="25" t="s">
        <v>15534</v>
      </c>
      <c r="M4509" s="25">
        <f t="shared" si="562"/>
        <v>2.1350202549161028E-2</v>
      </c>
      <c r="N4509" s="25">
        <f t="shared" si="563"/>
        <v>0.67324847890100903</v>
      </c>
      <c r="O4509" s="25">
        <f t="shared" si="564"/>
        <v>1.0503971972020076</v>
      </c>
      <c r="P4509" s="25">
        <f t="shared" si="565"/>
        <v>-0.93163444153198571</v>
      </c>
      <c r="Q4509" s="25">
        <f t="shared" si="566"/>
        <v>-0.5706217064573873</v>
      </c>
      <c r="R4509" s="25">
        <f t="shared" si="567"/>
        <v>-9.3199171080758189E-2</v>
      </c>
      <c r="S4509" s="25">
        <f t="shared" si="568"/>
        <v>-0.85989056021572452</v>
      </c>
      <c r="T4509" s="26">
        <f t="shared" si="569"/>
        <v>0.51217094318670553</v>
      </c>
      <c r="U4509">
        <f>SUMXMY2($P$2:$W$2,ZTable[[#This Row],[Z - Customer Since]:[Z - Partner]])</f>
        <v>1.1830187270369978</v>
      </c>
      <c r="V4509">
        <f>SUMXMY2($P$3:$W$3,ZTable[[#This Row],[Z - Customer Since]:[Z - Partner]])</f>
        <v>8.0079549749500138</v>
      </c>
      <c r="W4509">
        <f>SUMXMY2($P$4:$W$4,ZTable[[#This Row],[Z - Customer Since]:[Z - Partner]])</f>
        <v>11.067822542434586</v>
      </c>
      <c r="Y4509">
        <f>MIN(ZTable[[#This Row],[Distance^2 to 1]:[Distance^2 to 3]])</f>
        <v>1.1830187270369978</v>
      </c>
      <c r="Z4509" s="20">
        <f>MATCH(ZTable[[#This Row],[Min Distance^2]],ZTable[[#This Row],[Distance^2 to 1]:[Distance^2 to 3]],0)</f>
        <v>1</v>
      </c>
      <c r="AA4509" t="str">
        <f>INDEX(ClusterTable[],MATCH(ZTable[[#This Row],[Assigned to Cluster]],ClusterTable[Cluster Number],0),2)</f>
        <v>CompanyMileage.com</v>
      </c>
    </row>
    <row r="4510" spans="1:27">
      <c r="A4510" t="s">
        <v>18730</v>
      </c>
      <c r="B4510" t="s">
        <v>18731</v>
      </c>
      <c r="C4510" s="8">
        <v>3.484931506849315</v>
      </c>
      <c r="D4510">
        <v>1</v>
      </c>
      <c r="E4510">
        <v>1</v>
      </c>
      <c r="F4510">
        <v>1</v>
      </c>
      <c r="G4510" s="7">
        <v>2</v>
      </c>
      <c r="H4510" s="9">
        <v>4335</v>
      </c>
      <c r="I4510">
        <v>8</v>
      </c>
      <c r="J4510">
        <v>1</v>
      </c>
      <c r="K4510" s="27">
        <v>4503</v>
      </c>
      <c r="L4510" s="23" t="s">
        <v>18730</v>
      </c>
      <c r="M4510" s="23">
        <f t="shared" si="562"/>
        <v>-0.38828400614444786</v>
      </c>
      <c r="N4510" s="23">
        <f t="shared" si="563"/>
        <v>-1.1816197792956487</v>
      </c>
      <c r="O4510" s="23">
        <f t="shared" si="564"/>
        <v>1.0503971972020076</v>
      </c>
      <c r="P4510" s="23">
        <f t="shared" si="565"/>
        <v>-0.93163444153198571</v>
      </c>
      <c r="Q4510" s="23">
        <f t="shared" si="566"/>
        <v>-0.5706217064573873</v>
      </c>
      <c r="R4510" s="23">
        <f t="shared" si="567"/>
        <v>-0.10022639880778869</v>
      </c>
      <c r="S4510" s="23">
        <f t="shared" si="568"/>
        <v>-1.131316679190842</v>
      </c>
      <c r="T4510" s="24">
        <f t="shared" si="569"/>
        <v>0.51217094318670553</v>
      </c>
      <c r="U4510">
        <f>SUMXMY2($P$2:$W$2,ZTable[[#This Row],[Z - Customer Since]:[Z - Partner]])</f>
        <v>5.5075381046735332</v>
      </c>
      <c r="V4510">
        <f>SUMXMY2($P$3:$W$3,ZTable[[#This Row],[Z - Customer Since]:[Z - Partner]])</f>
        <v>12.457495367895282</v>
      </c>
      <c r="W4510">
        <f>SUMXMY2($P$4:$W$4,ZTable[[#This Row],[Z - Customer Since]:[Z - Partner]])</f>
        <v>7.6419137048065693</v>
      </c>
      <c r="Y4510">
        <f>MIN(ZTable[[#This Row],[Distance^2 to 1]:[Distance^2 to 3]])</f>
        <v>5.5075381046735332</v>
      </c>
      <c r="Z4510" s="20">
        <f>MATCH(ZTable[[#This Row],[Min Distance^2]],ZTable[[#This Row],[Distance^2 to 1]:[Distance^2 to 3]],0)</f>
        <v>1</v>
      </c>
      <c r="AA4510" t="str">
        <f>INDEX(ClusterTable[],MATCH(ZTable[[#This Row],[Assigned to Cluster]],ClusterTable[Cluster Number],0),2)</f>
        <v>CompanyMileage.com</v>
      </c>
    </row>
    <row r="4511" spans="1:27">
      <c r="A4511" t="s">
        <v>20831</v>
      </c>
      <c r="B4511" t="s">
        <v>20832</v>
      </c>
      <c r="C4511" s="8">
        <v>4.1780821917808222</v>
      </c>
      <c r="D4511">
        <v>2</v>
      </c>
      <c r="E4511">
        <v>0</v>
      </c>
      <c r="F4511">
        <v>1</v>
      </c>
      <c r="G4511" s="7">
        <v>2</v>
      </c>
      <c r="H4511" s="9">
        <v>16380</v>
      </c>
      <c r="I4511">
        <v>20</v>
      </c>
      <c r="J4511">
        <v>1</v>
      </c>
      <c r="K4511" s="28">
        <v>4504</v>
      </c>
      <c r="L4511" s="25" t="s">
        <v>20831</v>
      </c>
      <c r="M4511" s="25">
        <f t="shared" si="562"/>
        <v>-0.17591217253894967</v>
      </c>
      <c r="N4511" s="25">
        <f t="shared" si="563"/>
        <v>-0.25418565019731981</v>
      </c>
      <c r="O4511" s="25">
        <f t="shared" si="564"/>
        <v>-0.95181340709916151</v>
      </c>
      <c r="P4511" s="25">
        <f t="shared" si="565"/>
        <v>-0.93163444153198571</v>
      </c>
      <c r="Q4511" s="25">
        <f t="shared" si="566"/>
        <v>-0.5706217064573873</v>
      </c>
      <c r="R4511" s="25">
        <f t="shared" si="567"/>
        <v>-5.4073288613410181E-2</v>
      </c>
      <c r="S4511" s="25">
        <f t="shared" si="568"/>
        <v>-4.5612203290372015E-2</v>
      </c>
      <c r="T4511" s="26">
        <f t="shared" si="569"/>
        <v>0.51217094318670553</v>
      </c>
      <c r="U4511">
        <f>SUMXMY2($P$2:$W$2,ZTable[[#This Row],[Z - Customer Since]:[Z - Partner]])</f>
        <v>5.012132131551903</v>
      </c>
      <c r="V4511">
        <f>SUMXMY2($P$3:$W$3,ZTable[[#This Row],[Z - Customer Since]:[Z - Partner]])</f>
        <v>4.2231056525575328</v>
      </c>
      <c r="W4511">
        <f>SUMXMY2($P$4:$W$4,ZTable[[#This Row],[Z - Customer Since]:[Z - Partner]])</f>
        <v>3.0206395335190042</v>
      </c>
      <c r="Y4511">
        <f>MIN(ZTable[[#This Row],[Distance^2 to 1]:[Distance^2 to 3]])</f>
        <v>3.0206395335190042</v>
      </c>
      <c r="Z4511" s="20">
        <f>MATCH(ZTable[[#This Row],[Min Distance^2]],ZTable[[#This Row],[Distance^2 to 1]:[Distance^2 to 3]],0)</f>
        <v>3</v>
      </c>
      <c r="AA4511" t="str">
        <f>INDEX(ClusterTable[],MATCH(ZTable[[#This Row],[Assigned to Cluster]],ClusterTable[Cluster Number],0),2)</f>
        <v>Protecture Limited</v>
      </c>
    </row>
    <row r="4512" spans="1:27">
      <c r="A4512" t="s">
        <v>10944</v>
      </c>
      <c r="B4512" t="s">
        <v>10945</v>
      </c>
      <c r="C4512" s="8">
        <v>6.2328767123287667</v>
      </c>
      <c r="D4512">
        <v>1</v>
      </c>
      <c r="E4512">
        <v>0</v>
      </c>
      <c r="F4512">
        <v>3</v>
      </c>
      <c r="G4512" s="7">
        <v>3</v>
      </c>
      <c r="H4512" s="9">
        <v>5241.6000000000004</v>
      </c>
      <c r="I4512">
        <v>23</v>
      </c>
      <c r="J4512">
        <v>1</v>
      </c>
      <c r="K4512" s="27">
        <v>4505</v>
      </c>
      <c r="L4512" s="23" t="s">
        <v>10944</v>
      </c>
      <c r="M4512" s="23">
        <f t="shared" si="562"/>
        <v>0.45364859901885074</v>
      </c>
      <c r="N4512" s="23">
        <f t="shared" si="563"/>
        <v>-1.1816197792956487</v>
      </c>
      <c r="O4512" s="23">
        <f t="shared" si="564"/>
        <v>-0.95181340709916151</v>
      </c>
      <c r="P4512" s="23">
        <f t="shared" si="565"/>
        <v>1.4741051290063067</v>
      </c>
      <c r="Q4512" s="23">
        <f t="shared" si="566"/>
        <v>0.70204769715748472</v>
      </c>
      <c r="R4512" s="23">
        <f t="shared" si="567"/>
        <v>-9.6752558234752276E-2</v>
      </c>
      <c r="S4512" s="23">
        <f t="shared" si="568"/>
        <v>0.22581391568474549</v>
      </c>
      <c r="T4512" s="24">
        <f t="shared" si="569"/>
        <v>0.51217094318670553</v>
      </c>
      <c r="U4512">
        <f>SUMXMY2($P$2:$W$2,ZTable[[#This Row],[Z - Customer Since]:[Z - Partner]])</f>
        <v>14.991995996514699</v>
      </c>
      <c r="V4512">
        <f>SUMXMY2($P$3:$W$3,ZTable[[#This Row],[Z - Customer Since]:[Z - Partner]])</f>
        <v>4.929199296809843</v>
      </c>
      <c r="W4512">
        <f>SUMXMY2($P$4:$W$4,ZTable[[#This Row],[Z - Customer Since]:[Z - Partner]])</f>
        <v>5.107755681451577</v>
      </c>
      <c r="Y4512">
        <f>MIN(ZTable[[#This Row],[Distance^2 to 1]:[Distance^2 to 3]])</f>
        <v>4.929199296809843</v>
      </c>
      <c r="Z4512" s="20">
        <f>MATCH(ZTable[[#This Row],[Min Distance^2]],ZTable[[#This Row],[Distance^2 to 1]:[Distance^2 to 3]],0)</f>
        <v>2</v>
      </c>
      <c r="AA4512" t="str">
        <f>INDEX(ClusterTable[],MATCH(ZTable[[#This Row],[Assigned to Cluster]],ClusterTable[Cluster Number],0),2)</f>
        <v>Tourin Europeo Spain (Gloria Palace)</v>
      </c>
    </row>
    <row r="4513" spans="1:27">
      <c r="A4513" t="s">
        <v>20828</v>
      </c>
      <c r="B4513" t="s">
        <v>20829</v>
      </c>
      <c r="C4513" s="8">
        <v>0.48493150684931507</v>
      </c>
      <c r="D4513">
        <v>1</v>
      </c>
      <c r="E4513">
        <v>1</v>
      </c>
      <c r="F4513">
        <v>4</v>
      </c>
      <c r="G4513" s="7">
        <v>2</v>
      </c>
      <c r="H4513" s="9">
        <v>9704.4500000000007</v>
      </c>
      <c r="I4513">
        <v>23</v>
      </c>
      <c r="J4513">
        <v>1</v>
      </c>
      <c r="K4513" s="28">
        <v>4506</v>
      </c>
      <c r="L4513" s="25" t="s">
        <v>20828</v>
      </c>
      <c r="M4513" s="25">
        <f t="shared" si="562"/>
        <v>-1.3074427326188367</v>
      </c>
      <c r="N4513" s="25">
        <f t="shared" si="563"/>
        <v>-1.1816197792956487</v>
      </c>
      <c r="O4513" s="25">
        <f t="shared" si="564"/>
        <v>1.0503971972020076</v>
      </c>
      <c r="P4513" s="25">
        <f t="shared" si="565"/>
        <v>2.6769749142754531</v>
      </c>
      <c r="Q4513" s="25">
        <f t="shared" si="566"/>
        <v>-0.5706217064573873</v>
      </c>
      <c r="R4513" s="25">
        <f t="shared" si="567"/>
        <v>-7.9652150776804403E-2</v>
      </c>
      <c r="S4513" s="25">
        <f t="shared" si="568"/>
        <v>0.22581391568474549</v>
      </c>
      <c r="T4513" s="26">
        <f t="shared" si="569"/>
        <v>0.51217094318670553</v>
      </c>
      <c r="U4513">
        <f>SUMXMY2($P$2:$W$2,ZTable[[#This Row],[Z - Customer Since]:[Z - Partner]])</f>
        <v>18.404256760985373</v>
      </c>
      <c r="V4513">
        <f>SUMXMY2($P$3:$W$3,ZTable[[#This Row],[Z - Customer Since]:[Z - Partner]])</f>
        <v>17.666241170977607</v>
      </c>
      <c r="W4513">
        <f>SUMXMY2($P$4:$W$4,ZTable[[#This Row],[Z - Customer Since]:[Z - Partner]])</f>
        <v>9.9070471864716279</v>
      </c>
      <c r="Y4513">
        <f>MIN(ZTable[[#This Row],[Distance^2 to 1]:[Distance^2 to 3]])</f>
        <v>9.9070471864716279</v>
      </c>
      <c r="Z4513" s="20">
        <f>MATCH(ZTable[[#This Row],[Min Distance^2]],ZTable[[#This Row],[Distance^2 to 1]:[Distance^2 to 3]],0)</f>
        <v>3</v>
      </c>
      <c r="AA4513" t="str">
        <f>INDEX(ClusterTable[],MATCH(ZTable[[#This Row],[Assigned to Cluster]],ClusterTable[Cluster Number],0),2)</f>
        <v>Protecture Limited</v>
      </c>
    </row>
    <row r="4514" spans="1:27">
      <c r="A4514" t="s">
        <v>11450</v>
      </c>
      <c r="B4514" t="s">
        <v>11451</v>
      </c>
      <c r="C4514" s="8">
        <v>3.9369863013698629</v>
      </c>
      <c r="D4514">
        <v>3</v>
      </c>
      <c r="E4514">
        <v>1</v>
      </c>
      <c r="F4514">
        <v>3</v>
      </c>
      <c r="G4514" s="7">
        <v>2</v>
      </c>
      <c r="H4514" s="9">
        <v>9694.08</v>
      </c>
      <c r="I4514">
        <v>7</v>
      </c>
      <c r="J4514">
        <v>1</v>
      </c>
      <c r="K4514" s="27">
        <v>4507</v>
      </c>
      <c r="L4514" s="23" t="s">
        <v>11450</v>
      </c>
      <c r="M4514" s="23">
        <f t="shared" si="562"/>
        <v>-0.2497806364017317</v>
      </c>
      <c r="N4514" s="23">
        <f t="shared" si="563"/>
        <v>0.67324847890100903</v>
      </c>
      <c r="O4514" s="23">
        <f t="shared" si="564"/>
        <v>1.0503971972020076</v>
      </c>
      <c r="P4514" s="23">
        <f t="shared" si="565"/>
        <v>1.4741051290063067</v>
      </c>
      <c r="Q4514" s="23">
        <f t="shared" si="566"/>
        <v>-0.5706217064573873</v>
      </c>
      <c r="R4514" s="23">
        <f t="shared" si="567"/>
        <v>-7.9691885750047722E-2</v>
      </c>
      <c r="S4514" s="23">
        <f t="shared" si="568"/>
        <v>-1.2217920521825478</v>
      </c>
      <c r="T4514" s="24">
        <f t="shared" si="569"/>
        <v>0.51217094318670553</v>
      </c>
      <c r="U4514">
        <f>SUMXMY2($P$2:$W$2,ZTable[[#This Row],[Z - Customer Since]:[Z - Partner]])</f>
        <v>7.9959020951440412</v>
      </c>
      <c r="V4514">
        <f>SUMXMY2($P$3:$W$3,ZTable[[#This Row],[Z - Customer Since]:[Z - Partner]])</f>
        <v>9.0507048610867749</v>
      </c>
      <c r="W4514">
        <f>SUMXMY2($P$4:$W$4,ZTable[[#This Row],[Z - Customer Since]:[Z - Partner]])</f>
        <v>11.517956684066686</v>
      </c>
      <c r="Y4514">
        <f>MIN(ZTable[[#This Row],[Distance^2 to 1]:[Distance^2 to 3]])</f>
        <v>7.9959020951440412</v>
      </c>
      <c r="Z4514" s="20">
        <f>MATCH(ZTable[[#This Row],[Min Distance^2]],ZTable[[#This Row],[Distance^2 to 1]:[Distance^2 to 3]],0)</f>
        <v>1</v>
      </c>
      <c r="AA4514" t="str">
        <f>INDEX(ClusterTable[],MATCH(ZTable[[#This Row],[Assigned to Cluster]],ClusterTable[Cluster Number],0),2)</f>
        <v>CompanyMileage.com</v>
      </c>
    </row>
    <row r="4515" spans="1:27">
      <c r="A4515" t="s">
        <v>10082</v>
      </c>
      <c r="B4515" t="s">
        <v>10083</v>
      </c>
      <c r="C4515" s="8">
        <v>13.326027397260274</v>
      </c>
      <c r="D4515">
        <v>1</v>
      </c>
      <c r="E4515">
        <v>0</v>
      </c>
      <c r="F4515">
        <v>1</v>
      </c>
      <c r="G4515" s="7">
        <v>3</v>
      </c>
      <c r="H4515" s="9">
        <v>7488</v>
      </c>
      <c r="I4515">
        <v>37</v>
      </c>
      <c r="J4515">
        <v>1</v>
      </c>
      <c r="K4515" s="28">
        <v>4508</v>
      </c>
      <c r="L4515" s="25" t="s">
        <v>10082</v>
      </c>
      <c r="M4515" s="25">
        <f t="shared" si="562"/>
        <v>2.6268923824363788</v>
      </c>
      <c r="N4515" s="25">
        <f t="shared" si="563"/>
        <v>-1.1816197792956487</v>
      </c>
      <c r="O4515" s="25">
        <f t="shared" si="564"/>
        <v>-0.95181340709916151</v>
      </c>
      <c r="P4515" s="25">
        <f t="shared" si="565"/>
        <v>-0.93163444153198571</v>
      </c>
      <c r="Q4515" s="25">
        <f t="shared" si="566"/>
        <v>0.70204769715748472</v>
      </c>
      <c r="R4515" s="25">
        <f t="shared" si="567"/>
        <v>-8.8144974445574037E-2</v>
      </c>
      <c r="S4515" s="25">
        <f t="shared" si="568"/>
        <v>1.4924691375686272</v>
      </c>
      <c r="T4515" s="26">
        <f t="shared" si="569"/>
        <v>0.51217094318670553</v>
      </c>
      <c r="U4515">
        <f>SUMXMY2($P$2:$W$2,ZTable[[#This Row],[Z - Customer Since]:[Z - Partner]])</f>
        <v>17.12971438639266</v>
      </c>
      <c r="V4515">
        <f>SUMXMY2($P$3:$W$3,ZTable[[#This Row],[Z - Customer Since]:[Z - Partner]])</f>
        <v>12.127452045719767</v>
      </c>
      <c r="W4515">
        <f>SUMXMY2($P$4:$W$4,ZTable[[#This Row],[Z - Customer Since]:[Z - Partner]])</f>
        <v>17.64488337922058</v>
      </c>
      <c r="Y4515">
        <f>MIN(ZTable[[#This Row],[Distance^2 to 1]:[Distance^2 to 3]])</f>
        <v>12.127452045719767</v>
      </c>
      <c r="Z4515" s="20">
        <f>MATCH(ZTable[[#This Row],[Min Distance^2]],ZTable[[#This Row],[Distance^2 to 1]:[Distance^2 to 3]],0)</f>
        <v>2</v>
      </c>
      <c r="AA4515" t="str">
        <f>INDEX(ClusterTable[],MATCH(ZTable[[#This Row],[Assigned to Cluster]],ClusterTable[Cluster Number],0),2)</f>
        <v>Tourin Europeo Spain (Gloria Palace)</v>
      </c>
    </row>
    <row r="4516" spans="1:27">
      <c r="A4516" t="s">
        <v>10948</v>
      </c>
      <c r="B4516" t="s">
        <v>10949</v>
      </c>
      <c r="C4516" s="8">
        <v>6.4986301369863018</v>
      </c>
      <c r="D4516">
        <v>3</v>
      </c>
      <c r="E4516">
        <v>1</v>
      </c>
      <c r="F4516">
        <v>1</v>
      </c>
      <c r="G4516" s="7">
        <v>2</v>
      </c>
      <c r="H4516" s="9">
        <v>4368</v>
      </c>
      <c r="I4516">
        <v>30</v>
      </c>
      <c r="J4516">
        <v>0</v>
      </c>
      <c r="K4516" s="27">
        <v>4509</v>
      </c>
      <c r="L4516" s="23" t="s">
        <v>10948</v>
      </c>
      <c r="M4516" s="23">
        <f t="shared" si="562"/>
        <v>0.53507179214032652</v>
      </c>
      <c r="N4516" s="23">
        <f t="shared" si="563"/>
        <v>0.67324847890100903</v>
      </c>
      <c r="O4516" s="23">
        <f t="shared" si="564"/>
        <v>1.0503971972020076</v>
      </c>
      <c r="P4516" s="23">
        <f t="shared" si="565"/>
        <v>-0.93163444153198571</v>
      </c>
      <c r="Q4516" s="23">
        <f t="shared" si="566"/>
        <v>-0.5706217064573873</v>
      </c>
      <c r="R4516" s="23">
        <f t="shared" si="567"/>
        <v>-0.10009995193054382</v>
      </c>
      <c r="S4516" s="23">
        <f t="shared" si="568"/>
        <v>0.85914152662668641</v>
      </c>
      <c r="T4516" s="24">
        <f t="shared" si="569"/>
        <v>-1.9520477457304621</v>
      </c>
      <c r="U4516">
        <f>SUMXMY2($P$2:$W$2,ZTable[[#This Row],[Z - Customer Since]:[Z - Partner]])</f>
        <v>6.6754195459852319</v>
      </c>
      <c r="V4516">
        <f>SUMXMY2($P$3:$W$3,ZTable[[#This Row],[Z - Customer Since]:[Z - Partner]])</f>
        <v>13.841930393692326</v>
      </c>
      <c r="W4516">
        <f>SUMXMY2($P$4:$W$4,ZTable[[#This Row],[Z - Customer Since]:[Z - Partner]])</f>
        <v>17.650266862489723</v>
      </c>
      <c r="Y4516">
        <f>MIN(ZTable[[#This Row],[Distance^2 to 1]:[Distance^2 to 3]])</f>
        <v>6.6754195459852319</v>
      </c>
      <c r="Z4516" s="20">
        <f>MATCH(ZTable[[#This Row],[Min Distance^2]],ZTable[[#This Row],[Distance^2 to 1]:[Distance^2 to 3]],0)</f>
        <v>1</v>
      </c>
      <c r="AA4516" t="str">
        <f>INDEX(ClusterTable[],MATCH(ZTable[[#This Row],[Assigned to Cluster]],ClusterTable[Cluster Number],0),2)</f>
        <v>CompanyMileage.com</v>
      </c>
    </row>
    <row r="4517" spans="1:27">
      <c r="A4517" t="s">
        <v>20835</v>
      </c>
      <c r="B4517" t="s">
        <v>20836</v>
      </c>
      <c r="C4517" s="8">
        <v>2.6465753424657534</v>
      </c>
      <c r="D4517">
        <v>3</v>
      </c>
      <c r="E4517">
        <v>1</v>
      </c>
      <c r="F4517">
        <v>3</v>
      </c>
      <c r="G4517" s="7">
        <v>3</v>
      </c>
      <c r="H4517" s="9">
        <v>6240</v>
      </c>
      <c r="I4517">
        <v>37</v>
      </c>
      <c r="J4517">
        <v>0</v>
      </c>
      <c r="K4517" s="28">
        <v>4510</v>
      </c>
      <c r="L4517" s="25" t="s">
        <v>20835</v>
      </c>
      <c r="M4517" s="25">
        <f t="shared" si="562"/>
        <v>-0.64514480094003046</v>
      </c>
      <c r="N4517" s="25">
        <f t="shared" si="563"/>
        <v>0.67324847890100903</v>
      </c>
      <c r="O4517" s="25">
        <f t="shared" si="564"/>
        <v>1.0503971972020076</v>
      </c>
      <c r="P4517" s="25">
        <f t="shared" si="565"/>
        <v>1.4741051290063067</v>
      </c>
      <c r="Q4517" s="25">
        <f t="shared" si="566"/>
        <v>0.70204769715748472</v>
      </c>
      <c r="R4517" s="25">
        <f t="shared" si="567"/>
        <v>-9.2926965439561957E-2</v>
      </c>
      <c r="S4517" s="25">
        <f t="shared" si="568"/>
        <v>1.4924691375686272</v>
      </c>
      <c r="T4517" s="26">
        <f t="shared" si="569"/>
        <v>-1.9520477457304621</v>
      </c>
      <c r="U4517">
        <f>SUMXMY2($P$2:$W$2,ZTable[[#This Row],[Z - Customer Since]:[Z - Partner]])</f>
        <v>15.618692282081129</v>
      </c>
      <c r="V4517">
        <f>SUMXMY2($P$3:$W$3,ZTable[[#This Row],[Z - Customer Since]:[Z - Partner]])</f>
        <v>14.631655703656286</v>
      </c>
      <c r="W4517">
        <f>SUMXMY2($P$4:$W$4,ZTable[[#This Row],[Z - Customer Since]:[Z - Partner]])</f>
        <v>18.301588195578077</v>
      </c>
      <c r="Y4517">
        <f>MIN(ZTable[[#This Row],[Distance^2 to 1]:[Distance^2 to 3]])</f>
        <v>14.631655703656286</v>
      </c>
      <c r="Z4517" s="20">
        <f>MATCH(ZTable[[#This Row],[Min Distance^2]],ZTable[[#This Row],[Distance^2 to 1]:[Distance^2 to 3]],0)</f>
        <v>2</v>
      </c>
      <c r="AA4517" t="str">
        <f>INDEX(ClusterTable[],MATCH(ZTable[[#This Row],[Assigned to Cluster]],ClusterTable[Cluster Number],0),2)</f>
        <v>Tourin Europeo Spain (Gloria Palace)</v>
      </c>
    </row>
    <row r="4518" spans="1:27">
      <c r="A4518" t="s">
        <v>20838</v>
      </c>
      <c r="B4518" t="s">
        <v>20839</v>
      </c>
      <c r="C4518" s="8">
        <v>2.2301369863013698</v>
      </c>
      <c r="D4518">
        <v>1</v>
      </c>
      <c r="E4518">
        <v>1</v>
      </c>
      <c r="F4518">
        <v>1</v>
      </c>
      <c r="G4518" s="7">
        <v>3</v>
      </c>
      <c r="H4518" s="9">
        <v>152902.98000000001</v>
      </c>
      <c r="I4518">
        <v>1</v>
      </c>
      <c r="J4518">
        <v>0</v>
      </c>
      <c r="K4518" s="27">
        <v>4511</v>
      </c>
      <c r="L4518" s="23" t="s">
        <v>20838</v>
      </c>
      <c r="M4518" s="23">
        <f t="shared" si="562"/>
        <v>-0.77273578397574472</v>
      </c>
      <c r="N4518" s="23">
        <f t="shared" si="563"/>
        <v>-1.1816197792956487</v>
      </c>
      <c r="O4518" s="23">
        <f t="shared" si="564"/>
        <v>1.0503971972020076</v>
      </c>
      <c r="P4518" s="23">
        <f t="shared" si="565"/>
        <v>-0.93163444153198571</v>
      </c>
      <c r="Q4518" s="23">
        <f t="shared" si="566"/>
        <v>0.70204769715748472</v>
      </c>
      <c r="R4518" s="23">
        <f t="shared" si="567"/>
        <v>0.46904502936126263</v>
      </c>
      <c r="S4518" s="23">
        <f t="shared" si="568"/>
        <v>-1.764644290132783</v>
      </c>
      <c r="T4518" s="24">
        <f t="shared" si="569"/>
        <v>-1.9520477457304621</v>
      </c>
      <c r="U4518">
        <f>SUMXMY2($P$2:$W$2,ZTable[[#This Row],[Z - Customer Since]:[Z - Partner]])</f>
        <v>16.137648938914044</v>
      </c>
      <c r="V4518">
        <f>SUMXMY2($P$3:$W$3,ZTable[[#This Row],[Z - Customer Since]:[Z - Partner]])</f>
        <v>19.849354648421016</v>
      </c>
      <c r="W4518">
        <f>SUMXMY2($P$4:$W$4,ZTable[[#This Row],[Z - Customer Since]:[Z - Partner]])</f>
        <v>17.463957733539274</v>
      </c>
      <c r="Y4518">
        <f>MIN(ZTable[[#This Row],[Distance^2 to 1]:[Distance^2 to 3]])</f>
        <v>16.137648938914044</v>
      </c>
      <c r="Z4518" s="20">
        <f>MATCH(ZTable[[#This Row],[Min Distance^2]],ZTable[[#This Row],[Distance^2 to 1]:[Distance^2 to 3]],0)</f>
        <v>1</v>
      </c>
      <c r="AA4518" t="str">
        <f>INDEX(ClusterTable[],MATCH(ZTable[[#This Row],[Assigned to Cluster]],ClusterTable[Cluster Number],0),2)</f>
        <v>CompanyMileage.com</v>
      </c>
    </row>
    <row r="4519" spans="1:27">
      <c r="A4519" t="s">
        <v>20843</v>
      </c>
      <c r="B4519" t="s">
        <v>20844</v>
      </c>
      <c r="C4519" s="8">
        <v>0.81369863013698629</v>
      </c>
      <c r="D4519">
        <v>1</v>
      </c>
      <c r="E4519">
        <v>1</v>
      </c>
      <c r="F4519">
        <v>2</v>
      </c>
      <c r="G4519" s="7">
        <v>2</v>
      </c>
      <c r="H4519" s="9">
        <v>5491.2</v>
      </c>
      <c r="I4519">
        <v>11</v>
      </c>
      <c r="J4519">
        <v>1</v>
      </c>
      <c r="K4519" s="28">
        <v>4512</v>
      </c>
      <c r="L4519" s="25" t="s">
        <v>20843</v>
      </c>
      <c r="M4519" s="25">
        <f t="shared" si="562"/>
        <v>-1.2067130091695886</v>
      </c>
      <c r="N4519" s="25">
        <f t="shared" si="563"/>
        <v>-1.1816197792956487</v>
      </c>
      <c r="O4519" s="25">
        <f t="shared" si="564"/>
        <v>1.0503971972020076</v>
      </c>
      <c r="P4519" s="25">
        <f t="shared" si="565"/>
        <v>0.27123534373716052</v>
      </c>
      <c r="Q4519" s="25">
        <f t="shared" si="566"/>
        <v>-0.5706217064573873</v>
      </c>
      <c r="R4519" s="25">
        <f t="shared" si="567"/>
        <v>-9.5796160035954689E-2</v>
      </c>
      <c r="S4519" s="25">
        <f t="shared" si="568"/>
        <v>-0.85989056021572452</v>
      </c>
      <c r="T4519" s="26">
        <f t="shared" si="569"/>
        <v>0.51217094318670553</v>
      </c>
      <c r="U4519">
        <f>SUMXMY2($P$2:$W$2,ZTable[[#This Row],[Z - Customer Since]:[Z - Partner]])</f>
        <v>7.7373966027322378</v>
      </c>
      <c r="V4519">
        <f>SUMXMY2($P$3:$W$3,ZTable[[#This Row],[Z - Customer Since]:[Z - Partner]])</f>
        <v>12.338502644375371</v>
      </c>
      <c r="W4519">
        <f>SUMXMY2($P$4:$W$4,ZTable[[#This Row],[Z - Customer Since]:[Z - Partner]])</f>
        <v>5.241302436012905</v>
      </c>
      <c r="Y4519">
        <f>MIN(ZTable[[#This Row],[Distance^2 to 1]:[Distance^2 to 3]])</f>
        <v>5.241302436012905</v>
      </c>
      <c r="Z4519" s="20">
        <f>MATCH(ZTable[[#This Row],[Min Distance^2]],ZTable[[#This Row],[Distance^2 to 1]:[Distance^2 to 3]],0)</f>
        <v>3</v>
      </c>
      <c r="AA4519" t="str">
        <f>INDEX(ClusterTable[],MATCH(ZTable[[#This Row],[Assigned to Cluster]],ClusterTable[Cluster Number],0),2)</f>
        <v>Protecture Limited</v>
      </c>
    </row>
    <row r="4520" spans="1:27">
      <c r="A4520" t="s">
        <v>20848</v>
      </c>
      <c r="B4520" t="s">
        <v>20849</v>
      </c>
      <c r="C4520" s="8">
        <v>1.9753424657534246</v>
      </c>
      <c r="D4520">
        <v>3</v>
      </c>
      <c r="E4520">
        <v>1</v>
      </c>
      <c r="F4520">
        <v>1</v>
      </c>
      <c r="G4520" s="7">
        <v>4</v>
      </c>
      <c r="H4520" s="9">
        <v>2037.65</v>
      </c>
      <c r="I4520">
        <v>23</v>
      </c>
      <c r="J4520">
        <v>1</v>
      </c>
      <c r="K4520" s="27">
        <v>4513</v>
      </c>
      <c r="L4520" s="23" t="s">
        <v>20848</v>
      </c>
      <c r="M4520" s="23">
        <f t="shared" si="562"/>
        <v>-0.85080131964891204</v>
      </c>
      <c r="N4520" s="23">
        <f t="shared" si="563"/>
        <v>0.67324847890100903</v>
      </c>
      <c r="O4520" s="23">
        <f t="shared" si="564"/>
        <v>1.0503971972020076</v>
      </c>
      <c r="P4520" s="23">
        <f t="shared" si="565"/>
        <v>-0.93163444153198571</v>
      </c>
      <c r="Q4520" s="23">
        <f t="shared" si="566"/>
        <v>1.9747171007723565</v>
      </c>
      <c r="R4520" s="23">
        <f t="shared" si="567"/>
        <v>-0.10902920891198591</v>
      </c>
      <c r="S4520" s="23">
        <f t="shared" si="568"/>
        <v>0.22581391568474549</v>
      </c>
      <c r="T4520" s="24">
        <f t="shared" si="569"/>
        <v>0.51217094318670553</v>
      </c>
      <c r="U4520">
        <f>SUMXMY2($P$2:$W$2,ZTable[[#This Row],[Z - Customer Since]:[Z - Partner]])</f>
        <v>7.3569509382348794</v>
      </c>
      <c r="V4520">
        <f>SUMXMY2($P$3:$W$3,ZTable[[#This Row],[Z - Customer Since]:[Z - Partner]])</f>
        <v>8.5713465910407205</v>
      </c>
      <c r="W4520">
        <f>SUMXMY2($P$4:$W$4,ZTable[[#This Row],[Z - Customer Since]:[Z - Partner]])</f>
        <v>15.390799118129904</v>
      </c>
      <c r="Y4520">
        <f>MIN(ZTable[[#This Row],[Distance^2 to 1]:[Distance^2 to 3]])</f>
        <v>7.3569509382348794</v>
      </c>
      <c r="Z4520" s="20">
        <f>MATCH(ZTable[[#This Row],[Min Distance^2]],ZTable[[#This Row],[Distance^2 to 1]:[Distance^2 to 3]],0)</f>
        <v>1</v>
      </c>
      <c r="AA4520" t="str">
        <f>INDEX(ClusterTable[],MATCH(ZTable[[#This Row],[Assigned to Cluster]],ClusterTable[Cluster Number],0),2)</f>
        <v>CompanyMileage.com</v>
      </c>
    </row>
    <row r="4521" spans="1:27">
      <c r="A4521" t="s">
        <v>20853</v>
      </c>
      <c r="B4521" t="s">
        <v>20854</v>
      </c>
      <c r="C4521" s="8">
        <v>6.575342465753424E-2</v>
      </c>
      <c r="D4521">
        <v>3</v>
      </c>
      <c r="E4521">
        <v>1</v>
      </c>
      <c r="F4521">
        <v>1</v>
      </c>
      <c r="G4521" s="7">
        <v>3</v>
      </c>
      <c r="H4521" s="9">
        <v>14400</v>
      </c>
      <c r="I4521">
        <v>28</v>
      </c>
      <c r="J4521">
        <v>1</v>
      </c>
      <c r="K4521" s="28">
        <v>4514</v>
      </c>
      <c r="L4521" s="25" t="s">
        <v>20853</v>
      </c>
      <c r="M4521" s="25">
        <f t="shared" si="562"/>
        <v>-1.4358731300166281</v>
      </c>
      <c r="N4521" s="25">
        <f t="shared" si="563"/>
        <v>0.67324847890100903</v>
      </c>
      <c r="O4521" s="25">
        <f t="shared" si="564"/>
        <v>1.0503971972020076</v>
      </c>
      <c r="P4521" s="25">
        <f t="shared" si="565"/>
        <v>-0.93163444153198571</v>
      </c>
      <c r="Q4521" s="25">
        <f t="shared" si="566"/>
        <v>0.70204769715748472</v>
      </c>
      <c r="R4521" s="25">
        <f t="shared" si="567"/>
        <v>-6.1660101248102533E-2</v>
      </c>
      <c r="S4521" s="25">
        <f t="shared" si="568"/>
        <v>0.67819078064327465</v>
      </c>
      <c r="T4521" s="26">
        <f t="shared" si="569"/>
        <v>0.51217094318670553</v>
      </c>
      <c r="U4521">
        <f>SUMXMY2($P$2:$W$2,ZTable[[#This Row],[Z - Customer Since]:[Z - Partner]])</f>
        <v>4.1408784605799536</v>
      </c>
      <c r="V4521">
        <f>SUMXMY2($P$3:$W$3,ZTable[[#This Row],[Z - Customer Since]:[Z - Partner]])</f>
        <v>9.0793021844543773</v>
      </c>
      <c r="W4521">
        <f>SUMXMY2($P$4:$W$4,ZTable[[#This Row],[Z - Customer Since]:[Z - Partner]])</f>
        <v>10.933826442872704</v>
      </c>
      <c r="Y4521">
        <f>MIN(ZTable[[#This Row],[Distance^2 to 1]:[Distance^2 to 3]])</f>
        <v>4.1408784605799536</v>
      </c>
      <c r="Z4521" s="20">
        <f>MATCH(ZTable[[#This Row],[Min Distance^2]],ZTable[[#This Row],[Distance^2 to 1]:[Distance^2 to 3]],0)</f>
        <v>1</v>
      </c>
      <c r="AA4521" t="str">
        <f>INDEX(ClusterTable[],MATCH(ZTable[[#This Row],[Assigned to Cluster]],ClusterTable[Cluster Number],0),2)</f>
        <v>CompanyMileage.com</v>
      </c>
    </row>
    <row r="4522" spans="1:27">
      <c r="A4522" t="s">
        <v>20855</v>
      </c>
      <c r="B4522" t="s">
        <v>20856</v>
      </c>
      <c r="C4522" s="8">
        <v>0.23287671232876711</v>
      </c>
      <c r="D4522">
        <v>3</v>
      </c>
      <c r="E4522">
        <v>1</v>
      </c>
      <c r="F4522">
        <v>1</v>
      </c>
      <c r="G4522" s="7">
        <v>4</v>
      </c>
      <c r="H4522" s="9">
        <v>11520</v>
      </c>
      <c r="I4522">
        <v>35</v>
      </c>
      <c r="J4522">
        <v>1</v>
      </c>
      <c r="K4522" s="27">
        <v>4515</v>
      </c>
      <c r="L4522" s="23" t="s">
        <v>20855</v>
      </c>
      <c r="M4522" s="23">
        <f t="shared" si="562"/>
        <v>-1.384668853929927</v>
      </c>
      <c r="N4522" s="23">
        <f t="shared" si="563"/>
        <v>0.67324847890100903</v>
      </c>
      <c r="O4522" s="23">
        <f t="shared" si="564"/>
        <v>1.0503971972020076</v>
      </c>
      <c r="P4522" s="23">
        <f t="shared" si="565"/>
        <v>-0.93163444153198571</v>
      </c>
      <c r="Q4522" s="23">
        <f t="shared" si="566"/>
        <v>1.9747171007723565</v>
      </c>
      <c r="R4522" s="23">
        <f t="shared" si="567"/>
        <v>-7.2695465080382327E-2</v>
      </c>
      <c r="S4522" s="23">
        <f t="shared" si="568"/>
        <v>1.3115183915852155</v>
      </c>
      <c r="T4522" s="24">
        <f t="shared" si="569"/>
        <v>0.51217094318670553</v>
      </c>
      <c r="U4522">
        <f>SUMXMY2($P$2:$W$2,ZTable[[#This Row],[Z - Customer Since]:[Z - Partner]])</f>
        <v>9.820452023356971</v>
      </c>
      <c r="V4522">
        <f>SUMXMY2($P$3:$W$3,ZTable[[#This Row],[Z - Customer Since]:[Z - Partner]])</f>
        <v>11.720366510381817</v>
      </c>
      <c r="W4522">
        <f>SUMXMY2($P$4:$W$4,ZTable[[#This Row],[Z - Customer Since]:[Z - Partner]])</f>
        <v>16.721907170188238</v>
      </c>
      <c r="Y4522">
        <f>MIN(ZTable[[#This Row],[Distance^2 to 1]:[Distance^2 to 3]])</f>
        <v>9.820452023356971</v>
      </c>
      <c r="Z4522" s="20">
        <f>MATCH(ZTable[[#This Row],[Min Distance^2]],ZTable[[#This Row],[Distance^2 to 1]:[Distance^2 to 3]],0)</f>
        <v>1</v>
      </c>
      <c r="AA4522" t="str">
        <f>INDEX(ClusterTable[],MATCH(ZTable[[#This Row],[Assigned to Cluster]],ClusterTable[Cluster Number],0),2)</f>
        <v>CompanyMileage.com</v>
      </c>
    </row>
    <row r="4523" spans="1:27">
      <c r="A4523" t="s">
        <v>13730</v>
      </c>
      <c r="B4523" t="s">
        <v>13731</v>
      </c>
      <c r="C4523" s="8">
        <v>3.7424657534246575</v>
      </c>
      <c r="D4523">
        <v>3</v>
      </c>
      <c r="E4523">
        <v>0</v>
      </c>
      <c r="F4523">
        <v>2</v>
      </c>
      <c r="G4523" s="7">
        <v>4</v>
      </c>
      <c r="H4523" s="9">
        <v>1318069.78</v>
      </c>
      <c r="I4523">
        <v>3</v>
      </c>
      <c r="J4523">
        <v>1</v>
      </c>
      <c r="K4523" s="28">
        <v>4516</v>
      </c>
      <c r="L4523" s="25" t="s">
        <v>13730</v>
      </c>
      <c r="M4523" s="25">
        <f t="shared" si="562"/>
        <v>-0.30937905610920352</v>
      </c>
      <c r="N4523" s="25">
        <f t="shared" si="563"/>
        <v>0.67324847890100903</v>
      </c>
      <c r="O4523" s="25">
        <f t="shared" si="564"/>
        <v>-0.95181340709916151</v>
      </c>
      <c r="P4523" s="25">
        <f t="shared" si="565"/>
        <v>0.27123534373716052</v>
      </c>
      <c r="Q4523" s="25">
        <f t="shared" si="566"/>
        <v>1.9747171007723565</v>
      </c>
      <c r="R4523" s="25">
        <f t="shared" si="567"/>
        <v>4.9336420999491732</v>
      </c>
      <c r="S4523" s="25">
        <f t="shared" si="568"/>
        <v>-1.5836935441493714</v>
      </c>
      <c r="T4523" s="26">
        <f t="shared" si="569"/>
        <v>0.51217094318670553</v>
      </c>
      <c r="U4523">
        <f>SUMXMY2($P$2:$W$2,ZTable[[#This Row],[Z - Customer Since]:[Z - Partner]])</f>
        <v>40.540650740186507</v>
      </c>
      <c r="V4523">
        <f>SUMXMY2($P$3:$W$3,ZTable[[#This Row],[Z - Customer Since]:[Z - Partner]])</f>
        <v>30.075419470459725</v>
      </c>
      <c r="W4523">
        <f>SUMXMY2($P$4:$W$4,ZTable[[#This Row],[Z - Customer Since]:[Z - Partner]])</f>
        <v>38.880627473849913</v>
      </c>
      <c r="Y4523">
        <f>MIN(ZTable[[#This Row],[Distance^2 to 1]:[Distance^2 to 3]])</f>
        <v>30.075419470459725</v>
      </c>
      <c r="Z4523" s="20">
        <f>MATCH(ZTable[[#This Row],[Min Distance^2]],ZTable[[#This Row],[Distance^2 to 1]:[Distance^2 to 3]],0)</f>
        <v>2</v>
      </c>
      <c r="AA4523" t="str">
        <f>INDEX(ClusterTable[],MATCH(ZTable[[#This Row],[Assigned to Cluster]],ClusterTable[Cluster Number],0),2)</f>
        <v>Tourin Europeo Spain (Gloria Palace)</v>
      </c>
    </row>
    <row r="4524" spans="1:27">
      <c r="A4524" t="s">
        <v>20863</v>
      </c>
      <c r="B4524" t="s">
        <v>20864</v>
      </c>
      <c r="C4524" s="8">
        <v>1.4821917808219178</v>
      </c>
      <c r="D4524">
        <v>1</v>
      </c>
      <c r="E4524">
        <v>0</v>
      </c>
      <c r="F4524">
        <v>2</v>
      </c>
      <c r="G4524" s="7">
        <v>2</v>
      </c>
      <c r="H4524" s="9">
        <v>4992</v>
      </c>
      <c r="I4524">
        <v>8</v>
      </c>
      <c r="J4524">
        <v>1</v>
      </c>
      <c r="K4524" s="27">
        <v>4517</v>
      </c>
      <c r="L4524" s="23" t="s">
        <v>20863</v>
      </c>
      <c r="M4524" s="23">
        <f t="shared" si="562"/>
        <v>-1.0018959048227842</v>
      </c>
      <c r="N4524" s="23">
        <f t="shared" si="563"/>
        <v>-1.1816197792956487</v>
      </c>
      <c r="O4524" s="23">
        <f t="shared" si="564"/>
        <v>-0.95181340709916151</v>
      </c>
      <c r="P4524" s="23">
        <f t="shared" si="565"/>
        <v>0.27123534373716052</v>
      </c>
      <c r="Q4524" s="23">
        <f t="shared" si="566"/>
        <v>-0.5706217064573873</v>
      </c>
      <c r="R4524" s="23">
        <f t="shared" si="567"/>
        <v>-9.7708956433549862E-2</v>
      </c>
      <c r="S4524" s="23">
        <f t="shared" si="568"/>
        <v>-1.131316679190842</v>
      </c>
      <c r="T4524" s="24">
        <f t="shared" si="569"/>
        <v>0.51217094318670553</v>
      </c>
      <c r="U4524">
        <f>SUMXMY2($P$2:$W$2,ZTable[[#This Row],[Z - Customer Since]:[Z - Partner]])</f>
        <v>11.921759070190129</v>
      </c>
      <c r="V4524">
        <f>SUMXMY2($P$3:$W$3,ZTable[[#This Row],[Z - Customer Since]:[Z - Partner]])</f>
        <v>8.2951197270492987</v>
      </c>
      <c r="W4524">
        <f>SUMXMY2($P$4:$W$4,ZTable[[#This Row],[Z - Customer Since]:[Z - Partner]])</f>
        <v>1.8425742251276764</v>
      </c>
      <c r="Y4524">
        <f>MIN(ZTable[[#This Row],[Distance^2 to 1]:[Distance^2 to 3]])</f>
        <v>1.8425742251276764</v>
      </c>
      <c r="Z4524" s="20">
        <f>MATCH(ZTable[[#This Row],[Min Distance^2]],ZTable[[#This Row],[Distance^2 to 1]:[Distance^2 to 3]],0)</f>
        <v>3</v>
      </c>
      <c r="AA4524" t="str">
        <f>INDEX(ClusterTable[],MATCH(ZTable[[#This Row],[Assigned to Cluster]],ClusterTable[Cluster Number],0),2)</f>
        <v>Protecture Limited</v>
      </c>
    </row>
    <row r="4525" spans="1:27">
      <c r="A4525" t="s">
        <v>20860</v>
      </c>
      <c r="B4525" t="s">
        <v>20861</v>
      </c>
      <c r="C4525" s="8">
        <v>1.9808219178082191</v>
      </c>
      <c r="D4525">
        <v>3</v>
      </c>
      <c r="E4525">
        <v>0</v>
      </c>
      <c r="F4525">
        <v>3</v>
      </c>
      <c r="G4525" s="7">
        <v>2</v>
      </c>
      <c r="H4525" s="9">
        <v>6662.47</v>
      </c>
      <c r="I4525">
        <v>4</v>
      </c>
      <c r="J4525">
        <v>1</v>
      </c>
      <c r="K4525" s="28">
        <v>4518</v>
      </c>
      <c r="L4525" s="25" t="s">
        <v>20860</v>
      </c>
      <c r="M4525" s="25">
        <f t="shared" si="562"/>
        <v>-0.84912249092475778</v>
      </c>
      <c r="N4525" s="25">
        <f t="shared" si="563"/>
        <v>0.67324847890100903</v>
      </c>
      <c r="O4525" s="25">
        <f t="shared" si="564"/>
        <v>-0.95181340709916151</v>
      </c>
      <c r="P4525" s="25">
        <f t="shared" si="565"/>
        <v>1.4741051290063067</v>
      </c>
      <c r="Q4525" s="25">
        <f t="shared" si="566"/>
        <v>-0.5706217064573873</v>
      </c>
      <c r="R4525" s="25">
        <f t="shared" si="567"/>
        <v>-9.1308177190178877E-2</v>
      </c>
      <c r="S4525" s="25">
        <f t="shared" si="568"/>
        <v>-1.4932181711576655</v>
      </c>
      <c r="T4525" s="26">
        <f t="shared" si="569"/>
        <v>0.51217094318670553</v>
      </c>
      <c r="U4525">
        <f>SUMXMY2($P$2:$W$2,ZTable[[#This Row],[Z - Customer Since]:[Z - Partner]])</f>
        <v>13.625982901040331</v>
      </c>
      <c r="V4525">
        <f>SUMXMY2($P$3:$W$3,ZTable[[#This Row],[Z - Customer Since]:[Z - Partner]])</f>
        <v>6.8914544845005565</v>
      </c>
      <c r="W4525">
        <f>SUMXMY2($P$4:$W$4,ZTable[[#This Row],[Z - Customer Since]:[Z - Partner]])</f>
        <v>7.8583575422091352</v>
      </c>
      <c r="Y4525">
        <f>MIN(ZTable[[#This Row],[Distance^2 to 1]:[Distance^2 to 3]])</f>
        <v>6.8914544845005565</v>
      </c>
      <c r="Z4525" s="20">
        <f>MATCH(ZTable[[#This Row],[Min Distance^2]],ZTable[[#This Row],[Distance^2 to 1]:[Distance^2 to 3]],0)</f>
        <v>2</v>
      </c>
      <c r="AA4525" t="str">
        <f>INDEX(ClusterTable[],MATCH(ZTable[[#This Row],[Assigned to Cluster]],ClusterTable[Cluster Number],0),2)</f>
        <v>Tourin Europeo Spain (Gloria Palace)</v>
      </c>
    </row>
    <row r="4526" spans="1:27">
      <c r="A4526" t="s">
        <v>20867</v>
      </c>
      <c r="B4526" t="s">
        <v>20868</v>
      </c>
      <c r="C4526" s="8">
        <v>2.7452054794520548</v>
      </c>
      <c r="D4526">
        <v>1</v>
      </c>
      <c r="E4526">
        <v>0</v>
      </c>
      <c r="F4526">
        <v>2</v>
      </c>
      <c r="G4526" s="7">
        <v>3</v>
      </c>
      <c r="H4526" s="9">
        <v>26325</v>
      </c>
      <c r="I4526">
        <v>23</v>
      </c>
      <c r="J4526">
        <v>1</v>
      </c>
      <c r="K4526" s="27">
        <v>4519</v>
      </c>
      <c r="L4526" s="23" t="s">
        <v>20867</v>
      </c>
      <c r="M4526" s="23">
        <f t="shared" si="562"/>
        <v>-0.61492588390525604</v>
      </c>
      <c r="N4526" s="23">
        <f t="shared" si="563"/>
        <v>-1.1816197792956487</v>
      </c>
      <c r="O4526" s="23">
        <f t="shared" si="564"/>
        <v>-0.95181340709916151</v>
      </c>
      <c r="P4526" s="23">
        <f t="shared" si="565"/>
        <v>0.27123534373716052</v>
      </c>
      <c r="Q4526" s="23">
        <f t="shared" si="566"/>
        <v>0.70204769715748472</v>
      </c>
      <c r="R4526" s="23">
        <f t="shared" si="567"/>
        <v>-1.5966797880069016E-2</v>
      </c>
      <c r="S4526" s="23">
        <f t="shared" si="568"/>
        <v>0.22581391568474549</v>
      </c>
      <c r="T4526" s="24">
        <f t="shared" si="569"/>
        <v>0.51217094318670553</v>
      </c>
      <c r="U4526">
        <f>SUMXMY2($P$2:$W$2,ZTable[[#This Row],[Z - Customer Since]:[Z - Partner]])</f>
        <v>11.011855112365939</v>
      </c>
      <c r="V4526">
        <f>SUMXMY2($P$3:$W$3,ZTable[[#This Row],[Z - Customer Since]:[Z - Partner]])</f>
        <v>4.4288026018225901</v>
      </c>
      <c r="W4526">
        <f>SUMXMY2($P$4:$W$4,ZTable[[#This Row],[Z - Customer Since]:[Z - Partner]])</f>
        <v>1.7549494947527435</v>
      </c>
      <c r="Y4526">
        <f>MIN(ZTable[[#This Row],[Distance^2 to 1]:[Distance^2 to 3]])</f>
        <v>1.7549494947527435</v>
      </c>
      <c r="Z4526" s="20">
        <f>MATCH(ZTable[[#This Row],[Min Distance^2]],ZTable[[#This Row],[Distance^2 to 1]:[Distance^2 to 3]],0)</f>
        <v>3</v>
      </c>
      <c r="AA4526" t="str">
        <f>INDEX(ClusterTable[],MATCH(ZTable[[#This Row],[Assigned to Cluster]],ClusterTable[Cluster Number],0),2)</f>
        <v>Protecture Limited</v>
      </c>
    </row>
    <row r="4527" spans="1:27">
      <c r="A4527" t="s">
        <v>20876</v>
      </c>
      <c r="B4527" t="s">
        <v>20877</v>
      </c>
      <c r="C4527" s="8">
        <v>1.5013698630136987</v>
      </c>
      <c r="D4527">
        <v>3</v>
      </c>
      <c r="E4527">
        <v>0</v>
      </c>
      <c r="F4527">
        <v>2</v>
      </c>
      <c r="G4527" s="7">
        <v>2</v>
      </c>
      <c r="H4527" s="9">
        <v>5990.4</v>
      </c>
      <c r="I4527">
        <v>11</v>
      </c>
      <c r="J4527">
        <v>1</v>
      </c>
      <c r="K4527" s="28">
        <v>4520</v>
      </c>
      <c r="L4527" s="25" t="s">
        <v>20876</v>
      </c>
      <c r="M4527" s="25">
        <f t="shared" si="562"/>
        <v>-0.99602000428824466</v>
      </c>
      <c r="N4527" s="25">
        <f t="shared" si="563"/>
        <v>0.67324847890100903</v>
      </c>
      <c r="O4527" s="25">
        <f t="shared" si="564"/>
        <v>-0.95181340709916151</v>
      </c>
      <c r="P4527" s="25">
        <f t="shared" si="565"/>
        <v>0.27123534373716052</v>
      </c>
      <c r="Q4527" s="25">
        <f t="shared" si="566"/>
        <v>-0.5706217064573873</v>
      </c>
      <c r="R4527" s="25">
        <f t="shared" si="567"/>
        <v>-9.3883363638359543E-2</v>
      </c>
      <c r="S4527" s="25">
        <f t="shared" si="568"/>
        <v>-0.85989056021572452</v>
      </c>
      <c r="T4527" s="26">
        <f t="shared" si="569"/>
        <v>0.51217094318670553</v>
      </c>
      <c r="U4527">
        <f>SUMXMY2($P$2:$W$2,ZTable[[#This Row],[Z - Customer Since]:[Z - Partner]])</f>
        <v>7.8053323645521555</v>
      </c>
      <c r="V4527">
        <f>SUMXMY2($P$3:$W$3,ZTable[[#This Row],[Z - Customer Since]:[Z - Partner]])</f>
        <v>4.2738547080308766</v>
      </c>
      <c r="W4527">
        <f>SUMXMY2($P$4:$W$4,ZTable[[#This Row],[Z - Customer Since]:[Z - Partner]])</f>
        <v>4.6197410382802175</v>
      </c>
      <c r="Y4527">
        <f>MIN(ZTable[[#This Row],[Distance^2 to 1]:[Distance^2 to 3]])</f>
        <v>4.2738547080308766</v>
      </c>
      <c r="Z4527" s="20">
        <f>MATCH(ZTable[[#This Row],[Min Distance^2]],ZTable[[#This Row],[Distance^2 to 1]:[Distance^2 to 3]],0)</f>
        <v>2</v>
      </c>
      <c r="AA4527" t="str">
        <f>INDEX(ClusterTable[],MATCH(ZTable[[#This Row],[Assigned to Cluster]],ClusterTable[Cluster Number],0),2)</f>
        <v>Tourin Europeo Spain (Gloria Palace)</v>
      </c>
    </row>
    <row r="4528" spans="1:27">
      <c r="A4528" t="s">
        <v>20870</v>
      </c>
      <c r="B4528" t="s">
        <v>20871</v>
      </c>
      <c r="C4528" s="8">
        <v>3.0301369863013701</v>
      </c>
      <c r="D4528">
        <v>3</v>
      </c>
      <c r="E4528">
        <v>1</v>
      </c>
      <c r="F4528">
        <v>1</v>
      </c>
      <c r="G4528" s="7">
        <v>2</v>
      </c>
      <c r="H4528" s="9">
        <v>11475</v>
      </c>
      <c r="I4528">
        <v>3</v>
      </c>
      <c r="J4528">
        <v>1</v>
      </c>
      <c r="K4528" s="27">
        <v>4521</v>
      </c>
      <c r="L4528" s="23" t="s">
        <v>20870</v>
      </c>
      <c r="M4528" s="23">
        <f t="shared" si="562"/>
        <v>-0.52762679024924097</v>
      </c>
      <c r="N4528" s="23">
        <f t="shared" si="563"/>
        <v>0.67324847890100903</v>
      </c>
      <c r="O4528" s="23">
        <f t="shared" si="564"/>
        <v>1.0503971972020076</v>
      </c>
      <c r="P4528" s="23">
        <f t="shared" si="565"/>
        <v>-0.93163444153198571</v>
      </c>
      <c r="Q4528" s="23">
        <f t="shared" si="566"/>
        <v>-0.5706217064573873</v>
      </c>
      <c r="R4528" s="23">
        <f t="shared" si="567"/>
        <v>-7.2867892640261694E-2</v>
      </c>
      <c r="S4528" s="23">
        <f t="shared" si="568"/>
        <v>-1.5836935441493714</v>
      </c>
      <c r="T4528" s="24">
        <f t="shared" si="569"/>
        <v>0.51217094318670553</v>
      </c>
      <c r="U4528">
        <f>SUMXMY2($P$2:$W$2,ZTable[[#This Row],[Z - Customer Since]:[Z - Partner]])</f>
        <v>3.6509580758574347</v>
      </c>
      <c r="V4528">
        <f>SUMXMY2($P$3:$W$3,ZTable[[#This Row],[Z - Customer Since]:[Z - Partner]])</f>
        <v>10.514215738415848</v>
      </c>
      <c r="W4528">
        <f>SUMXMY2($P$4:$W$4,ZTable[[#This Row],[Z - Customer Since]:[Z - Partner]])</f>
        <v>12.371087992321868</v>
      </c>
      <c r="Y4528">
        <f>MIN(ZTable[[#This Row],[Distance^2 to 1]:[Distance^2 to 3]])</f>
        <v>3.6509580758574347</v>
      </c>
      <c r="Z4528" s="20">
        <f>MATCH(ZTable[[#This Row],[Min Distance^2]],ZTable[[#This Row],[Distance^2 to 1]:[Distance^2 to 3]],0)</f>
        <v>1</v>
      </c>
      <c r="AA4528" t="str">
        <f>INDEX(ClusterTable[],MATCH(ZTable[[#This Row],[Assigned to Cluster]],ClusterTable[Cluster Number],0),2)</f>
        <v>CompanyMileage.com</v>
      </c>
    </row>
    <row r="4529" spans="1:27">
      <c r="A4529" t="s">
        <v>20879</v>
      </c>
      <c r="B4529" t="s">
        <v>20880</v>
      </c>
      <c r="C4529" s="8">
        <v>1.7452054794520548</v>
      </c>
      <c r="D4529">
        <v>3</v>
      </c>
      <c r="E4529">
        <v>1</v>
      </c>
      <c r="F4529">
        <v>4</v>
      </c>
      <c r="G4529" s="7">
        <v>2</v>
      </c>
      <c r="H4529" s="9">
        <v>37317</v>
      </c>
      <c r="I4529">
        <v>9</v>
      </c>
      <c r="J4529">
        <v>1</v>
      </c>
      <c r="K4529" s="28">
        <v>4522</v>
      </c>
      <c r="L4529" s="25" t="s">
        <v>20879</v>
      </c>
      <c r="M4529" s="25">
        <f t="shared" si="562"/>
        <v>-0.92131212606338564</v>
      </c>
      <c r="N4529" s="25">
        <f t="shared" si="563"/>
        <v>0.67324847890100903</v>
      </c>
      <c r="O4529" s="25">
        <f t="shared" si="564"/>
        <v>1.0503971972020076</v>
      </c>
      <c r="P4529" s="25">
        <f t="shared" si="565"/>
        <v>2.6769749142754531</v>
      </c>
      <c r="Q4529" s="25">
        <f t="shared" si="566"/>
        <v>-0.5706217064573873</v>
      </c>
      <c r="R4529" s="25">
        <f t="shared" si="567"/>
        <v>2.6151507413132196E-2</v>
      </c>
      <c r="S4529" s="25">
        <f t="shared" si="568"/>
        <v>-1.0408413061991362</v>
      </c>
      <c r="T4529" s="26">
        <f t="shared" si="569"/>
        <v>0.51217094318670553</v>
      </c>
      <c r="U4529">
        <f>SUMXMY2($P$2:$W$2,ZTable[[#This Row],[Z - Customer Since]:[Z - Partner]])</f>
        <v>15.653231584726687</v>
      </c>
      <c r="V4529">
        <f>SUMXMY2($P$3:$W$3,ZTable[[#This Row],[Z - Customer Since]:[Z - Partner]])</f>
        <v>14.249952710100739</v>
      </c>
      <c r="W4529">
        <f>SUMXMY2($P$4:$W$4,ZTable[[#This Row],[Z - Customer Since]:[Z - Partner]])</f>
        <v>14.857920262112962</v>
      </c>
      <c r="Y4529">
        <f>MIN(ZTable[[#This Row],[Distance^2 to 1]:[Distance^2 to 3]])</f>
        <v>14.249952710100739</v>
      </c>
      <c r="Z4529" s="20">
        <f>MATCH(ZTable[[#This Row],[Min Distance^2]],ZTable[[#This Row],[Distance^2 to 1]:[Distance^2 to 3]],0)</f>
        <v>2</v>
      </c>
      <c r="AA4529" t="str">
        <f>INDEX(ClusterTable[],MATCH(ZTable[[#This Row],[Assigned to Cluster]],ClusterTable[Cluster Number],0),2)</f>
        <v>Tourin Europeo Spain (Gloria Palace)</v>
      </c>
    </row>
    <row r="4530" spans="1:27">
      <c r="A4530" t="s">
        <v>20884</v>
      </c>
      <c r="B4530" t="s">
        <v>20885</v>
      </c>
      <c r="C4530" s="8">
        <v>2.4767123287671233</v>
      </c>
      <c r="D4530">
        <v>1</v>
      </c>
      <c r="E4530">
        <v>1</v>
      </c>
      <c r="F4530">
        <v>1</v>
      </c>
      <c r="G4530" s="7">
        <v>2</v>
      </c>
      <c r="H4530" s="9">
        <v>5304</v>
      </c>
      <c r="I4530">
        <v>23</v>
      </c>
      <c r="J4530">
        <v>1</v>
      </c>
      <c r="K4530" s="27">
        <v>4523</v>
      </c>
      <c r="L4530" s="23" t="s">
        <v>20884</v>
      </c>
      <c r="M4530" s="23">
        <f t="shared" si="562"/>
        <v>-0.69718849138880867</v>
      </c>
      <c r="N4530" s="23">
        <f t="shared" si="563"/>
        <v>-1.1816197792956487</v>
      </c>
      <c r="O4530" s="23">
        <f t="shared" si="564"/>
        <v>1.0503971972020076</v>
      </c>
      <c r="P4530" s="23">
        <f t="shared" si="565"/>
        <v>-0.93163444153198571</v>
      </c>
      <c r="Q4530" s="23">
        <f t="shared" si="566"/>
        <v>-0.5706217064573873</v>
      </c>
      <c r="R4530" s="23">
        <f t="shared" si="567"/>
        <v>-9.6513458685052886E-2</v>
      </c>
      <c r="S4530" s="23">
        <f t="shared" si="568"/>
        <v>0.22581391568474549</v>
      </c>
      <c r="T4530" s="24">
        <f t="shared" si="569"/>
        <v>0.51217094318670553</v>
      </c>
      <c r="U4530">
        <f>SUMXMY2($P$2:$W$2,ZTable[[#This Row],[Z - Customer Since]:[Z - Partner]])</f>
        <v>4.054056747048377</v>
      </c>
      <c r="V4530">
        <f>SUMXMY2($P$3:$W$3,ZTable[[#This Row],[Z - Customer Since]:[Z - Partner]])</f>
        <v>11.663839962592968</v>
      </c>
      <c r="W4530">
        <f>SUMXMY2($P$4:$W$4,ZTable[[#This Row],[Z - Customer Since]:[Z - Partner]])</f>
        <v>5.5329754060434189</v>
      </c>
      <c r="Y4530">
        <f>MIN(ZTable[[#This Row],[Distance^2 to 1]:[Distance^2 to 3]])</f>
        <v>4.054056747048377</v>
      </c>
      <c r="Z4530" s="20">
        <f>MATCH(ZTable[[#This Row],[Min Distance^2]],ZTable[[#This Row],[Distance^2 to 1]:[Distance^2 to 3]],0)</f>
        <v>1</v>
      </c>
      <c r="AA4530" t="str">
        <f>INDEX(ClusterTable[],MATCH(ZTable[[#This Row],[Assigned to Cluster]],ClusterTable[Cluster Number],0),2)</f>
        <v>CompanyMileage.com</v>
      </c>
    </row>
    <row r="4531" spans="1:27">
      <c r="A4531" t="s">
        <v>20889</v>
      </c>
      <c r="B4531" t="s">
        <v>20890</v>
      </c>
      <c r="C4531" s="8">
        <v>0.9780821917808219</v>
      </c>
      <c r="D4531">
        <v>3</v>
      </c>
      <c r="E4531">
        <v>1</v>
      </c>
      <c r="F4531">
        <v>2</v>
      </c>
      <c r="G4531" s="7">
        <v>3</v>
      </c>
      <c r="H4531" s="9">
        <v>32221.8</v>
      </c>
      <c r="I4531">
        <v>33</v>
      </c>
      <c r="J4531">
        <v>1</v>
      </c>
      <c r="K4531" s="28">
        <v>4524</v>
      </c>
      <c r="L4531" s="25" t="s">
        <v>20889</v>
      </c>
      <c r="M4531" s="25">
        <f t="shared" si="562"/>
        <v>-1.1563481474449646</v>
      </c>
      <c r="N4531" s="25">
        <f t="shared" si="563"/>
        <v>0.67324847890100903</v>
      </c>
      <c r="O4531" s="25">
        <f t="shared" si="564"/>
        <v>1.0503971972020076</v>
      </c>
      <c r="P4531" s="25">
        <f t="shared" si="565"/>
        <v>0.27123534373716052</v>
      </c>
      <c r="Q4531" s="25">
        <f t="shared" si="566"/>
        <v>0.70204769715748472</v>
      </c>
      <c r="R4531" s="25">
        <f t="shared" si="567"/>
        <v>6.6281095665238574E-3</v>
      </c>
      <c r="S4531" s="25">
        <f t="shared" si="568"/>
        <v>1.1305676456018039</v>
      </c>
      <c r="T4531" s="26">
        <f t="shared" si="569"/>
        <v>0.51217094318670553</v>
      </c>
      <c r="U4531">
        <f>SUMXMY2($P$2:$W$2,ZTable[[#This Row],[Z - Customer Since]:[Z - Partner]])</f>
        <v>5.436746079179434</v>
      </c>
      <c r="V4531">
        <f>SUMXMY2($P$3:$W$3,ZTable[[#This Row],[Z - Customer Since]:[Z - Partner]])</f>
        <v>7.4950464479452146</v>
      </c>
      <c r="W4531">
        <f>SUMXMY2($P$4:$W$4,ZTable[[#This Row],[Z - Customer Since]:[Z - Partner]])</f>
        <v>9.9299959519755188</v>
      </c>
      <c r="Y4531">
        <f>MIN(ZTable[[#This Row],[Distance^2 to 1]:[Distance^2 to 3]])</f>
        <v>5.436746079179434</v>
      </c>
      <c r="Z4531" s="20">
        <f>MATCH(ZTable[[#This Row],[Min Distance^2]],ZTable[[#This Row],[Distance^2 to 1]:[Distance^2 to 3]],0)</f>
        <v>1</v>
      </c>
      <c r="AA4531" t="str">
        <f>INDEX(ClusterTable[],MATCH(ZTable[[#This Row],[Assigned to Cluster]],ClusterTable[Cluster Number],0),2)</f>
        <v>CompanyMileage.com</v>
      </c>
    </row>
    <row r="4532" spans="1:27">
      <c r="A4532" t="s">
        <v>12153</v>
      </c>
      <c r="B4532" t="s">
        <v>12154</v>
      </c>
      <c r="C4532" s="8">
        <v>1.8657534246575342</v>
      </c>
      <c r="D4532">
        <v>3</v>
      </c>
      <c r="E4532">
        <v>0</v>
      </c>
      <c r="F4532">
        <v>2</v>
      </c>
      <c r="G4532" s="7">
        <v>2</v>
      </c>
      <c r="H4532" s="9">
        <v>4406.3999999999996</v>
      </c>
      <c r="I4532">
        <v>13</v>
      </c>
      <c r="J4532">
        <v>1</v>
      </c>
      <c r="K4532" s="27">
        <v>4525</v>
      </c>
      <c r="L4532" s="23" t="s">
        <v>12153</v>
      </c>
      <c r="M4532" s="23">
        <f t="shared" si="562"/>
        <v>-0.88437789413199475</v>
      </c>
      <c r="N4532" s="23">
        <f t="shared" si="563"/>
        <v>0.67324847890100903</v>
      </c>
      <c r="O4532" s="23">
        <f t="shared" si="564"/>
        <v>-0.95181340709916151</v>
      </c>
      <c r="P4532" s="23">
        <f t="shared" si="565"/>
        <v>0.27123534373716052</v>
      </c>
      <c r="Q4532" s="23">
        <f t="shared" si="566"/>
        <v>-0.5706217064573873</v>
      </c>
      <c r="R4532" s="23">
        <f t="shared" si="567"/>
        <v>-9.9952813746113423E-2</v>
      </c>
      <c r="S4532" s="23">
        <f t="shared" si="568"/>
        <v>-0.67893981423231287</v>
      </c>
      <c r="T4532" s="24">
        <f t="shared" si="569"/>
        <v>0.51217094318670553</v>
      </c>
      <c r="U4532">
        <f>SUMXMY2($P$2:$W$2,ZTable[[#This Row],[Z - Customer Since]:[Z - Partner]])</f>
        <v>7.2161850282365805</v>
      </c>
      <c r="V4532">
        <f>SUMXMY2($P$3:$W$3,ZTable[[#This Row],[Z - Customer Since]:[Z - Partner]])</f>
        <v>3.689060404118591</v>
      </c>
      <c r="W4532">
        <f>SUMXMY2($P$4:$W$4,ZTable[[#This Row],[Z - Customer Since]:[Z - Partner]])</f>
        <v>4.2674199876540282</v>
      </c>
      <c r="Y4532">
        <f>MIN(ZTable[[#This Row],[Distance^2 to 1]:[Distance^2 to 3]])</f>
        <v>3.689060404118591</v>
      </c>
      <c r="Z4532" s="20">
        <f>MATCH(ZTable[[#This Row],[Min Distance^2]],ZTable[[#This Row],[Distance^2 to 1]:[Distance^2 to 3]],0)</f>
        <v>2</v>
      </c>
      <c r="AA4532" t="str">
        <f>INDEX(ClusterTable[],MATCH(ZTable[[#This Row],[Assigned to Cluster]],ClusterTable[Cluster Number],0),2)</f>
        <v>Tourin Europeo Spain (Gloria Palace)</v>
      </c>
    </row>
    <row r="4533" spans="1:27">
      <c r="A4533" t="s">
        <v>20904</v>
      </c>
      <c r="B4533" t="s">
        <v>20905</v>
      </c>
      <c r="C4533" s="8">
        <v>1.2301369863013698</v>
      </c>
      <c r="D4533">
        <v>2</v>
      </c>
      <c r="E4533">
        <v>1</v>
      </c>
      <c r="F4533">
        <v>1</v>
      </c>
      <c r="G4533" s="7">
        <v>3</v>
      </c>
      <c r="H4533" s="9">
        <v>11153.7</v>
      </c>
      <c r="I4533">
        <v>26</v>
      </c>
      <c r="J4533">
        <v>1</v>
      </c>
      <c r="K4533" s="28">
        <v>4526</v>
      </c>
      <c r="L4533" s="25" t="s">
        <v>20904</v>
      </c>
      <c r="M4533" s="25">
        <f t="shared" si="562"/>
        <v>-1.0791220261338743</v>
      </c>
      <c r="N4533" s="25">
        <f t="shared" si="563"/>
        <v>-0.25418565019731981</v>
      </c>
      <c r="O4533" s="25">
        <f t="shared" si="564"/>
        <v>1.0503971972020076</v>
      </c>
      <c r="P4533" s="25">
        <f t="shared" si="565"/>
        <v>-0.93163444153198571</v>
      </c>
      <c r="Q4533" s="25">
        <f t="shared" si="566"/>
        <v>0.70204769715748472</v>
      </c>
      <c r="R4533" s="25">
        <f t="shared" si="567"/>
        <v>-7.4099025417800418E-2</v>
      </c>
      <c r="S4533" s="25">
        <f t="shared" si="568"/>
        <v>0.49724003465986299</v>
      </c>
      <c r="T4533" s="26">
        <f t="shared" si="569"/>
        <v>0.51217094318670553</v>
      </c>
      <c r="U4533">
        <f>SUMXMY2($P$2:$W$2,ZTable[[#This Row],[Z - Customer Since]:[Z - Partner]])</f>
        <v>3.9110639152081426</v>
      </c>
      <c r="V4533">
        <f>SUMXMY2($P$3:$W$3,ZTable[[#This Row],[Z - Customer Since]:[Z - Partner]])</f>
        <v>8.5889017203785958</v>
      </c>
      <c r="W4533">
        <f>SUMXMY2($P$4:$W$4,ZTable[[#This Row],[Z - Customer Since]:[Z - Partner]])</f>
        <v>8.020346126312198</v>
      </c>
      <c r="Y4533">
        <f>MIN(ZTable[[#This Row],[Distance^2 to 1]:[Distance^2 to 3]])</f>
        <v>3.9110639152081426</v>
      </c>
      <c r="Z4533" s="20">
        <f>MATCH(ZTable[[#This Row],[Min Distance^2]],ZTable[[#This Row],[Distance^2 to 1]:[Distance^2 to 3]],0)</f>
        <v>1</v>
      </c>
      <c r="AA4533" t="str">
        <f>INDEX(ClusterTable[],MATCH(ZTable[[#This Row],[Assigned to Cluster]],ClusterTable[Cluster Number],0),2)</f>
        <v>CompanyMileage.com</v>
      </c>
    </row>
    <row r="4534" spans="1:27">
      <c r="A4534" t="s">
        <v>20895</v>
      </c>
      <c r="B4534" t="s">
        <v>20896</v>
      </c>
      <c r="C4534" s="8">
        <v>2.8986301369863012</v>
      </c>
      <c r="D4534">
        <v>4</v>
      </c>
      <c r="E4534">
        <v>0</v>
      </c>
      <c r="F4534">
        <v>2</v>
      </c>
      <c r="G4534" s="7">
        <v>4</v>
      </c>
      <c r="H4534" s="9">
        <v>110388.1</v>
      </c>
      <c r="I4534">
        <v>11</v>
      </c>
      <c r="J4534">
        <v>1</v>
      </c>
      <c r="K4534" s="27">
        <v>4527</v>
      </c>
      <c r="L4534" s="23" t="s">
        <v>20895</v>
      </c>
      <c r="M4534" s="23">
        <f t="shared" si="562"/>
        <v>-0.56791867962894027</v>
      </c>
      <c r="N4534" s="23">
        <f t="shared" si="563"/>
        <v>1.6006826079993379</v>
      </c>
      <c r="O4534" s="23">
        <f t="shared" si="564"/>
        <v>-0.95181340709916151</v>
      </c>
      <c r="P4534" s="23">
        <f t="shared" si="565"/>
        <v>0.27123534373716052</v>
      </c>
      <c r="Q4534" s="23">
        <f t="shared" si="566"/>
        <v>1.9747171007723565</v>
      </c>
      <c r="R4534" s="23">
        <f t="shared" si="567"/>
        <v>0.30613976231761142</v>
      </c>
      <c r="S4534" s="23">
        <f t="shared" si="568"/>
        <v>-0.85989056021572452</v>
      </c>
      <c r="T4534" s="24">
        <f t="shared" si="569"/>
        <v>0.51217094318670553</v>
      </c>
      <c r="U4534">
        <f>SUMXMY2($P$2:$W$2,ZTable[[#This Row],[Z - Customer Since]:[Z - Partner]])</f>
        <v>14.553086518091019</v>
      </c>
      <c r="V4534">
        <f>SUMXMY2($P$3:$W$3,ZTable[[#This Row],[Z - Customer Since]:[Z - Partner]])</f>
        <v>4.323727038088844</v>
      </c>
      <c r="W4534">
        <f>SUMXMY2($P$4:$W$4,ZTable[[#This Row],[Z - Customer Since]:[Z - Partner]])</f>
        <v>15.72192879558339</v>
      </c>
      <c r="Y4534">
        <f>MIN(ZTable[[#This Row],[Distance^2 to 1]:[Distance^2 to 3]])</f>
        <v>4.323727038088844</v>
      </c>
      <c r="Z4534" s="20">
        <f>MATCH(ZTable[[#This Row],[Min Distance^2]],ZTable[[#This Row],[Distance^2 to 1]:[Distance^2 to 3]],0)</f>
        <v>2</v>
      </c>
      <c r="AA4534" t="str">
        <f>INDEX(ClusterTable[],MATCH(ZTable[[#This Row],[Assigned to Cluster]],ClusterTable[Cluster Number],0),2)</f>
        <v>Tourin Europeo Spain (Gloria Palace)</v>
      </c>
    </row>
    <row r="4535" spans="1:27">
      <c r="A4535" t="s">
        <v>20899</v>
      </c>
      <c r="B4535" t="s">
        <v>20900</v>
      </c>
      <c r="C4535" s="8">
        <v>1.8986301369863015</v>
      </c>
      <c r="D4535">
        <v>1</v>
      </c>
      <c r="E4535">
        <v>0</v>
      </c>
      <c r="F4535">
        <v>1</v>
      </c>
      <c r="G4535" s="7">
        <v>2</v>
      </c>
      <c r="H4535" s="9">
        <v>28080</v>
      </c>
      <c r="I4535">
        <v>11</v>
      </c>
      <c r="J4535">
        <v>1</v>
      </c>
      <c r="K4535" s="28">
        <v>4528</v>
      </c>
      <c r="L4535" s="25" t="s">
        <v>20899</v>
      </c>
      <c r="M4535" s="25">
        <f t="shared" si="562"/>
        <v>-0.87430492178706998</v>
      </c>
      <c r="N4535" s="25">
        <f t="shared" si="563"/>
        <v>-1.1816197792956487</v>
      </c>
      <c r="O4535" s="25">
        <f t="shared" si="564"/>
        <v>-0.95181340709916151</v>
      </c>
      <c r="P4535" s="25">
        <f t="shared" si="565"/>
        <v>-0.93163444153198571</v>
      </c>
      <c r="Q4535" s="25">
        <f t="shared" si="566"/>
        <v>-0.5706217064573873</v>
      </c>
      <c r="R4535" s="25">
        <f t="shared" si="567"/>
        <v>-9.2421230447735179E-3</v>
      </c>
      <c r="S4535" s="25">
        <f t="shared" si="568"/>
        <v>-0.85989056021572452</v>
      </c>
      <c r="T4535" s="26">
        <f t="shared" si="569"/>
        <v>0.51217094318670553</v>
      </c>
      <c r="U4535">
        <f>SUMXMY2($P$2:$W$2,ZTable[[#This Row],[Z - Customer Since]:[Z - Partner]])</f>
        <v>9.5558655227289151</v>
      </c>
      <c r="V4535">
        <f>SUMXMY2($P$3:$W$3,ZTable[[#This Row],[Z - Customer Since]:[Z - Partner]])</f>
        <v>8.8548263074411118</v>
      </c>
      <c r="W4535">
        <f>SUMXMY2($P$4:$W$4,ZTable[[#This Row],[Z - Customer Since]:[Z - Partner]])</f>
        <v>2.6424303887059342</v>
      </c>
      <c r="Y4535">
        <f>MIN(ZTable[[#This Row],[Distance^2 to 1]:[Distance^2 to 3]])</f>
        <v>2.6424303887059342</v>
      </c>
      <c r="Z4535" s="20">
        <f>MATCH(ZTable[[#This Row],[Min Distance^2]],ZTable[[#This Row],[Distance^2 to 1]:[Distance^2 to 3]],0)</f>
        <v>3</v>
      </c>
      <c r="AA4535" t="str">
        <f>INDEX(ClusterTable[],MATCH(ZTable[[#This Row],[Assigned to Cluster]],ClusterTable[Cluster Number],0),2)</f>
        <v>Protecture Limited</v>
      </c>
    </row>
    <row r="4536" spans="1:27">
      <c r="A4536" t="s">
        <v>10952</v>
      </c>
      <c r="B4536" t="s">
        <v>10953</v>
      </c>
      <c r="C4536" s="8">
        <v>6.8520547945205479</v>
      </c>
      <c r="D4536">
        <v>1</v>
      </c>
      <c r="E4536">
        <v>1</v>
      </c>
      <c r="F4536">
        <v>1</v>
      </c>
      <c r="G4536" s="7">
        <v>2</v>
      </c>
      <c r="H4536" s="9">
        <v>4717.4399999999996</v>
      </c>
      <c r="I4536">
        <v>10</v>
      </c>
      <c r="J4536">
        <v>1</v>
      </c>
      <c r="K4536" s="27">
        <v>4529</v>
      </c>
      <c r="L4536" s="23" t="s">
        <v>10952</v>
      </c>
      <c r="M4536" s="23">
        <f t="shared" si="562"/>
        <v>0.64335624484826814</v>
      </c>
      <c r="N4536" s="23">
        <f t="shared" si="563"/>
        <v>-1.1816197792956487</v>
      </c>
      <c r="O4536" s="23">
        <f t="shared" si="564"/>
        <v>1.0503971972020076</v>
      </c>
      <c r="P4536" s="23">
        <f t="shared" si="565"/>
        <v>-0.93163444153198571</v>
      </c>
      <c r="Q4536" s="23">
        <f t="shared" si="566"/>
        <v>-0.5706217064573873</v>
      </c>
      <c r="R4536" s="23">
        <f t="shared" si="567"/>
        <v>-9.8760994452227205E-2</v>
      </c>
      <c r="S4536" s="23">
        <f t="shared" si="568"/>
        <v>-0.95036593320743035</v>
      </c>
      <c r="T4536" s="24">
        <f t="shared" si="569"/>
        <v>0.51217094318670553</v>
      </c>
      <c r="U4536">
        <f>SUMXMY2($P$2:$W$2,ZTable[[#This Row],[Z - Customer Since]:[Z - Partner]])</f>
        <v>5.1348193199767964</v>
      </c>
      <c r="V4536">
        <f>SUMXMY2($P$3:$W$3,ZTable[[#This Row],[Z - Customer Since]:[Z - Partner]])</f>
        <v>11.587432988081348</v>
      </c>
      <c r="W4536">
        <f>SUMXMY2($P$4:$W$4,ZTable[[#This Row],[Z - Customer Since]:[Z - Partner]])</f>
        <v>9.4583962529406573</v>
      </c>
      <c r="Y4536">
        <f>MIN(ZTable[[#This Row],[Distance^2 to 1]:[Distance^2 to 3]])</f>
        <v>5.1348193199767964</v>
      </c>
      <c r="Z4536" s="20">
        <f>MATCH(ZTable[[#This Row],[Min Distance^2]],ZTable[[#This Row],[Distance^2 to 1]:[Distance^2 to 3]],0)</f>
        <v>1</v>
      </c>
      <c r="AA4536" t="str">
        <f>INDEX(ClusterTable[],MATCH(ZTable[[#This Row],[Assigned to Cluster]],ClusterTable[Cluster Number],0),2)</f>
        <v>CompanyMileage.com</v>
      </c>
    </row>
    <row r="4537" spans="1:27">
      <c r="A4537" t="s">
        <v>20907</v>
      </c>
      <c r="B4537" t="s">
        <v>20908</v>
      </c>
      <c r="C4537" s="8">
        <v>0.62465753424657533</v>
      </c>
      <c r="D4537">
        <v>1</v>
      </c>
      <c r="E4537">
        <v>0</v>
      </c>
      <c r="F4537">
        <v>1</v>
      </c>
      <c r="G4537" s="7">
        <v>2</v>
      </c>
      <c r="H4537" s="9">
        <v>13800</v>
      </c>
      <c r="I4537">
        <v>8</v>
      </c>
      <c r="J4537">
        <v>0</v>
      </c>
      <c r="K4537" s="28">
        <v>4530</v>
      </c>
      <c r="L4537" s="25" t="s">
        <v>20907</v>
      </c>
      <c r="M4537" s="25">
        <f t="shared" si="562"/>
        <v>-1.2646326001529065</v>
      </c>
      <c r="N4537" s="25">
        <f t="shared" si="563"/>
        <v>-1.1816197792956487</v>
      </c>
      <c r="O4537" s="25">
        <f t="shared" si="564"/>
        <v>-0.95181340709916151</v>
      </c>
      <c r="P4537" s="25">
        <f t="shared" si="565"/>
        <v>-0.93163444153198571</v>
      </c>
      <c r="Q4537" s="25">
        <f t="shared" si="566"/>
        <v>-0.5706217064573873</v>
      </c>
      <c r="R4537" s="25">
        <f t="shared" si="567"/>
        <v>-6.3959135379827489E-2</v>
      </c>
      <c r="S4537" s="25">
        <f t="shared" si="568"/>
        <v>-1.131316679190842</v>
      </c>
      <c r="T4537" s="26">
        <f t="shared" si="569"/>
        <v>-1.9520477457304621</v>
      </c>
      <c r="U4537">
        <f>SUMXMY2($P$2:$W$2,ZTable[[#This Row],[Z - Customer Since]:[Z - Partner]])</f>
        <v>17.18812579309683</v>
      </c>
      <c r="V4537">
        <f>SUMXMY2($P$3:$W$3,ZTable[[#This Row],[Z - Customer Since]:[Z - Partner]])</f>
        <v>16.599851099937201</v>
      </c>
      <c r="W4537">
        <f>SUMXMY2($P$4:$W$4,ZTable[[#This Row],[Z - Customer Since]:[Z - Partner]])</f>
        <v>9.4456545073123586</v>
      </c>
      <c r="Y4537">
        <f>MIN(ZTable[[#This Row],[Distance^2 to 1]:[Distance^2 to 3]])</f>
        <v>9.4456545073123586</v>
      </c>
      <c r="Z4537" s="20">
        <f>MATCH(ZTable[[#This Row],[Min Distance^2]],ZTable[[#This Row],[Distance^2 to 1]:[Distance^2 to 3]],0)</f>
        <v>3</v>
      </c>
      <c r="AA4537" t="str">
        <f>INDEX(ClusterTable[],MATCH(ZTable[[#This Row],[Assigned to Cluster]],ClusterTable[Cluster Number],0),2)</f>
        <v>Protecture Limited</v>
      </c>
    </row>
    <row r="4538" spans="1:27">
      <c r="A4538" t="s">
        <v>20911</v>
      </c>
      <c r="B4538" t="s">
        <v>20912</v>
      </c>
      <c r="C4538" s="8">
        <v>0.53972602739726028</v>
      </c>
      <c r="D4538">
        <v>3</v>
      </c>
      <c r="E4538">
        <v>0</v>
      </c>
      <c r="F4538">
        <v>1</v>
      </c>
      <c r="G4538" s="7">
        <v>2</v>
      </c>
      <c r="H4538" s="9">
        <v>0</v>
      </c>
      <c r="I4538">
        <v>11</v>
      </c>
      <c r="J4538">
        <v>0</v>
      </c>
      <c r="K4538" s="27">
        <v>4531</v>
      </c>
      <c r="L4538" s="23" t="s">
        <v>20911</v>
      </c>
      <c r="M4538" s="23">
        <f t="shared" si="562"/>
        <v>-1.2906544453772955</v>
      </c>
      <c r="N4538" s="23">
        <f t="shared" si="563"/>
        <v>0.67324847890100903</v>
      </c>
      <c r="O4538" s="23">
        <f t="shared" si="564"/>
        <v>-0.95181340709916151</v>
      </c>
      <c r="P4538" s="23">
        <f t="shared" si="565"/>
        <v>-0.93163444153198571</v>
      </c>
      <c r="Q4538" s="23">
        <f t="shared" si="566"/>
        <v>-0.5706217064573873</v>
      </c>
      <c r="R4538" s="23">
        <f t="shared" si="567"/>
        <v>-0.1168369204095015</v>
      </c>
      <c r="S4538" s="23">
        <f t="shared" si="568"/>
        <v>-0.85989056021572452</v>
      </c>
      <c r="T4538" s="24">
        <f t="shared" si="569"/>
        <v>-1.9520477457304621</v>
      </c>
      <c r="U4538">
        <f>SUMXMY2($P$2:$W$2,ZTable[[#This Row],[Z - Customer Since]:[Z - Partner]])</f>
        <v>13.156197879619869</v>
      </c>
      <c r="V4538">
        <f>SUMXMY2($P$3:$W$3,ZTable[[#This Row],[Z - Customer Since]:[Z - Partner]])</f>
        <v>12.678440866756144</v>
      </c>
      <c r="W4538">
        <f>SUMXMY2($P$4:$W$4,ZTable[[#This Row],[Z - Customer Since]:[Z - Partner]])</f>
        <v>12.238859378659091</v>
      </c>
      <c r="Y4538">
        <f>MIN(ZTable[[#This Row],[Distance^2 to 1]:[Distance^2 to 3]])</f>
        <v>12.238859378659091</v>
      </c>
      <c r="Z4538" s="20">
        <f>MATCH(ZTable[[#This Row],[Min Distance^2]],ZTable[[#This Row],[Distance^2 to 1]:[Distance^2 to 3]],0)</f>
        <v>3</v>
      </c>
      <c r="AA4538" t="str">
        <f>INDEX(ClusterTable[],MATCH(ZTable[[#This Row],[Assigned to Cluster]],ClusterTable[Cluster Number],0),2)</f>
        <v>Protecture Limited</v>
      </c>
    </row>
    <row r="4539" spans="1:27">
      <c r="A4539" t="s">
        <v>20914</v>
      </c>
      <c r="B4539" t="s">
        <v>20915</v>
      </c>
      <c r="C4539" s="8">
        <v>0.24657534246575341</v>
      </c>
      <c r="D4539">
        <v>3</v>
      </c>
      <c r="E4539">
        <v>1</v>
      </c>
      <c r="F4539">
        <v>2</v>
      </c>
      <c r="G4539" s="7">
        <v>2</v>
      </c>
      <c r="H4539" s="9">
        <v>4680</v>
      </c>
      <c r="I4539">
        <v>34</v>
      </c>
      <c r="J4539">
        <v>1</v>
      </c>
      <c r="K4539" s="28">
        <v>4532</v>
      </c>
      <c r="L4539" s="25" t="s">
        <v>20914</v>
      </c>
      <c r="M4539" s="25">
        <f t="shared" si="562"/>
        <v>-1.3804717821195416</v>
      </c>
      <c r="N4539" s="25">
        <f t="shared" si="563"/>
        <v>0.67324847890100903</v>
      </c>
      <c r="O4539" s="25">
        <f t="shared" si="564"/>
        <v>1.0503971972020076</v>
      </c>
      <c r="P4539" s="25">
        <f t="shared" si="565"/>
        <v>0.27123534373716052</v>
      </c>
      <c r="Q4539" s="25">
        <f t="shared" si="566"/>
        <v>-0.5706217064573873</v>
      </c>
      <c r="R4539" s="25">
        <f t="shared" si="567"/>
        <v>-9.8904454182046839E-2</v>
      </c>
      <c r="S4539" s="25">
        <f t="shared" si="568"/>
        <v>1.2210430185935097</v>
      </c>
      <c r="T4539" s="26">
        <f t="shared" si="569"/>
        <v>0.51217094318670553</v>
      </c>
      <c r="U4539">
        <f>SUMXMY2($P$2:$W$2,ZTable[[#This Row],[Z - Customer Since]:[Z - Partner]])</f>
        <v>4.5880982337138567</v>
      </c>
      <c r="V4539">
        <f>SUMXMY2($P$3:$W$3,ZTable[[#This Row],[Z - Customer Since]:[Z - Partner]])</f>
        <v>10.036991121924919</v>
      </c>
      <c r="W4539">
        <f>SUMXMY2($P$4:$W$4,ZTable[[#This Row],[Z - Customer Since]:[Z - Partner]])</f>
        <v>8.6043112529933428</v>
      </c>
      <c r="Y4539">
        <f>MIN(ZTable[[#This Row],[Distance^2 to 1]:[Distance^2 to 3]])</f>
        <v>4.5880982337138567</v>
      </c>
      <c r="Z4539" s="20">
        <f>MATCH(ZTable[[#This Row],[Min Distance^2]],ZTable[[#This Row],[Distance^2 to 1]:[Distance^2 to 3]],0)</f>
        <v>1</v>
      </c>
      <c r="AA4539" t="str">
        <f>INDEX(ClusterTable[],MATCH(ZTable[[#This Row],[Assigned to Cluster]],ClusterTable[Cluster Number],0),2)</f>
        <v>CompanyMileage.com</v>
      </c>
    </row>
    <row r="4540" spans="1:27">
      <c r="A4540" t="s">
        <v>20919</v>
      </c>
      <c r="B4540" t="s">
        <v>20920</v>
      </c>
      <c r="C4540" s="8">
        <v>0.62465753424657533</v>
      </c>
      <c r="D4540">
        <v>3</v>
      </c>
      <c r="E4540">
        <v>0</v>
      </c>
      <c r="F4540">
        <v>1</v>
      </c>
      <c r="G4540" s="7">
        <v>4</v>
      </c>
      <c r="H4540" s="9">
        <v>12000</v>
      </c>
      <c r="I4540">
        <v>23</v>
      </c>
      <c r="J4540">
        <v>0</v>
      </c>
      <c r="K4540" s="27">
        <v>4533</v>
      </c>
      <c r="L4540" s="23" t="s">
        <v>20919</v>
      </c>
      <c r="M4540" s="23">
        <f t="shared" si="562"/>
        <v>-1.2646326001529065</v>
      </c>
      <c r="N4540" s="23">
        <f t="shared" si="563"/>
        <v>0.67324847890100903</v>
      </c>
      <c r="O4540" s="23">
        <f t="shared" si="564"/>
        <v>-0.95181340709916151</v>
      </c>
      <c r="P4540" s="23">
        <f t="shared" si="565"/>
        <v>-0.93163444153198571</v>
      </c>
      <c r="Q4540" s="23">
        <f t="shared" si="566"/>
        <v>1.9747171007723565</v>
      </c>
      <c r="R4540" s="23">
        <f t="shared" si="567"/>
        <v>-7.0856237775002356E-2</v>
      </c>
      <c r="S4540" s="23">
        <f t="shared" si="568"/>
        <v>0.22581391568474549</v>
      </c>
      <c r="T4540" s="24">
        <f t="shared" si="569"/>
        <v>-1.9520477457304621</v>
      </c>
      <c r="U4540">
        <f>SUMXMY2($P$2:$W$2,ZTable[[#This Row],[Z - Customer Since]:[Z - Partner]])</f>
        <v>18.384308507437797</v>
      </c>
      <c r="V4540">
        <f>SUMXMY2($P$3:$W$3,ZTable[[#This Row],[Z - Customer Since]:[Z - Partner]])</f>
        <v>11.80818264572218</v>
      </c>
      <c r="W4540">
        <f>SUMXMY2($P$4:$W$4,ZTable[[#This Row],[Z - Customer Since]:[Z - Partner]])</f>
        <v>17.52281577452074</v>
      </c>
      <c r="Y4540">
        <f>MIN(ZTable[[#This Row],[Distance^2 to 1]:[Distance^2 to 3]])</f>
        <v>11.80818264572218</v>
      </c>
      <c r="Z4540" s="20">
        <f>MATCH(ZTable[[#This Row],[Min Distance^2]],ZTable[[#This Row],[Distance^2 to 1]:[Distance^2 to 3]],0)</f>
        <v>2</v>
      </c>
      <c r="AA4540" t="str">
        <f>INDEX(ClusterTable[],MATCH(ZTable[[#This Row],[Assigned to Cluster]],ClusterTable[Cluster Number],0),2)</f>
        <v>Tourin Europeo Spain (Gloria Palace)</v>
      </c>
    </row>
    <row r="4541" spans="1:27">
      <c r="A4541" t="s">
        <v>20926</v>
      </c>
      <c r="B4541" t="s">
        <v>20927</v>
      </c>
      <c r="C4541" s="8">
        <v>0.18630136986301371</v>
      </c>
      <c r="D4541">
        <v>3</v>
      </c>
      <c r="E4541">
        <v>1</v>
      </c>
      <c r="F4541">
        <v>1</v>
      </c>
      <c r="G4541" s="7">
        <v>3</v>
      </c>
      <c r="H4541" s="9">
        <v>2925</v>
      </c>
      <c r="I4541">
        <v>38</v>
      </c>
      <c r="J4541">
        <v>1</v>
      </c>
      <c r="K4541" s="28">
        <v>4534</v>
      </c>
      <c r="L4541" s="25" t="s">
        <v>20926</v>
      </c>
      <c r="M4541" s="25">
        <f t="shared" si="562"/>
        <v>-1.3989388980852373</v>
      </c>
      <c r="N4541" s="25">
        <f t="shared" si="563"/>
        <v>0.67324847890100903</v>
      </c>
      <c r="O4541" s="25">
        <f t="shared" si="564"/>
        <v>1.0503971972020076</v>
      </c>
      <c r="P4541" s="25">
        <f t="shared" si="565"/>
        <v>-0.93163444153198571</v>
      </c>
      <c r="Q4541" s="25">
        <f t="shared" si="566"/>
        <v>0.70204769715748472</v>
      </c>
      <c r="R4541" s="25">
        <f t="shared" si="567"/>
        <v>-0.10562912901734234</v>
      </c>
      <c r="S4541" s="25">
        <f t="shared" si="568"/>
        <v>1.582944510560333</v>
      </c>
      <c r="T4541" s="26">
        <f t="shared" si="569"/>
        <v>0.51217094318670553</v>
      </c>
      <c r="U4541">
        <f>SUMXMY2($P$2:$W$2,ZTable[[#This Row],[Z - Customer Since]:[Z - Partner]])</f>
        <v>5.6669631922712771</v>
      </c>
      <c r="V4541">
        <f>SUMXMY2($P$3:$W$3,ZTable[[#This Row],[Z - Customer Since]:[Z - Partner]])</f>
        <v>10.911078520496797</v>
      </c>
      <c r="W4541">
        <f>SUMXMY2($P$4:$W$4,ZTable[[#This Row],[Z - Customer Since]:[Z - Partner]])</f>
        <v>12.537688093789985</v>
      </c>
      <c r="Y4541">
        <f>MIN(ZTable[[#This Row],[Distance^2 to 1]:[Distance^2 to 3]])</f>
        <v>5.6669631922712771</v>
      </c>
      <c r="Z4541" s="20">
        <f>MATCH(ZTable[[#This Row],[Min Distance^2]],ZTable[[#This Row],[Distance^2 to 1]:[Distance^2 to 3]],0)</f>
        <v>1</v>
      </c>
      <c r="AA4541" t="str">
        <f>INDEX(ClusterTable[],MATCH(ZTable[[#This Row],[Assigned to Cluster]],ClusterTable[Cluster Number],0),2)</f>
        <v>CompanyMileage.com</v>
      </c>
    </row>
    <row r="4542" spans="1:27">
      <c r="A4542" t="s">
        <v>20922</v>
      </c>
      <c r="B4542" t="s">
        <v>20923</v>
      </c>
      <c r="C4542" s="8">
        <v>2.978082191780822</v>
      </c>
      <c r="D4542">
        <v>3</v>
      </c>
      <c r="E4542">
        <v>1</v>
      </c>
      <c r="F4542">
        <v>2</v>
      </c>
      <c r="G4542" s="7">
        <v>2</v>
      </c>
      <c r="H4542" s="9">
        <v>11100</v>
      </c>
      <c r="I4542">
        <v>4</v>
      </c>
      <c r="J4542">
        <v>0</v>
      </c>
      <c r="K4542" s="27">
        <v>4535</v>
      </c>
      <c r="L4542" s="23" t="s">
        <v>20922</v>
      </c>
      <c r="M4542" s="23">
        <f t="shared" si="562"/>
        <v>-0.54357566312870531</v>
      </c>
      <c r="N4542" s="23">
        <f t="shared" si="563"/>
        <v>0.67324847890100903</v>
      </c>
      <c r="O4542" s="23">
        <f t="shared" si="564"/>
        <v>1.0503971972020076</v>
      </c>
      <c r="P4542" s="23">
        <f t="shared" si="565"/>
        <v>0.27123534373716052</v>
      </c>
      <c r="Q4542" s="23">
        <f t="shared" si="566"/>
        <v>-0.5706217064573873</v>
      </c>
      <c r="R4542" s="23">
        <f t="shared" si="567"/>
        <v>-7.4304788972589797E-2</v>
      </c>
      <c r="S4542" s="23">
        <f t="shared" si="568"/>
        <v>-1.4932181711576655</v>
      </c>
      <c r="T4542" s="24">
        <f t="shared" si="569"/>
        <v>-1.9520477457304621</v>
      </c>
      <c r="U4542">
        <f>SUMXMY2($P$2:$W$2,ZTable[[#This Row],[Z - Customer Since]:[Z - Partner]])</f>
        <v>10.87077923242652</v>
      </c>
      <c r="V4542">
        <f>SUMXMY2($P$3:$W$3,ZTable[[#This Row],[Z - Customer Since]:[Z - Partner]])</f>
        <v>14.881638741907256</v>
      </c>
      <c r="W4542">
        <f>SUMXMY2($P$4:$W$4,ZTable[[#This Row],[Z - Customer Since]:[Z - Partner]])</f>
        <v>16.663253995403203</v>
      </c>
      <c r="Y4542">
        <f>MIN(ZTable[[#This Row],[Distance^2 to 1]:[Distance^2 to 3]])</f>
        <v>10.87077923242652</v>
      </c>
      <c r="Z4542" s="20">
        <f>MATCH(ZTable[[#This Row],[Min Distance^2]],ZTable[[#This Row],[Distance^2 to 1]:[Distance^2 to 3]],0)</f>
        <v>1</v>
      </c>
      <c r="AA4542" t="str">
        <f>INDEX(ClusterTable[],MATCH(ZTable[[#This Row],[Assigned to Cluster]],ClusterTable[Cluster Number],0),2)</f>
        <v>CompanyMileage.com</v>
      </c>
    </row>
    <row r="4543" spans="1:27">
      <c r="A4543" t="s">
        <v>20944</v>
      </c>
      <c r="B4543" t="s">
        <v>20945</v>
      </c>
      <c r="C4543" s="8">
        <v>0.57260273972602738</v>
      </c>
      <c r="D4543">
        <v>3</v>
      </c>
      <c r="E4543">
        <v>1</v>
      </c>
      <c r="F4543">
        <v>2</v>
      </c>
      <c r="G4543" s="7">
        <v>3</v>
      </c>
      <c r="H4543" s="9">
        <v>48676.95</v>
      </c>
      <c r="I4543">
        <v>23</v>
      </c>
      <c r="J4543">
        <v>1</v>
      </c>
      <c r="K4543" s="28">
        <v>4536</v>
      </c>
      <c r="L4543" s="25" t="s">
        <v>20944</v>
      </c>
      <c r="M4543" s="25">
        <f t="shared" si="562"/>
        <v>-1.2805814730323704</v>
      </c>
      <c r="N4543" s="25">
        <f t="shared" si="563"/>
        <v>0.67324847890100903</v>
      </c>
      <c r="O4543" s="25">
        <f t="shared" si="564"/>
        <v>1.0503971972020076</v>
      </c>
      <c r="P4543" s="25">
        <f t="shared" si="565"/>
        <v>0.27123534373716052</v>
      </c>
      <c r="Q4543" s="25">
        <f t="shared" si="566"/>
        <v>0.70204769715748472</v>
      </c>
      <c r="R4543" s="25">
        <f t="shared" si="567"/>
        <v>6.9679695387613719E-2</v>
      </c>
      <c r="S4543" s="25">
        <f t="shared" si="568"/>
        <v>0.22581391568474549</v>
      </c>
      <c r="T4543" s="26">
        <f t="shared" si="569"/>
        <v>0.51217094318670553</v>
      </c>
      <c r="U4543">
        <f>SUMXMY2($P$2:$W$2,ZTable[[#This Row],[Z - Customer Since]:[Z - Partner]])</f>
        <v>4.9576679321839876</v>
      </c>
      <c r="V4543">
        <f>SUMXMY2($P$3:$W$3,ZTable[[#This Row],[Z - Customer Since]:[Z - Partner]])</f>
        <v>6.7585980008079547</v>
      </c>
      <c r="W4543">
        <f>SUMXMY2($P$4:$W$4,ZTable[[#This Row],[Z - Customer Since]:[Z - Partner]])</f>
        <v>9.1881487174276089</v>
      </c>
      <c r="Y4543">
        <f>MIN(ZTable[[#This Row],[Distance^2 to 1]:[Distance^2 to 3]])</f>
        <v>4.9576679321839876</v>
      </c>
      <c r="Z4543" s="20">
        <f>MATCH(ZTable[[#This Row],[Min Distance^2]],ZTable[[#This Row],[Distance^2 to 1]:[Distance^2 to 3]],0)</f>
        <v>1</v>
      </c>
      <c r="AA4543" t="str">
        <f>INDEX(ClusterTable[],MATCH(ZTable[[#This Row],[Assigned to Cluster]],ClusterTable[Cluster Number],0),2)</f>
        <v>CompanyMileage.com</v>
      </c>
    </row>
    <row r="4544" spans="1:27">
      <c r="A4544" t="s">
        <v>20936</v>
      </c>
      <c r="B4544" t="s">
        <v>20937</v>
      </c>
      <c r="C4544" s="8">
        <v>1.1232876712328768</v>
      </c>
      <c r="D4544">
        <v>3</v>
      </c>
      <c r="E4544">
        <v>1</v>
      </c>
      <c r="F4544">
        <v>3</v>
      </c>
      <c r="G4544" s="7">
        <v>3</v>
      </c>
      <c r="H4544" s="9">
        <v>9000</v>
      </c>
      <c r="I4544">
        <v>20</v>
      </c>
      <c r="J4544">
        <v>1</v>
      </c>
      <c r="K4544" s="27">
        <v>4537</v>
      </c>
      <c r="L4544" s="23" t="s">
        <v>20936</v>
      </c>
      <c r="M4544" s="23">
        <f t="shared" si="562"/>
        <v>-1.1118591862548799</v>
      </c>
      <c r="N4544" s="23">
        <f t="shared" si="563"/>
        <v>0.67324847890100903</v>
      </c>
      <c r="O4544" s="23">
        <f t="shared" si="564"/>
        <v>1.0503971972020076</v>
      </c>
      <c r="P4544" s="23">
        <f t="shared" si="565"/>
        <v>1.4741051290063067</v>
      </c>
      <c r="Q4544" s="23">
        <f t="shared" si="566"/>
        <v>0.70204769715748472</v>
      </c>
      <c r="R4544" s="23">
        <f t="shared" si="567"/>
        <v>-8.2351408433627149E-2</v>
      </c>
      <c r="S4544" s="23">
        <f t="shared" si="568"/>
        <v>-4.5612203290372015E-2</v>
      </c>
      <c r="T4544" s="24">
        <f t="shared" si="569"/>
        <v>0.51217094318670553</v>
      </c>
      <c r="U4544">
        <f>SUMXMY2($P$2:$W$2,ZTable[[#This Row],[Z - Customer Since]:[Z - Partner]])</f>
        <v>8.9157757211058364</v>
      </c>
      <c r="V4544">
        <f>SUMXMY2($P$3:$W$3,ZTable[[#This Row],[Z - Customer Since]:[Z - Partner]])</f>
        <v>7.6271355751747771</v>
      </c>
      <c r="W4544">
        <f>SUMXMY2($P$4:$W$4,ZTable[[#This Row],[Z - Customer Since]:[Z - Partner]])</f>
        <v>10.608429338742553</v>
      </c>
      <c r="Y4544">
        <f>MIN(ZTable[[#This Row],[Distance^2 to 1]:[Distance^2 to 3]])</f>
        <v>7.6271355751747771</v>
      </c>
      <c r="Z4544" s="20">
        <f>MATCH(ZTable[[#This Row],[Min Distance^2]],ZTable[[#This Row],[Distance^2 to 1]:[Distance^2 to 3]],0)</f>
        <v>2</v>
      </c>
      <c r="AA4544" t="str">
        <f>INDEX(ClusterTable[],MATCH(ZTable[[#This Row],[Assigned to Cluster]],ClusterTable[Cluster Number],0),2)</f>
        <v>Tourin Europeo Spain (Gloria Palace)</v>
      </c>
    </row>
    <row r="4545" spans="1:27">
      <c r="A4545" t="s">
        <v>20940</v>
      </c>
      <c r="B4545" t="s">
        <v>20941</v>
      </c>
      <c r="C4545" s="8">
        <v>0.38630136986301372</v>
      </c>
      <c r="D4545">
        <v>1</v>
      </c>
      <c r="E4545">
        <v>1</v>
      </c>
      <c r="F4545">
        <v>1</v>
      </c>
      <c r="G4545" s="7">
        <v>2</v>
      </c>
      <c r="H4545" s="9">
        <v>10608</v>
      </c>
      <c r="I4545">
        <v>23</v>
      </c>
      <c r="J4545">
        <v>1</v>
      </c>
      <c r="K4545" s="28">
        <v>4538</v>
      </c>
      <c r="L4545" s="25" t="s">
        <v>20940</v>
      </c>
      <c r="M4545" s="25">
        <f t="shared" si="562"/>
        <v>-1.3376616496536111</v>
      </c>
      <c r="N4545" s="25">
        <f t="shared" si="563"/>
        <v>-1.1816197792956487</v>
      </c>
      <c r="O4545" s="25">
        <f t="shared" si="564"/>
        <v>1.0503971972020076</v>
      </c>
      <c r="P4545" s="25">
        <f t="shared" si="565"/>
        <v>-0.93163444153198571</v>
      </c>
      <c r="Q4545" s="25">
        <f t="shared" si="566"/>
        <v>-0.5706217064573873</v>
      </c>
      <c r="R4545" s="25">
        <f t="shared" si="567"/>
        <v>-7.6189996960604259E-2</v>
      </c>
      <c r="S4545" s="25">
        <f t="shared" si="568"/>
        <v>0.22581391568474549</v>
      </c>
      <c r="T4545" s="26">
        <f t="shared" si="569"/>
        <v>0.51217094318670553</v>
      </c>
      <c r="U4545">
        <f>SUMXMY2($P$2:$W$2,ZTable[[#This Row],[Z - Customer Since]:[Z - Partner]])</f>
        <v>5.4673654831795133</v>
      </c>
      <c r="V4545">
        <f>SUMXMY2($P$3:$W$3,ZTable[[#This Row],[Z - Customer Since]:[Z - Partner]])</f>
        <v>13.427337287807003</v>
      </c>
      <c r="W4545">
        <f>SUMXMY2($P$4:$W$4,ZTable[[#This Row],[Z - Customer Since]:[Z - Partner]])</f>
        <v>5.5874516588670682</v>
      </c>
      <c r="Y4545">
        <f>MIN(ZTable[[#This Row],[Distance^2 to 1]:[Distance^2 to 3]])</f>
        <v>5.4673654831795133</v>
      </c>
      <c r="Z4545" s="20">
        <f>MATCH(ZTable[[#This Row],[Min Distance^2]],ZTable[[#This Row],[Distance^2 to 1]:[Distance^2 to 3]],0)</f>
        <v>1</v>
      </c>
      <c r="AA4545" t="str">
        <f>INDEX(ClusterTable[],MATCH(ZTable[[#This Row],[Assigned to Cluster]],ClusterTable[Cluster Number],0),2)</f>
        <v>CompanyMileage.com</v>
      </c>
    </row>
    <row r="4546" spans="1:27">
      <c r="A4546" t="s">
        <v>20949</v>
      </c>
      <c r="B4546" t="s">
        <v>20950</v>
      </c>
      <c r="C4546" s="8">
        <v>0.99726027397260275</v>
      </c>
      <c r="D4546">
        <v>3</v>
      </c>
      <c r="E4546">
        <v>0</v>
      </c>
      <c r="F4546">
        <v>2</v>
      </c>
      <c r="G4546" s="7">
        <v>1</v>
      </c>
      <c r="H4546" s="9">
        <v>7650</v>
      </c>
      <c r="I4546">
        <v>19</v>
      </c>
      <c r="J4546">
        <v>1</v>
      </c>
      <c r="K4546" s="27">
        <v>4539</v>
      </c>
      <c r="L4546" s="23" t="s">
        <v>20949</v>
      </c>
      <c r="M4546" s="23">
        <f t="shared" si="562"/>
        <v>-1.1504722469104252</v>
      </c>
      <c r="N4546" s="23">
        <f t="shared" si="563"/>
        <v>0.67324847890100903</v>
      </c>
      <c r="O4546" s="23">
        <f t="shared" si="564"/>
        <v>-0.95181340709916151</v>
      </c>
      <c r="P4546" s="23">
        <f t="shared" si="565"/>
        <v>0.27123534373716052</v>
      </c>
      <c r="Q4546" s="23">
        <f t="shared" si="566"/>
        <v>-1.8432911100722591</v>
      </c>
      <c r="R4546" s="23">
        <f t="shared" si="567"/>
        <v>-8.7524235230008296E-2</v>
      </c>
      <c r="S4546" s="23">
        <f t="shared" si="568"/>
        <v>-0.13608757628207785</v>
      </c>
      <c r="T4546" s="24">
        <f t="shared" si="569"/>
        <v>0.51217094318670553</v>
      </c>
      <c r="U4546">
        <f>SUMXMY2($P$2:$W$2,ZTable[[#This Row],[Z - Customer Since]:[Z - Partner]])</f>
        <v>8.7352431971135829</v>
      </c>
      <c r="V4546">
        <f>SUMXMY2($P$3:$W$3,ZTable[[#This Row],[Z - Customer Since]:[Z - Partner]])</f>
        <v>8.7895875534316339</v>
      </c>
      <c r="W4546">
        <f>SUMXMY2($P$4:$W$4,ZTable[[#This Row],[Z - Customer Since]:[Z - Partner]])</f>
        <v>5.2219847389673584</v>
      </c>
      <c r="Y4546">
        <f>MIN(ZTable[[#This Row],[Distance^2 to 1]:[Distance^2 to 3]])</f>
        <v>5.2219847389673584</v>
      </c>
      <c r="Z4546" s="20">
        <f>MATCH(ZTable[[#This Row],[Min Distance^2]],ZTable[[#This Row],[Distance^2 to 1]:[Distance^2 to 3]],0)</f>
        <v>3</v>
      </c>
      <c r="AA4546" t="str">
        <f>INDEX(ClusterTable[],MATCH(ZTable[[#This Row],[Assigned to Cluster]],ClusterTable[Cluster Number],0),2)</f>
        <v>Protecture Limited</v>
      </c>
    </row>
    <row r="4547" spans="1:27">
      <c r="A4547" t="s">
        <v>20931</v>
      </c>
      <c r="B4547" t="s">
        <v>20932</v>
      </c>
      <c r="C4547" s="8">
        <v>2.9808219178082194</v>
      </c>
      <c r="D4547">
        <v>3</v>
      </c>
      <c r="E4547">
        <v>0</v>
      </c>
      <c r="F4547">
        <v>2</v>
      </c>
      <c r="G4547" s="7">
        <v>3</v>
      </c>
      <c r="H4547" s="9">
        <v>20808</v>
      </c>
      <c r="I4547">
        <v>18</v>
      </c>
      <c r="J4547">
        <v>1</v>
      </c>
      <c r="K4547" s="28">
        <v>4540</v>
      </c>
      <c r="L4547" s="25" t="s">
        <v>20931</v>
      </c>
      <c r="M4547" s="25">
        <f t="shared" si="562"/>
        <v>-0.54273624876662818</v>
      </c>
      <c r="N4547" s="25">
        <f t="shared" si="563"/>
        <v>0.67324847890100903</v>
      </c>
      <c r="O4547" s="25">
        <f t="shared" si="564"/>
        <v>-0.95181340709916151</v>
      </c>
      <c r="P4547" s="25">
        <f t="shared" si="565"/>
        <v>0.27123534373716052</v>
      </c>
      <c r="Q4547" s="25">
        <f t="shared" si="566"/>
        <v>0.70204769715748472</v>
      </c>
      <c r="R4547" s="25">
        <f t="shared" si="567"/>
        <v>-3.7106416721279997E-2</v>
      </c>
      <c r="S4547" s="25">
        <f t="shared" si="568"/>
        <v>-0.2265629492737837</v>
      </c>
      <c r="T4547" s="26">
        <f t="shared" si="569"/>
        <v>0.51217094318670553</v>
      </c>
      <c r="U4547">
        <f>SUMXMY2($P$2:$W$2,ZTable[[#This Row],[Z - Customer Since]:[Z - Partner]])</f>
        <v>7.6775535760279388</v>
      </c>
      <c r="V4547">
        <f>SUMXMY2($P$3:$W$3,ZTable[[#This Row],[Z - Customer Since]:[Z - Partner]])</f>
        <v>0.89063361396171647</v>
      </c>
      <c r="W4547">
        <f>SUMXMY2($P$4:$W$4,ZTable[[#This Row],[Z - Customer Since]:[Z - Partner]])</f>
        <v>5.4546217464908171</v>
      </c>
      <c r="Y4547">
        <f>MIN(ZTable[[#This Row],[Distance^2 to 1]:[Distance^2 to 3]])</f>
        <v>0.89063361396171647</v>
      </c>
      <c r="Z4547" s="20">
        <f>MATCH(ZTable[[#This Row],[Min Distance^2]],ZTable[[#This Row],[Distance^2 to 1]:[Distance^2 to 3]],0)</f>
        <v>2</v>
      </c>
      <c r="AA4547" t="str">
        <f>INDEX(ClusterTable[],MATCH(ZTable[[#This Row],[Assigned to Cluster]],ClusterTable[Cluster Number],0),2)</f>
        <v>Tourin Europeo Spain (Gloria Palace)</v>
      </c>
    </row>
    <row r="4548" spans="1:27">
      <c r="A4548" t="s">
        <v>20952</v>
      </c>
      <c r="B4548" t="s">
        <v>20953</v>
      </c>
      <c r="C4548" s="8">
        <v>0.98630136986301364</v>
      </c>
      <c r="D4548">
        <v>4</v>
      </c>
      <c r="E4548">
        <v>1</v>
      </c>
      <c r="F4548">
        <v>2</v>
      </c>
      <c r="G4548" s="7">
        <v>3</v>
      </c>
      <c r="H4548" s="9">
        <v>55818</v>
      </c>
      <c r="I4548">
        <v>30</v>
      </c>
      <c r="J4548">
        <v>0</v>
      </c>
      <c r="K4548" s="27">
        <v>4541</v>
      </c>
      <c r="L4548" s="23" t="s">
        <v>20952</v>
      </c>
      <c r="M4548" s="23">
        <f t="shared" si="562"/>
        <v>-1.1538299043587334</v>
      </c>
      <c r="N4548" s="23">
        <f t="shared" si="563"/>
        <v>1.6006826079993379</v>
      </c>
      <c r="O4548" s="23">
        <f t="shared" si="564"/>
        <v>1.0503971972020076</v>
      </c>
      <c r="P4548" s="23">
        <f t="shared" si="565"/>
        <v>0.27123534373716052</v>
      </c>
      <c r="Q4548" s="23">
        <f t="shared" si="566"/>
        <v>0.70204769715748472</v>
      </c>
      <c r="R4548" s="23">
        <f t="shared" si="567"/>
        <v>9.704222486487124E-2</v>
      </c>
      <c r="S4548" s="23">
        <f t="shared" si="568"/>
        <v>0.85914152662668641</v>
      </c>
      <c r="T4548" s="24">
        <f t="shared" si="569"/>
        <v>-1.9520477457304621</v>
      </c>
      <c r="U4548">
        <f>SUMXMY2($P$2:$W$2,ZTable[[#This Row],[Z - Customer Since]:[Z - Partner]])</f>
        <v>11.970068921245417</v>
      </c>
      <c r="V4548">
        <f>SUMXMY2($P$3:$W$3,ZTable[[#This Row],[Z - Customer Since]:[Z - Partner]])</f>
        <v>13.932031380281463</v>
      </c>
      <c r="W4548">
        <f>SUMXMY2($P$4:$W$4,ZTable[[#This Row],[Z - Customer Since]:[Z - Partner]])</f>
        <v>19.910430551637024</v>
      </c>
      <c r="Y4548">
        <f>MIN(ZTable[[#This Row],[Distance^2 to 1]:[Distance^2 to 3]])</f>
        <v>11.970068921245417</v>
      </c>
      <c r="Z4548" s="20">
        <f>MATCH(ZTable[[#This Row],[Min Distance^2]],ZTable[[#This Row],[Distance^2 to 1]:[Distance^2 to 3]],0)</f>
        <v>1</v>
      </c>
      <c r="AA4548" t="str">
        <f>INDEX(ClusterTable[],MATCH(ZTable[[#This Row],[Assigned to Cluster]],ClusterTable[Cluster Number],0),2)</f>
        <v>CompanyMileage.com</v>
      </c>
    </row>
    <row r="4549" spans="1:27">
      <c r="A4549" t="s">
        <v>20957</v>
      </c>
      <c r="B4549" t="s">
        <v>20958</v>
      </c>
      <c r="C4549" s="8">
        <v>1.6547945205479453</v>
      </c>
      <c r="D4549">
        <v>3</v>
      </c>
      <c r="E4549">
        <v>1</v>
      </c>
      <c r="F4549">
        <v>1</v>
      </c>
      <c r="G4549" s="7">
        <v>2</v>
      </c>
      <c r="H4549" s="9">
        <v>11220</v>
      </c>
      <c r="I4549">
        <v>34</v>
      </c>
      <c r="J4549">
        <v>0</v>
      </c>
      <c r="K4549" s="28">
        <v>4542</v>
      </c>
      <c r="L4549" s="25" t="s">
        <v>20957</v>
      </c>
      <c r="M4549" s="25">
        <f t="shared" si="562"/>
        <v>-0.949012800011929</v>
      </c>
      <c r="N4549" s="25">
        <f t="shared" si="563"/>
        <v>0.67324847890100903</v>
      </c>
      <c r="O4549" s="25">
        <f t="shared" si="564"/>
        <v>1.0503971972020076</v>
      </c>
      <c r="P4549" s="25">
        <f t="shared" si="565"/>
        <v>-0.93163444153198571</v>
      </c>
      <c r="Q4549" s="25">
        <f t="shared" si="566"/>
        <v>-0.5706217064573873</v>
      </c>
      <c r="R4549" s="25">
        <f t="shared" si="567"/>
        <v>-7.3844982146244811E-2</v>
      </c>
      <c r="S4549" s="25">
        <f t="shared" si="568"/>
        <v>1.2210430185935097</v>
      </c>
      <c r="T4549" s="26">
        <f t="shared" si="569"/>
        <v>-1.9520477457304621</v>
      </c>
      <c r="U4549">
        <f>SUMXMY2($P$2:$W$2,ZTable[[#This Row],[Z - Customer Since]:[Z - Partner]])</f>
        <v>8.1341760861039134</v>
      </c>
      <c r="V4549">
        <f>SUMXMY2($P$3:$W$3,ZTable[[#This Row],[Z - Customer Since]:[Z - Partner]])</f>
        <v>16.242353158992302</v>
      </c>
      <c r="W4549">
        <f>SUMXMY2($P$4:$W$4,ZTable[[#This Row],[Z - Customer Since]:[Z - Partner]])</f>
        <v>15.96009493134642</v>
      </c>
      <c r="Y4549">
        <f>MIN(ZTable[[#This Row],[Distance^2 to 1]:[Distance^2 to 3]])</f>
        <v>8.1341760861039134</v>
      </c>
      <c r="Z4549" s="20">
        <f>MATCH(ZTable[[#This Row],[Min Distance^2]],ZTable[[#This Row],[Distance^2 to 1]:[Distance^2 to 3]],0)</f>
        <v>1</v>
      </c>
      <c r="AA4549" t="str">
        <f>INDEX(ClusterTable[],MATCH(ZTable[[#This Row],[Assigned to Cluster]],ClusterTable[Cluster Number],0),2)</f>
        <v>CompanyMileage.com</v>
      </c>
    </row>
    <row r="4550" spans="1:27">
      <c r="A4550" t="s">
        <v>20961</v>
      </c>
      <c r="B4550" t="s">
        <v>20962</v>
      </c>
      <c r="C4550" s="8">
        <v>0.73424657534246573</v>
      </c>
      <c r="D4550">
        <v>1</v>
      </c>
      <c r="E4550">
        <v>0</v>
      </c>
      <c r="F4550">
        <v>2</v>
      </c>
      <c r="G4550" s="7">
        <v>1</v>
      </c>
      <c r="H4550" s="9">
        <v>4406.3999999999996</v>
      </c>
      <c r="I4550">
        <v>29</v>
      </c>
      <c r="J4550">
        <v>1</v>
      </c>
      <c r="K4550" s="27">
        <v>4543</v>
      </c>
      <c r="L4550" s="23" t="s">
        <v>20961</v>
      </c>
      <c r="M4550" s="23">
        <f t="shared" si="562"/>
        <v>-1.2310560256698235</v>
      </c>
      <c r="N4550" s="23">
        <f t="shared" si="563"/>
        <v>-1.1816197792956487</v>
      </c>
      <c r="O4550" s="23">
        <f t="shared" si="564"/>
        <v>-0.95181340709916151</v>
      </c>
      <c r="P4550" s="23">
        <f t="shared" si="565"/>
        <v>0.27123534373716052</v>
      </c>
      <c r="Q4550" s="23">
        <f t="shared" si="566"/>
        <v>-1.8432911100722591</v>
      </c>
      <c r="R4550" s="23">
        <f t="shared" si="567"/>
        <v>-9.9952813746113423E-2</v>
      </c>
      <c r="S4550" s="23">
        <f t="shared" si="568"/>
        <v>0.76866615363498059</v>
      </c>
      <c r="T4550" s="24">
        <f t="shared" si="569"/>
        <v>0.51217094318670553</v>
      </c>
      <c r="U4550">
        <f>SUMXMY2($P$2:$W$2,ZTable[[#This Row],[Z - Customer Since]:[Z - Partner]])</f>
        <v>12.545510927017459</v>
      </c>
      <c r="V4550">
        <f>SUMXMY2($P$3:$W$3,ZTable[[#This Row],[Z - Customer Since]:[Z - Partner]])</f>
        <v>12.970806175955667</v>
      </c>
      <c r="W4550">
        <f>SUMXMY2($P$4:$W$4,ZTable[[#This Row],[Z - Customer Since]:[Z - Partner]])</f>
        <v>1.9800086844529945</v>
      </c>
      <c r="Y4550">
        <f>MIN(ZTable[[#This Row],[Distance^2 to 1]:[Distance^2 to 3]])</f>
        <v>1.9800086844529945</v>
      </c>
      <c r="Z4550" s="20">
        <f>MATCH(ZTable[[#This Row],[Min Distance^2]],ZTable[[#This Row],[Distance^2 to 1]:[Distance^2 to 3]],0)</f>
        <v>3</v>
      </c>
      <c r="AA4550" t="str">
        <f>INDEX(ClusterTable[],MATCH(ZTable[[#This Row],[Assigned to Cluster]],ClusterTable[Cluster Number],0),2)</f>
        <v>Protecture Limited</v>
      </c>
    </row>
    <row r="4551" spans="1:27">
      <c r="A4551" t="s">
        <v>20967</v>
      </c>
      <c r="B4551" t="s">
        <v>20968</v>
      </c>
      <c r="C4551" s="8">
        <v>1.010958904109589</v>
      </c>
      <c r="D4551">
        <v>3</v>
      </c>
      <c r="E4551">
        <v>0</v>
      </c>
      <c r="F4551">
        <v>3</v>
      </c>
      <c r="G4551" s="7">
        <v>3</v>
      </c>
      <c r="H4551" s="9">
        <v>23400</v>
      </c>
      <c r="I4551">
        <v>10</v>
      </c>
      <c r="J4551">
        <v>1</v>
      </c>
      <c r="K4551" s="28">
        <v>4544</v>
      </c>
      <c r="L4551" s="25" t="s">
        <v>20967</v>
      </c>
      <c r="M4551" s="25">
        <f t="shared" si="562"/>
        <v>-1.1462751751000397</v>
      </c>
      <c r="N4551" s="25">
        <f t="shared" si="563"/>
        <v>0.67324847890100903</v>
      </c>
      <c r="O4551" s="25">
        <f t="shared" si="564"/>
        <v>-0.95181340709916151</v>
      </c>
      <c r="P4551" s="25">
        <f t="shared" si="565"/>
        <v>1.4741051290063067</v>
      </c>
      <c r="Q4551" s="25">
        <f t="shared" si="566"/>
        <v>0.70204769715748472</v>
      </c>
      <c r="R4551" s="25">
        <f t="shared" si="567"/>
        <v>-2.717458927222818E-2</v>
      </c>
      <c r="S4551" s="25">
        <f t="shared" si="568"/>
        <v>-0.95036593320743035</v>
      </c>
      <c r="T4551" s="26">
        <f t="shared" si="569"/>
        <v>0.51217094318670553</v>
      </c>
      <c r="U4551">
        <f>SUMXMY2($P$2:$W$2,ZTable[[#This Row],[Z - Customer Since]:[Z - Partner]])</f>
        <v>14.321197542799423</v>
      </c>
      <c r="V4551">
        <f>SUMXMY2($P$3:$W$3,ZTable[[#This Row],[Z - Customer Since]:[Z - Partner]])</f>
        <v>4.7082019895202238</v>
      </c>
      <c r="W4551">
        <f>SUMXMY2($P$4:$W$4,ZTable[[#This Row],[Z - Customer Since]:[Z - Partner]])</f>
        <v>7.9238761257794534</v>
      </c>
      <c r="Y4551">
        <f>MIN(ZTable[[#This Row],[Distance^2 to 1]:[Distance^2 to 3]])</f>
        <v>4.7082019895202238</v>
      </c>
      <c r="Z4551" s="20">
        <f>MATCH(ZTable[[#This Row],[Min Distance^2]],ZTable[[#This Row],[Distance^2 to 1]:[Distance^2 to 3]],0)</f>
        <v>2</v>
      </c>
      <c r="AA4551" t="str">
        <f>INDEX(ClusterTable[],MATCH(ZTable[[#This Row],[Assigned to Cluster]],ClusterTable[Cluster Number],0),2)</f>
        <v>Tourin Europeo Spain (Gloria Palace)</v>
      </c>
    </row>
    <row r="4552" spans="1:27">
      <c r="A4552" t="s">
        <v>20973</v>
      </c>
      <c r="B4552" t="s">
        <v>20974</v>
      </c>
      <c r="C4552" s="8">
        <v>1.095890410958904</v>
      </c>
      <c r="D4552">
        <v>5</v>
      </c>
      <c r="E4552">
        <v>1</v>
      </c>
      <c r="F4552">
        <v>2</v>
      </c>
      <c r="G4552" s="7">
        <v>1</v>
      </c>
      <c r="H4552" s="9">
        <v>2295</v>
      </c>
      <c r="I4552">
        <v>13</v>
      </c>
      <c r="J4552">
        <v>1</v>
      </c>
      <c r="K4552" s="27">
        <v>4545</v>
      </c>
      <c r="L4552" s="23" t="s">
        <v>20973</v>
      </c>
      <c r="M4552" s="23">
        <f t="shared" si="562"/>
        <v>-1.1202533298756507</v>
      </c>
      <c r="N4552" s="23">
        <f t="shared" si="563"/>
        <v>2.5281167370976667</v>
      </c>
      <c r="O4552" s="23">
        <f t="shared" si="564"/>
        <v>1.0503971972020076</v>
      </c>
      <c r="P4552" s="23">
        <f t="shared" si="565"/>
        <v>0.27123534373716052</v>
      </c>
      <c r="Q4552" s="23">
        <f t="shared" si="566"/>
        <v>-1.8432911100722591</v>
      </c>
      <c r="R4552" s="23">
        <f t="shared" si="567"/>
        <v>-0.10804311485565354</v>
      </c>
      <c r="S4552" s="23">
        <f t="shared" si="568"/>
        <v>-0.67893981423231287</v>
      </c>
      <c r="T4552" s="24">
        <f t="shared" si="569"/>
        <v>0.51217094318670553</v>
      </c>
      <c r="U4552">
        <f>SUMXMY2($P$2:$W$2,ZTable[[#This Row],[Z - Customer Since]:[Z - Partner]])</f>
        <v>8.7812937245395819</v>
      </c>
      <c r="V4552">
        <f>SUMXMY2($P$3:$W$3,ZTable[[#This Row],[Z - Customer Since]:[Z - Partner]])</f>
        <v>16.639644520215001</v>
      </c>
      <c r="W4552">
        <f>SUMXMY2($P$4:$W$4,ZTable[[#This Row],[Z - Customer Since]:[Z - Partner]])</f>
        <v>20.230648596643835</v>
      </c>
      <c r="Y4552">
        <f>MIN(ZTable[[#This Row],[Distance^2 to 1]:[Distance^2 to 3]])</f>
        <v>8.7812937245395819</v>
      </c>
      <c r="Z4552" s="20">
        <f>MATCH(ZTable[[#This Row],[Min Distance^2]],ZTable[[#This Row],[Distance^2 to 1]:[Distance^2 to 3]],0)</f>
        <v>1</v>
      </c>
      <c r="AA4552" t="str">
        <f>INDEX(ClusterTable[],MATCH(ZTable[[#This Row],[Assigned to Cluster]],ClusterTable[Cluster Number],0),2)</f>
        <v>CompanyMileage.com</v>
      </c>
    </row>
    <row r="4553" spans="1:27">
      <c r="A4553" t="s">
        <v>20963</v>
      </c>
      <c r="B4553" t="s">
        <v>20964</v>
      </c>
      <c r="C4553" s="8">
        <v>3.0657534246575344</v>
      </c>
      <c r="D4553">
        <v>3</v>
      </c>
      <c r="E4553">
        <v>1</v>
      </c>
      <c r="F4553">
        <v>1</v>
      </c>
      <c r="G4553" s="7">
        <v>4</v>
      </c>
      <c r="H4553" s="9">
        <v>57198.46</v>
      </c>
      <c r="I4553">
        <v>11</v>
      </c>
      <c r="J4553">
        <v>1</v>
      </c>
      <c r="K4553" s="28">
        <v>4546</v>
      </c>
      <c r="L4553" s="25" t="s">
        <v>20963</v>
      </c>
      <c r="M4553" s="25">
        <f t="shared" ref="M4553:M4597" si="570">STANDARDIZE(C4553,$D$2,$D$3)</f>
        <v>-0.51671440354223908</v>
      </c>
      <c r="N4553" s="25">
        <f t="shared" ref="N4553:N4597" si="571">STANDARDIZE(D4553,$E$2,$E$3)</f>
        <v>0.67324847890100903</v>
      </c>
      <c r="O4553" s="25">
        <f t="shared" ref="O4553:O4597" si="572">STANDARDIZE(E4553,$F$2,$F$3)</f>
        <v>1.0503971972020076</v>
      </c>
      <c r="P4553" s="25">
        <f t="shared" ref="P4553:P4597" si="573">STANDARDIZE(F4553,$G$2,$G$3)</f>
        <v>-0.93163444153198571</v>
      </c>
      <c r="Q4553" s="25">
        <f t="shared" ref="Q4553:Q4597" si="574">STANDARDIZE(G4553,$H$2,$H$3)</f>
        <v>1.9747171007723565</v>
      </c>
      <c r="R4553" s="25">
        <f t="shared" ref="R4553:R4597" si="575">STANDARDIZE(H4553,$I$2,$I$3)</f>
        <v>0.10233176596067296</v>
      </c>
      <c r="S4553" s="25">
        <f t="shared" ref="S4553:S4597" si="576">STANDARDIZE(I4553,$J$2,$J$3)</f>
        <v>-0.85989056021572452</v>
      </c>
      <c r="T4553" s="26">
        <f t="shared" ref="T4553:T4597" si="577">STANDARDIZE(J4553,$K$2,$K$3)</f>
        <v>0.51217094318670553</v>
      </c>
      <c r="U4553">
        <f>SUMXMY2($P$2:$W$2,ZTable[[#This Row],[Z - Customer Since]:[Z - Partner]])</f>
        <v>8.0554253753145737</v>
      </c>
      <c r="V4553">
        <f>SUMXMY2($P$3:$W$3,ZTable[[#This Row],[Z - Customer Since]:[Z - Partner]])</f>
        <v>8.7022526896823464</v>
      </c>
      <c r="W4553">
        <f>SUMXMY2($P$4:$W$4,ZTable[[#This Row],[Z - Customer Since]:[Z - Partner]])</f>
        <v>16.801098512753185</v>
      </c>
      <c r="Y4553">
        <f>MIN(ZTable[[#This Row],[Distance^2 to 1]:[Distance^2 to 3]])</f>
        <v>8.0554253753145737</v>
      </c>
      <c r="Z4553" s="20">
        <f>MATCH(ZTable[[#This Row],[Min Distance^2]],ZTable[[#This Row],[Distance^2 to 1]:[Distance^2 to 3]],0)</f>
        <v>1</v>
      </c>
      <c r="AA4553" t="str">
        <f>INDEX(ClusterTable[],MATCH(ZTable[[#This Row],[Assigned to Cluster]],ClusterTable[Cluster Number],0),2)</f>
        <v>CompanyMileage.com</v>
      </c>
    </row>
    <row r="4554" spans="1:27">
      <c r="A4554" t="s">
        <v>20986</v>
      </c>
      <c r="B4554" t="s">
        <v>20987</v>
      </c>
      <c r="C4554" s="8">
        <v>0.66849315068493154</v>
      </c>
      <c r="D4554">
        <v>2</v>
      </c>
      <c r="E4554">
        <v>1</v>
      </c>
      <c r="F4554">
        <v>1</v>
      </c>
      <c r="G4554" s="7">
        <v>1</v>
      </c>
      <c r="H4554" s="9">
        <v>7650</v>
      </c>
      <c r="I4554">
        <v>20</v>
      </c>
      <c r="J4554">
        <v>1</v>
      </c>
      <c r="K4554" s="27">
        <v>4547</v>
      </c>
      <c r="L4554" s="23" t="s">
        <v>20986</v>
      </c>
      <c r="M4554" s="23">
        <f t="shared" si="570"/>
        <v>-1.2512019703596731</v>
      </c>
      <c r="N4554" s="23">
        <f t="shared" si="571"/>
        <v>-0.25418565019731981</v>
      </c>
      <c r="O4554" s="23">
        <f t="shared" si="572"/>
        <v>1.0503971972020076</v>
      </c>
      <c r="P4554" s="23">
        <f t="shared" si="573"/>
        <v>-0.93163444153198571</v>
      </c>
      <c r="Q4554" s="23">
        <f t="shared" si="574"/>
        <v>-1.8432911100722591</v>
      </c>
      <c r="R4554" s="23">
        <f t="shared" si="575"/>
        <v>-8.7524235230008296E-2</v>
      </c>
      <c r="S4554" s="23">
        <f t="shared" si="576"/>
        <v>-4.5612203290372015E-2</v>
      </c>
      <c r="T4554" s="24">
        <f t="shared" si="577"/>
        <v>0.51217094318670553</v>
      </c>
      <c r="U4554">
        <f>SUMXMY2($P$2:$W$2,ZTable[[#This Row],[Z - Customer Since]:[Z - Partner]])</f>
        <v>4.3415761769209835</v>
      </c>
      <c r="V4554">
        <f>SUMXMY2($P$3:$W$3,ZTable[[#This Row],[Z - Customer Since]:[Z - Partner]])</f>
        <v>15.395109839048354</v>
      </c>
      <c r="W4554">
        <f>SUMXMY2($P$4:$W$4,ZTable[[#This Row],[Z - Customer Since]:[Z - Partner]])</f>
        <v>8.0855150593664344</v>
      </c>
      <c r="Y4554">
        <f>MIN(ZTable[[#This Row],[Distance^2 to 1]:[Distance^2 to 3]])</f>
        <v>4.3415761769209835</v>
      </c>
      <c r="Z4554" s="20">
        <f>MATCH(ZTable[[#This Row],[Min Distance^2]],ZTable[[#This Row],[Distance^2 to 1]:[Distance^2 to 3]],0)</f>
        <v>1</v>
      </c>
      <c r="AA4554" t="str">
        <f>INDEX(ClusterTable[],MATCH(ZTable[[#This Row],[Assigned to Cluster]],ClusterTable[Cluster Number],0),2)</f>
        <v>CompanyMileage.com</v>
      </c>
    </row>
    <row r="4555" spans="1:27">
      <c r="A4555" t="s">
        <v>20981</v>
      </c>
      <c r="B4555" t="s">
        <v>20982</v>
      </c>
      <c r="C4555" s="8">
        <v>0.4</v>
      </c>
      <c r="D4555">
        <v>3</v>
      </c>
      <c r="E4555">
        <v>1</v>
      </c>
      <c r="F4555">
        <v>2</v>
      </c>
      <c r="G4555" s="7">
        <v>3</v>
      </c>
      <c r="H4555" s="9">
        <v>7680</v>
      </c>
      <c r="I4555">
        <v>3</v>
      </c>
      <c r="J4555">
        <v>1</v>
      </c>
      <c r="K4555" s="28">
        <v>4548</v>
      </c>
      <c r="L4555" s="25" t="s">
        <v>20981</v>
      </c>
      <c r="M4555" s="25">
        <f t="shared" si="570"/>
        <v>-1.3334645778432257</v>
      </c>
      <c r="N4555" s="25">
        <f t="shared" si="571"/>
        <v>0.67324847890100903</v>
      </c>
      <c r="O4555" s="25">
        <f t="shared" si="572"/>
        <v>1.0503971972020076</v>
      </c>
      <c r="P4555" s="25">
        <f t="shared" si="573"/>
        <v>0.27123534373716052</v>
      </c>
      <c r="Q4555" s="25">
        <f t="shared" si="574"/>
        <v>0.70204769715748472</v>
      </c>
      <c r="R4555" s="25">
        <f t="shared" si="575"/>
        <v>-8.740928352342206E-2</v>
      </c>
      <c r="S4555" s="25">
        <f t="shared" si="576"/>
        <v>-1.5836935441493714</v>
      </c>
      <c r="T4555" s="26">
        <f t="shared" si="577"/>
        <v>0.51217094318670553</v>
      </c>
      <c r="U4555">
        <f>SUMXMY2($P$2:$W$2,ZTable[[#This Row],[Z - Customer Since]:[Z - Partner]])</f>
        <v>8.3557502461217226</v>
      </c>
      <c r="V4555">
        <f>SUMXMY2($P$3:$W$3,ZTable[[#This Row],[Z - Customer Since]:[Z - Partner]])</f>
        <v>9.5249971130960382</v>
      </c>
      <c r="W4555">
        <f>SUMXMY2($P$4:$W$4,ZTable[[#This Row],[Z - Customer Since]:[Z - Partner]])</f>
        <v>12.471871006110703</v>
      </c>
      <c r="Y4555">
        <f>MIN(ZTable[[#This Row],[Distance^2 to 1]:[Distance^2 to 3]])</f>
        <v>8.3557502461217226</v>
      </c>
      <c r="Z4555" s="20">
        <f>MATCH(ZTable[[#This Row],[Min Distance^2]],ZTable[[#This Row],[Distance^2 to 1]:[Distance^2 to 3]],0)</f>
        <v>1</v>
      </c>
      <c r="AA4555" t="str">
        <f>INDEX(ClusterTable[],MATCH(ZTable[[#This Row],[Assigned to Cluster]],ClusterTable[Cluster Number],0),2)</f>
        <v>CompanyMileage.com</v>
      </c>
    </row>
    <row r="4556" spans="1:27">
      <c r="A4556" t="s">
        <v>20990</v>
      </c>
      <c r="B4556" t="s">
        <v>20991</v>
      </c>
      <c r="C4556" s="8">
        <v>1.4821917808219178</v>
      </c>
      <c r="D4556">
        <v>3</v>
      </c>
      <c r="E4556">
        <v>1</v>
      </c>
      <c r="F4556">
        <v>1</v>
      </c>
      <c r="G4556" s="7">
        <v>2</v>
      </c>
      <c r="H4556" s="9">
        <v>7650</v>
      </c>
      <c r="I4556">
        <v>7</v>
      </c>
      <c r="J4556">
        <v>1</v>
      </c>
      <c r="K4556" s="27">
        <v>4549</v>
      </c>
      <c r="L4556" s="23" t="s">
        <v>20990</v>
      </c>
      <c r="M4556" s="23">
        <f t="shared" si="570"/>
        <v>-1.0018959048227842</v>
      </c>
      <c r="N4556" s="23">
        <f t="shared" si="571"/>
        <v>0.67324847890100903</v>
      </c>
      <c r="O4556" s="23">
        <f t="shared" si="572"/>
        <v>1.0503971972020076</v>
      </c>
      <c r="P4556" s="23">
        <f t="shared" si="573"/>
        <v>-0.93163444153198571</v>
      </c>
      <c r="Q4556" s="23">
        <f t="shared" si="574"/>
        <v>-0.5706217064573873</v>
      </c>
      <c r="R4556" s="23">
        <f t="shared" si="575"/>
        <v>-8.7524235230008296E-2</v>
      </c>
      <c r="S4556" s="23">
        <f t="shared" si="576"/>
        <v>-1.2217920521825478</v>
      </c>
      <c r="T4556" s="24">
        <f t="shared" si="577"/>
        <v>0.51217094318670553</v>
      </c>
      <c r="U4556">
        <f>SUMXMY2($P$2:$W$2,ZTable[[#This Row],[Z - Customer Since]:[Z - Partner]])</f>
        <v>3.2790614176645798</v>
      </c>
      <c r="V4556">
        <f>SUMXMY2($P$3:$W$3,ZTable[[#This Row],[Z - Customer Since]:[Z - Partner]])</f>
        <v>10.531532806084709</v>
      </c>
      <c r="W4556">
        <f>SUMXMY2($P$4:$W$4,ZTable[[#This Row],[Z - Customer Since]:[Z - Partner]])</f>
        <v>10.992573875862018</v>
      </c>
      <c r="Y4556">
        <f>MIN(ZTable[[#This Row],[Distance^2 to 1]:[Distance^2 to 3]])</f>
        <v>3.2790614176645798</v>
      </c>
      <c r="Z4556" s="20">
        <f>MATCH(ZTable[[#This Row],[Min Distance^2]],ZTable[[#This Row],[Distance^2 to 1]:[Distance^2 to 3]],0)</f>
        <v>1</v>
      </c>
      <c r="AA4556" t="str">
        <f>INDEX(ClusterTable[],MATCH(ZTable[[#This Row],[Assigned to Cluster]],ClusterTable[Cluster Number],0),2)</f>
        <v>CompanyMileage.com</v>
      </c>
    </row>
    <row r="4557" spans="1:27">
      <c r="A4557" t="s">
        <v>1998</v>
      </c>
      <c r="B4557" t="s">
        <v>1999</v>
      </c>
      <c r="C4557" s="8">
        <v>8.1917808219178081</v>
      </c>
      <c r="D4557">
        <v>3</v>
      </c>
      <c r="E4557">
        <v>1</v>
      </c>
      <c r="F4557">
        <v>1</v>
      </c>
      <c r="G4557" s="7">
        <v>2</v>
      </c>
      <c r="H4557" s="9">
        <v>1530</v>
      </c>
      <c r="I4557">
        <v>34</v>
      </c>
      <c r="J4557">
        <v>1</v>
      </c>
      <c r="K4557" s="28">
        <v>4550</v>
      </c>
      <c r="L4557" s="25" t="s">
        <v>1998</v>
      </c>
      <c r="M4557" s="25">
        <f t="shared" si="570"/>
        <v>1.0538298679039542</v>
      </c>
      <c r="N4557" s="25">
        <f t="shared" si="571"/>
        <v>0.67324847890100903</v>
      </c>
      <c r="O4557" s="25">
        <f t="shared" si="572"/>
        <v>1.0503971972020076</v>
      </c>
      <c r="P4557" s="25">
        <f t="shared" si="573"/>
        <v>-0.93163444153198571</v>
      </c>
      <c r="Q4557" s="25">
        <f t="shared" si="574"/>
        <v>-0.5706217064573873</v>
      </c>
      <c r="R4557" s="25">
        <f t="shared" si="575"/>
        <v>-0.11097438337360287</v>
      </c>
      <c r="S4557" s="25">
        <f t="shared" si="576"/>
        <v>1.2210430185935097</v>
      </c>
      <c r="T4557" s="26">
        <f t="shared" si="577"/>
        <v>0.51217094318670553</v>
      </c>
      <c r="U4557">
        <f>SUMXMY2($P$2:$W$2,ZTable[[#This Row],[Z - Customer Since]:[Z - Partner]])</f>
        <v>1.9279385514431497</v>
      </c>
      <c r="V4557">
        <f>SUMXMY2($P$3:$W$3,ZTable[[#This Row],[Z - Customer Since]:[Z - Partner]])</f>
        <v>8.9419848858739321</v>
      </c>
      <c r="W4557">
        <f>SUMXMY2($P$4:$W$4,ZTable[[#This Row],[Z - Customer Since]:[Z - Partner]])</f>
        <v>14.003462859548721</v>
      </c>
      <c r="Y4557">
        <f>MIN(ZTable[[#This Row],[Distance^2 to 1]:[Distance^2 to 3]])</f>
        <v>1.9279385514431497</v>
      </c>
      <c r="Z4557" s="20">
        <f>MATCH(ZTable[[#This Row],[Min Distance^2]],ZTable[[#This Row],[Distance^2 to 1]:[Distance^2 to 3]],0)</f>
        <v>1</v>
      </c>
      <c r="AA4557" t="str">
        <f>INDEX(ClusterTable[],MATCH(ZTable[[#This Row],[Assigned to Cluster]],ClusterTable[Cluster Number],0),2)</f>
        <v>CompanyMileage.com</v>
      </c>
    </row>
    <row r="4558" spans="1:27">
      <c r="A4558" t="s">
        <v>1024</v>
      </c>
      <c r="B4558" t="s">
        <v>1025</v>
      </c>
      <c r="C4558" s="8">
        <v>4.6520547945205477</v>
      </c>
      <c r="D4558">
        <v>3</v>
      </c>
      <c r="E4558">
        <v>0</v>
      </c>
      <c r="F4558">
        <v>2</v>
      </c>
      <c r="G4558" s="7">
        <v>3</v>
      </c>
      <c r="H4558" s="9">
        <v>9477</v>
      </c>
      <c r="I4558">
        <v>11</v>
      </c>
      <c r="J4558">
        <v>1</v>
      </c>
      <c r="K4558" s="27">
        <v>4551</v>
      </c>
      <c r="L4558" s="23" t="s">
        <v>1024</v>
      </c>
      <c r="M4558" s="23">
        <f t="shared" si="570"/>
        <v>-3.0693487899617147E-2</v>
      </c>
      <c r="N4558" s="23">
        <f t="shared" si="571"/>
        <v>0.67324847890100903</v>
      </c>
      <c r="O4558" s="23">
        <f t="shared" si="572"/>
        <v>-0.95181340709916151</v>
      </c>
      <c r="P4558" s="23">
        <f t="shared" si="573"/>
        <v>0.27123534373716052</v>
      </c>
      <c r="Q4558" s="23">
        <f t="shared" si="574"/>
        <v>0.70204769715748472</v>
      </c>
      <c r="R4558" s="23">
        <f t="shared" si="575"/>
        <v>-8.0523676298905805E-2</v>
      </c>
      <c r="S4558" s="23">
        <f t="shared" si="576"/>
        <v>-0.85989056021572452</v>
      </c>
      <c r="T4558" s="24">
        <f t="shared" si="577"/>
        <v>0.51217094318670553</v>
      </c>
      <c r="U4558">
        <f>SUMXMY2($P$2:$W$2,ZTable[[#This Row],[Z - Customer Since]:[Z - Partner]])</f>
        <v>8.2678098039132415</v>
      </c>
      <c r="V4558">
        <f>SUMXMY2($P$3:$W$3,ZTable[[#This Row],[Z - Customer Since]:[Z - Partner]])</f>
        <v>0.97073904336153682</v>
      </c>
      <c r="W4558">
        <f>SUMXMY2($P$4:$W$4,ZTable[[#This Row],[Z - Customer Since]:[Z - Partner]])</f>
        <v>7.1308614788863807</v>
      </c>
      <c r="Y4558">
        <f>MIN(ZTable[[#This Row],[Distance^2 to 1]:[Distance^2 to 3]])</f>
        <v>0.97073904336153682</v>
      </c>
      <c r="Z4558" s="20">
        <f>MATCH(ZTable[[#This Row],[Min Distance^2]],ZTable[[#This Row],[Distance^2 to 1]:[Distance^2 to 3]],0)</f>
        <v>2</v>
      </c>
      <c r="AA4558" t="str">
        <f>INDEX(ClusterTable[],MATCH(ZTable[[#This Row],[Assigned to Cluster]],ClusterTable[Cluster Number],0),2)</f>
        <v>Tourin Europeo Spain (Gloria Palace)</v>
      </c>
    </row>
    <row r="4559" spans="1:27">
      <c r="A4559" t="s">
        <v>20743</v>
      </c>
      <c r="B4559" t="s">
        <v>20744</v>
      </c>
      <c r="C4559" s="8">
        <v>2.3178082191780822</v>
      </c>
      <c r="D4559">
        <v>3</v>
      </c>
      <c r="E4559">
        <v>1</v>
      </c>
      <c r="F4559">
        <v>1</v>
      </c>
      <c r="G4559" s="7">
        <v>4</v>
      </c>
      <c r="H4559" s="9">
        <v>326043</v>
      </c>
      <c r="I4559">
        <v>25</v>
      </c>
      <c r="J4559">
        <v>1</v>
      </c>
      <c r="K4559" s="28">
        <v>4552</v>
      </c>
      <c r="L4559" s="25" t="s">
        <v>20743</v>
      </c>
      <c r="M4559" s="25">
        <f t="shared" si="570"/>
        <v>-0.74587452438927859</v>
      </c>
      <c r="N4559" s="25">
        <f t="shared" si="571"/>
        <v>0.67324847890100903</v>
      </c>
      <c r="O4559" s="25">
        <f t="shared" si="572"/>
        <v>1.0503971972020076</v>
      </c>
      <c r="P4559" s="25">
        <f t="shared" si="573"/>
        <v>-0.93163444153198571</v>
      </c>
      <c r="Q4559" s="25">
        <f t="shared" si="574"/>
        <v>1.9747171007723565</v>
      </c>
      <c r="R4559" s="25">
        <f t="shared" si="575"/>
        <v>1.1324697219404987</v>
      </c>
      <c r="S4559" s="25">
        <f t="shared" si="576"/>
        <v>0.40676466166815717</v>
      </c>
      <c r="T4559" s="26">
        <f t="shared" si="577"/>
        <v>0.51217094318670553</v>
      </c>
      <c r="U4559">
        <f>SUMXMY2($P$2:$W$2,ZTable[[#This Row],[Z - Customer Since]:[Z - Partner]])</f>
        <v>8.6829899057561946</v>
      </c>
      <c r="V4559">
        <f>SUMXMY2($P$3:$W$3,ZTable[[#This Row],[Z - Customer Since]:[Z - Partner]])</f>
        <v>9.9504627238309471</v>
      </c>
      <c r="W4559">
        <f>SUMXMY2($P$4:$W$4,ZTable[[#This Row],[Z - Customer Since]:[Z - Partner]])</f>
        <v>16.956409549278696</v>
      </c>
      <c r="Y4559">
        <f>MIN(ZTable[[#This Row],[Distance^2 to 1]:[Distance^2 to 3]])</f>
        <v>8.6829899057561946</v>
      </c>
      <c r="Z4559" s="20">
        <f>MATCH(ZTable[[#This Row],[Min Distance^2]],ZTable[[#This Row],[Distance^2 to 1]:[Distance^2 to 3]],0)</f>
        <v>1</v>
      </c>
      <c r="AA4559" t="str">
        <f>INDEX(ClusterTable[],MATCH(ZTable[[#This Row],[Assigned to Cluster]],ClusterTable[Cluster Number],0),2)</f>
        <v>CompanyMileage.com</v>
      </c>
    </row>
    <row r="4560" spans="1:27">
      <c r="A4560" t="s">
        <v>1134</v>
      </c>
      <c r="B4560" t="s">
        <v>1135</v>
      </c>
      <c r="C4560" s="8">
        <v>4.0054794520547947</v>
      </c>
      <c r="D4560">
        <v>2</v>
      </c>
      <c r="E4560">
        <v>1</v>
      </c>
      <c r="F4560">
        <v>1</v>
      </c>
      <c r="G4560" s="7">
        <v>2</v>
      </c>
      <c r="H4560" s="9">
        <v>6298.56</v>
      </c>
      <c r="I4560">
        <v>34</v>
      </c>
      <c r="J4560">
        <v>1</v>
      </c>
      <c r="K4560" s="27">
        <v>4553</v>
      </c>
      <c r="L4560" s="23" t="s">
        <v>1134</v>
      </c>
      <c r="M4560" s="23">
        <f t="shared" si="570"/>
        <v>-0.22879527734980495</v>
      </c>
      <c r="N4560" s="23">
        <f t="shared" si="571"/>
        <v>-0.25418565019731981</v>
      </c>
      <c r="O4560" s="23">
        <f t="shared" si="572"/>
        <v>1.0503971972020076</v>
      </c>
      <c r="P4560" s="23">
        <f t="shared" si="573"/>
        <v>-0.93163444153198571</v>
      </c>
      <c r="Q4560" s="23">
        <f t="shared" si="574"/>
        <v>-0.5706217064573873</v>
      </c>
      <c r="R4560" s="23">
        <f t="shared" si="575"/>
        <v>-9.2702579708305588E-2</v>
      </c>
      <c r="S4560" s="23">
        <f t="shared" si="576"/>
        <v>1.2210430185935097</v>
      </c>
      <c r="T4560" s="24">
        <f t="shared" si="577"/>
        <v>0.51217094318670553</v>
      </c>
      <c r="U4560">
        <f>SUMXMY2($P$2:$W$2,ZTable[[#This Row],[Z - Customer Since]:[Z - Partner]])</f>
        <v>1.9497795603136501</v>
      </c>
      <c r="V4560">
        <f>SUMXMY2($P$3:$W$3,ZTable[[#This Row],[Z - Customer Since]:[Z - Partner]])</f>
        <v>9.6643109216321719</v>
      </c>
      <c r="W4560">
        <f>SUMXMY2($P$4:$W$4,ZTable[[#This Row],[Z - Customer Since]:[Z - Partner]])</f>
        <v>7.8632352944716786</v>
      </c>
      <c r="Y4560">
        <f>MIN(ZTable[[#This Row],[Distance^2 to 1]:[Distance^2 to 3]])</f>
        <v>1.9497795603136501</v>
      </c>
      <c r="Z4560" s="20">
        <f>MATCH(ZTable[[#This Row],[Min Distance^2]],ZTable[[#This Row],[Distance^2 to 1]:[Distance^2 to 3]],0)</f>
        <v>1</v>
      </c>
      <c r="AA4560" t="str">
        <f>INDEX(ClusterTable[],MATCH(ZTable[[#This Row],[Assigned to Cluster]],ClusterTable[Cluster Number],0),2)</f>
        <v>CompanyMileage.com</v>
      </c>
    </row>
    <row r="4561" spans="1:27">
      <c r="A4561" t="s">
        <v>10958</v>
      </c>
      <c r="B4561" t="s">
        <v>10959</v>
      </c>
      <c r="C4561" s="8">
        <v>8.838356164383562</v>
      </c>
      <c r="D4561">
        <v>3</v>
      </c>
      <c r="E4561">
        <v>1</v>
      </c>
      <c r="F4561">
        <v>3</v>
      </c>
      <c r="G4561" s="7">
        <v>2</v>
      </c>
      <c r="H4561" s="9">
        <v>6220.8</v>
      </c>
      <c r="I4561">
        <v>7</v>
      </c>
      <c r="J4561">
        <v>1</v>
      </c>
      <c r="K4561" s="28">
        <v>4554</v>
      </c>
      <c r="L4561" s="25" t="s">
        <v>10958</v>
      </c>
      <c r="M4561" s="25">
        <f t="shared" si="570"/>
        <v>1.2519316573541421</v>
      </c>
      <c r="N4561" s="25">
        <f t="shared" si="571"/>
        <v>0.67324847890100903</v>
      </c>
      <c r="O4561" s="25">
        <f t="shared" si="572"/>
        <v>1.0503971972020076</v>
      </c>
      <c r="P4561" s="25">
        <f t="shared" si="573"/>
        <v>1.4741051290063067</v>
      </c>
      <c r="Q4561" s="25">
        <f t="shared" si="574"/>
        <v>-0.5706217064573873</v>
      </c>
      <c r="R4561" s="25">
        <f t="shared" si="575"/>
        <v>-9.3000534531777146E-2</v>
      </c>
      <c r="S4561" s="25">
        <f t="shared" si="576"/>
        <v>-1.2217920521825478</v>
      </c>
      <c r="T4561" s="26">
        <f t="shared" si="577"/>
        <v>0.51217094318670553</v>
      </c>
      <c r="U4561">
        <f>SUMXMY2($P$2:$W$2,ZTable[[#This Row],[Z - Customer Since]:[Z - Partner]])</f>
        <v>9.2426604585972569</v>
      </c>
      <c r="V4561">
        <f>SUMXMY2($P$3:$W$3,ZTable[[#This Row],[Z - Customer Since]:[Z - Partner]])</f>
        <v>9.4776192743307561</v>
      </c>
      <c r="W4561">
        <f>SUMXMY2($P$4:$W$4,ZTable[[#This Row],[Z - Customer Since]:[Z - Partner]])</f>
        <v>15.951226562806603</v>
      </c>
      <c r="Y4561">
        <f>MIN(ZTable[[#This Row],[Distance^2 to 1]:[Distance^2 to 3]])</f>
        <v>9.2426604585972569</v>
      </c>
      <c r="Z4561" s="20">
        <f>MATCH(ZTable[[#This Row],[Min Distance^2]],ZTable[[#This Row],[Distance^2 to 1]:[Distance^2 to 3]],0)</f>
        <v>1</v>
      </c>
      <c r="AA4561" t="str">
        <f>INDEX(ClusterTable[],MATCH(ZTable[[#This Row],[Assigned to Cluster]],ClusterTable[Cluster Number],0),2)</f>
        <v>CompanyMileage.com</v>
      </c>
    </row>
    <row r="4562" spans="1:27">
      <c r="A4562" t="s">
        <v>20994</v>
      </c>
      <c r="B4562" t="s">
        <v>20995</v>
      </c>
      <c r="C4562" s="8">
        <v>1.484931506849315</v>
      </c>
      <c r="D4562">
        <v>3</v>
      </c>
      <c r="E4562">
        <v>0</v>
      </c>
      <c r="F4562">
        <v>2</v>
      </c>
      <c r="G4562" s="7">
        <v>2</v>
      </c>
      <c r="H4562" s="9">
        <v>14556.67</v>
      </c>
      <c r="I4562">
        <v>7</v>
      </c>
      <c r="J4562">
        <v>1</v>
      </c>
      <c r="K4562" s="27">
        <v>4555</v>
      </c>
      <c r="L4562" s="23" t="s">
        <v>20994</v>
      </c>
      <c r="M4562" s="23">
        <f t="shared" si="570"/>
        <v>-1.0010564904607071</v>
      </c>
      <c r="N4562" s="23">
        <f t="shared" si="571"/>
        <v>0.67324847890100903</v>
      </c>
      <c r="O4562" s="23">
        <f t="shared" si="572"/>
        <v>-0.95181340709916151</v>
      </c>
      <c r="P4562" s="23">
        <f t="shared" si="573"/>
        <v>0.27123534373716052</v>
      </c>
      <c r="Q4562" s="23">
        <f t="shared" si="574"/>
        <v>-0.5706217064573873</v>
      </c>
      <c r="R4562" s="23">
        <f t="shared" si="575"/>
        <v>-6.1059785119073617E-2</v>
      </c>
      <c r="S4562" s="23">
        <f t="shared" si="576"/>
        <v>-1.2217920521825478</v>
      </c>
      <c r="T4562" s="24">
        <f t="shared" si="577"/>
        <v>0.51217094318670553</v>
      </c>
      <c r="U4562">
        <f>SUMXMY2($P$2:$W$2,ZTable[[#This Row],[Z - Customer Since]:[Z - Partner]])</f>
        <v>8.7334862623232432</v>
      </c>
      <c r="V4562">
        <f>SUMXMY2($P$3:$W$3,ZTable[[#This Row],[Z - Customer Since]:[Z - Partner]])</f>
        <v>5.074969454064524</v>
      </c>
      <c r="W4562">
        <f>SUMXMY2($P$4:$W$4,ZTable[[#This Row],[Z - Customer Since]:[Z - Partner]])</f>
        <v>5.5376544615901411</v>
      </c>
      <c r="Y4562">
        <f>MIN(ZTable[[#This Row],[Distance^2 to 1]:[Distance^2 to 3]])</f>
        <v>5.074969454064524</v>
      </c>
      <c r="Z4562" s="20">
        <f>MATCH(ZTable[[#This Row],[Min Distance^2]],ZTable[[#This Row],[Distance^2 to 1]:[Distance^2 to 3]],0)</f>
        <v>2</v>
      </c>
      <c r="AA4562" t="str">
        <f>INDEX(ClusterTable[],MATCH(ZTable[[#This Row],[Assigned to Cluster]],ClusterTable[Cluster Number],0),2)</f>
        <v>Tourin Europeo Spain (Gloria Palace)</v>
      </c>
    </row>
    <row r="4563" spans="1:27">
      <c r="A4563" t="s">
        <v>20999</v>
      </c>
      <c r="B4563" t="s">
        <v>21000</v>
      </c>
      <c r="C4563" s="8">
        <v>0.6</v>
      </c>
      <c r="D4563">
        <v>3</v>
      </c>
      <c r="E4563">
        <v>1</v>
      </c>
      <c r="F4563">
        <v>2</v>
      </c>
      <c r="G4563" s="7">
        <v>2</v>
      </c>
      <c r="H4563" s="9">
        <v>6240</v>
      </c>
      <c r="I4563">
        <v>14</v>
      </c>
      <c r="J4563">
        <v>0</v>
      </c>
      <c r="K4563" s="28">
        <v>4556</v>
      </c>
      <c r="L4563" s="25" t="s">
        <v>20999</v>
      </c>
      <c r="M4563" s="25">
        <f t="shared" si="570"/>
        <v>-1.2721873294116</v>
      </c>
      <c r="N4563" s="25">
        <f t="shared" si="571"/>
        <v>0.67324847890100903</v>
      </c>
      <c r="O4563" s="25">
        <f t="shared" si="572"/>
        <v>1.0503971972020076</v>
      </c>
      <c r="P4563" s="25">
        <f t="shared" si="573"/>
        <v>0.27123534373716052</v>
      </c>
      <c r="Q4563" s="25">
        <f t="shared" si="574"/>
        <v>-0.5706217064573873</v>
      </c>
      <c r="R4563" s="25">
        <f t="shared" si="575"/>
        <v>-9.2926965439561957E-2</v>
      </c>
      <c r="S4563" s="25">
        <f t="shared" si="576"/>
        <v>-0.58846444124060704</v>
      </c>
      <c r="T4563" s="26">
        <f t="shared" si="577"/>
        <v>-1.9520477457304621</v>
      </c>
      <c r="U4563">
        <f>SUMXMY2($P$2:$W$2,ZTable[[#This Row],[Z - Customer Since]:[Z - Partner]])</f>
        <v>10.027032928210746</v>
      </c>
      <c r="V4563">
        <f>SUMXMY2($P$3:$W$3,ZTable[[#This Row],[Z - Customer Since]:[Z - Partner]])</f>
        <v>14.76219617297363</v>
      </c>
      <c r="W4563">
        <f>SUMXMY2($P$4:$W$4,ZTable[[#This Row],[Z - Customer Since]:[Z - Partner]])</f>
        <v>14.273111264141292</v>
      </c>
      <c r="Y4563">
        <f>MIN(ZTable[[#This Row],[Distance^2 to 1]:[Distance^2 to 3]])</f>
        <v>10.027032928210746</v>
      </c>
      <c r="Z4563" s="20">
        <f>MATCH(ZTable[[#This Row],[Min Distance^2]],ZTable[[#This Row],[Distance^2 to 1]:[Distance^2 to 3]],0)</f>
        <v>1</v>
      </c>
      <c r="AA4563" t="str">
        <f>INDEX(ClusterTable[],MATCH(ZTable[[#This Row],[Assigned to Cluster]],ClusterTable[Cluster Number],0),2)</f>
        <v>CompanyMileage.com</v>
      </c>
    </row>
    <row r="4564" spans="1:27">
      <c r="A4564" t="s">
        <v>17435</v>
      </c>
      <c r="B4564" t="s">
        <v>17436</v>
      </c>
      <c r="C4564" s="8">
        <v>2.4054794520547946</v>
      </c>
      <c r="D4564">
        <v>2</v>
      </c>
      <c r="E4564">
        <v>1</v>
      </c>
      <c r="F4564">
        <v>4</v>
      </c>
      <c r="G4564" s="7">
        <v>2</v>
      </c>
      <c r="H4564" s="9">
        <v>11067</v>
      </c>
      <c r="I4564">
        <v>34</v>
      </c>
      <c r="J4564">
        <v>1</v>
      </c>
      <c r="K4564" s="27">
        <v>4557</v>
      </c>
      <c r="L4564" s="23" t="s">
        <v>17435</v>
      </c>
      <c r="M4564" s="23">
        <f t="shared" si="570"/>
        <v>-0.71901326480281236</v>
      </c>
      <c r="N4564" s="23">
        <f t="shared" si="571"/>
        <v>-0.25418565019731981</v>
      </c>
      <c r="O4564" s="23">
        <f t="shared" si="572"/>
        <v>1.0503971972020076</v>
      </c>
      <c r="P4564" s="23">
        <f t="shared" si="573"/>
        <v>2.6769749142754531</v>
      </c>
      <c r="Q4564" s="23">
        <f t="shared" si="574"/>
        <v>-0.5706217064573873</v>
      </c>
      <c r="R4564" s="23">
        <f t="shared" si="575"/>
        <v>-7.4431235849834673E-2</v>
      </c>
      <c r="S4564" s="23">
        <f t="shared" si="576"/>
        <v>1.2210430185935097</v>
      </c>
      <c r="T4564" s="24">
        <f t="shared" si="577"/>
        <v>0.51217094318670553</v>
      </c>
      <c r="U4564">
        <f>SUMXMY2($P$2:$W$2,ZTable[[#This Row],[Z - Customer Since]:[Z - Partner]])</f>
        <v>15.520788173924439</v>
      </c>
      <c r="V4564">
        <f>SUMXMY2($P$3:$W$3,ZTable[[#This Row],[Z - Customer Since]:[Z - Partner]])</f>
        <v>14.822077556876671</v>
      </c>
      <c r="W4564">
        <f>SUMXMY2($P$4:$W$4,ZTable[[#This Row],[Z - Customer Since]:[Z - Partner]])</f>
        <v>11.712856556000858</v>
      </c>
      <c r="Y4564">
        <f>MIN(ZTable[[#This Row],[Distance^2 to 1]:[Distance^2 to 3]])</f>
        <v>11.712856556000858</v>
      </c>
      <c r="Z4564" s="20">
        <f>MATCH(ZTable[[#This Row],[Min Distance^2]],ZTable[[#This Row],[Distance^2 to 1]:[Distance^2 to 3]],0)</f>
        <v>3</v>
      </c>
      <c r="AA4564" t="str">
        <f>INDEX(ClusterTable[],MATCH(ZTable[[#This Row],[Assigned to Cluster]],ClusterTable[Cluster Number],0),2)</f>
        <v>Protecture Limited</v>
      </c>
    </row>
    <row r="4565" spans="1:27">
      <c r="A4565" t="s">
        <v>21003</v>
      </c>
      <c r="B4565" t="s">
        <v>21004</v>
      </c>
      <c r="C4565" s="8">
        <v>2.978082191780822</v>
      </c>
      <c r="D4565">
        <v>1</v>
      </c>
      <c r="E4565">
        <v>0</v>
      </c>
      <c r="F4565">
        <v>3</v>
      </c>
      <c r="G4565" s="7">
        <v>4</v>
      </c>
      <c r="H4565" s="9">
        <v>37454.400000000001</v>
      </c>
      <c r="I4565">
        <v>24</v>
      </c>
      <c r="J4565">
        <v>1</v>
      </c>
      <c r="K4565" s="28">
        <v>4558</v>
      </c>
      <c r="L4565" s="25" t="s">
        <v>21003</v>
      </c>
      <c r="M4565" s="25">
        <f t="shared" si="570"/>
        <v>-0.54357566312870531</v>
      </c>
      <c r="N4565" s="25">
        <f t="shared" si="571"/>
        <v>-1.1816197792956487</v>
      </c>
      <c r="O4565" s="25">
        <f t="shared" si="572"/>
        <v>-0.95181340709916151</v>
      </c>
      <c r="P4565" s="25">
        <f t="shared" si="573"/>
        <v>1.4741051290063067</v>
      </c>
      <c r="Q4565" s="25">
        <f t="shared" si="574"/>
        <v>1.9747171007723565</v>
      </c>
      <c r="R4565" s="25">
        <f t="shared" si="575"/>
        <v>2.6677986229297217E-2</v>
      </c>
      <c r="S4565" s="25">
        <f t="shared" si="576"/>
        <v>0.31628928867645134</v>
      </c>
      <c r="T4565" s="26">
        <f t="shared" si="577"/>
        <v>0.51217094318670553</v>
      </c>
      <c r="U4565">
        <f>SUMXMY2($P$2:$W$2,ZTable[[#This Row],[Z - Customer Since]:[Z - Partner]])</f>
        <v>20.132471710144571</v>
      </c>
      <c r="V4565">
        <f>SUMXMY2($P$3:$W$3,ZTable[[#This Row],[Z - Customer Since]:[Z - Partner]])</f>
        <v>7.4116063093918623</v>
      </c>
      <c r="W4565">
        <f>SUMXMY2($P$4:$W$4,ZTable[[#This Row],[Z - Customer Since]:[Z - Partner]])</f>
        <v>8.1337635794830732</v>
      </c>
      <c r="Y4565">
        <f>MIN(ZTable[[#This Row],[Distance^2 to 1]:[Distance^2 to 3]])</f>
        <v>7.4116063093918623</v>
      </c>
      <c r="Z4565" s="20">
        <f>MATCH(ZTable[[#This Row],[Min Distance^2]],ZTable[[#This Row],[Distance^2 to 1]:[Distance^2 to 3]],0)</f>
        <v>2</v>
      </c>
      <c r="AA4565" t="str">
        <f>INDEX(ClusterTable[],MATCH(ZTable[[#This Row],[Assigned to Cluster]],ClusterTable[Cluster Number],0),2)</f>
        <v>Tourin Europeo Spain (Gloria Palace)</v>
      </c>
    </row>
    <row r="4566" spans="1:27">
      <c r="A4566" t="s">
        <v>21007</v>
      </c>
      <c r="B4566" t="s">
        <v>21008</v>
      </c>
      <c r="C4566" s="8">
        <v>1.7616438356164383</v>
      </c>
      <c r="D4566">
        <v>5</v>
      </c>
      <c r="E4566">
        <v>1</v>
      </c>
      <c r="F4566">
        <v>1</v>
      </c>
      <c r="G4566" s="7">
        <v>2</v>
      </c>
      <c r="H4566" s="9">
        <v>5443.2</v>
      </c>
      <c r="I4566">
        <v>34</v>
      </c>
      <c r="J4566">
        <v>1</v>
      </c>
      <c r="K4566" s="27">
        <v>4559</v>
      </c>
      <c r="L4566" s="23" t="s">
        <v>21007</v>
      </c>
      <c r="M4566" s="23">
        <f t="shared" si="570"/>
        <v>-0.9162756398909232</v>
      </c>
      <c r="N4566" s="23">
        <f t="shared" si="571"/>
        <v>2.5281167370976667</v>
      </c>
      <c r="O4566" s="23">
        <f t="shared" si="572"/>
        <v>1.0503971972020076</v>
      </c>
      <c r="P4566" s="23">
        <f t="shared" si="573"/>
        <v>-0.93163444153198571</v>
      </c>
      <c r="Q4566" s="23">
        <f t="shared" si="574"/>
        <v>-0.5706217064573873</v>
      </c>
      <c r="R4566" s="23">
        <f t="shared" si="575"/>
        <v>-9.5980082766492683E-2</v>
      </c>
      <c r="S4566" s="23">
        <f t="shared" si="576"/>
        <v>1.2210430185935097</v>
      </c>
      <c r="T4566" s="24">
        <f t="shared" si="577"/>
        <v>0.51217094318670553</v>
      </c>
      <c r="U4566">
        <f>SUMXMY2($P$2:$W$2,ZTable[[#This Row],[Z - Customer Since]:[Z - Partner]])</f>
        <v>5.4356902422186089</v>
      </c>
      <c r="V4566">
        <f>SUMXMY2($P$3:$W$3,ZTable[[#This Row],[Z - Customer Since]:[Z - Partner]])</f>
        <v>13.525205803969016</v>
      </c>
      <c r="W4566">
        <f>SUMXMY2($P$4:$W$4,ZTable[[#This Row],[Z - Customer Since]:[Z - Partner]])</f>
        <v>20.211849603665033</v>
      </c>
      <c r="Y4566">
        <f>MIN(ZTable[[#This Row],[Distance^2 to 1]:[Distance^2 to 3]])</f>
        <v>5.4356902422186089</v>
      </c>
      <c r="Z4566" s="20">
        <f>MATCH(ZTable[[#This Row],[Min Distance^2]],ZTable[[#This Row],[Distance^2 to 1]:[Distance^2 to 3]],0)</f>
        <v>1</v>
      </c>
      <c r="AA4566" t="str">
        <f>INDEX(ClusterTable[],MATCH(ZTable[[#This Row],[Assigned to Cluster]],ClusterTable[Cluster Number],0),2)</f>
        <v>CompanyMileage.com</v>
      </c>
    </row>
    <row r="4567" spans="1:27">
      <c r="A4567" t="s">
        <v>999</v>
      </c>
      <c r="B4567" s="10" t="s">
        <v>1000</v>
      </c>
      <c r="C4567" s="8">
        <v>4.2958904109589042</v>
      </c>
      <c r="D4567">
        <v>3</v>
      </c>
      <c r="E4567">
        <v>0</v>
      </c>
      <c r="F4567">
        <v>2</v>
      </c>
      <c r="G4567" s="7">
        <v>3</v>
      </c>
      <c r="H4567" s="9">
        <v>17830.28</v>
      </c>
      <c r="I4567">
        <v>20</v>
      </c>
      <c r="J4567">
        <v>1</v>
      </c>
      <c r="K4567" s="28">
        <v>4560</v>
      </c>
      <c r="L4567" s="25" t="s">
        <v>999</v>
      </c>
      <c r="M4567" s="25">
        <f t="shared" si="570"/>
        <v>-0.13981735496963582</v>
      </c>
      <c r="N4567" s="25">
        <f t="shared" si="571"/>
        <v>0.67324847890100903</v>
      </c>
      <c r="O4567" s="25">
        <f t="shared" si="572"/>
        <v>-0.95181340709916151</v>
      </c>
      <c r="P4567" s="25">
        <f t="shared" si="573"/>
        <v>0.27123534373716052</v>
      </c>
      <c r="Q4567" s="25">
        <f t="shared" si="574"/>
        <v>0.70204769715748472</v>
      </c>
      <c r="R4567" s="25">
        <f t="shared" si="575"/>
        <v>-4.8516216579146731E-2</v>
      </c>
      <c r="S4567" s="25">
        <f t="shared" si="576"/>
        <v>-4.5612203290372015E-2</v>
      </c>
      <c r="T4567" s="26">
        <f t="shared" si="577"/>
        <v>0.51217094318670553</v>
      </c>
      <c r="U4567">
        <f>SUMXMY2($P$2:$W$2,ZTable[[#This Row],[Z - Customer Since]:[Z - Partner]])</f>
        <v>7.2013399227558148</v>
      </c>
      <c r="V4567">
        <f>SUMXMY2($P$3:$W$3,ZTable[[#This Row],[Z - Customer Since]:[Z - Partner]])</f>
        <v>0.25965386331095003</v>
      </c>
      <c r="W4567">
        <f>SUMXMY2($P$4:$W$4,ZTable[[#This Row],[Z - Customer Since]:[Z - Partner]])</f>
        <v>5.8332624709870444</v>
      </c>
      <c r="Y4567">
        <f>MIN(ZTable[[#This Row],[Distance^2 to 1]:[Distance^2 to 3]])</f>
        <v>0.25965386331095003</v>
      </c>
      <c r="Z4567" s="20">
        <f>MATCH(ZTable[[#This Row],[Min Distance^2]],ZTable[[#This Row],[Distance^2 to 1]:[Distance^2 to 3]],0)</f>
        <v>2</v>
      </c>
      <c r="AA4567" t="str">
        <f>INDEX(ClusterTable[],MATCH(ZTable[[#This Row],[Assigned to Cluster]],ClusterTable[Cluster Number],0),2)</f>
        <v>Tourin Europeo Spain (Gloria Palace)</v>
      </c>
    </row>
    <row r="4568" spans="1:27">
      <c r="A4568" t="s">
        <v>10962</v>
      </c>
      <c r="B4568" t="s">
        <v>10963</v>
      </c>
      <c r="C4568" s="8">
        <v>8.5342465753424666</v>
      </c>
      <c r="D4568">
        <v>3</v>
      </c>
      <c r="E4568">
        <v>1</v>
      </c>
      <c r="F4568">
        <v>1</v>
      </c>
      <c r="G4568" s="7">
        <v>2</v>
      </c>
      <c r="H4568" s="9">
        <v>1872</v>
      </c>
      <c r="I4568">
        <v>34</v>
      </c>
      <c r="J4568">
        <v>1</v>
      </c>
      <c r="K4568" s="27">
        <v>4561</v>
      </c>
      <c r="L4568" s="23" t="s">
        <v>10962</v>
      </c>
      <c r="M4568" s="23">
        <f t="shared" si="570"/>
        <v>1.1587566631635877</v>
      </c>
      <c r="N4568" s="23">
        <f t="shared" si="571"/>
        <v>0.67324847890100903</v>
      </c>
      <c r="O4568" s="23">
        <f t="shared" si="572"/>
        <v>1.0503971972020076</v>
      </c>
      <c r="P4568" s="23">
        <f t="shared" si="573"/>
        <v>-0.93163444153198571</v>
      </c>
      <c r="Q4568" s="23">
        <f t="shared" si="574"/>
        <v>-0.5706217064573873</v>
      </c>
      <c r="R4568" s="23">
        <f t="shared" si="575"/>
        <v>-0.10966393391851964</v>
      </c>
      <c r="S4568" s="23">
        <f t="shared" si="576"/>
        <v>1.2210430185935097</v>
      </c>
      <c r="T4568" s="24">
        <f t="shared" si="577"/>
        <v>0.51217094318670553</v>
      </c>
      <c r="U4568">
        <f>SUMXMY2($P$2:$W$2,ZTable[[#This Row],[Z - Customer Since]:[Z - Partner]])</f>
        <v>2.1419845872801049</v>
      </c>
      <c r="V4568">
        <f>SUMXMY2($P$3:$W$3,ZTable[[#This Row],[Z - Customer Since]:[Z - Partner]])</f>
        <v>9.0988281647095661</v>
      </c>
      <c r="W4568">
        <f>SUMXMY2($P$4:$W$4,ZTable[[#This Row],[Z - Customer Since]:[Z - Partner]])</f>
        <v>14.440185552260312</v>
      </c>
      <c r="Y4568">
        <f>MIN(ZTable[[#This Row],[Distance^2 to 1]:[Distance^2 to 3]])</f>
        <v>2.1419845872801049</v>
      </c>
      <c r="Z4568" s="20">
        <f>MATCH(ZTable[[#This Row],[Min Distance^2]],ZTable[[#This Row],[Distance^2 to 1]:[Distance^2 to 3]],0)</f>
        <v>1</v>
      </c>
      <c r="AA4568" t="str">
        <f>INDEX(ClusterTable[],MATCH(ZTable[[#This Row],[Assigned to Cluster]],ClusterTable[Cluster Number],0),2)</f>
        <v>CompanyMileage.com</v>
      </c>
    </row>
    <row r="4569" spans="1:27">
      <c r="A4569" t="s">
        <v>21012</v>
      </c>
      <c r="B4569" t="s">
        <v>21013</v>
      </c>
      <c r="C4569" s="8">
        <v>1.8164383561643835</v>
      </c>
      <c r="D4569">
        <v>3</v>
      </c>
      <c r="E4569">
        <v>1</v>
      </c>
      <c r="F4569">
        <v>4</v>
      </c>
      <c r="G4569" s="7">
        <v>3</v>
      </c>
      <c r="H4569" s="9">
        <v>15422.4</v>
      </c>
      <c r="I4569">
        <v>3</v>
      </c>
      <c r="J4569">
        <v>1</v>
      </c>
      <c r="K4569" s="28">
        <v>4562</v>
      </c>
      <c r="L4569" s="25" t="s">
        <v>21012</v>
      </c>
      <c r="M4569" s="25">
        <f t="shared" si="570"/>
        <v>-0.89948735264938195</v>
      </c>
      <c r="N4569" s="25">
        <f t="shared" si="571"/>
        <v>0.67324847890100903</v>
      </c>
      <c r="O4569" s="25">
        <f t="shared" si="572"/>
        <v>1.0503971972020076</v>
      </c>
      <c r="P4569" s="25">
        <f t="shared" si="573"/>
        <v>2.6769749142754531</v>
      </c>
      <c r="Q4569" s="25">
        <f t="shared" si="574"/>
        <v>0.70204769715748472</v>
      </c>
      <c r="R4569" s="25">
        <f t="shared" si="575"/>
        <v>-5.774254708764321E-2</v>
      </c>
      <c r="S4569" s="25">
        <f t="shared" si="576"/>
        <v>-1.5836935441493714</v>
      </c>
      <c r="T4569" s="26">
        <f t="shared" si="577"/>
        <v>0.51217094318670553</v>
      </c>
      <c r="U4569">
        <f>SUMXMY2($P$2:$W$2,ZTable[[#This Row],[Z - Customer Since]:[Z - Partner]])</f>
        <v>18.887905278793326</v>
      </c>
      <c r="V4569">
        <f>SUMXMY2($P$3:$W$3,ZTable[[#This Row],[Z - Customer Since]:[Z - Partner]])</f>
        <v>14.033854413291779</v>
      </c>
      <c r="W4569">
        <f>SUMXMY2($P$4:$W$4,ZTable[[#This Row],[Z - Customer Since]:[Z - Partner]])</f>
        <v>18.137764117901991</v>
      </c>
      <c r="Y4569">
        <f>MIN(ZTable[[#This Row],[Distance^2 to 1]:[Distance^2 to 3]])</f>
        <v>14.033854413291779</v>
      </c>
      <c r="Z4569" s="20">
        <f>MATCH(ZTable[[#This Row],[Min Distance^2]],ZTable[[#This Row],[Distance^2 to 1]:[Distance^2 to 3]],0)</f>
        <v>2</v>
      </c>
      <c r="AA4569" t="str">
        <f>INDEX(ClusterTable[],MATCH(ZTable[[#This Row],[Assigned to Cluster]],ClusterTable[Cluster Number],0),2)</f>
        <v>Tourin Europeo Spain (Gloria Palace)</v>
      </c>
    </row>
    <row r="4570" spans="1:27">
      <c r="A4570" t="s">
        <v>21017</v>
      </c>
      <c r="B4570" t="s">
        <v>21018</v>
      </c>
      <c r="C4570" s="8">
        <v>2.3753424657534246</v>
      </c>
      <c r="D4570">
        <v>1</v>
      </c>
      <c r="E4570">
        <v>0</v>
      </c>
      <c r="F4570">
        <v>1</v>
      </c>
      <c r="G4570" s="7">
        <v>3</v>
      </c>
      <c r="H4570" s="9">
        <v>206040</v>
      </c>
      <c r="I4570">
        <v>12</v>
      </c>
      <c r="J4570">
        <v>0</v>
      </c>
      <c r="K4570" s="27">
        <v>4563</v>
      </c>
      <c r="L4570" s="23" t="s">
        <v>21017</v>
      </c>
      <c r="M4570" s="23">
        <f t="shared" si="570"/>
        <v>-0.72824682278566022</v>
      </c>
      <c r="N4570" s="23">
        <f t="shared" si="571"/>
        <v>-1.1816197792956487</v>
      </c>
      <c r="O4570" s="23">
        <f t="shared" si="572"/>
        <v>-0.95181340709916151</v>
      </c>
      <c r="P4570" s="23">
        <f t="shared" si="573"/>
        <v>-0.93163444153198571</v>
      </c>
      <c r="Q4570" s="23">
        <f t="shared" si="574"/>
        <v>0.70204769715748472</v>
      </c>
      <c r="R4570" s="23">
        <f t="shared" si="575"/>
        <v>0.67265140042484872</v>
      </c>
      <c r="S4570" s="23">
        <f t="shared" si="576"/>
        <v>-0.76941518722401869</v>
      </c>
      <c r="T4570" s="24">
        <f t="shared" si="577"/>
        <v>-1.9520477457304621</v>
      </c>
      <c r="U4570">
        <f>SUMXMY2($P$2:$W$2,ZTable[[#This Row],[Z - Customer Since]:[Z - Partner]])</f>
        <v>17.367239078701278</v>
      </c>
      <c r="V4570">
        <f>SUMXMY2($P$3:$W$3,ZTable[[#This Row],[Z - Customer Since]:[Z - Partner]])</f>
        <v>13.404504968760751</v>
      </c>
      <c r="W4570">
        <f>SUMXMY2($P$4:$W$4,ZTable[[#This Row],[Z - Customer Since]:[Z - Partner]])</f>
        <v>10.773034282131674</v>
      </c>
      <c r="Y4570">
        <f>MIN(ZTable[[#This Row],[Distance^2 to 1]:[Distance^2 to 3]])</f>
        <v>10.773034282131674</v>
      </c>
      <c r="Z4570" s="20">
        <f>MATCH(ZTable[[#This Row],[Min Distance^2]],ZTable[[#This Row],[Distance^2 to 1]:[Distance^2 to 3]],0)</f>
        <v>3</v>
      </c>
      <c r="AA4570" t="str">
        <f>INDEX(ClusterTable[],MATCH(ZTable[[#This Row],[Assigned to Cluster]],ClusterTable[Cluster Number],0),2)</f>
        <v>Protecture Limited</v>
      </c>
    </row>
    <row r="4571" spans="1:27">
      <c r="A4571" t="s">
        <v>21020</v>
      </c>
      <c r="B4571" t="s">
        <v>21021</v>
      </c>
      <c r="C4571" s="8">
        <v>1.3095890410958904</v>
      </c>
      <c r="D4571">
        <v>1</v>
      </c>
      <c r="E4571">
        <v>1</v>
      </c>
      <c r="F4571">
        <v>2</v>
      </c>
      <c r="G4571" s="7">
        <v>2</v>
      </c>
      <c r="H4571" s="9">
        <v>8370</v>
      </c>
      <c r="I4571">
        <v>20</v>
      </c>
      <c r="J4571">
        <v>1</v>
      </c>
      <c r="K4571" s="28">
        <v>4564</v>
      </c>
      <c r="L4571" s="25" t="s">
        <v>21020</v>
      </c>
      <c r="M4571" s="25">
        <f t="shared" si="570"/>
        <v>-1.0547790096336396</v>
      </c>
      <c r="N4571" s="25">
        <f t="shared" si="571"/>
        <v>-1.1816197792956487</v>
      </c>
      <c r="O4571" s="25">
        <f t="shared" si="572"/>
        <v>1.0503971972020076</v>
      </c>
      <c r="P4571" s="25">
        <f t="shared" si="573"/>
        <v>0.27123534373716052</v>
      </c>
      <c r="Q4571" s="25">
        <f t="shared" si="574"/>
        <v>-0.5706217064573873</v>
      </c>
      <c r="R4571" s="25">
        <f t="shared" si="575"/>
        <v>-8.4765394271938355E-2</v>
      </c>
      <c r="S4571" s="25">
        <f t="shared" si="576"/>
        <v>-4.5612203290372015E-2</v>
      </c>
      <c r="T4571" s="26">
        <f t="shared" si="577"/>
        <v>0.51217094318670553</v>
      </c>
      <c r="U4571">
        <f>SUMXMY2($P$2:$W$2,ZTable[[#This Row],[Z - Customer Since]:[Z - Partner]])</f>
        <v>6.2624476706270054</v>
      </c>
      <c r="V4571">
        <f>SUMXMY2($P$3:$W$3,ZTable[[#This Row],[Z - Customer Since]:[Z - Partner]])</f>
        <v>11.075742549872011</v>
      </c>
      <c r="W4571">
        <f>SUMXMY2($P$4:$W$4,ZTable[[#This Row],[Z - Customer Since]:[Z - Partner]])</f>
        <v>4.0889137230530386</v>
      </c>
      <c r="Y4571">
        <f>MIN(ZTable[[#This Row],[Distance^2 to 1]:[Distance^2 to 3]])</f>
        <v>4.0889137230530386</v>
      </c>
      <c r="Z4571" s="20">
        <f>MATCH(ZTable[[#This Row],[Min Distance^2]],ZTable[[#This Row],[Distance^2 to 1]:[Distance^2 to 3]],0)</f>
        <v>3</v>
      </c>
      <c r="AA4571" t="str">
        <f>INDEX(ClusterTable[],MATCH(ZTable[[#This Row],[Assigned to Cluster]],ClusterTable[Cluster Number],0),2)</f>
        <v>Protecture Limited</v>
      </c>
    </row>
    <row r="4572" spans="1:27">
      <c r="A4572" t="s">
        <v>21024</v>
      </c>
      <c r="B4572" t="s">
        <v>21025</v>
      </c>
      <c r="C4572" s="8">
        <v>1.8986301369863015</v>
      </c>
      <c r="D4572">
        <v>3</v>
      </c>
      <c r="E4572">
        <v>1</v>
      </c>
      <c r="F4572">
        <v>1</v>
      </c>
      <c r="G4572" s="7">
        <v>2</v>
      </c>
      <c r="H4572" s="9">
        <v>6318</v>
      </c>
      <c r="I4572">
        <v>34</v>
      </c>
      <c r="J4572">
        <v>0</v>
      </c>
      <c r="K4572" s="27">
        <v>4565</v>
      </c>
      <c r="L4572" s="23" t="s">
        <v>21024</v>
      </c>
      <c r="M4572" s="23">
        <f t="shared" si="570"/>
        <v>-0.87430492178706998</v>
      </c>
      <c r="N4572" s="23">
        <f t="shared" si="571"/>
        <v>0.67324847890100903</v>
      </c>
      <c r="O4572" s="23">
        <f t="shared" si="572"/>
        <v>1.0503971972020076</v>
      </c>
      <c r="P4572" s="23">
        <f t="shared" si="573"/>
        <v>-0.93163444153198571</v>
      </c>
      <c r="Q4572" s="23">
        <f t="shared" si="574"/>
        <v>-0.5706217064573873</v>
      </c>
      <c r="R4572" s="23">
        <f t="shared" si="575"/>
        <v>-9.2628091002437712E-2</v>
      </c>
      <c r="S4572" s="23">
        <f t="shared" si="576"/>
        <v>1.2210430185935097</v>
      </c>
      <c r="T4572" s="24">
        <f t="shared" si="577"/>
        <v>-1.9520477457304621</v>
      </c>
      <c r="U4572">
        <f>SUMXMY2($P$2:$W$2,ZTable[[#This Row],[Z - Customer Since]:[Z - Partner]])</f>
        <v>7.985088185350536</v>
      </c>
      <c r="V4572">
        <f>SUMXMY2($P$3:$W$3,ZTable[[#This Row],[Z - Customer Since]:[Z - Partner]])</f>
        <v>16.051824780239084</v>
      </c>
      <c r="W4572">
        <f>SUMXMY2($P$4:$W$4,ZTable[[#This Row],[Z - Customer Since]:[Z - Partner]])</f>
        <v>15.969284221657881</v>
      </c>
      <c r="Y4572">
        <f>MIN(ZTable[[#This Row],[Distance^2 to 1]:[Distance^2 to 3]])</f>
        <v>7.985088185350536</v>
      </c>
      <c r="Z4572" s="20">
        <f>MATCH(ZTable[[#This Row],[Min Distance^2]],ZTable[[#This Row],[Distance^2 to 1]:[Distance^2 to 3]],0)</f>
        <v>1</v>
      </c>
      <c r="AA4572" t="str">
        <f>INDEX(ClusterTable[],MATCH(ZTable[[#This Row],[Assigned to Cluster]],ClusterTable[Cluster Number],0),2)</f>
        <v>CompanyMileage.com</v>
      </c>
    </row>
    <row r="4573" spans="1:27">
      <c r="A4573" t="s">
        <v>21028</v>
      </c>
      <c r="B4573" t="s">
        <v>21029</v>
      </c>
      <c r="C4573" s="8">
        <v>2.6630136986301371</v>
      </c>
      <c r="D4573">
        <v>1</v>
      </c>
      <c r="E4573">
        <v>1</v>
      </c>
      <c r="F4573">
        <v>2</v>
      </c>
      <c r="G4573" s="7">
        <v>2</v>
      </c>
      <c r="H4573" s="9">
        <v>2141.5100000000002</v>
      </c>
      <c r="I4573">
        <v>8</v>
      </c>
      <c r="J4573">
        <v>1</v>
      </c>
      <c r="K4573" s="28">
        <v>4566</v>
      </c>
      <c r="L4573" s="25" t="s">
        <v>21028</v>
      </c>
      <c r="M4573" s="25">
        <f t="shared" si="570"/>
        <v>-0.64010831476756802</v>
      </c>
      <c r="N4573" s="25">
        <f t="shared" si="571"/>
        <v>-1.1816197792956487</v>
      </c>
      <c r="O4573" s="25">
        <f t="shared" si="572"/>
        <v>1.0503971972020076</v>
      </c>
      <c r="P4573" s="25">
        <f t="shared" si="573"/>
        <v>0.27123534373716052</v>
      </c>
      <c r="Q4573" s="25">
        <f t="shared" si="574"/>
        <v>-0.5706217064573873</v>
      </c>
      <c r="R4573" s="25">
        <f t="shared" si="575"/>
        <v>-0.10863124610378432</v>
      </c>
      <c r="S4573" s="25">
        <f t="shared" si="576"/>
        <v>-1.131316679190842</v>
      </c>
      <c r="T4573" s="26">
        <f t="shared" si="577"/>
        <v>0.51217094318670553</v>
      </c>
      <c r="U4573">
        <f>SUMXMY2($P$2:$W$2,ZTable[[#This Row],[Z - Customer Since]:[Z - Partner]])</f>
        <v>7.2570597106228814</v>
      </c>
      <c r="V4573">
        <f>SUMXMY2($P$3:$W$3,ZTable[[#This Row],[Z - Customer Since]:[Z - Partner]])</f>
        <v>11.45032217579103</v>
      </c>
      <c r="W4573">
        <f>SUMXMY2($P$4:$W$4,ZTable[[#This Row],[Z - Customer Since]:[Z - Partner]])</f>
        <v>5.9631482409936645</v>
      </c>
      <c r="Y4573">
        <f>MIN(ZTable[[#This Row],[Distance^2 to 1]:[Distance^2 to 3]])</f>
        <v>5.9631482409936645</v>
      </c>
      <c r="Z4573" s="20">
        <f>MATCH(ZTable[[#This Row],[Min Distance^2]],ZTable[[#This Row],[Distance^2 to 1]:[Distance^2 to 3]],0)</f>
        <v>3</v>
      </c>
      <c r="AA4573" t="str">
        <f>INDEX(ClusterTable[],MATCH(ZTable[[#This Row],[Assigned to Cluster]],ClusterTable[Cluster Number],0),2)</f>
        <v>Protecture Limited</v>
      </c>
    </row>
    <row r="4574" spans="1:27">
      <c r="A4574" t="s">
        <v>21032</v>
      </c>
      <c r="B4574" t="s">
        <v>21033</v>
      </c>
      <c r="C4574" s="8">
        <v>1.8602739726027397</v>
      </c>
      <c r="D4574">
        <v>3</v>
      </c>
      <c r="E4574">
        <v>1</v>
      </c>
      <c r="F4574">
        <v>1</v>
      </c>
      <c r="G4574" s="7">
        <v>3</v>
      </c>
      <c r="H4574" s="9">
        <v>7668</v>
      </c>
      <c r="I4574">
        <v>35</v>
      </c>
      <c r="J4574">
        <v>1</v>
      </c>
      <c r="K4574" s="27">
        <v>4567</v>
      </c>
      <c r="L4574" s="23" t="s">
        <v>21032</v>
      </c>
      <c r="M4574" s="23">
        <f t="shared" si="570"/>
        <v>-0.88605672285614878</v>
      </c>
      <c r="N4574" s="23">
        <f t="shared" si="571"/>
        <v>0.67324847890100903</v>
      </c>
      <c r="O4574" s="23">
        <f t="shared" si="572"/>
        <v>1.0503971972020076</v>
      </c>
      <c r="P4574" s="23">
        <f t="shared" si="573"/>
        <v>-0.93163444153198571</v>
      </c>
      <c r="Q4574" s="23">
        <f t="shared" si="574"/>
        <v>0.70204769715748472</v>
      </c>
      <c r="R4574" s="23">
        <f t="shared" si="575"/>
        <v>-8.7455264206056552E-2</v>
      </c>
      <c r="S4574" s="23">
        <f t="shared" si="576"/>
        <v>1.3115183915852155</v>
      </c>
      <c r="T4574" s="24">
        <f t="shared" si="577"/>
        <v>0.51217094318670553</v>
      </c>
      <c r="U4574">
        <f>SUMXMY2($P$2:$W$2,ZTable[[#This Row],[Z - Customer Since]:[Z - Partner]])</f>
        <v>3.743319724185203</v>
      </c>
      <c r="V4574">
        <f>SUMXMY2($P$3:$W$3,ZTable[[#This Row],[Z - Customer Since]:[Z - Partner]])</f>
        <v>8.6100235136734753</v>
      </c>
      <c r="W4574">
        <f>SUMXMY2($P$4:$W$4,ZTable[[#This Row],[Z - Customer Since]:[Z - Partner]])</f>
        <v>11.702648442589362</v>
      </c>
      <c r="Y4574">
        <f>MIN(ZTable[[#This Row],[Distance^2 to 1]:[Distance^2 to 3]])</f>
        <v>3.743319724185203</v>
      </c>
      <c r="Z4574" s="20">
        <f>MATCH(ZTable[[#This Row],[Min Distance^2]],ZTable[[#This Row],[Distance^2 to 1]:[Distance^2 to 3]],0)</f>
        <v>1</v>
      </c>
      <c r="AA4574" t="str">
        <f>INDEX(ClusterTable[],MATCH(ZTable[[#This Row],[Assigned to Cluster]],ClusterTable[Cluster Number],0),2)</f>
        <v>CompanyMileage.com</v>
      </c>
    </row>
    <row r="4575" spans="1:27">
      <c r="A4575" t="s">
        <v>21036</v>
      </c>
      <c r="B4575" t="s">
        <v>21037</v>
      </c>
      <c r="C4575" s="8">
        <v>2.2301369863013698</v>
      </c>
      <c r="D4575">
        <v>1</v>
      </c>
      <c r="E4575">
        <v>0</v>
      </c>
      <c r="F4575">
        <v>2</v>
      </c>
      <c r="G4575" s="7">
        <v>4</v>
      </c>
      <c r="H4575" s="9">
        <v>45000</v>
      </c>
      <c r="I4575">
        <v>24</v>
      </c>
      <c r="J4575">
        <v>1</v>
      </c>
      <c r="K4575" s="28">
        <v>4568</v>
      </c>
      <c r="L4575" s="25" t="s">
        <v>21036</v>
      </c>
      <c r="M4575" s="25">
        <f t="shared" si="570"/>
        <v>-0.77273578397574472</v>
      </c>
      <c r="N4575" s="25">
        <f t="shared" si="571"/>
        <v>-1.1816197792956487</v>
      </c>
      <c r="O4575" s="25">
        <f t="shared" si="572"/>
        <v>-0.95181340709916151</v>
      </c>
      <c r="P4575" s="25">
        <f t="shared" si="573"/>
        <v>0.27123534373716052</v>
      </c>
      <c r="Q4575" s="25">
        <f t="shared" si="574"/>
        <v>1.9747171007723565</v>
      </c>
      <c r="R4575" s="25">
        <f t="shared" si="575"/>
        <v>5.5590639469870272E-2</v>
      </c>
      <c r="S4575" s="25">
        <f t="shared" si="576"/>
        <v>0.31628928867645134</v>
      </c>
      <c r="T4575" s="26">
        <f t="shared" si="577"/>
        <v>0.51217094318670553</v>
      </c>
      <c r="U4575">
        <f>SUMXMY2($P$2:$W$2,ZTable[[#This Row],[Z - Customer Since]:[Z - Partner]])</f>
        <v>16.14006834600659</v>
      </c>
      <c r="V4575">
        <f>SUMXMY2($P$3:$W$3,ZTable[[#This Row],[Z - Customer Since]:[Z - Partner]])</f>
        <v>6.4390728564010127</v>
      </c>
      <c r="W4575">
        <f>SUMXMY2($P$4:$W$4,ZTable[[#This Row],[Z - Customer Since]:[Z - Partner]])</f>
        <v>6.5492586965556159</v>
      </c>
      <c r="Y4575">
        <f>MIN(ZTable[[#This Row],[Distance^2 to 1]:[Distance^2 to 3]])</f>
        <v>6.4390728564010127</v>
      </c>
      <c r="Z4575" s="20">
        <f>MATCH(ZTable[[#This Row],[Min Distance^2]],ZTable[[#This Row],[Distance^2 to 1]:[Distance^2 to 3]],0)</f>
        <v>2</v>
      </c>
      <c r="AA4575" t="str">
        <f>INDEX(ClusterTable[],MATCH(ZTable[[#This Row],[Assigned to Cluster]],ClusterTable[Cluster Number],0),2)</f>
        <v>Tourin Europeo Spain (Gloria Palace)</v>
      </c>
    </row>
    <row r="4576" spans="1:27">
      <c r="A4576" t="s">
        <v>21040</v>
      </c>
      <c r="B4576" t="s">
        <v>21041</v>
      </c>
      <c r="C4576" s="8">
        <v>2.4821917808219176</v>
      </c>
      <c r="D4576">
        <v>1</v>
      </c>
      <c r="E4576">
        <v>0</v>
      </c>
      <c r="F4576">
        <v>2</v>
      </c>
      <c r="G4576" s="7">
        <v>3</v>
      </c>
      <c r="H4576" s="9">
        <v>8670</v>
      </c>
      <c r="I4576">
        <v>10</v>
      </c>
      <c r="J4576">
        <v>1</v>
      </c>
      <c r="K4576" s="27">
        <v>4569</v>
      </c>
      <c r="L4576" s="23" t="s">
        <v>21040</v>
      </c>
      <c r="M4576" s="23">
        <f t="shared" si="570"/>
        <v>-0.69550966266465464</v>
      </c>
      <c r="N4576" s="23">
        <f t="shared" si="571"/>
        <v>-1.1816197792956487</v>
      </c>
      <c r="O4576" s="23">
        <f t="shared" si="572"/>
        <v>-0.95181340709916151</v>
      </c>
      <c r="P4576" s="23">
        <f t="shared" si="573"/>
        <v>0.27123534373716052</v>
      </c>
      <c r="Q4576" s="23">
        <f t="shared" si="574"/>
        <v>0.70204769715748472</v>
      </c>
      <c r="R4576" s="23">
        <f t="shared" si="575"/>
        <v>-8.361587720607587E-2</v>
      </c>
      <c r="S4576" s="23">
        <f t="shared" si="576"/>
        <v>-0.95036593320743035</v>
      </c>
      <c r="T4576" s="24">
        <f t="shared" si="577"/>
        <v>0.51217094318670553</v>
      </c>
      <c r="U4576">
        <f>SUMXMY2($P$2:$W$2,ZTable[[#This Row],[Z - Customer Since]:[Z - Partner]])</f>
        <v>12.510099874399073</v>
      </c>
      <c r="V4576">
        <f>SUMXMY2($P$3:$W$3,ZTable[[#This Row],[Z - Customer Since]:[Z - Partner]])</f>
        <v>5.54291081554695</v>
      </c>
      <c r="W4576">
        <f>SUMXMY2($P$4:$W$4,ZTable[[#This Row],[Z - Customer Since]:[Z - Partner]])</f>
        <v>3.081270726524731</v>
      </c>
      <c r="Y4576">
        <f>MIN(ZTable[[#This Row],[Distance^2 to 1]:[Distance^2 to 3]])</f>
        <v>3.081270726524731</v>
      </c>
      <c r="Z4576" s="20">
        <f>MATCH(ZTable[[#This Row],[Min Distance^2]],ZTable[[#This Row],[Distance^2 to 1]:[Distance^2 to 3]],0)</f>
        <v>3</v>
      </c>
      <c r="AA4576" t="str">
        <f>INDEX(ClusterTable[],MATCH(ZTable[[#This Row],[Assigned to Cluster]],ClusterTable[Cluster Number],0),2)</f>
        <v>Protecture Limited</v>
      </c>
    </row>
    <row r="4577" spans="1:27">
      <c r="A4577" t="s">
        <v>21044</v>
      </c>
      <c r="B4577" t="s">
        <v>21045</v>
      </c>
      <c r="C4577" s="8">
        <v>0.65479452054794518</v>
      </c>
      <c r="D4577">
        <v>2</v>
      </c>
      <c r="E4577">
        <v>0</v>
      </c>
      <c r="F4577">
        <v>2</v>
      </c>
      <c r="G4577" s="7">
        <v>4</v>
      </c>
      <c r="H4577" s="9">
        <v>4680</v>
      </c>
      <c r="I4577">
        <v>33</v>
      </c>
      <c r="J4577">
        <v>1</v>
      </c>
      <c r="K4577" s="28">
        <v>4570</v>
      </c>
      <c r="L4577" s="25" t="s">
        <v>21044</v>
      </c>
      <c r="M4577" s="25">
        <f t="shared" si="570"/>
        <v>-1.2553990421700585</v>
      </c>
      <c r="N4577" s="25">
        <f t="shared" si="571"/>
        <v>-0.25418565019731981</v>
      </c>
      <c r="O4577" s="25">
        <f t="shared" si="572"/>
        <v>-0.95181340709916151</v>
      </c>
      <c r="P4577" s="25">
        <f t="shared" si="573"/>
        <v>0.27123534373716052</v>
      </c>
      <c r="Q4577" s="25">
        <f t="shared" si="574"/>
        <v>1.9747171007723565</v>
      </c>
      <c r="R4577" s="25">
        <f t="shared" si="575"/>
        <v>-9.8904454182046839E-2</v>
      </c>
      <c r="S4577" s="25">
        <f t="shared" si="576"/>
        <v>1.1305676456018039</v>
      </c>
      <c r="T4577" s="26">
        <f t="shared" si="577"/>
        <v>0.51217094318670553</v>
      </c>
      <c r="U4577">
        <f>SUMXMY2($P$2:$W$2,ZTable[[#This Row],[Z - Customer Since]:[Z - Partner]])</f>
        <v>15.412743217259299</v>
      </c>
      <c r="V4577">
        <f>SUMXMY2($P$3:$W$3,ZTable[[#This Row],[Z - Customer Since]:[Z - Partner]])</f>
        <v>6.2642065762149191</v>
      </c>
      <c r="W4577">
        <f>SUMXMY2($P$4:$W$4,ZTable[[#This Row],[Z - Customer Since]:[Z - Partner]])</f>
        <v>8.2361346687840999</v>
      </c>
      <c r="Y4577">
        <f>MIN(ZTable[[#This Row],[Distance^2 to 1]:[Distance^2 to 3]])</f>
        <v>6.2642065762149191</v>
      </c>
      <c r="Z4577" s="20">
        <f>MATCH(ZTable[[#This Row],[Min Distance^2]],ZTable[[#This Row],[Distance^2 to 1]:[Distance^2 to 3]],0)</f>
        <v>2</v>
      </c>
      <c r="AA4577" t="str">
        <f>INDEX(ClusterTable[],MATCH(ZTable[[#This Row],[Assigned to Cluster]],ClusterTable[Cluster Number],0),2)</f>
        <v>Tourin Europeo Spain (Gloria Palace)</v>
      </c>
    </row>
    <row r="4578" spans="1:27">
      <c r="A4578" t="s">
        <v>21050</v>
      </c>
      <c r="B4578" t="s">
        <v>21051</v>
      </c>
      <c r="C4578" s="8">
        <v>2.2794520547945205</v>
      </c>
      <c r="D4578">
        <v>3</v>
      </c>
      <c r="E4578">
        <v>1</v>
      </c>
      <c r="F4578">
        <v>1</v>
      </c>
      <c r="G4578" s="7">
        <v>2</v>
      </c>
      <c r="H4578" s="9">
        <v>61200</v>
      </c>
      <c r="I4578">
        <v>8</v>
      </c>
      <c r="J4578">
        <v>1</v>
      </c>
      <c r="K4578" s="27">
        <v>4571</v>
      </c>
      <c r="L4578" s="23" t="s">
        <v>21050</v>
      </c>
      <c r="M4578" s="23">
        <f t="shared" si="570"/>
        <v>-0.75762632545835751</v>
      </c>
      <c r="N4578" s="23">
        <f t="shared" si="571"/>
        <v>0.67324847890100903</v>
      </c>
      <c r="O4578" s="23">
        <f t="shared" si="572"/>
        <v>1.0503971972020076</v>
      </c>
      <c r="P4578" s="23">
        <f t="shared" si="573"/>
        <v>-0.93163444153198571</v>
      </c>
      <c r="Q4578" s="23">
        <f t="shared" si="574"/>
        <v>-0.5706217064573873</v>
      </c>
      <c r="R4578" s="23">
        <f t="shared" si="575"/>
        <v>0.11766456102644411</v>
      </c>
      <c r="S4578" s="23">
        <f t="shared" si="576"/>
        <v>-1.131316679190842</v>
      </c>
      <c r="T4578" s="24">
        <f t="shared" si="577"/>
        <v>0.51217094318670553</v>
      </c>
      <c r="U4578">
        <f>SUMXMY2($P$2:$W$2,ZTable[[#This Row],[Z - Customer Since]:[Z - Partner]])</f>
        <v>2.5941039121701279</v>
      </c>
      <c r="V4578">
        <f>SUMXMY2($P$3:$W$3,ZTable[[#This Row],[Z - Customer Since]:[Z - Partner]])</f>
        <v>9.7534513508781959</v>
      </c>
      <c r="W4578">
        <f>SUMXMY2($P$4:$W$4,ZTable[[#This Row],[Z - Customer Since]:[Z - Partner]])</f>
        <v>10.82876130870971</v>
      </c>
      <c r="Y4578">
        <f>MIN(ZTable[[#This Row],[Distance^2 to 1]:[Distance^2 to 3]])</f>
        <v>2.5941039121701279</v>
      </c>
      <c r="Z4578" s="20">
        <f>MATCH(ZTable[[#This Row],[Min Distance^2]],ZTable[[#This Row],[Distance^2 to 1]:[Distance^2 to 3]],0)</f>
        <v>1</v>
      </c>
      <c r="AA4578" t="str">
        <f>INDEX(ClusterTable[],MATCH(ZTable[[#This Row],[Assigned to Cluster]],ClusterTable[Cluster Number],0),2)</f>
        <v>CompanyMileage.com</v>
      </c>
    </row>
    <row r="4579" spans="1:27">
      <c r="A4579" t="s">
        <v>21053</v>
      </c>
      <c r="B4579" t="s">
        <v>21054</v>
      </c>
      <c r="C4579" s="8">
        <v>2.3123287671232875</v>
      </c>
      <c r="D4579">
        <v>3</v>
      </c>
      <c r="E4579">
        <v>1</v>
      </c>
      <c r="F4579">
        <v>1</v>
      </c>
      <c r="G4579" s="7">
        <v>2</v>
      </c>
      <c r="H4579" s="9">
        <v>10710</v>
      </c>
      <c r="I4579">
        <v>25</v>
      </c>
      <c r="J4579">
        <v>1</v>
      </c>
      <c r="K4579" s="28">
        <v>4572</v>
      </c>
      <c r="L4579" s="25" t="s">
        <v>21053</v>
      </c>
      <c r="M4579" s="25">
        <f t="shared" si="570"/>
        <v>-0.74755335311343274</v>
      </c>
      <c r="N4579" s="25">
        <f t="shared" si="571"/>
        <v>0.67324847890100903</v>
      </c>
      <c r="O4579" s="25">
        <f t="shared" si="572"/>
        <v>1.0503971972020076</v>
      </c>
      <c r="P4579" s="25">
        <f t="shared" si="573"/>
        <v>-0.93163444153198571</v>
      </c>
      <c r="Q4579" s="25">
        <f t="shared" si="574"/>
        <v>-0.5706217064573873</v>
      </c>
      <c r="R4579" s="25">
        <f t="shared" si="575"/>
        <v>-7.5799161158211018E-2</v>
      </c>
      <c r="S4579" s="25">
        <f t="shared" si="576"/>
        <v>0.40676466166815717</v>
      </c>
      <c r="T4579" s="26">
        <f t="shared" si="577"/>
        <v>0.51217094318670553</v>
      </c>
      <c r="U4579">
        <f>SUMXMY2($P$2:$W$2,ZTable[[#This Row],[Z - Customer Since]:[Z - Partner]])</f>
        <v>0.72759483926525614</v>
      </c>
      <c r="V4579">
        <f>SUMXMY2($P$3:$W$3,ZTable[[#This Row],[Z - Customer Since]:[Z - Partner]])</f>
        <v>8.4310926086430715</v>
      </c>
      <c r="W4579">
        <f>SUMXMY2($P$4:$W$4,ZTable[[#This Row],[Z - Customer Since]:[Z - Partner]])</f>
        <v>8.9809919686133739</v>
      </c>
      <c r="Y4579">
        <f>MIN(ZTable[[#This Row],[Distance^2 to 1]:[Distance^2 to 3]])</f>
        <v>0.72759483926525614</v>
      </c>
      <c r="Z4579" s="20">
        <f>MATCH(ZTable[[#This Row],[Min Distance^2]],ZTable[[#This Row],[Distance^2 to 1]:[Distance^2 to 3]],0)</f>
        <v>1</v>
      </c>
      <c r="AA4579" t="str">
        <f>INDEX(ClusterTable[],MATCH(ZTable[[#This Row],[Assigned to Cluster]],ClusterTable[Cluster Number],0),2)</f>
        <v>CompanyMileage.com</v>
      </c>
    </row>
    <row r="4580" spans="1:27">
      <c r="A4580" t="s">
        <v>21057</v>
      </c>
      <c r="B4580" t="s">
        <v>21058</v>
      </c>
      <c r="C4580" s="8">
        <v>1.7342465753424658</v>
      </c>
      <c r="D4580">
        <v>3</v>
      </c>
      <c r="E4580">
        <v>0</v>
      </c>
      <c r="F4580">
        <v>3</v>
      </c>
      <c r="G4580" s="7">
        <v>3</v>
      </c>
      <c r="H4580" s="9">
        <v>4367</v>
      </c>
      <c r="I4580">
        <v>8</v>
      </c>
      <c r="J4580">
        <v>1</v>
      </c>
      <c r="K4580" s="27">
        <v>4573</v>
      </c>
      <c r="L4580" s="23" t="s">
        <v>21057</v>
      </c>
      <c r="M4580" s="23">
        <f t="shared" si="570"/>
        <v>-0.92466978351169393</v>
      </c>
      <c r="N4580" s="23">
        <f t="shared" si="571"/>
        <v>0.67324847890100903</v>
      </c>
      <c r="O4580" s="23">
        <f t="shared" si="572"/>
        <v>-0.95181340709916151</v>
      </c>
      <c r="P4580" s="23">
        <f t="shared" si="573"/>
        <v>1.4741051290063067</v>
      </c>
      <c r="Q4580" s="23">
        <f t="shared" si="574"/>
        <v>0.70204769715748472</v>
      </c>
      <c r="R4580" s="23">
        <f t="shared" si="575"/>
        <v>-0.1001037836540967</v>
      </c>
      <c r="S4580" s="23">
        <f t="shared" si="576"/>
        <v>-1.131316679190842</v>
      </c>
      <c r="T4580" s="24">
        <f t="shared" si="577"/>
        <v>0.51217094318670553</v>
      </c>
      <c r="U4580">
        <f>SUMXMY2($P$2:$W$2,ZTable[[#This Row],[Z - Customer Since]:[Z - Partner]])</f>
        <v>14.279607569502321</v>
      </c>
      <c r="V4580">
        <f>SUMXMY2($P$3:$W$3,ZTable[[#This Row],[Z - Customer Since]:[Z - Partner]])</f>
        <v>4.4775794017202779</v>
      </c>
      <c r="W4580">
        <f>SUMXMY2($P$4:$W$4,ZTable[[#This Row],[Z - Customer Since]:[Z - Partner]])</f>
        <v>8.3515480505752997</v>
      </c>
      <c r="Y4580">
        <f>MIN(ZTable[[#This Row],[Distance^2 to 1]:[Distance^2 to 3]])</f>
        <v>4.4775794017202779</v>
      </c>
      <c r="Z4580" s="20">
        <f>MATCH(ZTable[[#This Row],[Min Distance^2]],ZTable[[#This Row],[Distance^2 to 1]:[Distance^2 to 3]],0)</f>
        <v>2</v>
      </c>
      <c r="AA4580" t="str">
        <f>INDEX(ClusterTable[],MATCH(ZTable[[#This Row],[Assigned to Cluster]],ClusterTable[Cluster Number],0),2)</f>
        <v>Tourin Europeo Spain (Gloria Palace)</v>
      </c>
    </row>
    <row r="4581" spans="1:27">
      <c r="A4581" t="s">
        <v>13892</v>
      </c>
      <c r="B4581" t="s">
        <v>13893</v>
      </c>
      <c r="C4581" s="8">
        <v>3.095890410958904</v>
      </c>
      <c r="D4581">
        <v>1</v>
      </c>
      <c r="E4581">
        <v>0</v>
      </c>
      <c r="F4581">
        <v>1</v>
      </c>
      <c r="G4581" s="7">
        <v>3</v>
      </c>
      <c r="H4581" s="9">
        <v>46350</v>
      </c>
      <c r="I4581">
        <v>37</v>
      </c>
      <c r="J4581">
        <v>1</v>
      </c>
      <c r="K4581" s="28">
        <v>4574</v>
      </c>
      <c r="L4581" s="25" t="s">
        <v>13892</v>
      </c>
      <c r="M4581" s="25">
        <f t="shared" si="570"/>
        <v>-0.50748084555939144</v>
      </c>
      <c r="N4581" s="25">
        <f t="shared" si="571"/>
        <v>-1.1816197792956487</v>
      </c>
      <c r="O4581" s="25">
        <f t="shared" si="572"/>
        <v>-0.95181340709916151</v>
      </c>
      <c r="P4581" s="25">
        <f t="shared" si="573"/>
        <v>-0.93163444153198571</v>
      </c>
      <c r="Q4581" s="25">
        <f t="shared" si="574"/>
        <v>0.70204769715748472</v>
      </c>
      <c r="R4581" s="25">
        <f t="shared" si="575"/>
        <v>6.0763466266251419E-2</v>
      </c>
      <c r="S4581" s="25">
        <f t="shared" si="576"/>
        <v>1.4924691375686272</v>
      </c>
      <c r="T4581" s="26">
        <f t="shared" si="577"/>
        <v>0.51217094318670553</v>
      </c>
      <c r="U4581">
        <f>SUMXMY2($P$2:$W$2,ZTable[[#This Row],[Z - Customer Since]:[Z - Partner]])</f>
        <v>11.046609991537231</v>
      </c>
      <c r="V4581">
        <f>SUMXMY2($P$3:$W$3,ZTable[[#This Row],[Z - Customer Since]:[Z - Partner]])</f>
        <v>7.7599006173258953</v>
      </c>
      <c r="W4581">
        <f>SUMXMY2($P$4:$W$4,ZTable[[#This Row],[Z - Customer Since]:[Z - Partner]])</f>
        <v>4.9125437097949396</v>
      </c>
      <c r="Y4581">
        <f>MIN(ZTable[[#This Row],[Distance^2 to 1]:[Distance^2 to 3]])</f>
        <v>4.9125437097949396</v>
      </c>
      <c r="Z4581" s="20">
        <f>MATCH(ZTable[[#This Row],[Min Distance^2]],ZTable[[#This Row],[Distance^2 to 1]:[Distance^2 to 3]],0)</f>
        <v>3</v>
      </c>
      <c r="AA4581" t="str">
        <f>INDEX(ClusterTable[],MATCH(ZTable[[#This Row],[Assigned to Cluster]],ClusterTable[Cluster Number],0),2)</f>
        <v>Protecture Limited</v>
      </c>
    </row>
    <row r="4582" spans="1:27">
      <c r="A4582" t="s">
        <v>21062</v>
      </c>
      <c r="B4582" t="s">
        <v>21063</v>
      </c>
      <c r="C4582" s="8">
        <v>1.6465753424657534</v>
      </c>
      <c r="D4582">
        <v>2</v>
      </c>
      <c r="E4582">
        <v>1</v>
      </c>
      <c r="F4582">
        <v>1</v>
      </c>
      <c r="G4582" s="7">
        <v>2</v>
      </c>
      <c r="H4582" s="9">
        <v>4680</v>
      </c>
      <c r="I4582">
        <v>9</v>
      </c>
      <c r="J4582">
        <v>1</v>
      </c>
      <c r="K4582" s="27">
        <v>4575</v>
      </c>
      <c r="L4582" s="23" t="s">
        <v>21062</v>
      </c>
      <c r="M4582" s="23">
        <f t="shared" si="570"/>
        <v>-0.95153104309816017</v>
      </c>
      <c r="N4582" s="23">
        <f t="shared" si="571"/>
        <v>-0.25418565019731981</v>
      </c>
      <c r="O4582" s="23">
        <f t="shared" si="572"/>
        <v>1.0503971972020076</v>
      </c>
      <c r="P4582" s="23">
        <f t="shared" si="573"/>
        <v>-0.93163444153198571</v>
      </c>
      <c r="Q4582" s="23">
        <f t="shared" si="574"/>
        <v>-0.5706217064573873</v>
      </c>
      <c r="R4582" s="23">
        <f t="shared" si="575"/>
        <v>-9.8904454182046839E-2</v>
      </c>
      <c r="S4582" s="23">
        <f t="shared" si="576"/>
        <v>-1.0408413061991362</v>
      </c>
      <c r="T4582" s="24">
        <f t="shared" si="577"/>
        <v>0.51217094318670553</v>
      </c>
      <c r="U4582">
        <f>SUMXMY2($P$2:$W$2,ZTable[[#This Row],[Z - Customer Since]:[Z - Partner]])</f>
        <v>3.5412150139082614</v>
      </c>
      <c r="V4582">
        <f>SUMXMY2($P$3:$W$3,ZTable[[#This Row],[Z - Customer Since]:[Z - Partner]])</f>
        <v>10.831281670017955</v>
      </c>
      <c r="W4582">
        <f>SUMXMY2($P$4:$W$4,ZTable[[#This Row],[Z - Customer Since]:[Z - Partner]])</f>
        <v>7.9209124130561834</v>
      </c>
      <c r="Y4582">
        <f>MIN(ZTable[[#This Row],[Distance^2 to 1]:[Distance^2 to 3]])</f>
        <v>3.5412150139082614</v>
      </c>
      <c r="Z4582" s="20">
        <f>MATCH(ZTable[[#This Row],[Min Distance^2]],ZTable[[#This Row],[Distance^2 to 1]:[Distance^2 to 3]],0)</f>
        <v>1</v>
      </c>
      <c r="AA4582" t="str">
        <f>INDEX(ClusterTable[],MATCH(ZTable[[#This Row],[Assigned to Cluster]],ClusterTable[Cluster Number],0),2)</f>
        <v>CompanyMileage.com</v>
      </c>
    </row>
    <row r="4583" spans="1:27">
      <c r="A4583" t="s">
        <v>21066</v>
      </c>
      <c r="B4583" t="s">
        <v>21067</v>
      </c>
      <c r="C4583" s="8">
        <v>0.38904109589041097</v>
      </c>
      <c r="D4583">
        <v>3</v>
      </c>
      <c r="E4583">
        <v>0</v>
      </c>
      <c r="F4583">
        <v>2</v>
      </c>
      <c r="G4583" s="7">
        <v>2</v>
      </c>
      <c r="H4583" s="9">
        <v>9360</v>
      </c>
      <c r="I4583">
        <v>31</v>
      </c>
      <c r="J4583">
        <v>1</v>
      </c>
      <c r="K4583" s="28">
        <v>4576</v>
      </c>
      <c r="L4583" s="25" t="s">
        <v>21066</v>
      </c>
      <c r="M4583" s="25">
        <f t="shared" si="570"/>
        <v>-1.3368222352915342</v>
      </c>
      <c r="N4583" s="25">
        <f t="shared" si="571"/>
        <v>0.67324847890100903</v>
      </c>
      <c r="O4583" s="25">
        <f t="shared" si="572"/>
        <v>-0.95181340709916151</v>
      </c>
      <c r="P4583" s="25">
        <f t="shared" si="573"/>
        <v>0.27123534373716052</v>
      </c>
      <c r="Q4583" s="25">
        <f t="shared" si="574"/>
        <v>-0.5706217064573873</v>
      </c>
      <c r="R4583" s="25">
        <f t="shared" si="575"/>
        <v>-8.0971987954592178E-2</v>
      </c>
      <c r="S4583" s="25">
        <f t="shared" si="576"/>
        <v>0.94961689961839224</v>
      </c>
      <c r="T4583" s="26">
        <f t="shared" si="577"/>
        <v>0.51217094318670553</v>
      </c>
      <c r="U4583">
        <f>SUMXMY2($P$2:$W$2,ZTable[[#This Row],[Z - Customer Since]:[Z - Partner]])</f>
        <v>8.0040229777080025</v>
      </c>
      <c r="V4583">
        <f>SUMXMY2($P$3:$W$3,ZTable[[#This Row],[Z - Customer Since]:[Z - Partner]])</f>
        <v>5.3138233951408971</v>
      </c>
      <c r="W4583">
        <f>SUMXMY2($P$4:$W$4,ZTable[[#This Row],[Z - Customer Since]:[Z - Partner]])</f>
        <v>4.095411741806835</v>
      </c>
      <c r="Y4583">
        <f>MIN(ZTable[[#This Row],[Distance^2 to 1]:[Distance^2 to 3]])</f>
        <v>4.095411741806835</v>
      </c>
      <c r="Z4583" s="20">
        <f>MATCH(ZTable[[#This Row],[Min Distance^2]],ZTable[[#This Row],[Distance^2 to 1]:[Distance^2 to 3]],0)</f>
        <v>3</v>
      </c>
      <c r="AA4583" t="str">
        <f>INDEX(ClusterTable[],MATCH(ZTable[[#This Row],[Assigned to Cluster]],ClusterTable[Cluster Number],0),2)</f>
        <v>Protecture Limited</v>
      </c>
    </row>
    <row r="4584" spans="1:27">
      <c r="A4584" t="s">
        <v>21070</v>
      </c>
      <c r="B4584" t="s">
        <v>21071</v>
      </c>
      <c r="C4584" s="8">
        <v>1.3041095890410959</v>
      </c>
      <c r="D4584">
        <v>3</v>
      </c>
      <c r="E4584">
        <v>1</v>
      </c>
      <c r="F4584">
        <v>1</v>
      </c>
      <c r="G4584" s="7">
        <v>2</v>
      </c>
      <c r="H4584" s="9">
        <v>2025</v>
      </c>
      <c r="I4584">
        <v>35</v>
      </c>
      <c r="J4584">
        <v>1</v>
      </c>
      <c r="K4584" s="27">
        <v>4577</v>
      </c>
      <c r="L4584" s="23" t="s">
        <v>21070</v>
      </c>
      <c r="M4584" s="23">
        <f t="shared" si="570"/>
        <v>-1.0564578383577936</v>
      </c>
      <c r="N4584" s="23">
        <f t="shared" si="571"/>
        <v>0.67324847890100903</v>
      </c>
      <c r="O4584" s="23">
        <f t="shared" si="572"/>
        <v>1.0503971972020076</v>
      </c>
      <c r="P4584" s="23">
        <f t="shared" si="573"/>
        <v>-0.93163444153198571</v>
      </c>
      <c r="Q4584" s="23">
        <f t="shared" si="574"/>
        <v>-0.5706217064573873</v>
      </c>
      <c r="R4584" s="23">
        <f t="shared" si="575"/>
        <v>-0.10907768021492978</v>
      </c>
      <c r="S4584" s="23">
        <f t="shared" si="576"/>
        <v>1.3115183915852155</v>
      </c>
      <c r="T4584" s="24">
        <f t="shared" si="577"/>
        <v>0.51217094318670553</v>
      </c>
      <c r="U4584">
        <f>SUMXMY2($P$2:$W$2,ZTable[[#This Row],[Z - Customer Since]:[Z - Partner]])</f>
        <v>2.4845650188469364</v>
      </c>
      <c r="V4584">
        <f>SUMXMY2($P$3:$W$3,ZTable[[#This Row],[Z - Customer Since]:[Z - Partner]])</f>
        <v>10.682836807250206</v>
      </c>
      <c r="W4584">
        <f>SUMXMY2($P$4:$W$4,ZTable[[#This Row],[Z - Customer Since]:[Z - Partner]])</f>
        <v>10.082001280788015</v>
      </c>
      <c r="Y4584">
        <f>MIN(ZTable[[#This Row],[Distance^2 to 1]:[Distance^2 to 3]])</f>
        <v>2.4845650188469364</v>
      </c>
      <c r="Z4584" s="20">
        <f>MATCH(ZTable[[#This Row],[Min Distance^2]],ZTable[[#This Row],[Distance^2 to 1]:[Distance^2 to 3]],0)</f>
        <v>1</v>
      </c>
      <c r="AA4584" t="str">
        <f>INDEX(ClusterTable[],MATCH(ZTable[[#This Row],[Assigned to Cluster]],ClusterTable[Cluster Number],0),2)</f>
        <v>CompanyMileage.com</v>
      </c>
    </row>
    <row r="4585" spans="1:27">
      <c r="A4585" t="s">
        <v>16262</v>
      </c>
      <c r="B4585" t="s">
        <v>21079</v>
      </c>
      <c r="C4585" s="8">
        <v>0.73424657534246573</v>
      </c>
      <c r="D4585">
        <v>3</v>
      </c>
      <c r="E4585">
        <v>1</v>
      </c>
      <c r="F4585">
        <v>2</v>
      </c>
      <c r="G4585" s="7">
        <v>4</v>
      </c>
      <c r="H4585" s="9">
        <v>7931.52</v>
      </c>
      <c r="I4585">
        <v>11</v>
      </c>
      <c r="J4585">
        <v>1</v>
      </c>
      <c r="K4585" s="28">
        <v>4578</v>
      </c>
      <c r="L4585" s="25" t="s">
        <v>16262</v>
      </c>
      <c r="M4585" s="25">
        <f t="shared" si="570"/>
        <v>-1.2310560256698235</v>
      </c>
      <c r="N4585" s="25">
        <f t="shared" si="571"/>
        <v>0.67324847890100903</v>
      </c>
      <c r="O4585" s="25">
        <f t="shared" si="572"/>
        <v>1.0503971972020076</v>
      </c>
      <c r="P4585" s="25">
        <f t="shared" si="573"/>
        <v>0.27123534373716052</v>
      </c>
      <c r="Q4585" s="25">
        <f t="shared" si="574"/>
        <v>1.9747171007723565</v>
      </c>
      <c r="R4585" s="25">
        <f t="shared" si="575"/>
        <v>-8.6445528415402956E-2</v>
      </c>
      <c r="S4585" s="25">
        <f t="shared" si="576"/>
        <v>-0.85989056021572452</v>
      </c>
      <c r="T4585" s="26">
        <f t="shared" si="577"/>
        <v>0.51217094318670553</v>
      </c>
      <c r="U4585">
        <f>SUMXMY2($P$2:$W$2,ZTable[[#This Row],[Z - Customer Since]:[Z - Partner]])</f>
        <v>10.839003503748829</v>
      </c>
      <c r="V4585">
        <f>SUMXMY2($P$3:$W$3,ZTable[[#This Row],[Z - Customer Since]:[Z - Partner]])</f>
        <v>8.9749796517893845</v>
      </c>
      <c r="W4585">
        <f>SUMXMY2($P$4:$W$4,ZTable[[#This Row],[Z - Customer Since]:[Z - Partner]])</f>
        <v>15.172452386355843</v>
      </c>
      <c r="Y4585">
        <f>MIN(ZTable[[#This Row],[Distance^2 to 1]:[Distance^2 to 3]])</f>
        <v>8.9749796517893845</v>
      </c>
      <c r="Z4585" s="20">
        <f>MATCH(ZTable[[#This Row],[Min Distance^2]],ZTable[[#This Row],[Distance^2 to 1]:[Distance^2 to 3]],0)</f>
        <v>2</v>
      </c>
      <c r="AA4585" t="str">
        <f>INDEX(ClusterTable[],MATCH(ZTable[[#This Row],[Assigned to Cluster]],ClusterTable[Cluster Number],0),2)</f>
        <v>Tourin Europeo Spain (Gloria Palace)</v>
      </c>
    </row>
    <row r="4586" spans="1:27">
      <c r="A4586" t="s">
        <v>21074</v>
      </c>
      <c r="B4586" t="s">
        <v>21075</v>
      </c>
      <c r="C4586" s="8">
        <v>0.55616438356164388</v>
      </c>
      <c r="D4586">
        <v>3</v>
      </c>
      <c r="E4586">
        <v>0</v>
      </c>
      <c r="F4586">
        <v>2</v>
      </c>
      <c r="G4586" s="7">
        <v>3</v>
      </c>
      <c r="H4586" s="9">
        <v>4992</v>
      </c>
      <c r="I4586">
        <v>8</v>
      </c>
      <c r="J4586">
        <v>1</v>
      </c>
      <c r="K4586" s="27">
        <v>4579</v>
      </c>
      <c r="L4586" s="23" t="s">
        <v>21074</v>
      </c>
      <c r="M4586" s="23">
        <f t="shared" si="570"/>
        <v>-1.2856179592048331</v>
      </c>
      <c r="N4586" s="23">
        <f t="shared" si="571"/>
        <v>0.67324847890100903</v>
      </c>
      <c r="O4586" s="23">
        <f t="shared" si="572"/>
        <v>-0.95181340709916151</v>
      </c>
      <c r="P4586" s="23">
        <f t="shared" si="573"/>
        <v>0.27123534373716052</v>
      </c>
      <c r="Q4586" s="23">
        <f t="shared" si="574"/>
        <v>0.70204769715748472</v>
      </c>
      <c r="R4586" s="23">
        <f t="shared" si="575"/>
        <v>-9.7708956433549862E-2</v>
      </c>
      <c r="S4586" s="23">
        <f t="shared" si="576"/>
        <v>-1.131316679190842</v>
      </c>
      <c r="T4586" s="24">
        <f t="shared" si="577"/>
        <v>0.51217094318670553</v>
      </c>
      <c r="U4586">
        <f>SUMXMY2($P$2:$W$2,ZTable[[#This Row],[Z - Customer Since]:[Z - Partner]])</f>
        <v>10.798720101970927</v>
      </c>
      <c r="V4586">
        <f>SUMXMY2($P$3:$W$3,ZTable[[#This Row],[Z - Customer Since]:[Z - Partner]])</f>
        <v>4.0875101757713255</v>
      </c>
      <c r="W4586">
        <f>SUMXMY2($P$4:$W$4,ZTable[[#This Row],[Z - Customer Since]:[Z - Partner]])</f>
        <v>6.9985383589397063</v>
      </c>
      <c r="Y4586">
        <f>MIN(ZTable[[#This Row],[Distance^2 to 1]:[Distance^2 to 3]])</f>
        <v>4.0875101757713255</v>
      </c>
      <c r="Z4586" s="20">
        <f>MATCH(ZTable[[#This Row],[Min Distance^2]],ZTable[[#This Row],[Distance^2 to 1]:[Distance^2 to 3]],0)</f>
        <v>2</v>
      </c>
      <c r="AA4586" t="str">
        <f>INDEX(ClusterTable[],MATCH(ZTable[[#This Row],[Assigned to Cluster]],ClusterTable[Cluster Number],0),2)</f>
        <v>Tourin Europeo Spain (Gloria Palace)</v>
      </c>
    </row>
    <row r="4587" spans="1:27">
      <c r="A4587" t="s">
        <v>21081</v>
      </c>
      <c r="B4587" t="s">
        <v>21082</v>
      </c>
      <c r="C4587" s="8">
        <v>0.56438356164383563</v>
      </c>
      <c r="D4587">
        <v>3</v>
      </c>
      <c r="E4587">
        <v>0</v>
      </c>
      <c r="F4587">
        <v>1</v>
      </c>
      <c r="G4587" s="7">
        <v>4</v>
      </c>
      <c r="H4587" s="9">
        <v>0</v>
      </c>
      <c r="I4587">
        <v>23</v>
      </c>
      <c r="J4587">
        <v>0</v>
      </c>
      <c r="K4587" s="28">
        <v>4580</v>
      </c>
      <c r="L4587" s="25" t="s">
        <v>21081</v>
      </c>
      <c r="M4587" s="25">
        <f t="shared" si="570"/>
        <v>-1.2830997161186017</v>
      </c>
      <c r="N4587" s="25">
        <f t="shared" si="571"/>
        <v>0.67324847890100903</v>
      </c>
      <c r="O4587" s="25">
        <f t="shared" si="572"/>
        <v>-0.95181340709916151</v>
      </c>
      <c r="P4587" s="25">
        <f t="shared" si="573"/>
        <v>-0.93163444153198571</v>
      </c>
      <c r="Q4587" s="25">
        <f t="shared" si="574"/>
        <v>1.9747171007723565</v>
      </c>
      <c r="R4587" s="25">
        <f t="shared" si="575"/>
        <v>-0.1168369204095015</v>
      </c>
      <c r="S4587" s="25">
        <f t="shared" si="576"/>
        <v>0.22581391568474549</v>
      </c>
      <c r="T4587" s="26">
        <f t="shared" si="577"/>
        <v>-1.9520477457304621</v>
      </c>
      <c r="U4587">
        <f>SUMXMY2($P$2:$W$2,ZTable[[#This Row],[Z - Customer Since]:[Z - Partner]])</f>
        <v>18.435450109921831</v>
      </c>
      <c r="V4587">
        <f>SUMXMY2($P$3:$W$3,ZTable[[#This Row],[Z - Customer Since]:[Z - Partner]])</f>
        <v>11.867739516774929</v>
      </c>
      <c r="W4587">
        <f>SUMXMY2($P$4:$W$4,ZTable[[#This Row],[Z - Customer Since]:[Z - Partner]])</f>
        <v>17.534143042915186</v>
      </c>
      <c r="Y4587">
        <f>MIN(ZTable[[#This Row],[Distance^2 to 1]:[Distance^2 to 3]])</f>
        <v>11.867739516774929</v>
      </c>
      <c r="Z4587" s="20">
        <f>MATCH(ZTable[[#This Row],[Min Distance^2]],ZTable[[#This Row],[Distance^2 to 1]:[Distance^2 to 3]],0)</f>
        <v>2</v>
      </c>
      <c r="AA4587" t="str">
        <f>INDEX(ClusterTable[],MATCH(ZTable[[#This Row],[Assigned to Cluster]],ClusterTable[Cluster Number],0),2)</f>
        <v>Tourin Europeo Spain (Gloria Palace)</v>
      </c>
    </row>
    <row r="4588" spans="1:27">
      <c r="A4588" t="s">
        <v>21085</v>
      </c>
      <c r="B4588" t="s">
        <v>21086</v>
      </c>
      <c r="C4588" s="8">
        <v>2.1534246575342464</v>
      </c>
      <c r="D4588">
        <v>2</v>
      </c>
      <c r="E4588">
        <v>1</v>
      </c>
      <c r="F4588">
        <v>2</v>
      </c>
      <c r="G4588" s="7">
        <v>2</v>
      </c>
      <c r="H4588" s="9">
        <v>2295</v>
      </c>
      <c r="I4588">
        <v>18</v>
      </c>
      <c r="J4588">
        <v>1</v>
      </c>
      <c r="K4588" s="27">
        <v>4581</v>
      </c>
      <c r="L4588" s="23" t="s">
        <v>21085</v>
      </c>
      <c r="M4588" s="23">
        <f t="shared" si="570"/>
        <v>-0.79623938611390266</v>
      </c>
      <c r="N4588" s="23">
        <f t="shared" si="571"/>
        <v>-0.25418565019731981</v>
      </c>
      <c r="O4588" s="23">
        <f t="shared" si="572"/>
        <v>1.0503971972020076</v>
      </c>
      <c r="P4588" s="23">
        <f t="shared" si="573"/>
        <v>0.27123534373716052</v>
      </c>
      <c r="Q4588" s="23">
        <f t="shared" si="574"/>
        <v>-0.5706217064573873</v>
      </c>
      <c r="R4588" s="23">
        <f t="shared" si="575"/>
        <v>-0.10804311485565354</v>
      </c>
      <c r="S4588" s="23">
        <f t="shared" si="576"/>
        <v>-0.2265629492737837</v>
      </c>
      <c r="T4588" s="24">
        <f t="shared" si="577"/>
        <v>0.51217094318670553</v>
      </c>
      <c r="U4588">
        <f>SUMXMY2($P$2:$W$2,ZTable[[#This Row],[Z - Customer Since]:[Z - Partner]])</f>
        <v>3.2905785270716752</v>
      </c>
      <c r="V4588">
        <f>SUMXMY2($P$3:$W$3,ZTable[[#This Row],[Z - Customer Since]:[Z - Partner]])</f>
        <v>7.8964820906725466</v>
      </c>
      <c r="W4588">
        <f>SUMXMY2($P$4:$W$4,ZTable[[#This Row],[Z - Customer Since]:[Z - Partner]])</f>
        <v>5.1058950229679203</v>
      </c>
      <c r="Y4588">
        <f>MIN(ZTable[[#This Row],[Distance^2 to 1]:[Distance^2 to 3]])</f>
        <v>3.2905785270716752</v>
      </c>
      <c r="Z4588" s="20">
        <f>MATCH(ZTable[[#This Row],[Min Distance^2]],ZTable[[#This Row],[Distance^2 to 1]:[Distance^2 to 3]],0)</f>
        <v>1</v>
      </c>
      <c r="AA4588" t="str">
        <f>INDEX(ClusterTable[],MATCH(ZTable[[#This Row],[Assigned to Cluster]],ClusterTable[Cluster Number],0),2)</f>
        <v>CompanyMileage.com</v>
      </c>
    </row>
    <row r="4589" spans="1:27">
      <c r="A4589" t="s">
        <v>21090</v>
      </c>
      <c r="B4589" t="s">
        <v>21091</v>
      </c>
      <c r="C4589" s="8">
        <v>2.8849315068493149</v>
      </c>
      <c r="D4589">
        <v>3</v>
      </c>
      <c r="E4589">
        <v>1</v>
      </c>
      <c r="F4589">
        <v>1</v>
      </c>
      <c r="G4589" s="7">
        <v>2</v>
      </c>
      <c r="H4589" s="9">
        <v>8424</v>
      </c>
      <c r="I4589">
        <v>23</v>
      </c>
      <c r="J4589">
        <v>0</v>
      </c>
      <c r="K4589" s="28">
        <v>4582</v>
      </c>
      <c r="L4589" s="25" t="s">
        <v>21090</v>
      </c>
      <c r="M4589" s="25">
        <f t="shared" si="570"/>
        <v>-0.57211575143932569</v>
      </c>
      <c r="N4589" s="25">
        <f t="shared" si="571"/>
        <v>0.67324847890100903</v>
      </c>
      <c r="O4589" s="25">
        <f t="shared" si="572"/>
        <v>1.0503971972020076</v>
      </c>
      <c r="P4589" s="25">
        <f t="shared" si="573"/>
        <v>-0.93163444153198571</v>
      </c>
      <c r="Q4589" s="25">
        <f t="shared" si="574"/>
        <v>-0.5706217064573873</v>
      </c>
      <c r="R4589" s="25">
        <f t="shared" si="575"/>
        <v>-8.4558481200083108E-2</v>
      </c>
      <c r="S4589" s="25">
        <f t="shared" si="576"/>
        <v>0.22581391568474549</v>
      </c>
      <c r="T4589" s="26">
        <f t="shared" si="577"/>
        <v>-1.9520477457304621</v>
      </c>
      <c r="U4589">
        <f>SUMXMY2($P$2:$W$2,ZTable[[#This Row],[Z - Customer Since]:[Z - Partner]])</f>
        <v>6.5054709489077736</v>
      </c>
      <c r="V4589">
        <f>SUMXMY2($P$3:$W$3,ZTable[[#This Row],[Z - Customer Since]:[Z - Partner]])</f>
        <v>14.047443853422998</v>
      </c>
      <c r="W4589">
        <f>SUMXMY2($P$4:$W$4,ZTable[[#This Row],[Z - Customer Since]:[Z - Partner]])</f>
        <v>15.131034273846957</v>
      </c>
      <c r="Y4589">
        <f>MIN(ZTable[[#This Row],[Distance^2 to 1]:[Distance^2 to 3]])</f>
        <v>6.5054709489077736</v>
      </c>
      <c r="Z4589" s="20">
        <f>MATCH(ZTable[[#This Row],[Min Distance^2]],ZTable[[#This Row],[Distance^2 to 1]:[Distance^2 to 3]],0)</f>
        <v>1</v>
      </c>
      <c r="AA4589" t="str">
        <f>INDEX(ClusterTable[],MATCH(ZTable[[#This Row],[Assigned to Cluster]],ClusterTable[Cluster Number],0),2)</f>
        <v>CompanyMileage.com</v>
      </c>
    </row>
    <row r="4590" spans="1:27">
      <c r="A4590" t="s">
        <v>21094</v>
      </c>
      <c r="B4590" t="s">
        <v>21095</v>
      </c>
      <c r="C4590" s="8">
        <v>1.252054794520548</v>
      </c>
      <c r="D4590">
        <v>1</v>
      </c>
      <c r="E4590">
        <v>0</v>
      </c>
      <c r="F4590">
        <v>2</v>
      </c>
      <c r="G4590" s="7">
        <v>3</v>
      </c>
      <c r="H4590" s="9">
        <v>7650</v>
      </c>
      <c r="I4590">
        <v>21</v>
      </c>
      <c r="J4590">
        <v>1</v>
      </c>
      <c r="K4590" s="27">
        <v>4583</v>
      </c>
      <c r="L4590" s="23" t="s">
        <v>21094</v>
      </c>
      <c r="M4590" s="23">
        <f t="shared" si="570"/>
        <v>-1.0724067112372577</v>
      </c>
      <c r="N4590" s="23">
        <f t="shared" si="571"/>
        <v>-1.1816197792956487</v>
      </c>
      <c r="O4590" s="23">
        <f t="shared" si="572"/>
        <v>-0.95181340709916151</v>
      </c>
      <c r="P4590" s="23">
        <f t="shared" si="573"/>
        <v>0.27123534373716052</v>
      </c>
      <c r="Q4590" s="23">
        <f t="shared" si="574"/>
        <v>0.70204769715748472</v>
      </c>
      <c r="R4590" s="23">
        <f t="shared" si="575"/>
        <v>-8.7524235230008296E-2</v>
      </c>
      <c r="S4590" s="23">
        <f t="shared" si="576"/>
        <v>4.4863169701333826E-2</v>
      </c>
      <c r="T4590" s="24">
        <f t="shared" si="577"/>
        <v>0.51217094318670553</v>
      </c>
      <c r="U4590">
        <f>SUMXMY2($P$2:$W$2,ZTable[[#This Row],[Z - Customer Since]:[Z - Partner]])</f>
        <v>11.89059475125995</v>
      </c>
      <c r="V4590">
        <f>SUMXMY2($P$3:$W$3,ZTable[[#This Row],[Z - Customer Since]:[Z - Partner]])</f>
        <v>5.489081743244431</v>
      </c>
      <c r="W4590">
        <f>SUMXMY2($P$4:$W$4,ZTable[[#This Row],[Z - Customer Since]:[Z - Partner]])</f>
        <v>1.6619219334421262</v>
      </c>
      <c r="Y4590">
        <f>MIN(ZTable[[#This Row],[Distance^2 to 1]:[Distance^2 to 3]])</f>
        <v>1.6619219334421262</v>
      </c>
      <c r="Z4590" s="20">
        <f>MATCH(ZTable[[#This Row],[Min Distance^2]],ZTable[[#This Row],[Distance^2 to 1]:[Distance^2 to 3]],0)</f>
        <v>3</v>
      </c>
      <c r="AA4590" t="str">
        <f>INDEX(ClusterTable[],MATCH(ZTable[[#This Row],[Assigned to Cluster]],ClusterTable[Cluster Number],0),2)</f>
        <v>Protecture Limited</v>
      </c>
    </row>
    <row r="4591" spans="1:27">
      <c r="A4591" t="s">
        <v>11316</v>
      </c>
      <c r="B4591" t="s">
        <v>11317</v>
      </c>
      <c r="C4591" s="8">
        <v>5.065753424657534</v>
      </c>
      <c r="D4591">
        <v>3</v>
      </c>
      <c r="E4591">
        <v>1</v>
      </c>
      <c r="F4591">
        <v>2</v>
      </c>
      <c r="G4591" s="7">
        <v>2</v>
      </c>
      <c r="H4591" s="9">
        <v>4680</v>
      </c>
      <c r="I4591">
        <v>8</v>
      </c>
      <c r="J4591">
        <v>1</v>
      </c>
      <c r="K4591" s="28">
        <v>4584</v>
      </c>
      <c r="L4591" s="25" t="s">
        <v>11316</v>
      </c>
      <c r="M4591" s="25">
        <f t="shared" si="570"/>
        <v>9.6058080774020033E-2</v>
      </c>
      <c r="N4591" s="25">
        <f t="shared" si="571"/>
        <v>0.67324847890100903</v>
      </c>
      <c r="O4591" s="25">
        <f t="shared" si="572"/>
        <v>1.0503971972020076</v>
      </c>
      <c r="P4591" s="25">
        <f t="shared" si="573"/>
        <v>0.27123534373716052</v>
      </c>
      <c r="Q4591" s="25">
        <f t="shared" si="574"/>
        <v>-0.5706217064573873</v>
      </c>
      <c r="R4591" s="25">
        <f t="shared" si="575"/>
        <v>-9.8904454182046839E-2</v>
      </c>
      <c r="S4591" s="25">
        <f t="shared" si="576"/>
        <v>-1.131316679190842</v>
      </c>
      <c r="T4591" s="26">
        <f t="shared" si="577"/>
        <v>0.51217094318670553</v>
      </c>
      <c r="U4591">
        <f>SUMXMY2($P$2:$W$2,ZTable[[#This Row],[Z - Customer Since]:[Z - Partner]])</f>
        <v>3.2890263709189229</v>
      </c>
      <c r="V4591">
        <f>SUMXMY2($P$3:$W$3,ZTable[[#This Row],[Z - Customer Since]:[Z - Partner]])</f>
        <v>7.0809735324426528</v>
      </c>
      <c r="W4591">
        <f>SUMXMY2($P$4:$W$4,ZTable[[#This Row],[Z - Customer Since]:[Z - Partner]])</f>
        <v>10.438494093012316</v>
      </c>
      <c r="Y4591">
        <f>MIN(ZTable[[#This Row],[Distance^2 to 1]:[Distance^2 to 3]])</f>
        <v>3.2890263709189229</v>
      </c>
      <c r="Z4591" s="20">
        <f>MATCH(ZTable[[#This Row],[Min Distance^2]],ZTable[[#This Row],[Distance^2 to 1]:[Distance^2 to 3]],0)</f>
        <v>1</v>
      </c>
      <c r="AA4591" t="str">
        <f>INDEX(ClusterTable[],MATCH(ZTable[[#This Row],[Assigned to Cluster]],ClusterTable[Cluster Number],0),2)</f>
        <v>CompanyMileage.com</v>
      </c>
    </row>
    <row r="4592" spans="1:27">
      <c r="A4592" t="s">
        <v>21098</v>
      </c>
      <c r="B4592" t="s">
        <v>21099</v>
      </c>
      <c r="C4592" s="8">
        <v>0.17534246575342466</v>
      </c>
      <c r="D4592">
        <v>3</v>
      </c>
      <c r="E4592">
        <v>0</v>
      </c>
      <c r="F4592">
        <v>2</v>
      </c>
      <c r="G4592" s="7">
        <v>2</v>
      </c>
      <c r="H4592" s="9">
        <v>13551.44</v>
      </c>
      <c r="I4592">
        <v>28</v>
      </c>
      <c r="J4592">
        <v>1</v>
      </c>
      <c r="K4592" s="27">
        <v>4585</v>
      </c>
      <c r="L4592" s="23" t="s">
        <v>21098</v>
      </c>
      <c r="M4592" s="23">
        <f t="shared" si="570"/>
        <v>-1.4022965555335454</v>
      </c>
      <c r="N4592" s="23">
        <f t="shared" si="571"/>
        <v>0.67324847890100903</v>
      </c>
      <c r="O4592" s="23">
        <f t="shared" si="572"/>
        <v>-0.95181340709916151</v>
      </c>
      <c r="P4592" s="23">
        <f t="shared" si="573"/>
        <v>0.27123534373716052</v>
      </c>
      <c r="Q4592" s="23">
        <f t="shared" si="574"/>
        <v>-0.5706217064573873</v>
      </c>
      <c r="R4592" s="23">
        <f t="shared" si="575"/>
        <v>-6.4911548586130088E-2</v>
      </c>
      <c r="S4592" s="23">
        <f t="shared" si="576"/>
        <v>0.67819078064327465</v>
      </c>
      <c r="T4592" s="24">
        <f t="shared" si="577"/>
        <v>0.51217094318670553</v>
      </c>
      <c r="U4592">
        <f>SUMXMY2($P$2:$W$2,ZTable[[#This Row],[Z - Customer Since]:[Z - Partner]])</f>
        <v>7.8757299655963813</v>
      </c>
      <c r="V4592">
        <f>SUMXMY2($P$3:$W$3,ZTable[[#This Row],[Z - Customer Since]:[Z - Partner]])</f>
        <v>5.1236049974798004</v>
      </c>
      <c r="W4592">
        <f>SUMXMY2($P$4:$W$4,ZTable[[#This Row],[Z - Customer Since]:[Z - Partner]])</f>
        <v>3.8283984231535193</v>
      </c>
      <c r="Y4592">
        <f>MIN(ZTable[[#This Row],[Distance^2 to 1]:[Distance^2 to 3]])</f>
        <v>3.8283984231535193</v>
      </c>
      <c r="Z4592" s="20">
        <f>MATCH(ZTable[[#This Row],[Min Distance^2]],ZTable[[#This Row],[Distance^2 to 1]:[Distance^2 to 3]],0)</f>
        <v>3</v>
      </c>
      <c r="AA4592" t="str">
        <f>INDEX(ClusterTable[],MATCH(ZTable[[#This Row],[Assigned to Cluster]],ClusterTable[Cluster Number],0),2)</f>
        <v>Protecture Limited</v>
      </c>
    </row>
    <row r="4593" spans="1:27">
      <c r="A4593" t="s">
        <v>21104</v>
      </c>
      <c r="B4593" t="s">
        <v>21105</v>
      </c>
      <c r="C4593" s="8">
        <v>0.23013698630136986</v>
      </c>
      <c r="D4593">
        <v>3</v>
      </c>
      <c r="E4593">
        <v>0</v>
      </c>
      <c r="F4593">
        <v>2</v>
      </c>
      <c r="G4593" s="7">
        <v>2</v>
      </c>
      <c r="H4593" s="9">
        <v>12640.86</v>
      </c>
      <c r="I4593">
        <v>28</v>
      </c>
      <c r="J4593">
        <v>1</v>
      </c>
      <c r="K4593" s="28">
        <v>4586</v>
      </c>
      <c r="L4593" s="25" t="s">
        <v>21104</v>
      </c>
      <c r="M4593" s="25">
        <f t="shared" si="570"/>
        <v>-1.3855082682920039</v>
      </c>
      <c r="N4593" s="25">
        <f t="shared" si="571"/>
        <v>0.67324847890100903</v>
      </c>
      <c r="O4593" s="25">
        <f t="shared" si="572"/>
        <v>-0.95181340709916151</v>
      </c>
      <c r="P4593" s="25">
        <f t="shared" si="573"/>
        <v>0.27123534373716052</v>
      </c>
      <c r="Q4593" s="25">
        <f t="shared" si="574"/>
        <v>-0.5706217064573873</v>
      </c>
      <c r="R4593" s="25">
        <f t="shared" si="575"/>
        <v>-6.8400639418906936E-2</v>
      </c>
      <c r="S4593" s="25">
        <f t="shared" si="576"/>
        <v>0.67819078064327465</v>
      </c>
      <c r="T4593" s="26">
        <f t="shared" si="577"/>
        <v>0.51217094318670553</v>
      </c>
      <c r="U4593">
        <f>SUMXMY2($P$2:$W$2,ZTable[[#This Row],[Z - Customer Since]:[Z - Partner]])</f>
        <v>7.825920220512578</v>
      </c>
      <c r="V4593">
        <f>SUMXMY2($P$3:$W$3,ZTable[[#This Row],[Z - Customer Since]:[Z - Partner]])</f>
        <v>5.0645092180215805</v>
      </c>
      <c r="W4593">
        <f>SUMXMY2($P$4:$W$4,ZTable[[#This Row],[Z - Customer Since]:[Z - Partner]])</f>
        <v>3.8141665557626228</v>
      </c>
      <c r="Y4593">
        <f>MIN(ZTable[[#This Row],[Distance^2 to 1]:[Distance^2 to 3]])</f>
        <v>3.8141665557626228</v>
      </c>
      <c r="Z4593" s="20">
        <f>MATCH(ZTable[[#This Row],[Min Distance^2]],ZTable[[#This Row],[Distance^2 to 1]:[Distance^2 to 3]],0)</f>
        <v>3</v>
      </c>
      <c r="AA4593" t="str">
        <f>INDEX(ClusterTable[],MATCH(ZTable[[#This Row],[Assigned to Cluster]],ClusterTable[Cluster Number],0),2)</f>
        <v>Protecture Limited</v>
      </c>
    </row>
    <row r="4594" spans="1:27">
      <c r="A4594" t="s">
        <v>21124</v>
      </c>
      <c r="B4594" t="s">
        <v>21125</v>
      </c>
      <c r="C4594" s="8">
        <v>0.23013698630136986</v>
      </c>
      <c r="D4594">
        <v>3</v>
      </c>
      <c r="E4594">
        <v>1</v>
      </c>
      <c r="F4594">
        <v>3</v>
      </c>
      <c r="G4594" s="7">
        <v>1</v>
      </c>
      <c r="H4594" s="9">
        <v>3888</v>
      </c>
      <c r="I4594">
        <v>28</v>
      </c>
      <c r="J4594">
        <v>1</v>
      </c>
      <c r="K4594" s="27">
        <v>4587</v>
      </c>
      <c r="L4594" s="23" t="s">
        <v>21124</v>
      </c>
      <c r="M4594" s="23">
        <f t="shared" si="570"/>
        <v>-1.3855082682920039</v>
      </c>
      <c r="N4594" s="23">
        <f t="shared" si="571"/>
        <v>0.67324847890100903</v>
      </c>
      <c r="O4594" s="23">
        <f t="shared" si="572"/>
        <v>1.0503971972020076</v>
      </c>
      <c r="P4594" s="23">
        <f t="shared" si="573"/>
        <v>1.4741051290063067</v>
      </c>
      <c r="Q4594" s="23">
        <f t="shared" si="574"/>
        <v>-1.8432911100722591</v>
      </c>
      <c r="R4594" s="23">
        <f t="shared" si="575"/>
        <v>-0.10193917923592379</v>
      </c>
      <c r="S4594" s="23">
        <f t="shared" si="576"/>
        <v>0.67819078064327465</v>
      </c>
      <c r="T4594" s="24">
        <f t="shared" si="577"/>
        <v>0.51217094318670553</v>
      </c>
      <c r="U4594">
        <f>SUMXMY2($P$2:$W$2,ZTable[[#This Row],[Z - Customer Since]:[Z - Partner]])</f>
        <v>9.7775340118651144</v>
      </c>
      <c r="V4594">
        <f>SUMXMY2($P$3:$W$3,ZTable[[#This Row],[Z - Customer Since]:[Z - Partner]])</f>
        <v>15.378189641350318</v>
      </c>
      <c r="W4594">
        <f>SUMXMY2($P$4:$W$4,ZTable[[#This Row],[Z - Customer Since]:[Z - Partner]])</f>
        <v>10.889226626509648</v>
      </c>
      <c r="Y4594">
        <f>MIN(ZTable[[#This Row],[Distance^2 to 1]:[Distance^2 to 3]])</f>
        <v>9.7775340118651144</v>
      </c>
      <c r="Z4594" s="20">
        <f>MATCH(ZTable[[#This Row],[Min Distance^2]],ZTable[[#This Row],[Distance^2 to 1]:[Distance^2 to 3]],0)</f>
        <v>1</v>
      </c>
      <c r="AA4594" t="str">
        <f>INDEX(ClusterTable[],MATCH(ZTable[[#This Row],[Assigned to Cluster]],ClusterTable[Cluster Number],0),2)</f>
        <v>CompanyMileage.com</v>
      </c>
    </row>
    <row r="4595" spans="1:27">
      <c r="A4595" t="s">
        <v>21108</v>
      </c>
      <c r="B4595" t="s">
        <v>21109</v>
      </c>
      <c r="C4595" s="8">
        <v>2.6657534246575341</v>
      </c>
      <c r="D4595">
        <v>3</v>
      </c>
      <c r="E4595">
        <v>1</v>
      </c>
      <c r="F4595">
        <v>1</v>
      </c>
      <c r="G4595" s="7">
        <v>2</v>
      </c>
      <c r="H4595" s="9">
        <v>8415</v>
      </c>
      <c r="I4595">
        <v>3</v>
      </c>
      <c r="J4595">
        <v>1</v>
      </c>
      <c r="K4595" s="28">
        <v>4588</v>
      </c>
      <c r="L4595" s="25" t="s">
        <v>21108</v>
      </c>
      <c r="M4595" s="25">
        <f t="shared" si="570"/>
        <v>-0.63926890040549111</v>
      </c>
      <c r="N4595" s="25">
        <f t="shared" si="571"/>
        <v>0.67324847890100903</v>
      </c>
      <c r="O4595" s="25">
        <f t="shared" si="572"/>
        <v>1.0503971972020076</v>
      </c>
      <c r="P4595" s="25">
        <f t="shared" si="573"/>
        <v>-0.93163444153198571</v>
      </c>
      <c r="Q4595" s="25">
        <f t="shared" si="574"/>
        <v>-0.5706217064573873</v>
      </c>
      <c r="R4595" s="25">
        <f t="shared" si="575"/>
        <v>-8.4592966712058987E-2</v>
      </c>
      <c r="S4595" s="25">
        <f t="shared" si="576"/>
        <v>-1.5836935441493714</v>
      </c>
      <c r="T4595" s="26">
        <f t="shared" si="577"/>
        <v>0.51217094318670553</v>
      </c>
      <c r="U4595">
        <f>SUMXMY2($P$2:$W$2,ZTable[[#This Row],[Z - Customer Since]:[Z - Partner]])</f>
        <v>3.8003111328504677</v>
      </c>
      <c r="V4595">
        <f>SUMXMY2($P$3:$W$3,ZTable[[#This Row],[Z - Customer Since]:[Z - Partner]])</f>
        <v>10.724059398871983</v>
      </c>
      <c r="W4595">
        <f>SUMXMY2($P$4:$W$4,ZTable[[#This Row],[Z - Customer Since]:[Z - Partner]])</f>
        <v>12.283372352853458</v>
      </c>
      <c r="Y4595">
        <f>MIN(ZTable[[#This Row],[Distance^2 to 1]:[Distance^2 to 3]])</f>
        <v>3.8003111328504677</v>
      </c>
      <c r="Z4595" s="20">
        <f>MATCH(ZTable[[#This Row],[Min Distance^2]],ZTable[[#This Row],[Distance^2 to 1]:[Distance^2 to 3]],0)</f>
        <v>1</v>
      </c>
      <c r="AA4595" t="str">
        <f>INDEX(ClusterTable[],MATCH(ZTable[[#This Row],[Assigned to Cluster]],ClusterTable[Cluster Number],0),2)</f>
        <v>CompanyMileage.com</v>
      </c>
    </row>
    <row r="4596" spans="1:27">
      <c r="A4596" t="s">
        <v>21113</v>
      </c>
      <c r="B4596" t="s">
        <v>21114</v>
      </c>
      <c r="C4596" s="8">
        <v>2.7397260273972601</v>
      </c>
      <c r="D4596">
        <v>3</v>
      </c>
      <c r="E4596">
        <v>0</v>
      </c>
      <c r="F4596">
        <v>2</v>
      </c>
      <c r="G4596" s="7">
        <v>2</v>
      </c>
      <c r="H4596" s="9">
        <v>10108.799999999999</v>
      </c>
      <c r="I4596">
        <v>26</v>
      </c>
      <c r="J4596">
        <v>1</v>
      </c>
      <c r="K4596" s="27">
        <v>4589</v>
      </c>
      <c r="L4596" s="23" t="s">
        <v>21113</v>
      </c>
      <c r="M4596" s="23">
        <f t="shared" si="570"/>
        <v>-0.61660471262941019</v>
      </c>
      <c r="N4596" s="23">
        <f t="shared" si="571"/>
        <v>0.67324847890100903</v>
      </c>
      <c r="O4596" s="23">
        <f t="shared" si="572"/>
        <v>-0.95181340709916151</v>
      </c>
      <c r="P4596" s="23">
        <f t="shared" si="573"/>
        <v>0.27123534373716052</v>
      </c>
      <c r="Q4596" s="23">
        <f t="shared" si="574"/>
        <v>-0.5706217064573873</v>
      </c>
      <c r="R4596" s="23">
        <f t="shared" si="575"/>
        <v>-7.8102793358199432E-2</v>
      </c>
      <c r="S4596" s="23">
        <f t="shared" si="576"/>
        <v>0.49724003465986299</v>
      </c>
      <c r="T4596" s="24">
        <f t="shared" si="577"/>
        <v>0.51217094318670553</v>
      </c>
      <c r="U4596">
        <f>SUMXMY2($P$2:$W$2,ZTable[[#This Row],[Z - Customer Since]:[Z - Partner]])</f>
        <v>6.0230809950988515</v>
      </c>
      <c r="V4596">
        <f>SUMXMY2($P$3:$W$3,ZTable[[#This Row],[Z - Customer Since]:[Z - Partner]])</f>
        <v>2.7763045747605291</v>
      </c>
      <c r="W4596">
        <f>SUMXMY2($P$4:$W$4,ZTable[[#This Row],[Z - Customer Since]:[Z - Partner]])</f>
        <v>3.6428388825466977</v>
      </c>
      <c r="Y4596">
        <f>MIN(ZTable[[#This Row],[Distance^2 to 1]:[Distance^2 to 3]])</f>
        <v>2.7763045747605291</v>
      </c>
      <c r="Z4596" s="20">
        <f>MATCH(ZTable[[#This Row],[Min Distance^2]],ZTable[[#This Row],[Distance^2 to 1]:[Distance^2 to 3]],0)</f>
        <v>2</v>
      </c>
      <c r="AA4596" t="str">
        <f>INDEX(ClusterTable[],MATCH(ZTable[[#This Row],[Assigned to Cluster]],ClusterTable[Cluster Number],0),2)</f>
        <v>Tourin Europeo Spain (Gloria Palace)</v>
      </c>
    </row>
    <row r="4597" spans="1:27">
      <c r="A4597" t="s">
        <v>21127</v>
      </c>
      <c r="B4597" t="s">
        <v>21128</v>
      </c>
      <c r="C4597" s="8">
        <v>0.86027397260273974</v>
      </c>
      <c r="D4597">
        <v>3</v>
      </c>
      <c r="E4597">
        <v>1</v>
      </c>
      <c r="F4597">
        <v>1</v>
      </c>
      <c r="G4597" s="7">
        <v>2</v>
      </c>
      <c r="H4597" s="9">
        <v>10730.4</v>
      </c>
      <c r="I4597">
        <v>8</v>
      </c>
      <c r="J4597">
        <v>1</v>
      </c>
      <c r="K4597" s="29">
        <v>4590</v>
      </c>
      <c r="L4597" s="18" t="s">
        <v>21127</v>
      </c>
      <c r="M4597" s="18">
        <f t="shared" si="570"/>
        <v>-1.1924429650142785</v>
      </c>
      <c r="N4597" s="18">
        <f t="shared" si="571"/>
        <v>0.67324847890100903</v>
      </c>
      <c r="O4597" s="18">
        <f t="shared" si="572"/>
        <v>1.0503971972020076</v>
      </c>
      <c r="P4597" s="18">
        <f t="shared" si="573"/>
        <v>-0.93163444153198571</v>
      </c>
      <c r="Q4597" s="18">
        <f t="shared" si="574"/>
        <v>-0.5706217064573873</v>
      </c>
      <c r="R4597" s="18">
        <f t="shared" si="575"/>
        <v>-7.5720993997732383E-2</v>
      </c>
      <c r="S4597" s="18">
        <f t="shared" si="576"/>
        <v>-1.131316679190842</v>
      </c>
      <c r="T4597" s="15">
        <f t="shared" si="577"/>
        <v>0.51217094318670553</v>
      </c>
      <c r="U4597">
        <f>SUMXMY2($P$2:$W$2,ZTable[[#This Row],[Z - Customer Since]:[Z - Partner]])</f>
        <v>3.4762483598603522</v>
      </c>
      <c r="V4597">
        <f>SUMXMY2($P$3:$W$3,ZTable[[#This Row],[Z - Customer Since]:[Z - Partner]])</f>
        <v>10.865855394834314</v>
      </c>
      <c r="W4597">
        <f>SUMXMY2($P$4:$W$4,ZTable[[#This Row],[Z - Customer Since]:[Z - Partner]])</f>
        <v>10.785573221207317</v>
      </c>
      <c r="Y4597">
        <f>MIN(ZTable[[#This Row],[Distance^2 to 1]:[Distance^2 to 3]])</f>
        <v>3.4762483598603522</v>
      </c>
      <c r="Z4597" s="20">
        <f>MATCH(ZTable[[#This Row],[Min Distance^2]],ZTable[[#This Row],[Distance^2 to 1]:[Distance^2 to 3]],0)</f>
        <v>1</v>
      </c>
      <c r="AA4597" t="str">
        <f>INDEX(ClusterTable[],MATCH(ZTable[[#This Row],[Assigned to Cluster]],ClusterTable[Cluster Number],0),2)</f>
        <v>CompanyMileage.com</v>
      </c>
    </row>
    <row r="4598" spans="1:27">
      <c r="D4598" s="8"/>
      <c r="H4598" s="7"/>
    </row>
    <row r="4599" spans="1:27">
      <c r="D4599" s="8"/>
      <c r="H4599" s="7"/>
    </row>
    <row r="4600" spans="1:27">
      <c r="D4600" s="8"/>
      <c r="H4600" s="7"/>
    </row>
    <row r="4601" spans="1:27">
      <c r="D4601" s="8"/>
      <c r="H4601" s="7"/>
    </row>
    <row r="4602" spans="1:27">
      <c r="D4602" s="8"/>
      <c r="H4602" s="7"/>
    </row>
    <row r="4603" spans="1:27">
      <c r="D4603" s="8"/>
      <c r="H4603" s="7"/>
    </row>
    <row r="4604" spans="1:27">
      <c r="D4604" s="8"/>
      <c r="H4604" s="7"/>
    </row>
    <row r="4605" spans="1:27">
      <c r="D4605" s="8"/>
      <c r="H4605" s="7"/>
    </row>
    <row r="4606" spans="1:27">
      <c r="D4606" s="8"/>
      <c r="H4606" s="7"/>
    </row>
    <row r="4607" spans="1:27">
      <c r="D4607" s="8"/>
      <c r="H4607" s="7"/>
    </row>
    <row r="4608" spans="1:27">
      <c r="D4608" s="8"/>
      <c r="H4608" s="7"/>
    </row>
    <row r="4609" spans="4:8">
      <c r="D4609" s="8"/>
      <c r="H4609" s="7"/>
    </row>
    <row r="4610" spans="4:8">
      <c r="D4610" s="8"/>
      <c r="H4610" s="7"/>
    </row>
    <row r="4611" spans="4:8">
      <c r="D4611" s="8"/>
      <c r="H4611" s="7"/>
    </row>
    <row r="4612" spans="4:8">
      <c r="D4612" s="8"/>
      <c r="H4612" s="7"/>
    </row>
    <row r="4613" spans="4:8">
      <c r="D4613" s="8"/>
      <c r="H4613" s="7"/>
    </row>
    <row r="4614" spans="4:8">
      <c r="D4614" s="8"/>
      <c r="H4614" s="7"/>
    </row>
    <row r="4615" spans="4:8">
      <c r="D4615" s="8"/>
      <c r="H4615" s="7"/>
    </row>
    <row r="4616" spans="4:8">
      <c r="D4616" s="8"/>
      <c r="H4616" s="7"/>
    </row>
    <row r="4617" spans="4:8">
      <c r="D4617" s="8"/>
      <c r="H4617" s="7"/>
    </row>
    <row r="4618" spans="4:8">
      <c r="D4618" s="8"/>
      <c r="H4618" s="7"/>
    </row>
    <row r="4619" spans="4:8">
      <c r="D4619" s="8"/>
      <c r="H4619" s="7"/>
    </row>
    <row r="4620" spans="4:8">
      <c r="D4620" s="8"/>
      <c r="H4620" s="7"/>
    </row>
    <row r="4621" spans="4:8">
      <c r="D4621" s="8"/>
      <c r="H4621" s="7"/>
    </row>
    <row r="4622" spans="4:8">
      <c r="D4622" s="8"/>
      <c r="H4622" s="7"/>
    </row>
    <row r="4623" spans="4:8">
      <c r="D4623" s="8"/>
      <c r="H4623" s="7"/>
    </row>
    <row r="4624" spans="4:8">
      <c r="D4624" s="8"/>
      <c r="H4624" s="7"/>
    </row>
    <row r="4625" spans="4:8">
      <c r="D4625" s="8"/>
      <c r="H4625" s="7"/>
    </row>
    <row r="4626" spans="4:8">
      <c r="D4626" s="8"/>
      <c r="H4626" s="7"/>
    </row>
    <row r="4627" spans="4:8">
      <c r="D4627" s="8"/>
      <c r="H4627" s="7"/>
    </row>
    <row r="4628" spans="4:8">
      <c r="D4628" s="8"/>
      <c r="H4628" s="7"/>
    </row>
    <row r="4629" spans="4:8">
      <c r="D4629" s="8"/>
      <c r="H4629" s="7"/>
    </row>
    <row r="4630" spans="4:8">
      <c r="D4630" s="8"/>
      <c r="H4630" s="7"/>
    </row>
    <row r="4631" spans="4:8">
      <c r="D4631" s="8"/>
      <c r="H4631" s="7"/>
    </row>
    <row r="4632" spans="4:8">
      <c r="D4632" s="8"/>
      <c r="H4632" s="7"/>
    </row>
    <row r="4633" spans="4:8">
      <c r="D4633" s="8"/>
      <c r="H4633" s="7"/>
    </row>
    <row r="4634" spans="4:8">
      <c r="D4634" s="8"/>
      <c r="H4634" s="7"/>
    </row>
    <row r="4635" spans="4:8">
      <c r="D4635" s="8"/>
      <c r="H4635" s="7"/>
    </row>
    <row r="4636" spans="4:8">
      <c r="D4636" s="8"/>
      <c r="H4636" s="7"/>
    </row>
    <row r="4637" spans="4:8">
      <c r="D4637" s="8"/>
      <c r="H4637" s="7"/>
    </row>
    <row r="4638" spans="4:8">
      <c r="D4638" s="8"/>
      <c r="H4638" s="7"/>
    </row>
    <row r="4639" spans="4:8">
      <c r="D4639" s="8"/>
      <c r="H4639" s="7"/>
    </row>
    <row r="4640" spans="4:8">
      <c r="D4640" s="8"/>
      <c r="H4640" s="7"/>
    </row>
    <row r="4641" spans="4:8">
      <c r="D4641" s="8"/>
      <c r="H4641" s="7"/>
    </row>
    <row r="4642" spans="4:8">
      <c r="D4642" s="8"/>
      <c r="H4642" s="7"/>
    </row>
    <row r="4643" spans="4:8">
      <c r="D4643" s="8"/>
      <c r="H4643" s="7"/>
    </row>
    <row r="4644" spans="4:8">
      <c r="D4644" s="8"/>
      <c r="H4644" s="7"/>
    </row>
    <row r="4645" spans="4:8">
      <c r="D4645" s="8"/>
      <c r="H4645" s="7"/>
    </row>
    <row r="4646" spans="4:8">
      <c r="D4646" s="8"/>
      <c r="H4646" s="7"/>
    </row>
    <row r="4647" spans="4:8">
      <c r="D4647" s="8"/>
      <c r="H4647" s="7"/>
    </row>
    <row r="4648" spans="4:8">
      <c r="D4648" s="8"/>
      <c r="H4648" s="7"/>
    </row>
    <row r="4649" spans="4:8">
      <c r="D4649" s="8"/>
      <c r="H4649" s="7"/>
    </row>
    <row r="4650" spans="4:8">
      <c r="D4650" s="8"/>
      <c r="H4650" s="7"/>
    </row>
    <row r="4651" spans="4:8">
      <c r="D4651" s="8"/>
      <c r="H4651" s="7"/>
    </row>
    <row r="4652" spans="4:8">
      <c r="D4652" s="8"/>
      <c r="H4652" s="7"/>
    </row>
    <row r="4653" spans="4:8">
      <c r="D4653" s="8"/>
      <c r="H4653" s="7"/>
    </row>
    <row r="4654" spans="4:8">
      <c r="D4654" s="8"/>
      <c r="H4654" s="7"/>
    </row>
    <row r="4655" spans="4:8">
      <c r="D4655" s="8"/>
      <c r="H4655" s="7"/>
    </row>
    <row r="4656" spans="4:8">
      <c r="D4656" s="8"/>
      <c r="H4656" s="7"/>
    </row>
    <row r="4657" spans="4:8">
      <c r="D4657" s="8"/>
      <c r="H4657" s="7"/>
    </row>
    <row r="4658" spans="4:8">
      <c r="D4658" s="8"/>
      <c r="H4658" s="7"/>
    </row>
    <row r="4659" spans="4:8">
      <c r="D4659" s="8"/>
      <c r="H4659" s="7"/>
    </row>
    <row r="4660" spans="4:8">
      <c r="D4660" s="8"/>
      <c r="H4660" s="7"/>
    </row>
    <row r="4661" spans="4:8">
      <c r="D4661" s="8"/>
      <c r="H4661" s="7"/>
    </row>
    <row r="4662" spans="4:8">
      <c r="D4662" s="8"/>
      <c r="H4662" s="7"/>
    </row>
    <row r="4663" spans="4:8">
      <c r="D4663" s="8"/>
      <c r="H4663" s="7"/>
    </row>
    <row r="4664" spans="4:8">
      <c r="D4664" s="8"/>
      <c r="H4664" s="7"/>
    </row>
    <row r="4665" spans="4:8">
      <c r="D4665" s="8"/>
      <c r="H4665" s="7"/>
    </row>
    <row r="4666" spans="4:8">
      <c r="D4666" s="8"/>
      <c r="H4666" s="7"/>
    </row>
    <row r="4667" spans="4:8">
      <c r="D4667" s="8"/>
      <c r="H4667" s="7"/>
    </row>
    <row r="4668" spans="4:8">
      <c r="D4668" s="8"/>
      <c r="H4668" s="7"/>
    </row>
    <row r="4669" spans="4:8">
      <c r="D4669" s="8"/>
      <c r="H4669" s="7"/>
    </row>
    <row r="4670" spans="4:8">
      <c r="D4670" s="8"/>
      <c r="H4670" s="7"/>
    </row>
    <row r="4671" spans="4:8">
      <c r="D4671" s="8"/>
      <c r="H4671" s="7"/>
    </row>
    <row r="4672" spans="4:8">
      <c r="D4672" s="8"/>
      <c r="H4672" s="7"/>
    </row>
    <row r="4673" spans="4:8">
      <c r="D4673" s="8"/>
      <c r="H4673" s="7"/>
    </row>
    <row r="4674" spans="4:8">
      <c r="D4674" s="8"/>
      <c r="H4674" s="7"/>
    </row>
    <row r="4675" spans="4:8">
      <c r="D4675" s="8"/>
      <c r="H4675" s="7"/>
    </row>
    <row r="4676" spans="4:8">
      <c r="D4676" s="8"/>
      <c r="H4676" s="7"/>
    </row>
    <row r="4677" spans="4:8">
      <c r="D4677" s="8"/>
      <c r="H4677" s="7"/>
    </row>
    <row r="4678" spans="4:8">
      <c r="D4678" s="8"/>
      <c r="H4678" s="7"/>
    </row>
    <row r="4679" spans="4:8">
      <c r="D4679" s="8"/>
      <c r="H4679" s="7"/>
    </row>
    <row r="4680" spans="4:8">
      <c r="D4680" s="8"/>
      <c r="H4680" s="7"/>
    </row>
    <row r="4681" spans="4:8">
      <c r="D4681" s="8"/>
      <c r="H4681" s="7"/>
    </row>
    <row r="4682" spans="4:8">
      <c r="D4682" s="8"/>
      <c r="H4682" s="7"/>
    </row>
    <row r="4683" spans="4:8">
      <c r="D4683" s="8"/>
      <c r="H4683" s="7"/>
    </row>
    <row r="4684" spans="4:8">
      <c r="D4684" s="8"/>
      <c r="H4684" s="7"/>
    </row>
    <row r="4685" spans="4:8">
      <c r="D4685" s="8"/>
      <c r="H4685" s="7"/>
    </row>
    <row r="4686" spans="4:8">
      <c r="D4686" s="8"/>
      <c r="H4686" s="7"/>
    </row>
    <row r="4687" spans="4:8">
      <c r="D4687" s="8"/>
      <c r="H4687" s="7"/>
    </row>
    <row r="4688" spans="4:8">
      <c r="D4688" s="8"/>
      <c r="H4688" s="7"/>
    </row>
    <row r="4689" spans="4:8">
      <c r="D4689" s="8"/>
      <c r="H4689" s="7"/>
    </row>
    <row r="4690" spans="4:8">
      <c r="D4690" s="8"/>
      <c r="H4690" s="7"/>
    </row>
    <row r="4691" spans="4:8">
      <c r="D4691" s="8"/>
      <c r="H4691" s="7"/>
    </row>
    <row r="4692" spans="4:8">
      <c r="D4692" s="8"/>
      <c r="H4692" s="7"/>
    </row>
    <row r="4693" spans="4:8">
      <c r="D4693" s="8"/>
      <c r="H4693" s="7"/>
    </row>
    <row r="4694" spans="4:8">
      <c r="D4694" s="8"/>
      <c r="H4694" s="7"/>
    </row>
    <row r="4695" spans="4:8">
      <c r="D4695" s="8"/>
      <c r="H4695" s="7"/>
    </row>
    <row r="4696" spans="4:8">
      <c r="D4696" s="8"/>
      <c r="H4696" s="7"/>
    </row>
    <row r="4697" spans="4:8">
      <c r="D4697" s="8"/>
      <c r="H4697" s="7"/>
    </row>
    <row r="4698" spans="4:8">
      <c r="D4698" s="8"/>
      <c r="H4698" s="7"/>
    </row>
    <row r="4699" spans="4:8">
      <c r="D4699" s="8"/>
      <c r="H4699" s="7"/>
    </row>
    <row r="4700" spans="4:8">
      <c r="D4700" s="8"/>
      <c r="H4700" s="7"/>
    </row>
    <row r="4701" spans="4:8">
      <c r="D4701" s="8"/>
      <c r="H4701" s="7"/>
    </row>
    <row r="4702" spans="4:8">
      <c r="D4702" s="8"/>
      <c r="H4702" s="7"/>
    </row>
    <row r="4703" spans="4:8">
      <c r="D4703" s="8"/>
      <c r="H4703" s="7"/>
    </row>
    <row r="4704" spans="4:8">
      <c r="D4704" s="8"/>
      <c r="H4704" s="7"/>
    </row>
    <row r="4705" spans="4:8">
      <c r="D4705" s="8"/>
      <c r="H4705" s="7"/>
    </row>
    <row r="4706" spans="4:8">
      <c r="D4706" s="8"/>
      <c r="H4706" s="7"/>
    </row>
    <row r="4707" spans="4:8">
      <c r="D4707" s="8"/>
      <c r="H4707" s="7"/>
    </row>
    <row r="4708" spans="4:8">
      <c r="D4708" s="8"/>
      <c r="H4708" s="7"/>
    </row>
    <row r="4709" spans="4:8">
      <c r="D4709" s="8"/>
      <c r="H4709" s="7"/>
    </row>
    <row r="4710" spans="4:8">
      <c r="D4710" s="8"/>
      <c r="H4710" s="7"/>
    </row>
    <row r="4711" spans="4:8">
      <c r="D4711" s="8"/>
      <c r="H4711" s="7"/>
    </row>
    <row r="4712" spans="4:8">
      <c r="D4712" s="8"/>
      <c r="H4712" s="7"/>
    </row>
    <row r="4713" spans="4:8">
      <c r="D4713" s="8"/>
      <c r="H4713" s="7"/>
    </row>
    <row r="4714" spans="4:8">
      <c r="D4714" s="8"/>
      <c r="H4714" s="7"/>
    </row>
    <row r="4715" spans="4:8">
      <c r="D4715" s="8"/>
      <c r="H4715" s="7"/>
    </row>
    <row r="4716" spans="4:8">
      <c r="D4716" s="8"/>
      <c r="H4716" s="7"/>
    </row>
    <row r="4717" spans="4:8">
      <c r="D4717" s="8"/>
      <c r="H4717" s="7"/>
    </row>
  </sheetData>
  <phoneticPr fontId="18" type="noConversion"/>
  <pageMargins left="0.7" right="0.7" top="0.75" bottom="0.75" header="0.3" footer="0.3"/>
  <pageSetup orientation="portrait" horizontalDpi="0" verticalDpi="0"/>
  <ignoredErrors>
    <ignoredError sqref="E2:E3 F2:F3 H2:H3 J2:K3" formulaRange="1"/>
  </ignoredErrors>
  <tableParts count="3">
    <tablePart r:id="rId1"/>
    <tablePart r:id="rId2"/>
    <tablePart r:id="rId3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CFF16F-BFBA-DB4F-8926-62C28191D319}">
  <dimension ref="A1:AB4717"/>
  <sheetViews>
    <sheetView topLeftCell="A2" zoomScale="92" zoomScaleNormal="92" workbookViewId="0">
      <selection activeCell="U13" sqref="U13"/>
    </sheetView>
  </sheetViews>
  <sheetFormatPr baseColWidth="10" defaultRowHeight="16"/>
  <cols>
    <col min="1" max="1" width="11.6640625" customWidth="1"/>
    <col min="2" max="2" width="16.6640625" bestFit="1" customWidth="1"/>
    <col min="4" max="4" width="19.1640625" bestFit="1" customWidth="1"/>
    <col min="5" max="5" width="10.83203125" customWidth="1"/>
    <col min="6" max="6" width="15.33203125" bestFit="1" customWidth="1"/>
    <col min="7" max="7" width="11.1640625" bestFit="1" customWidth="1"/>
    <col min="8" max="8" width="16" customWidth="1"/>
    <col min="9" max="9" width="15.6640625" bestFit="1" customWidth="1"/>
    <col min="10" max="10" width="11.6640625" bestFit="1" customWidth="1"/>
    <col min="11" max="12" width="17.1640625" customWidth="1"/>
    <col min="13" max="13" width="18.83203125" customWidth="1"/>
    <col min="14" max="14" width="27.6640625" bestFit="1" customWidth="1"/>
    <col min="15" max="15" width="20.6640625" customWidth="1"/>
    <col min="16" max="16" width="18.83203125" customWidth="1"/>
    <col min="17" max="17" width="18.33203125" customWidth="1"/>
    <col min="18" max="18" width="26.6640625" customWidth="1"/>
    <col min="19" max="19" width="17.33203125" customWidth="1"/>
    <col min="20" max="20" width="17.6640625" customWidth="1"/>
    <col min="21" max="21" width="26.6640625" customWidth="1"/>
    <col min="22" max="22" width="17.33203125" customWidth="1"/>
    <col min="23" max="23" width="16.33203125" customWidth="1"/>
    <col min="24" max="24" width="19.1640625" customWidth="1"/>
    <col min="25" max="25" width="31.83203125" bestFit="1" customWidth="1"/>
    <col min="26" max="26" width="2.33203125" customWidth="1"/>
    <col min="27" max="27" width="27.6640625" bestFit="1" customWidth="1"/>
  </cols>
  <sheetData>
    <row r="1" spans="1:28" ht="17" thickBot="1">
      <c r="D1" s="8" t="s">
        <v>22452</v>
      </c>
      <c r="E1" t="s">
        <v>21131</v>
      </c>
      <c r="F1" t="s">
        <v>22454</v>
      </c>
      <c r="G1" t="s">
        <v>21134</v>
      </c>
      <c r="H1" s="7" t="s">
        <v>22453</v>
      </c>
      <c r="I1" t="s">
        <v>14</v>
      </c>
      <c r="J1" t="s">
        <v>21148</v>
      </c>
      <c r="K1" t="s">
        <v>21151</v>
      </c>
      <c r="M1" s="82" t="s">
        <v>22462</v>
      </c>
      <c r="N1" s="83" t="s">
        <v>0</v>
      </c>
      <c r="O1" s="82" t="s">
        <v>21164</v>
      </c>
      <c r="P1" s="82" t="s">
        <v>21154</v>
      </c>
      <c r="Q1" s="82" t="s">
        <v>22455</v>
      </c>
      <c r="R1" s="82" t="s">
        <v>22456</v>
      </c>
      <c r="S1" s="82" t="s">
        <v>22457</v>
      </c>
      <c r="T1" s="82" t="s">
        <v>21155</v>
      </c>
      <c r="U1" s="82" t="s">
        <v>22458</v>
      </c>
      <c r="V1" s="82" t="s">
        <v>22459</v>
      </c>
      <c r="W1" s="82" t="s">
        <v>21156</v>
      </c>
      <c r="Y1" s="11" t="s">
        <v>21163</v>
      </c>
      <c r="AA1" s="85" t="s">
        <v>0</v>
      </c>
      <c r="AB1" s="22" t="s">
        <v>22463</v>
      </c>
    </row>
    <row r="2" spans="1:28" ht="17" thickBot="1">
      <c r="A2" s="13" t="s">
        <v>21152</v>
      </c>
      <c r="B2" s="19"/>
      <c r="C2" s="11"/>
      <c r="D2" s="16">
        <f>AVERAGE(C8:C4597)</f>
        <v>4.752233861581189</v>
      </c>
      <c r="E2" s="16">
        <f t="shared" ref="E2:K2" si="0">AVERAGE(D8:D4597)</f>
        <v>2.2740740740740741</v>
      </c>
      <c r="F2" s="16">
        <f t="shared" si="0"/>
        <v>0.47538126361655775</v>
      </c>
      <c r="G2" s="16">
        <f t="shared" si="0"/>
        <v>1.7745098039215685</v>
      </c>
      <c r="H2" s="16">
        <f t="shared" si="0"/>
        <v>2.4483660130718956</v>
      </c>
      <c r="I2" s="16">
        <f t="shared" si="0"/>
        <v>30492.001522875831</v>
      </c>
      <c r="J2" s="16">
        <f t="shared" si="0"/>
        <v>20.504139433551199</v>
      </c>
      <c r="K2" s="16">
        <f t="shared" si="0"/>
        <v>0.792156862745098</v>
      </c>
      <c r="M2" s="27">
        <v>1</v>
      </c>
      <c r="N2" s="31" t="str">
        <f>INDEX('Segmentation - 2 groups'!$K$8:$Y$4597,MATCH($O2,Account_Number,0),MATCH(N$1,Headers,0))</f>
        <v>Un mundo de cruceros Spain</v>
      </c>
      <c r="O2" s="76">
        <v>1381</v>
      </c>
      <c r="P2" s="77">
        <f>INDEX('Segmentation - 2 groups'!$K$8:$T$4597,MATCH($O2,Account_Number,0),MATCH(P$1,Headers,0))</f>
        <v>0.10948871056725333</v>
      </c>
      <c r="Q2" s="23">
        <f>INDEX('Segmentation - 2 groups'!$K$8:$T$4597,MATCH($O2,Account_Number,0),MATCH(Q$1,Headers,0))</f>
        <v>0.67324847890100903</v>
      </c>
      <c r="R2" s="23">
        <f>INDEX('Segmentation - 2 groups'!$K$8:$T$4597,MATCH($O2,Account_Number,0),MATCH(R$1,Headers,0))</f>
        <v>-0.95181340709916151</v>
      </c>
      <c r="S2" s="23">
        <f>INDEX('Segmentation - 2 groups'!$K$8:$T$4597,MATCH($O2,Account_Number,0),MATCH(S$1,Headers,0))</f>
        <v>0.27123534373716052</v>
      </c>
      <c r="T2" s="23">
        <f>INDEX('Segmentation - 2 groups'!$K$8:$T$4597,MATCH($O2,Account_Number,0),MATCH(T$1,Headers,0))</f>
        <v>0.70204769715748472</v>
      </c>
      <c r="U2" s="23">
        <f>INDEX('Segmentation - 2 groups'!$K$8:$T$4597,MATCH($O2,Account_Number,0),MATCH(U$1,Headers,0))</f>
        <v>-7.8580992457598225E-2</v>
      </c>
      <c r="V2" s="23">
        <f>INDEX('Segmentation - 2 groups'!$K$8:$T$4597,MATCH($O2,Account_Number,0),MATCH(V$1,Headers,0))</f>
        <v>4.4863169701333826E-2</v>
      </c>
      <c r="W2" s="23">
        <f>INDEX('Segmentation - 2 groups'!$K$8:$T$4597,MATCH($O2,Account_Number,0),MATCH(W$1,Headers,0))</f>
        <v>0.51217094318670553</v>
      </c>
      <c r="Y2" s="11" t="s">
        <v>21160</v>
      </c>
      <c r="AA2" s="86" t="str">
        <f>N2</f>
        <v>Un mundo de cruceros Spain</v>
      </c>
      <c r="AB2" s="24">
        <f>COUNTIF('Segmentation - 2 groups'!$Y$8:$Y$4597,AA2)</f>
        <v>2617</v>
      </c>
    </row>
    <row r="3" spans="1:28" ht="17" thickBot="1">
      <c r="A3" s="12" t="s">
        <v>21153</v>
      </c>
      <c r="B3" s="19"/>
      <c r="C3" s="11"/>
      <c r="D3" s="16">
        <f>STDEV(C8:C4597)</f>
        <v>3.2638541239847445</v>
      </c>
      <c r="E3" s="16">
        <f t="shared" ref="E3:K3" si="1">STDEV(D8:D4597)</f>
        <v>1.0782436925975769</v>
      </c>
      <c r="F3" s="16">
        <f t="shared" si="1"/>
        <v>0.49944795909670531</v>
      </c>
      <c r="G3" s="16">
        <f t="shared" si="1"/>
        <v>0.83134518153704107</v>
      </c>
      <c r="H3" s="16">
        <f t="shared" si="1"/>
        <v>0.78575001265812972</v>
      </c>
      <c r="I3" s="16">
        <f t="shared" si="1"/>
        <v>260979.1615185035</v>
      </c>
      <c r="J3" s="16">
        <f t="shared" si="1"/>
        <v>11.052731444297811</v>
      </c>
      <c r="K3" s="16">
        <f t="shared" si="1"/>
        <v>0.40580813890321649</v>
      </c>
      <c r="M3" s="28">
        <v>2</v>
      </c>
      <c r="N3" s="31" t="str">
        <f>INDEX('Segmentation - 2 groups'!$K$8:$Y$4597,MATCH($O3,Account_Number,0),MATCH(N$1,Headers,0))</f>
        <v>Special Pathogens Laboratory LLC</v>
      </c>
      <c r="O3" s="78">
        <v>2345</v>
      </c>
      <c r="P3" s="79">
        <f>INDEX('Segmentation - 2 groups'!$K$8:$T$4597,MATCH($O3,Account_Number,0),MATCH(P$1,Headers,0))</f>
        <v>-0.30770022738504932</v>
      </c>
      <c r="Q3" s="25">
        <f>INDEX('Segmentation - 2 groups'!$K$8:$T$4597,MATCH($O3,Account_Number,0),MATCH(Q$1,Headers,0))</f>
        <v>0.67324847890100903</v>
      </c>
      <c r="R3" s="25">
        <f>INDEX('Segmentation - 2 groups'!$K$8:$T$4597,MATCH($O3,Account_Number,0),MATCH(R$1,Headers,0))</f>
        <v>1.0503971972020076</v>
      </c>
      <c r="S3" s="25">
        <f>INDEX('Segmentation - 2 groups'!$K$8:$T$4597,MATCH($O3,Account_Number,0),MATCH(S$1,Headers,0))</f>
        <v>-0.93163444153198571</v>
      </c>
      <c r="T3" s="25">
        <f>INDEX('Segmentation - 2 groups'!$K$8:$T$4597,MATCH($O3,Account_Number,0),MATCH(T$1,Headers,0))</f>
        <v>-0.5706217064573873</v>
      </c>
      <c r="U3" s="25">
        <f>INDEX('Segmentation - 2 groups'!$K$8:$T$4597,MATCH($O3,Account_Number,0),MATCH(U$1,Headers,0))</f>
        <v>-1.2407893044158786E-2</v>
      </c>
      <c r="V3" s="25">
        <f>INDEX('Segmentation - 2 groups'!$K$8:$T$4597,MATCH($O3,Account_Number,0),MATCH(V$1,Headers,0))</f>
        <v>-4.5612203290372015E-2</v>
      </c>
      <c r="W3" s="25">
        <f>INDEX('Segmentation - 2 groups'!$K$8:$T$4597,MATCH($O3,Account_Number,0),MATCH(W$1,Headers,0))</f>
        <v>0.51217094318670553</v>
      </c>
      <c r="Y3" s="35">
        <f>SUM('Segmentation - 2 groups'!$W$8:$W$4597)</f>
        <v>36804.588883446784</v>
      </c>
      <c r="AA3" s="86" t="str">
        <f>N3</f>
        <v>Special Pathogens Laboratory LLC</v>
      </c>
      <c r="AB3" s="26">
        <f>COUNTIF('Segmentation - 2 groups'!$Y$8:$Y$4597,AA3)</f>
        <v>1973</v>
      </c>
    </row>
    <row r="7" spans="1:28">
      <c r="A7" t="s">
        <v>0</v>
      </c>
      <c r="B7" t="s">
        <v>1</v>
      </c>
      <c r="C7" s="8" t="s">
        <v>22452</v>
      </c>
      <c r="D7" t="s">
        <v>21131</v>
      </c>
      <c r="E7" t="s">
        <v>22454</v>
      </c>
      <c r="F7" t="s">
        <v>21134</v>
      </c>
      <c r="G7" s="7" t="s">
        <v>22453</v>
      </c>
      <c r="H7" t="s">
        <v>14</v>
      </c>
      <c r="I7" t="s">
        <v>21148</v>
      </c>
      <c r="J7" t="s">
        <v>21151</v>
      </c>
      <c r="K7" s="82" t="s">
        <v>22460</v>
      </c>
      <c r="L7" s="82" t="s">
        <v>0</v>
      </c>
      <c r="M7" s="82" t="s">
        <v>21154</v>
      </c>
      <c r="N7" s="82" t="s">
        <v>22455</v>
      </c>
      <c r="O7" s="82" t="s">
        <v>22456</v>
      </c>
      <c r="P7" s="82" t="s">
        <v>22457</v>
      </c>
      <c r="Q7" s="82" t="s">
        <v>21155</v>
      </c>
      <c r="R7" s="82" t="s">
        <v>22458</v>
      </c>
      <c r="S7" s="82" t="s">
        <v>22459</v>
      </c>
      <c r="T7" s="82" t="s">
        <v>21156</v>
      </c>
      <c r="U7" s="84" t="s">
        <v>21157</v>
      </c>
      <c r="V7" s="82" t="s">
        <v>21158</v>
      </c>
      <c r="W7" s="82" t="s">
        <v>21160</v>
      </c>
      <c r="X7" s="82" t="s">
        <v>21161</v>
      </c>
      <c r="Y7" s="82" t="s">
        <v>21162</v>
      </c>
    </row>
    <row r="8" spans="1:28">
      <c r="A8" t="s">
        <v>25</v>
      </c>
      <c r="B8" t="s">
        <v>26</v>
      </c>
      <c r="C8" s="8">
        <v>2.9013698630136986</v>
      </c>
      <c r="D8">
        <v>1</v>
      </c>
      <c r="E8">
        <v>0</v>
      </c>
      <c r="F8">
        <v>3</v>
      </c>
      <c r="G8" s="7">
        <v>2</v>
      </c>
      <c r="H8" s="9">
        <v>8232.19</v>
      </c>
      <c r="I8">
        <v>23</v>
      </c>
      <c r="J8">
        <v>1</v>
      </c>
      <c r="K8" s="27">
        <v>1</v>
      </c>
      <c r="L8" s="23" t="s">
        <v>25</v>
      </c>
      <c r="M8" s="23">
        <f>STANDARDIZE(C8,$D$2,$D$3)</f>
        <v>-0.56707926526686325</v>
      </c>
      <c r="N8" s="23">
        <f>STANDARDIZE(D8,$E$2,$E$3)</f>
        <v>-1.1816197792956487</v>
      </c>
      <c r="O8" s="23">
        <f>STANDARDIZE(E8,$F$2,$F$3)</f>
        <v>-0.95181340709916151</v>
      </c>
      <c r="P8" s="23">
        <f>STANDARDIZE(F8,$G$2,$G$3)</f>
        <v>1.4741051290063067</v>
      </c>
      <c r="Q8" s="23">
        <f>STANDARDIZE(G8,$H$2,$H$3)</f>
        <v>-0.5706217064573873</v>
      </c>
      <c r="R8" s="23">
        <f>STANDARDIZE(H8,$I$2,$I$3)</f>
        <v>-8.5293444094760057E-2</v>
      </c>
      <c r="S8" s="23">
        <f>STANDARDIZE(I8,$J$2,$J$3)</f>
        <v>0.22581391568474549</v>
      </c>
      <c r="T8" s="23">
        <f>STANDARDIZE(J8,$K$2,$K$3)</f>
        <v>0.51217094318670553</v>
      </c>
      <c r="U8" s="80">
        <f>SUMXMY2($P$2:$W$2,'Segmentation - 2 groups'!$M8:$T8)</f>
        <v>6.9976518418795868</v>
      </c>
      <c r="V8" s="23">
        <f>SUMXMY2($P$3:$W$3,'Segmentation - 2 groups'!$M8:$T8)</f>
        <v>13.383228367401664</v>
      </c>
      <c r="W8" s="23">
        <f>MIN(ZTable2[[#This Row],[Distance^2 to 1]:[Distance^2 to 2]])</f>
        <v>6.9976518418795868</v>
      </c>
      <c r="X8" s="27">
        <f>MATCH(ZTable2[[#This Row],[Min Distance^2]],ZTable2[[#This Row],[Distance^2 to 1]:[Distance^2 to 2]],0)</f>
        <v>1</v>
      </c>
      <c r="Y8" s="23" t="str">
        <f>INDEX('Segmentation - 2 groups'!$M$2:$W$4,MATCH('Segmentation - 2 groups'!$X8,'Segmentation - 2 groups'!$M$2:$M$4,0),2)</f>
        <v>Un mundo de cruceros Spain</v>
      </c>
    </row>
    <row r="9" spans="1:28">
      <c r="A9" t="s">
        <v>59</v>
      </c>
      <c r="B9" t="s">
        <v>60</v>
      </c>
      <c r="C9" s="8">
        <v>1.5424657534246575</v>
      </c>
      <c r="D9">
        <v>2</v>
      </c>
      <c r="E9">
        <v>1</v>
      </c>
      <c r="F9">
        <v>2</v>
      </c>
      <c r="G9" s="7">
        <v>2</v>
      </c>
      <c r="H9" s="9">
        <v>10350</v>
      </c>
      <c r="I9">
        <v>20</v>
      </c>
      <c r="J9">
        <v>1</v>
      </c>
      <c r="K9" s="28">
        <v>2</v>
      </c>
      <c r="L9" s="25" t="s">
        <v>59</v>
      </c>
      <c r="M9" s="25">
        <f t="shared" ref="M9:M72" si="2">STANDARDIZE(C9,$D$2,$D$3)</f>
        <v>-0.98342878885708862</v>
      </c>
      <c r="N9" s="25">
        <f t="shared" ref="N9:N72" si="3">STANDARDIZE(D9,$E$2,$E$3)</f>
        <v>-0.25418565019731981</v>
      </c>
      <c r="O9" s="25">
        <f t="shared" ref="O9:O72" si="4">STANDARDIZE(E9,$F$2,$F$3)</f>
        <v>1.0503971972020076</v>
      </c>
      <c r="P9" s="25">
        <f t="shared" ref="P9:P72" si="5">STANDARDIZE(F9,$G$2,$G$3)</f>
        <v>0.27123534373716052</v>
      </c>
      <c r="Q9" s="25">
        <f t="shared" ref="Q9:Q72" si="6">STANDARDIZE(G9,$H$2,$H$3)</f>
        <v>-0.5706217064573873</v>
      </c>
      <c r="R9" s="25">
        <f t="shared" ref="R9:R72" si="7">STANDARDIZE(H9,$I$2,$I$3)</f>
        <v>-7.7178581637245988E-2</v>
      </c>
      <c r="S9" s="25">
        <f t="shared" ref="S9:S72" si="8">STANDARDIZE(I9,$J$2,$J$3)</f>
        <v>-4.5612203290372015E-2</v>
      </c>
      <c r="T9" s="25">
        <f t="shared" ref="T9:T72" si="9">STANDARDIZE(J9,$K$2,$K$3)</f>
        <v>0.51217094318670553</v>
      </c>
      <c r="U9" s="81">
        <f>SUMXMY2($P$2:$W$2,'Segmentation - 2 groups'!$M9:$T9)</f>
        <v>7.6913251991119154</v>
      </c>
      <c r="V9" s="25">
        <f>SUMXMY2($P$3:$W$3,'Segmentation - 2 groups'!$M9:$T9)</f>
        <v>2.7678341150197121</v>
      </c>
      <c r="W9" s="25">
        <f>MIN(ZTable2[[#This Row],[Distance^2 to 1]:[Distance^2 to 2]])</f>
        <v>2.7678341150197121</v>
      </c>
      <c r="X9" s="28">
        <f>MATCH(ZTable2[[#This Row],[Min Distance^2]],ZTable2[[#This Row],[Distance^2 to 1]:[Distance^2 to 2]],0)</f>
        <v>2</v>
      </c>
      <c r="Y9" s="25" t="str">
        <f>INDEX('Segmentation - 2 groups'!$M$2:$W$4,MATCH('Segmentation - 2 groups'!$X9,'Segmentation - 2 groups'!$M$2:$M$4,0),2)</f>
        <v>Special Pathogens Laboratory LLC</v>
      </c>
    </row>
    <row r="10" spans="1:28">
      <c r="A10" t="s">
        <v>44</v>
      </c>
      <c r="B10" t="s">
        <v>45</v>
      </c>
      <c r="C10" s="8">
        <v>2.6493150684931508</v>
      </c>
      <c r="D10">
        <v>1</v>
      </c>
      <c r="E10">
        <v>0</v>
      </c>
      <c r="F10">
        <v>3</v>
      </c>
      <c r="G10" s="7">
        <v>4</v>
      </c>
      <c r="H10" s="9">
        <v>242392.8</v>
      </c>
      <c r="I10">
        <v>33</v>
      </c>
      <c r="J10">
        <v>1</v>
      </c>
      <c r="K10" s="27">
        <v>3</v>
      </c>
      <c r="L10" s="23" t="s">
        <v>44</v>
      </c>
      <c r="M10" s="23">
        <f t="shared" si="2"/>
        <v>-0.64430538657795333</v>
      </c>
      <c r="N10" s="23">
        <f t="shared" si="3"/>
        <v>-1.1816197792956487</v>
      </c>
      <c r="O10" s="23">
        <f t="shared" si="4"/>
        <v>-0.95181340709916151</v>
      </c>
      <c r="P10" s="23">
        <f t="shared" si="5"/>
        <v>1.4741051290063067</v>
      </c>
      <c r="Q10" s="23">
        <f t="shared" si="6"/>
        <v>1.9747171007723565</v>
      </c>
      <c r="R10" s="23">
        <f t="shared" si="7"/>
        <v>0.81194528039780034</v>
      </c>
      <c r="S10" s="23">
        <f t="shared" si="8"/>
        <v>1.1305676456018039</v>
      </c>
      <c r="T10" s="23">
        <f t="shared" si="9"/>
        <v>0.51217094318670553</v>
      </c>
      <c r="U10" s="80">
        <f>SUMXMY2($P$2:$W$2,'Segmentation - 2 groups'!$M10:$T10)</f>
        <v>9.0471161790033783</v>
      </c>
      <c r="V10" s="23">
        <f>SUMXMY2($P$3:$W$3,'Segmentation - 2 groups'!$M10:$T10)</f>
        <v>21.891976308784191</v>
      </c>
      <c r="W10" s="23">
        <f>MIN(ZTable2[[#This Row],[Distance^2 to 1]:[Distance^2 to 2]])</f>
        <v>9.0471161790033783</v>
      </c>
      <c r="X10" s="27">
        <f>MATCH(ZTable2[[#This Row],[Min Distance^2]],ZTable2[[#This Row],[Distance^2 to 1]:[Distance^2 to 2]],0)</f>
        <v>1</v>
      </c>
      <c r="Y10" s="23" t="str">
        <f>INDEX('Segmentation - 2 groups'!$M$2:$W$4,MATCH('Segmentation - 2 groups'!$X10,'Segmentation - 2 groups'!$M$2:$M$4,0),2)</f>
        <v>Un mundo de cruceros Spain</v>
      </c>
    </row>
    <row r="11" spans="1:28">
      <c r="A11" t="s">
        <v>75</v>
      </c>
      <c r="B11" t="s">
        <v>76</v>
      </c>
      <c r="C11" s="8">
        <v>1.536986301369863</v>
      </c>
      <c r="D11">
        <v>3</v>
      </c>
      <c r="E11">
        <v>0</v>
      </c>
      <c r="F11">
        <v>2</v>
      </c>
      <c r="G11" s="7">
        <v>2</v>
      </c>
      <c r="H11" s="9">
        <v>11475</v>
      </c>
      <c r="I11">
        <v>8</v>
      </c>
      <c r="J11">
        <v>1</v>
      </c>
      <c r="K11" s="28">
        <v>4</v>
      </c>
      <c r="L11" s="25" t="s">
        <v>75</v>
      </c>
      <c r="M11" s="25">
        <f t="shared" si="2"/>
        <v>-0.98510761758124277</v>
      </c>
      <c r="N11" s="25">
        <f t="shared" si="3"/>
        <v>0.67324847890100903</v>
      </c>
      <c r="O11" s="25">
        <f t="shared" si="4"/>
        <v>-0.95181340709916151</v>
      </c>
      <c r="P11" s="25">
        <f t="shared" si="5"/>
        <v>0.27123534373716052</v>
      </c>
      <c r="Q11" s="25">
        <f t="shared" si="6"/>
        <v>-0.5706217064573873</v>
      </c>
      <c r="R11" s="25">
        <f t="shared" si="7"/>
        <v>-7.2867892640261694E-2</v>
      </c>
      <c r="S11" s="25">
        <f t="shared" si="8"/>
        <v>-1.131316679190842</v>
      </c>
      <c r="T11" s="25">
        <f t="shared" si="9"/>
        <v>0.51217094318670553</v>
      </c>
      <c r="U11" s="81">
        <f>SUMXMY2($P$2:$W$2,'Segmentation - 2 groups'!$M11:$T11)</f>
        <v>4.2012602089431486</v>
      </c>
      <c r="V11" s="25">
        <f>SUMXMY2($P$3:$W$3,'Segmentation - 2 groups'!$M11:$T11)</f>
        <v>7.0970334171233862</v>
      </c>
      <c r="W11" s="25">
        <f>MIN(ZTable2[[#This Row],[Distance^2 to 1]:[Distance^2 to 2]])</f>
        <v>4.2012602089431486</v>
      </c>
      <c r="X11" s="28">
        <f>MATCH(ZTable2[[#This Row],[Min Distance^2]],ZTable2[[#This Row],[Distance^2 to 1]:[Distance^2 to 2]],0)</f>
        <v>1</v>
      </c>
      <c r="Y11" s="25" t="str">
        <f>INDEX('Segmentation - 2 groups'!$M$2:$W$4,MATCH('Segmentation - 2 groups'!$X11,'Segmentation - 2 groups'!$M$2:$M$4,0),2)</f>
        <v>Un mundo de cruceros Spain</v>
      </c>
    </row>
    <row r="12" spans="1:28">
      <c r="A12" t="s">
        <v>88</v>
      </c>
      <c r="B12" t="s">
        <v>89</v>
      </c>
      <c r="C12" s="8">
        <v>0.86849315068493149</v>
      </c>
      <c r="D12">
        <v>1</v>
      </c>
      <c r="E12">
        <v>1</v>
      </c>
      <c r="F12">
        <v>4</v>
      </c>
      <c r="G12" s="7">
        <v>3</v>
      </c>
      <c r="H12" s="9">
        <v>13031.93</v>
      </c>
      <c r="I12">
        <v>23</v>
      </c>
      <c r="J12">
        <v>1</v>
      </c>
      <c r="K12" s="27">
        <v>5</v>
      </c>
      <c r="L12" s="23" t="s">
        <v>88</v>
      </c>
      <c r="M12" s="23">
        <f t="shared" si="2"/>
        <v>-1.1899247219280473</v>
      </c>
      <c r="N12" s="23">
        <f t="shared" si="3"/>
        <v>-1.1816197792956487</v>
      </c>
      <c r="O12" s="23">
        <f t="shared" si="4"/>
        <v>1.0503971972020076</v>
      </c>
      <c r="P12" s="23">
        <f t="shared" si="5"/>
        <v>2.6769749142754531</v>
      </c>
      <c r="Q12" s="23">
        <f t="shared" si="6"/>
        <v>0.70204769715748472</v>
      </c>
      <c r="R12" s="23">
        <f t="shared" si="7"/>
        <v>-6.6902167289084144E-2</v>
      </c>
      <c r="S12" s="23">
        <f t="shared" si="8"/>
        <v>0.22581391568474549</v>
      </c>
      <c r="T12" s="23">
        <f t="shared" si="9"/>
        <v>0.51217094318670553</v>
      </c>
      <c r="U12" s="80">
        <f>SUMXMY2($P$2:$W$2,'Segmentation - 2 groups'!$M12:$T12)</f>
        <v>14.958321276473811</v>
      </c>
      <c r="V12" s="23">
        <f>SUMXMY2($P$3:$W$3,'Segmentation - 2 groups'!$M12:$T12)</f>
        <v>18.93724697174294</v>
      </c>
      <c r="W12" s="23">
        <f>MIN(ZTable2[[#This Row],[Distance^2 to 1]:[Distance^2 to 2]])</f>
        <v>14.958321276473811</v>
      </c>
      <c r="X12" s="27">
        <f>MATCH(ZTable2[[#This Row],[Min Distance^2]],ZTable2[[#This Row],[Distance^2 to 1]:[Distance^2 to 2]],0)</f>
        <v>1</v>
      </c>
      <c r="Y12" s="23" t="str">
        <f>INDEX('Segmentation - 2 groups'!$M$2:$W$4,MATCH('Segmentation - 2 groups'!$X12,'Segmentation - 2 groups'!$M$2:$M$4,0),2)</f>
        <v>Un mundo de cruceros Spain</v>
      </c>
    </row>
    <row r="13" spans="1:28">
      <c r="A13" t="s">
        <v>117</v>
      </c>
      <c r="B13" t="s">
        <v>118</v>
      </c>
      <c r="C13" s="8">
        <v>1.4219178082191781</v>
      </c>
      <c r="D13">
        <v>1</v>
      </c>
      <c r="E13">
        <v>1</v>
      </c>
      <c r="F13">
        <v>4</v>
      </c>
      <c r="G13" s="7">
        <v>2</v>
      </c>
      <c r="H13" s="9">
        <v>8262</v>
      </c>
      <c r="I13">
        <v>37</v>
      </c>
      <c r="J13">
        <v>1</v>
      </c>
      <c r="K13" s="28">
        <v>6</v>
      </c>
      <c r="L13" s="25" t="s">
        <v>117</v>
      </c>
      <c r="M13" s="25">
        <f t="shared" si="2"/>
        <v>-1.0203630207884795</v>
      </c>
      <c r="N13" s="25">
        <f t="shared" si="3"/>
        <v>-1.1816197792956487</v>
      </c>
      <c r="O13" s="25">
        <f t="shared" si="4"/>
        <v>1.0503971972020076</v>
      </c>
      <c r="P13" s="25">
        <f t="shared" si="5"/>
        <v>2.6769749142754531</v>
      </c>
      <c r="Q13" s="25">
        <f t="shared" si="6"/>
        <v>-0.5706217064573873</v>
      </c>
      <c r="R13" s="25">
        <f t="shared" si="7"/>
        <v>-8.5179220415648849E-2</v>
      </c>
      <c r="S13" s="25">
        <f t="shared" si="8"/>
        <v>1.4924691375686272</v>
      </c>
      <c r="T13" s="25">
        <f t="shared" si="9"/>
        <v>0.51217094318670553</v>
      </c>
      <c r="U13" s="81">
        <f>SUMXMY2($P$2:$W$2,'Segmentation - 2 groups'!$M13:$T13)</f>
        <v>18.228825361057492</v>
      </c>
      <c r="V13" s="25">
        <f>SUMXMY2($P$3:$W$3,'Segmentation - 2 groups'!$M13:$T13)</f>
        <v>19.34147587237409</v>
      </c>
      <c r="W13" s="25">
        <f>MIN(ZTable2[[#This Row],[Distance^2 to 1]:[Distance^2 to 2]])</f>
        <v>18.228825361057492</v>
      </c>
      <c r="X13" s="28">
        <f>MATCH(ZTable2[[#This Row],[Min Distance^2]],ZTable2[[#This Row],[Distance^2 to 1]:[Distance^2 to 2]],0)</f>
        <v>1</v>
      </c>
      <c r="Y13" s="25" t="str">
        <f>INDEX('Segmentation - 2 groups'!$M$2:$W$4,MATCH('Segmentation - 2 groups'!$X13,'Segmentation - 2 groups'!$M$2:$M$4,0),2)</f>
        <v>Un mundo de cruceros Spain</v>
      </c>
    </row>
    <row r="14" spans="1:28">
      <c r="A14" t="s">
        <v>129</v>
      </c>
      <c r="B14" t="s">
        <v>130</v>
      </c>
      <c r="C14" s="8">
        <v>1.4821917808219178</v>
      </c>
      <c r="D14">
        <v>1</v>
      </c>
      <c r="E14">
        <v>0</v>
      </c>
      <c r="F14">
        <v>2</v>
      </c>
      <c r="G14" s="7">
        <v>4</v>
      </c>
      <c r="H14" s="9">
        <v>200644.92</v>
      </c>
      <c r="I14">
        <v>19</v>
      </c>
      <c r="J14">
        <v>1</v>
      </c>
      <c r="K14" s="27">
        <v>7</v>
      </c>
      <c r="L14" s="23" t="s">
        <v>129</v>
      </c>
      <c r="M14" s="23">
        <f t="shared" si="2"/>
        <v>-1.0018959048227842</v>
      </c>
      <c r="N14" s="23">
        <f t="shared" si="3"/>
        <v>-1.1816197792956487</v>
      </c>
      <c r="O14" s="23">
        <f t="shared" si="4"/>
        <v>-0.95181340709916151</v>
      </c>
      <c r="P14" s="23">
        <f t="shared" si="5"/>
        <v>0.27123534373716052</v>
      </c>
      <c r="Q14" s="23">
        <f t="shared" si="6"/>
        <v>1.9747171007723565</v>
      </c>
      <c r="R14" s="23">
        <f t="shared" si="7"/>
        <v>0.65197894531920431</v>
      </c>
      <c r="S14" s="23">
        <f t="shared" si="8"/>
        <v>-0.13608757628207785</v>
      </c>
      <c r="T14" s="23">
        <f t="shared" si="9"/>
        <v>0.51217094318670553</v>
      </c>
      <c r="U14" s="80">
        <f>SUMXMY2($P$2:$W$2,'Segmentation - 2 groups'!$M14:$T14)</f>
        <v>6.8618604246449957</v>
      </c>
      <c r="V14" s="23">
        <f>SUMXMY2($P$3:$W$3,'Segmentation - 2 groups'!$M14:$T14)</f>
        <v>16.30653222582642</v>
      </c>
      <c r="W14" s="23">
        <f>MIN(ZTable2[[#This Row],[Distance^2 to 1]:[Distance^2 to 2]])</f>
        <v>6.8618604246449957</v>
      </c>
      <c r="X14" s="27">
        <f>MATCH(ZTable2[[#This Row],[Min Distance^2]],ZTable2[[#This Row],[Distance^2 to 1]:[Distance^2 to 2]],0)</f>
        <v>1</v>
      </c>
      <c r="Y14" s="23" t="str">
        <f>INDEX('Segmentation - 2 groups'!$M$2:$W$4,MATCH('Segmentation - 2 groups'!$X14,'Segmentation - 2 groups'!$M$2:$M$4,0),2)</f>
        <v>Un mundo de cruceros Spain</v>
      </c>
    </row>
    <row r="15" spans="1:28">
      <c r="A15" t="s">
        <v>102</v>
      </c>
      <c r="B15" t="s">
        <v>103</v>
      </c>
      <c r="C15" s="8">
        <v>1.7287671232876711</v>
      </c>
      <c r="D15">
        <v>3</v>
      </c>
      <c r="E15">
        <v>1</v>
      </c>
      <c r="F15">
        <v>1</v>
      </c>
      <c r="G15" s="7">
        <v>2</v>
      </c>
      <c r="H15" s="9">
        <v>2025</v>
      </c>
      <c r="I15">
        <v>6</v>
      </c>
      <c r="J15">
        <v>1</v>
      </c>
      <c r="K15" s="28">
        <v>8</v>
      </c>
      <c r="L15" s="25" t="s">
        <v>102</v>
      </c>
      <c r="M15" s="25">
        <f t="shared" si="2"/>
        <v>-0.92634861223584808</v>
      </c>
      <c r="N15" s="25">
        <f t="shared" si="3"/>
        <v>0.67324847890100903</v>
      </c>
      <c r="O15" s="25">
        <f t="shared" si="4"/>
        <v>1.0503971972020076</v>
      </c>
      <c r="P15" s="25">
        <f t="shared" si="5"/>
        <v>-0.93163444153198571</v>
      </c>
      <c r="Q15" s="25">
        <f t="shared" si="6"/>
        <v>-0.5706217064573873</v>
      </c>
      <c r="R15" s="25">
        <f t="shared" si="7"/>
        <v>-0.10907768021492978</v>
      </c>
      <c r="S15" s="25">
        <f t="shared" si="8"/>
        <v>-1.3122674251742537</v>
      </c>
      <c r="T15" s="25">
        <f t="shared" si="9"/>
        <v>0.51217094318670553</v>
      </c>
      <c r="U15" s="81">
        <f>SUMXMY2($P$2:$W$2,'Segmentation - 2 groups'!$M15:$T15)</f>
        <v>9.991122894010358</v>
      </c>
      <c r="V15" s="25">
        <f>SUMXMY2($P$3:$W$3,'Segmentation - 2 groups'!$M15:$T15)</f>
        <v>1.9964863229558494</v>
      </c>
      <c r="W15" s="25">
        <f>MIN(ZTable2[[#This Row],[Distance^2 to 1]:[Distance^2 to 2]])</f>
        <v>1.9964863229558494</v>
      </c>
      <c r="X15" s="28">
        <f>MATCH(ZTable2[[#This Row],[Min Distance^2]],ZTable2[[#This Row],[Distance^2 to 1]:[Distance^2 to 2]],0)</f>
        <v>2</v>
      </c>
      <c r="Y15" s="25" t="str">
        <f>INDEX('Segmentation - 2 groups'!$M$2:$W$4,MATCH('Segmentation - 2 groups'!$X15,'Segmentation - 2 groups'!$M$2:$M$4,0),2)</f>
        <v>Special Pathogens Laboratory LLC</v>
      </c>
    </row>
    <row r="16" spans="1:28">
      <c r="A16" t="s">
        <v>142</v>
      </c>
      <c r="B16" t="s">
        <v>143</v>
      </c>
      <c r="C16" s="8">
        <v>0.28767123287671231</v>
      </c>
      <c r="D16">
        <v>2</v>
      </c>
      <c r="E16">
        <v>1</v>
      </c>
      <c r="F16">
        <v>2</v>
      </c>
      <c r="G16" s="7">
        <v>3</v>
      </c>
      <c r="H16" s="9">
        <v>24600</v>
      </c>
      <c r="I16">
        <v>22</v>
      </c>
      <c r="J16">
        <v>0</v>
      </c>
      <c r="K16" s="27">
        <v>9</v>
      </c>
      <c r="L16" s="23" t="s">
        <v>142</v>
      </c>
      <c r="M16" s="23">
        <f t="shared" si="2"/>
        <v>-1.3678805666883858</v>
      </c>
      <c r="N16" s="23">
        <f t="shared" si="3"/>
        <v>-0.25418565019731981</v>
      </c>
      <c r="O16" s="23">
        <f t="shared" si="4"/>
        <v>1.0503971972020076</v>
      </c>
      <c r="P16" s="23">
        <f t="shared" si="5"/>
        <v>0.27123534373716052</v>
      </c>
      <c r="Q16" s="23">
        <f t="shared" si="6"/>
        <v>0.70204769715748472</v>
      </c>
      <c r="R16" s="23">
        <f t="shared" si="7"/>
        <v>-2.2576521008778268E-2</v>
      </c>
      <c r="S16" s="23">
        <f t="shared" si="8"/>
        <v>0.13533854269303966</v>
      </c>
      <c r="T16" s="23">
        <f t="shared" si="9"/>
        <v>-1.9520477457304621</v>
      </c>
      <c r="U16" s="80">
        <f>SUMXMY2($P$2:$W$2,'Segmentation - 2 groups'!$M16:$T16)</f>
        <v>13.13529738992017</v>
      </c>
      <c r="V16" s="23">
        <f>SUMXMY2($P$3:$W$3,'Segmentation - 2 groups'!$M16:$T16)</f>
        <v>11.155919867147869</v>
      </c>
      <c r="W16" s="23">
        <f>MIN(ZTable2[[#This Row],[Distance^2 to 1]:[Distance^2 to 2]])</f>
        <v>11.155919867147869</v>
      </c>
      <c r="X16" s="27">
        <f>MATCH(ZTable2[[#This Row],[Min Distance^2]],ZTable2[[#This Row],[Distance^2 to 1]:[Distance^2 to 2]],0)</f>
        <v>2</v>
      </c>
      <c r="Y16" s="23" t="str">
        <f>INDEX('Segmentation - 2 groups'!$M$2:$W$4,MATCH('Segmentation - 2 groups'!$X16,'Segmentation - 2 groups'!$M$2:$M$4,0),2)</f>
        <v>Special Pathogens Laboratory LLC</v>
      </c>
    </row>
    <row r="17" spans="1:25">
      <c r="A17" t="s">
        <v>154</v>
      </c>
      <c r="B17" t="s">
        <v>155</v>
      </c>
      <c r="C17" s="8">
        <v>0.9945205479452055</v>
      </c>
      <c r="D17">
        <v>3</v>
      </c>
      <c r="E17">
        <v>1</v>
      </c>
      <c r="F17">
        <v>2</v>
      </c>
      <c r="G17" s="7">
        <v>1</v>
      </c>
      <c r="H17" s="9">
        <v>2025</v>
      </c>
      <c r="I17">
        <v>8</v>
      </c>
      <c r="J17">
        <v>1</v>
      </c>
      <c r="K17" s="28">
        <v>10</v>
      </c>
      <c r="L17" s="25" t="s">
        <v>154</v>
      </c>
      <c r="M17" s="25">
        <f t="shared" si="2"/>
        <v>-1.1513116612725023</v>
      </c>
      <c r="N17" s="25">
        <f t="shared" si="3"/>
        <v>0.67324847890100903</v>
      </c>
      <c r="O17" s="25">
        <f t="shared" si="4"/>
        <v>1.0503971972020076</v>
      </c>
      <c r="P17" s="25">
        <f t="shared" si="5"/>
        <v>0.27123534373716052</v>
      </c>
      <c r="Q17" s="25">
        <f t="shared" si="6"/>
        <v>-1.8432911100722591</v>
      </c>
      <c r="R17" s="25">
        <f t="shared" si="7"/>
        <v>-0.10907768021492978</v>
      </c>
      <c r="S17" s="25">
        <f t="shared" si="8"/>
        <v>-1.131316679190842</v>
      </c>
      <c r="T17" s="25">
        <f t="shared" si="9"/>
        <v>0.51217094318670553</v>
      </c>
      <c r="U17" s="81">
        <f>SUMXMY2($P$2:$W$2,'Segmentation - 2 groups'!$M17:$T17)</f>
        <v>13.461543610101241</v>
      </c>
      <c r="V17" s="25">
        <f>SUMXMY2($P$3:$W$3,'Segmentation - 2 groups'!$M17:$T17)</f>
        <v>4.9663626393384757</v>
      </c>
      <c r="W17" s="25">
        <f>MIN(ZTable2[[#This Row],[Distance^2 to 1]:[Distance^2 to 2]])</f>
        <v>4.9663626393384757</v>
      </c>
      <c r="X17" s="28">
        <f>MATCH(ZTable2[[#This Row],[Min Distance^2]],ZTable2[[#This Row],[Distance^2 to 1]:[Distance^2 to 2]],0)</f>
        <v>2</v>
      </c>
      <c r="Y17" s="25" t="str">
        <f>INDEX('Segmentation - 2 groups'!$M$2:$W$4,MATCH('Segmentation - 2 groups'!$X17,'Segmentation - 2 groups'!$M$2:$M$4,0),2)</f>
        <v>Special Pathogens Laboratory LLC</v>
      </c>
    </row>
    <row r="18" spans="1:25">
      <c r="A18" t="s">
        <v>164</v>
      </c>
      <c r="B18" t="s">
        <v>165</v>
      </c>
      <c r="C18" s="8">
        <v>2.2301369863013698</v>
      </c>
      <c r="D18">
        <v>3</v>
      </c>
      <c r="E18">
        <v>0</v>
      </c>
      <c r="F18">
        <v>3</v>
      </c>
      <c r="G18" s="7">
        <v>4</v>
      </c>
      <c r="H18" s="9">
        <v>322684.06</v>
      </c>
      <c r="I18">
        <v>4</v>
      </c>
      <c r="J18">
        <v>1</v>
      </c>
      <c r="K18" s="27">
        <v>11</v>
      </c>
      <c r="L18" s="23" t="s">
        <v>164</v>
      </c>
      <c r="M18" s="23">
        <f t="shared" si="2"/>
        <v>-0.77273578397574472</v>
      </c>
      <c r="N18" s="23">
        <f t="shared" si="3"/>
        <v>0.67324847890100903</v>
      </c>
      <c r="O18" s="23">
        <f t="shared" si="4"/>
        <v>-0.95181340709916151</v>
      </c>
      <c r="P18" s="23">
        <f t="shared" si="5"/>
        <v>1.4741051290063067</v>
      </c>
      <c r="Q18" s="23">
        <f t="shared" si="6"/>
        <v>1.9747171007723565</v>
      </c>
      <c r="R18" s="23">
        <f t="shared" si="7"/>
        <v>1.119599192429805</v>
      </c>
      <c r="S18" s="23">
        <f t="shared" si="8"/>
        <v>-1.4932181711576655</v>
      </c>
      <c r="T18" s="23">
        <f t="shared" si="9"/>
        <v>0.51217094318670553</v>
      </c>
      <c r="U18" s="80">
        <f>SUMXMY2($P$2:$W$2,'Segmentation - 2 groups'!$M18:$T18)</f>
        <v>7.6462331565379529</v>
      </c>
      <c r="V18" s="23">
        <f>SUMXMY2($P$3:$W$3,'Segmentation - 2 groups'!$M18:$T18)</f>
        <v>19.868440977481434</v>
      </c>
      <c r="W18" s="23">
        <f>MIN(ZTable2[[#This Row],[Distance^2 to 1]:[Distance^2 to 2]])</f>
        <v>7.6462331565379529</v>
      </c>
      <c r="X18" s="27">
        <f>MATCH(ZTable2[[#This Row],[Min Distance^2]],ZTable2[[#This Row],[Distance^2 to 1]:[Distance^2 to 2]],0)</f>
        <v>1</v>
      </c>
      <c r="Y18" s="23" t="str">
        <f>INDEX('Segmentation - 2 groups'!$M$2:$W$4,MATCH('Segmentation - 2 groups'!$X18,'Segmentation - 2 groups'!$M$2:$M$4,0),2)</f>
        <v>Un mundo de cruceros Spain</v>
      </c>
    </row>
    <row r="19" spans="1:25">
      <c r="A19" t="s">
        <v>175</v>
      </c>
      <c r="B19" t="s">
        <v>176</v>
      </c>
      <c r="C19" s="8">
        <v>2.2438356164383562</v>
      </c>
      <c r="D19">
        <v>1</v>
      </c>
      <c r="E19">
        <v>0</v>
      </c>
      <c r="F19">
        <v>3</v>
      </c>
      <c r="G19" s="7">
        <v>3</v>
      </c>
      <c r="H19" s="9">
        <v>34425</v>
      </c>
      <c r="I19">
        <v>34</v>
      </c>
      <c r="J19">
        <v>1</v>
      </c>
      <c r="K19" s="28">
        <v>12</v>
      </c>
      <c r="L19" s="25" t="s">
        <v>175</v>
      </c>
      <c r="M19" s="25">
        <f t="shared" si="2"/>
        <v>-0.76853871216535941</v>
      </c>
      <c r="N19" s="25">
        <f t="shared" si="3"/>
        <v>-1.1816197792956487</v>
      </c>
      <c r="O19" s="25">
        <f t="shared" si="4"/>
        <v>-0.95181340709916151</v>
      </c>
      <c r="P19" s="25">
        <f t="shared" si="5"/>
        <v>1.4741051290063067</v>
      </c>
      <c r="Q19" s="25">
        <f t="shared" si="6"/>
        <v>0.70204769715748472</v>
      </c>
      <c r="R19" s="25">
        <f t="shared" si="7"/>
        <v>1.5070162898217903E-2</v>
      </c>
      <c r="S19" s="25">
        <f t="shared" si="8"/>
        <v>1.2210430185935097</v>
      </c>
      <c r="T19" s="25">
        <f t="shared" si="9"/>
        <v>0.51217094318670553</v>
      </c>
      <c r="U19" s="81">
        <f>SUMXMY2($P$2:$W$2,'Segmentation - 2 groups'!$M19:$T19)</f>
        <v>7.0505337064889204</v>
      </c>
      <c r="V19" s="25">
        <f>SUMXMY2($P$3:$W$3,'Segmentation - 2 groups'!$M19:$T19)</f>
        <v>16.674196455131447</v>
      </c>
      <c r="W19" s="25">
        <f>MIN(ZTable2[[#This Row],[Distance^2 to 1]:[Distance^2 to 2]])</f>
        <v>7.0505337064889204</v>
      </c>
      <c r="X19" s="28">
        <f>MATCH(ZTable2[[#This Row],[Min Distance^2]],ZTable2[[#This Row],[Distance^2 to 1]:[Distance^2 to 2]],0)</f>
        <v>1</v>
      </c>
      <c r="Y19" s="25" t="str">
        <f>INDEX('Segmentation - 2 groups'!$M$2:$W$4,MATCH('Segmentation - 2 groups'!$X19,'Segmentation - 2 groups'!$M$2:$M$4,0),2)</f>
        <v>Un mundo de cruceros Spain</v>
      </c>
    </row>
    <row r="20" spans="1:25">
      <c r="A20" t="s">
        <v>185</v>
      </c>
      <c r="B20" t="s">
        <v>186</v>
      </c>
      <c r="C20" s="8">
        <v>2.3808219178082193</v>
      </c>
      <c r="D20">
        <v>1</v>
      </c>
      <c r="E20">
        <v>0</v>
      </c>
      <c r="F20">
        <v>1</v>
      </c>
      <c r="G20" s="7">
        <v>1</v>
      </c>
      <c r="H20" s="9">
        <v>5616</v>
      </c>
      <c r="I20">
        <v>4</v>
      </c>
      <c r="J20">
        <v>1</v>
      </c>
      <c r="K20" s="27">
        <v>13</v>
      </c>
      <c r="L20" s="23" t="s">
        <v>185</v>
      </c>
      <c r="M20" s="23">
        <f t="shared" si="2"/>
        <v>-0.72656799406150596</v>
      </c>
      <c r="N20" s="23">
        <f t="shared" si="3"/>
        <v>-1.1816197792956487</v>
      </c>
      <c r="O20" s="23">
        <f t="shared" si="4"/>
        <v>-0.95181340709916151</v>
      </c>
      <c r="P20" s="23">
        <f t="shared" si="5"/>
        <v>-0.93163444153198571</v>
      </c>
      <c r="Q20" s="23">
        <f t="shared" si="6"/>
        <v>-1.8432911100722591</v>
      </c>
      <c r="R20" s="23">
        <f t="shared" si="7"/>
        <v>-9.5317960936555909E-2</v>
      </c>
      <c r="S20" s="23">
        <f t="shared" si="8"/>
        <v>-1.4932181711576655</v>
      </c>
      <c r="T20" s="23">
        <f t="shared" si="9"/>
        <v>0.51217094318670553</v>
      </c>
      <c r="U20" s="80">
        <f>SUMXMY2($P$2:$W$2,'Segmentation - 2 groups'!$M20:$T20)</f>
        <v>14.431146769735863</v>
      </c>
      <c r="V20" s="23">
        <f>SUMXMY2($P$3:$W$3,'Segmentation - 2 groups'!$M20:$T20)</f>
        <v>11.346958293662437</v>
      </c>
      <c r="W20" s="23">
        <f>MIN(ZTable2[[#This Row],[Distance^2 to 1]:[Distance^2 to 2]])</f>
        <v>11.346958293662437</v>
      </c>
      <c r="X20" s="27">
        <f>MATCH(ZTable2[[#This Row],[Min Distance^2]],ZTable2[[#This Row],[Distance^2 to 1]:[Distance^2 to 2]],0)</f>
        <v>2</v>
      </c>
      <c r="Y20" s="23" t="str">
        <f>INDEX('Segmentation - 2 groups'!$M$2:$W$4,MATCH('Segmentation - 2 groups'!$X20,'Segmentation - 2 groups'!$M$2:$M$4,0),2)</f>
        <v>Special Pathogens Laboratory LLC</v>
      </c>
    </row>
    <row r="21" spans="1:25">
      <c r="A21" t="s">
        <v>198</v>
      </c>
      <c r="B21" t="s">
        <v>199</v>
      </c>
      <c r="C21" s="8">
        <v>1.9945205479452055</v>
      </c>
      <c r="D21">
        <v>3</v>
      </c>
      <c r="E21">
        <v>1</v>
      </c>
      <c r="F21">
        <v>3</v>
      </c>
      <c r="G21" s="7">
        <v>3</v>
      </c>
      <c r="H21" s="9">
        <v>111049.21</v>
      </c>
      <c r="I21">
        <v>23</v>
      </c>
      <c r="J21">
        <v>1</v>
      </c>
      <c r="K21" s="28">
        <v>14</v>
      </c>
      <c r="L21" s="25" t="s">
        <v>198</v>
      </c>
      <c r="M21" s="25">
        <f t="shared" si="2"/>
        <v>-0.84492541911437258</v>
      </c>
      <c r="N21" s="25">
        <f t="shared" si="3"/>
        <v>0.67324847890100903</v>
      </c>
      <c r="O21" s="25">
        <f t="shared" si="4"/>
        <v>1.0503971972020076</v>
      </c>
      <c r="P21" s="25">
        <f t="shared" si="5"/>
        <v>1.4741051290063067</v>
      </c>
      <c r="Q21" s="25">
        <f t="shared" si="6"/>
        <v>0.70204769715748472</v>
      </c>
      <c r="R21" s="25">
        <f t="shared" si="7"/>
        <v>0.30867295307565257</v>
      </c>
      <c r="S21" s="25">
        <f t="shared" si="8"/>
        <v>0.22581391568474549</v>
      </c>
      <c r="T21" s="25">
        <f t="shared" si="9"/>
        <v>0.51217094318670553</v>
      </c>
      <c r="U21" s="81">
        <f>SUMXMY2($P$2:$W$2,'Segmentation - 2 groups'!$M21:$T21)</f>
        <v>6.5493581460284522</v>
      </c>
      <c r="V21" s="25">
        <f>SUMXMY2($P$3:$W$3,'Segmentation - 2 groups'!$M21:$T21)</f>
        <v>7.8726462465867195</v>
      </c>
      <c r="W21" s="25">
        <f>MIN(ZTable2[[#This Row],[Distance^2 to 1]:[Distance^2 to 2]])</f>
        <v>6.5493581460284522</v>
      </c>
      <c r="X21" s="28">
        <f>MATCH(ZTable2[[#This Row],[Min Distance^2]],ZTable2[[#This Row],[Distance^2 to 1]:[Distance^2 to 2]],0)</f>
        <v>1</v>
      </c>
      <c r="Y21" s="25" t="str">
        <f>INDEX('Segmentation - 2 groups'!$M$2:$W$4,MATCH('Segmentation - 2 groups'!$X21,'Segmentation - 2 groups'!$M$2:$M$4,0),2)</f>
        <v>Un mundo de cruceros Spain</v>
      </c>
    </row>
    <row r="22" spans="1:25">
      <c r="A22" t="s">
        <v>207</v>
      </c>
      <c r="B22" t="s">
        <v>208</v>
      </c>
      <c r="C22" s="8">
        <v>1.1589041095890411</v>
      </c>
      <c r="D22">
        <v>1</v>
      </c>
      <c r="E22">
        <v>1</v>
      </c>
      <c r="F22">
        <v>2</v>
      </c>
      <c r="G22" s="7">
        <v>1</v>
      </c>
      <c r="H22" s="9">
        <v>2025</v>
      </c>
      <c r="I22">
        <v>4</v>
      </c>
      <c r="J22">
        <v>1</v>
      </c>
      <c r="K22" s="27">
        <v>15</v>
      </c>
      <c r="L22" s="23" t="s">
        <v>207</v>
      </c>
      <c r="M22" s="23">
        <f t="shared" si="2"/>
        <v>-1.1009467995478781</v>
      </c>
      <c r="N22" s="23">
        <f t="shared" si="3"/>
        <v>-1.1816197792956487</v>
      </c>
      <c r="O22" s="23">
        <f t="shared" si="4"/>
        <v>1.0503971972020076</v>
      </c>
      <c r="P22" s="23">
        <f t="shared" si="5"/>
        <v>0.27123534373716052</v>
      </c>
      <c r="Q22" s="23">
        <f t="shared" si="6"/>
        <v>-1.8432911100722591</v>
      </c>
      <c r="R22" s="23">
        <f t="shared" si="7"/>
        <v>-0.10907768021492978</v>
      </c>
      <c r="S22" s="23">
        <f t="shared" si="8"/>
        <v>-1.4932181711576655</v>
      </c>
      <c r="T22" s="23">
        <f t="shared" si="9"/>
        <v>0.51217094318670553</v>
      </c>
      <c r="U22" s="80">
        <f>SUMXMY2($P$2:$W$2,'Segmentation - 2 groups'!$M22:$T22)</f>
        <v>17.759911586041753</v>
      </c>
      <c r="V22" s="23">
        <f>SUMXMY2($P$3:$W$3,'Segmentation - 2 groups'!$M22:$T22)</f>
        <v>9.2412675966811015</v>
      </c>
      <c r="W22" s="23">
        <f>MIN(ZTable2[[#This Row],[Distance^2 to 1]:[Distance^2 to 2]])</f>
        <v>9.2412675966811015</v>
      </c>
      <c r="X22" s="27">
        <f>MATCH(ZTable2[[#This Row],[Min Distance^2]],ZTable2[[#This Row],[Distance^2 to 1]:[Distance^2 to 2]],0)</f>
        <v>2</v>
      </c>
      <c r="Y22" s="23" t="str">
        <f>INDEX('Segmentation - 2 groups'!$M$2:$W$4,MATCH('Segmentation - 2 groups'!$X22,'Segmentation - 2 groups'!$M$2:$M$4,0),2)</f>
        <v>Special Pathogens Laboratory LLC</v>
      </c>
    </row>
    <row r="23" spans="1:25">
      <c r="A23" t="s">
        <v>214</v>
      </c>
      <c r="B23" t="s">
        <v>215</v>
      </c>
      <c r="C23" s="8">
        <v>0.73424657534246573</v>
      </c>
      <c r="D23">
        <v>3</v>
      </c>
      <c r="E23">
        <v>1</v>
      </c>
      <c r="F23">
        <v>2</v>
      </c>
      <c r="G23" s="7">
        <v>3</v>
      </c>
      <c r="H23" s="9">
        <v>14071.45</v>
      </c>
      <c r="I23">
        <v>7</v>
      </c>
      <c r="J23">
        <v>1</v>
      </c>
      <c r="K23" s="28">
        <v>16</v>
      </c>
      <c r="L23" s="25" t="s">
        <v>214</v>
      </c>
      <c r="M23" s="25">
        <f t="shared" si="2"/>
        <v>-1.2310560256698235</v>
      </c>
      <c r="N23" s="25">
        <f t="shared" si="3"/>
        <v>0.67324847890100903</v>
      </c>
      <c r="O23" s="25">
        <f t="shared" si="4"/>
        <v>1.0503971972020076</v>
      </c>
      <c r="P23" s="25">
        <f t="shared" si="5"/>
        <v>0.27123534373716052</v>
      </c>
      <c r="Q23" s="25">
        <f t="shared" si="6"/>
        <v>0.70204769715748472</v>
      </c>
      <c r="R23" s="25">
        <f t="shared" si="7"/>
        <v>-6.2919014021399586E-2</v>
      </c>
      <c r="S23" s="25">
        <f t="shared" si="8"/>
        <v>-1.2217920521825478</v>
      </c>
      <c r="T23" s="25">
        <f t="shared" si="9"/>
        <v>0.51217094318670553</v>
      </c>
      <c r="U23" s="81">
        <f>SUMXMY2($P$2:$W$2,'Segmentation - 2 groups'!$M23:$T23)</f>
        <v>7.4105682425232269</v>
      </c>
      <c r="V23" s="25">
        <f>SUMXMY2($P$3:$W$3,'Segmentation - 2 groups'!$M23:$T23)</f>
        <v>5.3051194717193875</v>
      </c>
      <c r="W23" s="25">
        <f>MIN(ZTable2[[#This Row],[Distance^2 to 1]:[Distance^2 to 2]])</f>
        <v>5.3051194717193875</v>
      </c>
      <c r="X23" s="28">
        <f>MATCH(ZTable2[[#This Row],[Min Distance^2]],ZTable2[[#This Row],[Distance^2 to 1]:[Distance^2 to 2]],0)</f>
        <v>2</v>
      </c>
      <c r="Y23" s="25" t="str">
        <f>INDEX('Segmentation - 2 groups'!$M$2:$W$4,MATCH('Segmentation - 2 groups'!$X23,'Segmentation - 2 groups'!$M$2:$M$4,0),2)</f>
        <v>Special Pathogens Laboratory LLC</v>
      </c>
    </row>
    <row r="24" spans="1:25">
      <c r="A24" t="s">
        <v>224</v>
      </c>
      <c r="B24" t="s">
        <v>225</v>
      </c>
      <c r="C24" s="8">
        <v>1.2301369863013698</v>
      </c>
      <c r="D24">
        <v>1</v>
      </c>
      <c r="E24">
        <v>1</v>
      </c>
      <c r="F24">
        <v>1</v>
      </c>
      <c r="G24" s="7">
        <v>3</v>
      </c>
      <c r="H24" s="9">
        <v>5184</v>
      </c>
      <c r="I24">
        <v>11</v>
      </c>
      <c r="J24">
        <v>0</v>
      </c>
      <c r="K24" s="27">
        <v>17</v>
      </c>
      <c r="L24" s="23" t="s">
        <v>224</v>
      </c>
      <c r="M24" s="23">
        <f t="shared" si="2"/>
        <v>-1.0791220261338743</v>
      </c>
      <c r="N24" s="23">
        <f t="shared" si="3"/>
        <v>-1.1816197792956487</v>
      </c>
      <c r="O24" s="23">
        <f t="shared" si="4"/>
        <v>1.0503971972020076</v>
      </c>
      <c r="P24" s="23">
        <f t="shared" si="5"/>
        <v>-0.93163444153198571</v>
      </c>
      <c r="Q24" s="23">
        <f t="shared" si="6"/>
        <v>0.70204769715748472</v>
      </c>
      <c r="R24" s="23">
        <f t="shared" si="7"/>
        <v>-9.6973265511397871E-2</v>
      </c>
      <c r="S24" s="23">
        <f t="shared" si="8"/>
        <v>-0.85989056021572452</v>
      </c>
      <c r="T24" s="23">
        <f t="shared" si="9"/>
        <v>-1.9520477457304621</v>
      </c>
      <c r="U24" s="80">
        <f>SUMXMY2($P$2:$W$2,'Segmentation - 2 groups'!$M24:$T24)</f>
        <v>17.200366097271754</v>
      </c>
      <c r="V24" s="23">
        <f>SUMXMY2($P$3:$W$3,'Segmentation - 2 groups'!$M24:$T24)</f>
        <v>12.397889549334028</v>
      </c>
      <c r="W24" s="23">
        <f>MIN(ZTable2[[#This Row],[Distance^2 to 1]:[Distance^2 to 2]])</f>
        <v>12.397889549334028</v>
      </c>
      <c r="X24" s="27">
        <f>MATCH(ZTable2[[#This Row],[Min Distance^2]],ZTable2[[#This Row],[Distance^2 to 1]:[Distance^2 to 2]],0)</f>
        <v>2</v>
      </c>
      <c r="Y24" s="23" t="str">
        <f>INDEX('Segmentation - 2 groups'!$M$2:$W$4,MATCH('Segmentation - 2 groups'!$X24,'Segmentation - 2 groups'!$M$2:$M$4,0),2)</f>
        <v>Special Pathogens Laboratory LLC</v>
      </c>
    </row>
    <row r="25" spans="1:25">
      <c r="A25" t="s">
        <v>234</v>
      </c>
      <c r="B25" t="s">
        <v>235</v>
      </c>
      <c r="C25" s="8">
        <v>0.97534246575342465</v>
      </c>
      <c r="D25">
        <v>4</v>
      </c>
      <c r="E25">
        <v>1</v>
      </c>
      <c r="F25">
        <v>1</v>
      </c>
      <c r="G25" s="7">
        <v>1</v>
      </c>
      <c r="H25" s="9">
        <v>4147.2</v>
      </c>
      <c r="I25">
        <v>33</v>
      </c>
      <c r="J25">
        <v>1</v>
      </c>
      <c r="K25" s="28">
        <v>18</v>
      </c>
      <c r="L25" s="25" t="s">
        <v>234</v>
      </c>
      <c r="M25" s="25">
        <f t="shared" si="2"/>
        <v>-1.1571875618070417</v>
      </c>
      <c r="N25" s="25">
        <f t="shared" si="3"/>
        <v>1.6006826079993379</v>
      </c>
      <c r="O25" s="25">
        <f t="shared" si="4"/>
        <v>1.0503971972020076</v>
      </c>
      <c r="P25" s="25">
        <f t="shared" si="5"/>
        <v>-0.93163444153198571</v>
      </c>
      <c r="Q25" s="25">
        <f t="shared" si="6"/>
        <v>-1.8432911100722591</v>
      </c>
      <c r="R25" s="25">
        <f t="shared" si="7"/>
        <v>-0.1009459964910186</v>
      </c>
      <c r="S25" s="25">
        <f t="shared" si="8"/>
        <v>1.1305676456018039</v>
      </c>
      <c r="T25" s="25">
        <f t="shared" si="9"/>
        <v>0.51217094318670553</v>
      </c>
      <c r="U25" s="81">
        <f>SUMXMY2($P$2:$W$2,'Segmentation - 2 groups'!$M25:$T25)</f>
        <v>15.578349913087374</v>
      </c>
      <c r="V25" s="25">
        <f>SUMXMY2($P$3:$W$3,'Segmentation - 2 groups'!$M25:$T25)</f>
        <v>4.5926882387591803</v>
      </c>
      <c r="W25" s="25">
        <f>MIN(ZTable2[[#This Row],[Distance^2 to 1]:[Distance^2 to 2]])</f>
        <v>4.5926882387591803</v>
      </c>
      <c r="X25" s="28">
        <f>MATCH(ZTable2[[#This Row],[Min Distance^2]],ZTable2[[#This Row],[Distance^2 to 1]:[Distance^2 to 2]],0)</f>
        <v>2</v>
      </c>
      <c r="Y25" s="25" t="str">
        <f>INDEX('Segmentation - 2 groups'!$M$2:$W$4,MATCH('Segmentation - 2 groups'!$X25,'Segmentation - 2 groups'!$M$2:$M$4,0),2)</f>
        <v>Special Pathogens Laboratory LLC</v>
      </c>
    </row>
    <row r="26" spans="1:25">
      <c r="A26" t="s">
        <v>244</v>
      </c>
      <c r="B26" t="s">
        <v>245</v>
      </c>
      <c r="C26" s="8">
        <v>0.62191780821917808</v>
      </c>
      <c r="D26">
        <v>1</v>
      </c>
      <c r="E26">
        <v>1</v>
      </c>
      <c r="F26">
        <v>1</v>
      </c>
      <c r="G26" s="7">
        <v>1</v>
      </c>
      <c r="H26" s="9">
        <v>4680</v>
      </c>
      <c r="I26">
        <v>24</v>
      </c>
      <c r="J26">
        <v>1</v>
      </c>
      <c r="K26" s="27">
        <v>19</v>
      </c>
      <c r="L26" s="23" t="s">
        <v>244</v>
      </c>
      <c r="M26" s="23">
        <f t="shared" si="2"/>
        <v>-1.2654720145149831</v>
      </c>
      <c r="N26" s="23">
        <f t="shared" si="3"/>
        <v>-1.1816197792956487</v>
      </c>
      <c r="O26" s="23">
        <f t="shared" si="4"/>
        <v>1.0503971972020076</v>
      </c>
      <c r="P26" s="23">
        <f t="shared" si="5"/>
        <v>-0.93163444153198571</v>
      </c>
      <c r="Q26" s="23">
        <f t="shared" si="6"/>
        <v>-1.8432911100722591</v>
      </c>
      <c r="R26" s="23">
        <f t="shared" si="7"/>
        <v>-9.8904454182046839E-2</v>
      </c>
      <c r="S26" s="23">
        <f t="shared" si="8"/>
        <v>0.31628928867645134</v>
      </c>
      <c r="T26" s="23">
        <f t="shared" si="9"/>
        <v>0.51217094318670553</v>
      </c>
      <c r="U26" s="80">
        <f>SUMXMY2($P$2:$W$2,'Segmentation - 2 groups'!$M26:$T26)</f>
        <v>17.339631099821759</v>
      </c>
      <c r="V26" s="23">
        <f>SUMXMY2($P$3:$W$3,'Segmentation - 2 groups'!$M26:$T26)</f>
        <v>6.1160048073614961</v>
      </c>
      <c r="W26" s="23">
        <f>MIN(ZTable2[[#This Row],[Distance^2 to 1]:[Distance^2 to 2]])</f>
        <v>6.1160048073614961</v>
      </c>
      <c r="X26" s="27">
        <f>MATCH(ZTable2[[#This Row],[Min Distance^2]],ZTable2[[#This Row],[Distance^2 to 1]:[Distance^2 to 2]],0)</f>
        <v>2</v>
      </c>
      <c r="Y26" s="23" t="str">
        <f>INDEX('Segmentation - 2 groups'!$M$2:$W$4,MATCH('Segmentation - 2 groups'!$X26,'Segmentation - 2 groups'!$M$2:$M$4,0),2)</f>
        <v>Special Pathogens Laboratory LLC</v>
      </c>
    </row>
    <row r="27" spans="1:25">
      <c r="A27" t="s">
        <v>262</v>
      </c>
      <c r="B27" t="s">
        <v>263</v>
      </c>
      <c r="C27" s="8">
        <v>0.42465753424657532</v>
      </c>
      <c r="D27">
        <v>3</v>
      </c>
      <c r="E27">
        <v>1</v>
      </c>
      <c r="F27">
        <v>2</v>
      </c>
      <c r="G27" s="7">
        <v>1</v>
      </c>
      <c r="H27" s="9">
        <v>2025</v>
      </c>
      <c r="I27">
        <v>23</v>
      </c>
      <c r="J27">
        <v>1</v>
      </c>
      <c r="K27" s="28">
        <v>20</v>
      </c>
      <c r="L27" s="25" t="s">
        <v>262</v>
      </c>
      <c r="M27" s="25">
        <f t="shared" si="2"/>
        <v>-1.3259098485845322</v>
      </c>
      <c r="N27" s="25">
        <f t="shared" si="3"/>
        <v>0.67324847890100903</v>
      </c>
      <c r="O27" s="25">
        <f t="shared" si="4"/>
        <v>1.0503971972020076</v>
      </c>
      <c r="P27" s="25">
        <f t="shared" si="5"/>
        <v>0.27123534373716052</v>
      </c>
      <c r="Q27" s="25">
        <f t="shared" si="6"/>
        <v>-1.8432911100722591</v>
      </c>
      <c r="R27" s="25">
        <f t="shared" si="7"/>
        <v>-0.10907768021492978</v>
      </c>
      <c r="S27" s="25">
        <f t="shared" si="8"/>
        <v>0.22581391568474549</v>
      </c>
      <c r="T27" s="25">
        <f t="shared" si="9"/>
        <v>0.51217094318670553</v>
      </c>
      <c r="U27" s="81">
        <f>SUMXMY2($P$2:$W$2,'Segmentation - 2 groups'!$M27:$T27)</f>
        <v>12.581639191616929</v>
      </c>
      <c r="V27" s="25">
        <f>SUMXMY2($P$3:$W$3,'Segmentation - 2 groups'!$M27:$T27)</f>
        <v>4.1863511497276074</v>
      </c>
      <c r="W27" s="25">
        <f>MIN(ZTable2[[#This Row],[Distance^2 to 1]:[Distance^2 to 2]])</f>
        <v>4.1863511497276074</v>
      </c>
      <c r="X27" s="28">
        <f>MATCH(ZTable2[[#This Row],[Min Distance^2]],ZTable2[[#This Row],[Distance^2 to 1]:[Distance^2 to 2]],0)</f>
        <v>2</v>
      </c>
      <c r="Y27" s="25" t="str">
        <f>INDEX('Segmentation - 2 groups'!$M$2:$W$4,MATCH('Segmentation - 2 groups'!$X27,'Segmentation - 2 groups'!$M$2:$M$4,0),2)</f>
        <v>Special Pathogens Laboratory LLC</v>
      </c>
    </row>
    <row r="28" spans="1:25">
      <c r="A28" t="s">
        <v>267</v>
      </c>
      <c r="B28" t="s">
        <v>268</v>
      </c>
      <c r="C28" s="8">
        <v>1.6493150684931508</v>
      </c>
      <c r="D28">
        <v>3</v>
      </c>
      <c r="E28">
        <v>1</v>
      </c>
      <c r="F28">
        <v>3</v>
      </c>
      <c r="G28" s="7">
        <v>2</v>
      </c>
      <c r="H28" s="9">
        <v>9759.6</v>
      </c>
      <c r="I28">
        <v>7</v>
      </c>
      <c r="J28">
        <v>1</v>
      </c>
      <c r="K28" s="27">
        <v>21</v>
      </c>
      <c r="L28" s="23" t="s">
        <v>267</v>
      </c>
      <c r="M28" s="23">
        <f t="shared" si="2"/>
        <v>-0.95069162873608304</v>
      </c>
      <c r="N28" s="23">
        <f t="shared" si="3"/>
        <v>0.67324847890100903</v>
      </c>
      <c r="O28" s="23">
        <f t="shared" si="4"/>
        <v>1.0503971972020076</v>
      </c>
      <c r="P28" s="23">
        <f t="shared" si="5"/>
        <v>1.4741051290063067</v>
      </c>
      <c r="Q28" s="23">
        <f t="shared" si="6"/>
        <v>-0.5706217064573873</v>
      </c>
      <c r="R28" s="23">
        <f t="shared" si="7"/>
        <v>-7.9440831222863342E-2</v>
      </c>
      <c r="S28" s="23">
        <f t="shared" si="8"/>
        <v>-1.2217920521825478</v>
      </c>
      <c r="T28" s="23">
        <f t="shared" si="9"/>
        <v>0.51217094318670553</v>
      </c>
      <c r="U28" s="80">
        <f>SUMXMY2($P$2:$W$2,'Segmentation - 2 groups'!$M28:$T28)</f>
        <v>9.8038289774806735</v>
      </c>
      <c r="V28" s="23">
        <f>SUMXMY2($P$3:$W$3,'Segmentation - 2 groups'!$M28:$T28)</f>
        <v>7.5889132752060267</v>
      </c>
      <c r="W28" s="23">
        <f>MIN(ZTable2[[#This Row],[Distance^2 to 1]:[Distance^2 to 2]])</f>
        <v>7.5889132752060267</v>
      </c>
      <c r="X28" s="27">
        <f>MATCH(ZTable2[[#This Row],[Min Distance^2]],ZTable2[[#This Row],[Distance^2 to 1]:[Distance^2 to 2]],0)</f>
        <v>2</v>
      </c>
      <c r="Y28" s="23" t="str">
        <f>INDEX('Segmentation - 2 groups'!$M$2:$W$4,MATCH('Segmentation - 2 groups'!$X28,'Segmentation - 2 groups'!$M$2:$M$4,0),2)</f>
        <v>Special Pathogens Laboratory LLC</v>
      </c>
    </row>
    <row r="29" spans="1:25">
      <c r="A29" t="s">
        <v>276</v>
      </c>
      <c r="B29" t="s">
        <v>277</v>
      </c>
      <c r="C29" s="8">
        <v>1.0547945205479452</v>
      </c>
      <c r="D29">
        <v>3</v>
      </c>
      <c r="E29">
        <v>0</v>
      </c>
      <c r="F29">
        <v>2</v>
      </c>
      <c r="G29" s="7">
        <v>2</v>
      </c>
      <c r="H29" s="9">
        <v>7763.56</v>
      </c>
      <c r="I29">
        <v>8</v>
      </c>
      <c r="J29">
        <v>1</v>
      </c>
      <c r="K29" s="28">
        <v>22</v>
      </c>
      <c r="L29" s="25" t="s">
        <v>276</v>
      </c>
      <c r="M29" s="25">
        <f t="shared" si="2"/>
        <v>-1.1328445453068066</v>
      </c>
      <c r="N29" s="25">
        <f t="shared" si="3"/>
        <v>0.67324847890100903</v>
      </c>
      <c r="O29" s="25">
        <f t="shared" si="4"/>
        <v>-0.95181340709916151</v>
      </c>
      <c r="P29" s="25">
        <f t="shared" si="5"/>
        <v>0.27123534373716052</v>
      </c>
      <c r="Q29" s="25">
        <f t="shared" si="6"/>
        <v>-0.5706217064573873</v>
      </c>
      <c r="R29" s="25">
        <f t="shared" si="7"/>
        <v>-8.7089104703343814E-2</v>
      </c>
      <c r="S29" s="25">
        <f t="shared" si="8"/>
        <v>-1.131316679190842</v>
      </c>
      <c r="T29" s="25">
        <f t="shared" si="9"/>
        <v>0.51217094318670553</v>
      </c>
      <c r="U29" s="81">
        <f>SUMXMY2($P$2:$W$2,'Segmentation - 2 groups'!$M29:$T29)</f>
        <v>4.5465507544620838</v>
      </c>
      <c r="V29" s="25">
        <f>SUMXMY2($P$3:$W$3,'Segmentation - 2 groups'!$M29:$T29)</f>
        <v>7.3209376620532538</v>
      </c>
      <c r="W29" s="25">
        <f>MIN(ZTable2[[#This Row],[Distance^2 to 1]:[Distance^2 to 2]])</f>
        <v>4.5465507544620838</v>
      </c>
      <c r="X29" s="28">
        <f>MATCH(ZTable2[[#This Row],[Min Distance^2]],ZTable2[[#This Row],[Distance^2 to 1]:[Distance^2 to 2]],0)</f>
        <v>1</v>
      </c>
      <c r="Y29" s="25" t="str">
        <f>INDEX('Segmentation - 2 groups'!$M$2:$W$4,MATCH('Segmentation - 2 groups'!$X29,'Segmentation - 2 groups'!$M$2:$M$4,0),2)</f>
        <v>Un mundo de cruceros Spain</v>
      </c>
    </row>
    <row r="30" spans="1:25">
      <c r="A30" t="s">
        <v>293</v>
      </c>
      <c r="B30" t="s">
        <v>294</v>
      </c>
      <c r="C30" s="8">
        <v>0.23013698630136986</v>
      </c>
      <c r="D30">
        <v>3</v>
      </c>
      <c r="E30">
        <v>1</v>
      </c>
      <c r="F30">
        <v>3</v>
      </c>
      <c r="G30" s="7">
        <v>2</v>
      </c>
      <c r="H30" s="9">
        <v>30899.88</v>
      </c>
      <c r="I30">
        <v>34</v>
      </c>
      <c r="J30">
        <v>1</v>
      </c>
      <c r="K30" s="27">
        <v>23</v>
      </c>
      <c r="L30" s="23" t="s">
        <v>293</v>
      </c>
      <c r="M30" s="23">
        <f t="shared" si="2"/>
        <v>-1.3855082682920039</v>
      </c>
      <c r="N30" s="23">
        <f t="shared" si="3"/>
        <v>0.67324847890100903</v>
      </c>
      <c r="O30" s="23">
        <f t="shared" si="4"/>
        <v>1.0503971972020076</v>
      </c>
      <c r="P30" s="23">
        <f t="shared" si="5"/>
        <v>1.4741051290063067</v>
      </c>
      <c r="Q30" s="23">
        <f t="shared" si="6"/>
        <v>-0.5706217064573873</v>
      </c>
      <c r="R30" s="23">
        <f t="shared" si="7"/>
        <v>1.5628775675074393E-3</v>
      </c>
      <c r="S30" s="23">
        <f t="shared" si="8"/>
        <v>1.2210430185935097</v>
      </c>
      <c r="T30" s="23">
        <f t="shared" si="9"/>
        <v>0.51217094318670553</v>
      </c>
      <c r="U30" s="80">
        <f>SUMXMY2($P$2:$W$2,'Segmentation - 2 groups'!$M30:$T30)</f>
        <v>10.700268478827857</v>
      </c>
      <c r="V30" s="23">
        <f>SUMXMY2($P$3:$W$3,'Segmentation - 2 groups'!$M30:$T30)</f>
        <v>8.5538636878546459</v>
      </c>
      <c r="W30" s="23">
        <f>MIN(ZTable2[[#This Row],[Distance^2 to 1]:[Distance^2 to 2]])</f>
        <v>8.5538636878546459</v>
      </c>
      <c r="X30" s="27">
        <f>MATCH(ZTable2[[#This Row],[Min Distance^2]],ZTable2[[#This Row],[Distance^2 to 1]:[Distance^2 to 2]],0)</f>
        <v>2</v>
      </c>
      <c r="Y30" s="23" t="str">
        <f>INDEX('Segmentation - 2 groups'!$M$2:$W$4,MATCH('Segmentation - 2 groups'!$X30,'Segmentation - 2 groups'!$M$2:$M$4,0),2)</f>
        <v>Special Pathogens Laboratory LLC</v>
      </c>
    </row>
    <row r="31" spans="1:25">
      <c r="A31" t="s">
        <v>299</v>
      </c>
      <c r="B31" t="s">
        <v>300</v>
      </c>
      <c r="C31" s="8">
        <v>0.86301369863013699</v>
      </c>
      <c r="D31">
        <v>3</v>
      </c>
      <c r="E31">
        <v>1</v>
      </c>
      <c r="F31">
        <v>4</v>
      </c>
      <c r="G31" s="7">
        <v>2</v>
      </c>
      <c r="H31" s="9">
        <v>1982.88</v>
      </c>
      <c r="I31">
        <v>7</v>
      </c>
      <c r="J31">
        <v>1</v>
      </c>
      <c r="K31" s="28">
        <v>24</v>
      </c>
      <c r="L31" s="25" t="s">
        <v>299</v>
      </c>
      <c r="M31" s="25">
        <f t="shared" si="2"/>
        <v>-1.1916035506522014</v>
      </c>
      <c r="N31" s="25">
        <f t="shared" si="3"/>
        <v>0.67324847890100903</v>
      </c>
      <c r="O31" s="25">
        <f t="shared" si="4"/>
        <v>1.0503971972020076</v>
      </c>
      <c r="P31" s="25">
        <f t="shared" si="5"/>
        <v>2.6769749142754531</v>
      </c>
      <c r="Q31" s="25">
        <f t="shared" si="6"/>
        <v>-0.5706217064573873</v>
      </c>
      <c r="R31" s="25">
        <f t="shared" si="7"/>
        <v>-0.10923907241097686</v>
      </c>
      <c r="S31" s="25">
        <f t="shared" si="8"/>
        <v>-1.2217920521825478</v>
      </c>
      <c r="T31" s="25">
        <f t="shared" si="9"/>
        <v>0.51217094318670553</v>
      </c>
      <c r="U31" s="81">
        <f>SUMXMY2($P$2:$W$2,'Segmentation - 2 groups'!$M31:$T31)</f>
        <v>14.714314037324542</v>
      </c>
      <c r="V31" s="25">
        <f>SUMXMY2($P$3:$W$3,'Segmentation - 2 groups'!$M31:$T31)</f>
        <v>15.196121881941286</v>
      </c>
      <c r="W31" s="25">
        <f>MIN(ZTable2[[#This Row],[Distance^2 to 1]:[Distance^2 to 2]])</f>
        <v>14.714314037324542</v>
      </c>
      <c r="X31" s="28">
        <f>MATCH(ZTable2[[#This Row],[Min Distance^2]],ZTable2[[#This Row],[Distance^2 to 1]:[Distance^2 to 2]],0)</f>
        <v>1</v>
      </c>
      <c r="Y31" s="25" t="str">
        <f>INDEX('Segmentation - 2 groups'!$M$2:$W$4,MATCH('Segmentation - 2 groups'!$X31,'Segmentation - 2 groups'!$M$2:$M$4,0),2)</f>
        <v>Un mundo de cruceros Spain</v>
      </c>
    </row>
    <row r="32" spans="1:25">
      <c r="A32" t="s">
        <v>307</v>
      </c>
      <c r="B32" t="s">
        <v>308</v>
      </c>
      <c r="C32" s="8">
        <v>2.989041095890411</v>
      </c>
      <c r="D32">
        <v>1</v>
      </c>
      <c r="E32">
        <v>1</v>
      </c>
      <c r="F32">
        <v>1</v>
      </c>
      <c r="G32" s="7">
        <v>4</v>
      </c>
      <c r="H32" s="9">
        <v>235800</v>
      </c>
      <c r="I32">
        <v>33</v>
      </c>
      <c r="J32">
        <v>0</v>
      </c>
      <c r="K32" s="27">
        <v>25</v>
      </c>
      <c r="L32" s="23" t="s">
        <v>307</v>
      </c>
      <c r="M32" s="23">
        <f t="shared" si="2"/>
        <v>-0.54021800568039702</v>
      </c>
      <c r="N32" s="23">
        <f t="shared" si="3"/>
        <v>-1.1816197792956487</v>
      </c>
      <c r="O32" s="23">
        <f t="shared" si="4"/>
        <v>1.0503971972020076</v>
      </c>
      <c r="P32" s="23">
        <f t="shared" si="5"/>
        <v>-0.93163444153198571</v>
      </c>
      <c r="Q32" s="23">
        <f t="shared" si="6"/>
        <v>1.9747171007723565</v>
      </c>
      <c r="R32" s="23">
        <f t="shared" si="7"/>
        <v>0.78668349335840659</v>
      </c>
      <c r="S32" s="23">
        <f t="shared" si="8"/>
        <v>1.1305676456018039</v>
      </c>
      <c r="T32" s="23">
        <f t="shared" si="9"/>
        <v>-1.9520477457304621</v>
      </c>
      <c r="U32" s="80">
        <f>SUMXMY2($P$2:$W$2,'Segmentation - 2 groups'!$M32:$T32)</f>
        <v>18.937896093803129</v>
      </c>
      <c r="V32" s="23">
        <f>SUMXMY2($P$3:$W$3,'Segmentation - 2 groups'!$M32:$T32)</f>
        <v>18.067670243650081</v>
      </c>
      <c r="W32" s="23">
        <f>MIN(ZTable2[[#This Row],[Distance^2 to 1]:[Distance^2 to 2]])</f>
        <v>18.067670243650081</v>
      </c>
      <c r="X32" s="27">
        <f>MATCH(ZTable2[[#This Row],[Min Distance^2]],ZTable2[[#This Row],[Distance^2 to 1]:[Distance^2 to 2]],0)</f>
        <v>2</v>
      </c>
      <c r="Y32" s="23" t="str">
        <f>INDEX('Segmentation - 2 groups'!$M$2:$W$4,MATCH('Segmentation - 2 groups'!$X32,'Segmentation - 2 groups'!$M$2:$M$4,0),2)</f>
        <v>Special Pathogens Laboratory LLC</v>
      </c>
    </row>
    <row r="33" spans="1:25">
      <c r="A33" t="s">
        <v>314</v>
      </c>
      <c r="B33" t="s">
        <v>315</v>
      </c>
      <c r="C33" s="8">
        <v>0.31506849315068491</v>
      </c>
      <c r="D33">
        <v>1</v>
      </c>
      <c r="E33">
        <v>1</v>
      </c>
      <c r="F33">
        <v>2</v>
      </c>
      <c r="G33" s="7">
        <v>2</v>
      </c>
      <c r="H33" s="9">
        <v>2612.7399999999998</v>
      </c>
      <c r="I33">
        <v>9</v>
      </c>
      <c r="J33">
        <v>1</v>
      </c>
      <c r="K33" s="28">
        <v>26</v>
      </c>
      <c r="L33" s="25" t="s">
        <v>314</v>
      </c>
      <c r="M33" s="25">
        <f t="shared" si="2"/>
        <v>-1.3594864230676149</v>
      </c>
      <c r="N33" s="25">
        <f t="shared" si="3"/>
        <v>-1.1816197792956487</v>
      </c>
      <c r="O33" s="25">
        <f t="shared" si="4"/>
        <v>1.0503971972020076</v>
      </c>
      <c r="P33" s="25">
        <f t="shared" si="5"/>
        <v>0.27123534373716052</v>
      </c>
      <c r="Q33" s="25">
        <f t="shared" si="6"/>
        <v>-0.5706217064573873</v>
      </c>
      <c r="R33" s="25">
        <f t="shared" si="7"/>
        <v>-0.10682562301396306</v>
      </c>
      <c r="S33" s="25">
        <f t="shared" si="8"/>
        <v>-1.0408413061991362</v>
      </c>
      <c r="T33" s="25">
        <f t="shared" si="9"/>
        <v>0.51217094318670553</v>
      </c>
      <c r="U33" s="81">
        <f>SUMXMY2($P$2:$W$2,'Segmentation - 2 groups'!$M33:$T33)</f>
        <v>12.406510881522147</v>
      </c>
      <c r="V33" s="25">
        <f>SUMXMY2($P$3:$W$3,'Segmentation - 2 groups'!$M33:$T33)</f>
        <v>6.9930818520165836</v>
      </c>
      <c r="W33" s="25">
        <f>MIN(ZTable2[[#This Row],[Distance^2 to 1]:[Distance^2 to 2]])</f>
        <v>6.9930818520165836</v>
      </c>
      <c r="X33" s="28">
        <f>MATCH(ZTable2[[#This Row],[Min Distance^2]],ZTable2[[#This Row],[Distance^2 to 1]:[Distance^2 to 2]],0)</f>
        <v>2</v>
      </c>
      <c r="Y33" s="25" t="str">
        <f>INDEX('Segmentation - 2 groups'!$M$2:$W$4,MATCH('Segmentation - 2 groups'!$X33,'Segmentation - 2 groups'!$M$2:$M$4,0),2)</f>
        <v>Special Pathogens Laboratory LLC</v>
      </c>
    </row>
    <row r="34" spans="1:25">
      <c r="A34" t="s">
        <v>326</v>
      </c>
      <c r="B34" t="s">
        <v>327</v>
      </c>
      <c r="C34" s="8">
        <v>1.978082191780822</v>
      </c>
      <c r="D34">
        <v>3</v>
      </c>
      <c r="E34">
        <v>1</v>
      </c>
      <c r="F34">
        <v>2</v>
      </c>
      <c r="G34" s="7">
        <v>2</v>
      </c>
      <c r="H34" s="9">
        <v>17953.23</v>
      </c>
      <c r="I34">
        <v>18</v>
      </c>
      <c r="J34">
        <v>1</v>
      </c>
      <c r="K34" s="27">
        <v>27</v>
      </c>
      <c r="L34" s="23" t="s">
        <v>326</v>
      </c>
      <c r="M34" s="23">
        <f t="shared" si="2"/>
        <v>-0.84996190528683491</v>
      </c>
      <c r="N34" s="23">
        <f t="shared" si="3"/>
        <v>0.67324847890100903</v>
      </c>
      <c r="O34" s="23">
        <f t="shared" si="4"/>
        <v>1.0503971972020076</v>
      </c>
      <c r="P34" s="23">
        <f t="shared" si="5"/>
        <v>0.27123534373716052</v>
      </c>
      <c r="Q34" s="23">
        <f t="shared" si="6"/>
        <v>-0.5706217064573873</v>
      </c>
      <c r="R34" s="23">
        <f t="shared" si="7"/>
        <v>-4.8045106168320757E-2</v>
      </c>
      <c r="S34" s="23">
        <f t="shared" si="8"/>
        <v>-0.2265629492737837</v>
      </c>
      <c r="T34" s="23">
        <f t="shared" si="9"/>
        <v>0.51217094318670553</v>
      </c>
      <c r="U34" s="80">
        <f>SUMXMY2($P$2:$W$2,'Segmentation - 2 groups'!$M34:$T34)</f>
        <v>6.6236847775496415</v>
      </c>
      <c r="V34" s="23">
        <f>SUMXMY2($P$3:$W$3,'Segmentation - 2 groups'!$M34:$T34)</f>
        <v>1.7749566310655123</v>
      </c>
      <c r="W34" s="23">
        <f>MIN(ZTable2[[#This Row],[Distance^2 to 1]:[Distance^2 to 2]])</f>
        <v>1.7749566310655123</v>
      </c>
      <c r="X34" s="27">
        <f>MATCH(ZTable2[[#This Row],[Min Distance^2]],ZTable2[[#This Row],[Distance^2 to 1]:[Distance^2 to 2]],0)</f>
        <v>2</v>
      </c>
      <c r="Y34" s="23" t="str">
        <f>INDEX('Segmentation - 2 groups'!$M$2:$W$4,MATCH('Segmentation - 2 groups'!$X34,'Segmentation - 2 groups'!$M$2:$M$4,0),2)</f>
        <v>Special Pathogens Laboratory LLC</v>
      </c>
    </row>
    <row r="35" spans="1:25">
      <c r="A35" t="s">
        <v>336</v>
      </c>
      <c r="B35" t="s">
        <v>337</v>
      </c>
      <c r="C35" s="8">
        <v>0.61643835616438358</v>
      </c>
      <c r="D35">
        <v>1</v>
      </c>
      <c r="E35">
        <v>1</v>
      </c>
      <c r="F35">
        <v>1</v>
      </c>
      <c r="G35" s="7">
        <v>3</v>
      </c>
      <c r="H35" s="9">
        <v>33660</v>
      </c>
      <c r="I35">
        <v>8</v>
      </c>
      <c r="J35">
        <v>1</v>
      </c>
      <c r="K35" s="28">
        <v>28</v>
      </c>
      <c r="L35" s="25" t="s">
        <v>336</v>
      </c>
      <c r="M35" s="25">
        <f t="shared" si="2"/>
        <v>-1.2671508432391374</v>
      </c>
      <c r="N35" s="25">
        <f t="shared" si="3"/>
        <v>-1.1816197792956487</v>
      </c>
      <c r="O35" s="25">
        <f t="shared" si="4"/>
        <v>1.0503971972020076</v>
      </c>
      <c r="P35" s="25">
        <f t="shared" si="5"/>
        <v>-0.93163444153198571</v>
      </c>
      <c r="Q35" s="25">
        <f t="shared" si="6"/>
        <v>0.70204769715748472</v>
      </c>
      <c r="R35" s="25">
        <f t="shared" si="7"/>
        <v>1.2138894380268583E-2</v>
      </c>
      <c r="S35" s="25">
        <f t="shared" si="8"/>
        <v>-1.131316679190842</v>
      </c>
      <c r="T35" s="25">
        <f t="shared" si="9"/>
        <v>0.51217094318670553</v>
      </c>
      <c r="U35" s="81">
        <f>SUMXMY2($P$2:$W$2,'Segmentation - 2 groups'!$M35:$T35)</f>
        <v>12.18304487546715</v>
      </c>
      <c r="V35" s="25">
        <f>SUMXMY2($P$3:$W$3,'Segmentation - 2 groups'!$M35:$T35)</f>
        <v>7.1601259041889005</v>
      </c>
      <c r="W35" s="25">
        <f>MIN(ZTable2[[#This Row],[Distance^2 to 1]:[Distance^2 to 2]])</f>
        <v>7.1601259041889005</v>
      </c>
      <c r="X35" s="28">
        <f>MATCH(ZTable2[[#This Row],[Min Distance^2]],ZTable2[[#This Row],[Distance^2 to 1]:[Distance^2 to 2]],0)</f>
        <v>2</v>
      </c>
      <c r="Y35" s="25" t="str">
        <f>INDEX('Segmentation - 2 groups'!$M$2:$W$4,MATCH('Segmentation - 2 groups'!$X35,'Segmentation - 2 groups'!$M$2:$M$4,0),2)</f>
        <v>Special Pathogens Laboratory LLC</v>
      </c>
    </row>
    <row r="36" spans="1:25">
      <c r="A36" t="s">
        <v>350</v>
      </c>
      <c r="B36" t="s">
        <v>351</v>
      </c>
      <c r="C36" s="8">
        <v>4.3835616438356165E-2</v>
      </c>
      <c r="D36">
        <v>3</v>
      </c>
      <c r="E36">
        <v>1</v>
      </c>
      <c r="F36">
        <v>2</v>
      </c>
      <c r="G36" s="7">
        <v>2</v>
      </c>
      <c r="H36" s="9">
        <v>7200</v>
      </c>
      <c r="I36">
        <v>28</v>
      </c>
      <c r="J36">
        <v>1</v>
      </c>
      <c r="K36" s="27">
        <v>29</v>
      </c>
      <c r="L36" s="23" t="s">
        <v>350</v>
      </c>
      <c r="M36" s="23">
        <f t="shared" si="2"/>
        <v>-1.4425884449132447</v>
      </c>
      <c r="N36" s="23">
        <f t="shared" si="3"/>
        <v>0.67324847890100903</v>
      </c>
      <c r="O36" s="23">
        <f t="shared" si="4"/>
        <v>1.0503971972020076</v>
      </c>
      <c r="P36" s="23">
        <f t="shared" si="5"/>
        <v>0.27123534373716052</v>
      </c>
      <c r="Q36" s="23">
        <f t="shared" si="6"/>
        <v>-0.5706217064573873</v>
      </c>
      <c r="R36" s="23">
        <f t="shared" si="7"/>
        <v>-8.9248510828802016E-2</v>
      </c>
      <c r="S36" s="23">
        <f t="shared" si="8"/>
        <v>0.67819078064327465</v>
      </c>
      <c r="T36" s="23">
        <f t="shared" si="9"/>
        <v>0.51217094318670553</v>
      </c>
      <c r="U36" s="80">
        <f>SUMXMY2($P$2:$W$2,'Segmentation - 2 groups'!$M36:$T36)</f>
        <v>8.4386958701675461</v>
      </c>
      <c r="V36" s="23">
        <f>SUMXMY2($P$3:$W$3,'Segmentation - 2 groups'!$M36:$T36)</f>
        <v>3.2646622266905432</v>
      </c>
      <c r="W36" s="23">
        <f>MIN(ZTable2[[#This Row],[Distance^2 to 1]:[Distance^2 to 2]])</f>
        <v>3.2646622266905432</v>
      </c>
      <c r="X36" s="27">
        <f>MATCH(ZTable2[[#This Row],[Min Distance^2]],ZTable2[[#This Row],[Distance^2 to 1]:[Distance^2 to 2]],0)</f>
        <v>2</v>
      </c>
      <c r="Y36" s="23" t="str">
        <f>INDEX('Segmentation - 2 groups'!$M$2:$W$4,MATCH('Segmentation - 2 groups'!$X36,'Segmentation - 2 groups'!$M$2:$M$4,0),2)</f>
        <v>Special Pathogens Laboratory LLC</v>
      </c>
    </row>
    <row r="37" spans="1:25">
      <c r="A37" t="s">
        <v>341</v>
      </c>
      <c r="B37" t="s">
        <v>342</v>
      </c>
      <c r="C37" s="8">
        <v>1.8</v>
      </c>
      <c r="D37">
        <v>3</v>
      </c>
      <c r="E37">
        <v>1</v>
      </c>
      <c r="F37">
        <v>1</v>
      </c>
      <c r="G37" s="7">
        <v>1</v>
      </c>
      <c r="H37" s="9">
        <v>2160</v>
      </c>
      <c r="I37">
        <v>19</v>
      </c>
      <c r="J37">
        <v>1</v>
      </c>
      <c r="K37" s="28">
        <v>30</v>
      </c>
      <c r="L37" s="25" t="s">
        <v>341</v>
      </c>
      <c r="M37" s="25">
        <f t="shared" si="2"/>
        <v>-0.90452383882184439</v>
      </c>
      <c r="N37" s="25">
        <f t="shared" si="3"/>
        <v>0.67324847890100903</v>
      </c>
      <c r="O37" s="25">
        <f t="shared" si="4"/>
        <v>1.0503971972020076</v>
      </c>
      <c r="P37" s="25">
        <f t="shared" si="5"/>
        <v>-0.93163444153198571</v>
      </c>
      <c r="Q37" s="25">
        <f t="shared" si="6"/>
        <v>-1.8432911100722591</v>
      </c>
      <c r="R37" s="25">
        <f t="shared" si="7"/>
        <v>-0.10856039753529166</v>
      </c>
      <c r="S37" s="25">
        <f t="shared" si="8"/>
        <v>-0.13608757628207785</v>
      </c>
      <c r="T37" s="25">
        <f t="shared" si="9"/>
        <v>0.51217094318670553</v>
      </c>
      <c r="U37" s="81">
        <f>SUMXMY2($P$2:$W$2,'Segmentation - 2 groups'!$M37:$T37)</f>
        <v>12.996356055398572</v>
      </c>
      <c r="V37" s="25">
        <f>SUMXMY2($P$3:$W$3,'Segmentation - 2 groups'!$M37:$T37)</f>
        <v>1.9933169313037977</v>
      </c>
      <c r="W37" s="25">
        <f>MIN(ZTable2[[#This Row],[Distance^2 to 1]:[Distance^2 to 2]])</f>
        <v>1.9933169313037977</v>
      </c>
      <c r="X37" s="28">
        <f>MATCH(ZTable2[[#This Row],[Min Distance^2]],ZTable2[[#This Row],[Distance^2 to 1]:[Distance^2 to 2]],0)</f>
        <v>2</v>
      </c>
      <c r="Y37" s="25" t="str">
        <f>INDEX('Segmentation - 2 groups'!$M$2:$W$4,MATCH('Segmentation - 2 groups'!$X37,'Segmentation - 2 groups'!$M$2:$M$4,0),2)</f>
        <v>Special Pathogens Laboratory LLC</v>
      </c>
    </row>
    <row r="38" spans="1:25">
      <c r="A38" t="s">
        <v>361</v>
      </c>
      <c r="B38" t="s">
        <v>362</v>
      </c>
      <c r="C38" s="8">
        <v>1.3342465753424657</v>
      </c>
      <c r="D38">
        <v>2</v>
      </c>
      <c r="E38">
        <v>1</v>
      </c>
      <c r="F38">
        <v>1</v>
      </c>
      <c r="G38" s="7">
        <v>3</v>
      </c>
      <c r="H38" s="9">
        <v>771900.58</v>
      </c>
      <c r="I38">
        <v>20</v>
      </c>
      <c r="J38">
        <v>1</v>
      </c>
      <c r="K38" s="27">
        <v>31</v>
      </c>
      <c r="L38" s="23" t="s">
        <v>361</v>
      </c>
      <c r="M38" s="23">
        <f t="shared" si="2"/>
        <v>-1.0472242803749459</v>
      </c>
      <c r="N38" s="23">
        <f t="shared" si="3"/>
        <v>-0.25418565019731981</v>
      </c>
      <c r="O38" s="23">
        <f t="shared" si="4"/>
        <v>1.0503971972020076</v>
      </c>
      <c r="P38" s="23">
        <f t="shared" si="5"/>
        <v>-0.93163444153198571</v>
      </c>
      <c r="Q38" s="23">
        <f t="shared" si="6"/>
        <v>0.70204769715748472</v>
      </c>
      <c r="R38" s="23">
        <f t="shared" si="7"/>
        <v>2.8408727124543161</v>
      </c>
      <c r="S38" s="23">
        <f t="shared" si="8"/>
        <v>-4.5612203290372015E-2</v>
      </c>
      <c r="T38" s="23">
        <f t="shared" si="9"/>
        <v>0.51217094318670553</v>
      </c>
      <c r="U38" s="80">
        <f>SUMXMY2($P$2:$W$2,'Segmentation - 2 groups'!$M38:$T38)</f>
        <v>16.185257759762209</v>
      </c>
      <c r="V38" s="23">
        <f>SUMXMY2($P$3:$W$3,'Segmentation - 2 groups'!$M38:$T38)</f>
        <v>11.167927513378157</v>
      </c>
      <c r="W38" s="23">
        <f>MIN(ZTable2[[#This Row],[Distance^2 to 1]:[Distance^2 to 2]])</f>
        <v>11.167927513378157</v>
      </c>
      <c r="X38" s="27">
        <f>MATCH(ZTable2[[#This Row],[Min Distance^2]],ZTable2[[#This Row],[Distance^2 to 1]:[Distance^2 to 2]],0)</f>
        <v>2</v>
      </c>
      <c r="Y38" s="23" t="str">
        <f>INDEX('Segmentation - 2 groups'!$M$2:$W$4,MATCH('Segmentation - 2 groups'!$X38,'Segmentation - 2 groups'!$M$2:$M$4,0),2)</f>
        <v>Special Pathogens Laboratory LLC</v>
      </c>
    </row>
    <row r="39" spans="1:25">
      <c r="A39" t="s">
        <v>354</v>
      </c>
      <c r="B39" t="s">
        <v>355</v>
      </c>
      <c r="C39" s="8">
        <v>8.6876712328767116</v>
      </c>
      <c r="D39">
        <v>1</v>
      </c>
      <c r="E39">
        <v>0</v>
      </c>
      <c r="F39">
        <v>2</v>
      </c>
      <c r="G39" s="7">
        <v>2</v>
      </c>
      <c r="H39" s="9">
        <v>23088</v>
      </c>
      <c r="I39">
        <v>23</v>
      </c>
      <c r="J39">
        <v>0</v>
      </c>
      <c r="K39" s="28">
        <v>32</v>
      </c>
      <c r="L39" s="25" t="s">
        <v>354</v>
      </c>
      <c r="M39" s="25">
        <f t="shared" si="2"/>
        <v>1.2057638674399032</v>
      </c>
      <c r="N39" s="25">
        <f t="shared" si="3"/>
        <v>-1.1816197792956487</v>
      </c>
      <c r="O39" s="25">
        <f t="shared" si="4"/>
        <v>-0.95181340709916151</v>
      </c>
      <c r="P39" s="25">
        <f t="shared" si="5"/>
        <v>0.27123534373716052</v>
      </c>
      <c r="Q39" s="25">
        <f t="shared" si="6"/>
        <v>-0.5706217064573873</v>
      </c>
      <c r="R39" s="25">
        <f t="shared" si="7"/>
        <v>-2.837008702072516E-2</v>
      </c>
      <c r="S39" s="25">
        <f t="shared" si="8"/>
        <v>0.22581391568474549</v>
      </c>
      <c r="T39" s="25">
        <f t="shared" si="9"/>
        <v>-1.9520477457304621</v>
      </c>
      <c r="U39" s="81">
        <f>SUMXMY2($P$2:$W$2,'Segmentation - 2 groups'!$M39:$T39)</f>
        <v>12.369680940044477</v>
      </c>
      <c r="V39" s="25">
        <f>SUMXMY2($P$3:$W$3,'Segmentation - 2 groups'!$M39:$T39)</f>
        <v>17.33315352238639</v>
      </c>
      <c r="W39" s="25">
        <f>MIN(ZTable2[[#This Row],[Distance^2 to 1]:[Distance^2 to 2]])</f>
        <v>12.369680940044477</v>
      </c>
      <c r="X39" s="28">
        <f>MATCH(ZTable2[[#This Row],[Min Distance^2]],ZTable2[[#This Row],[Distance^2 to 1]:[Distance^2 to 2]],0)</f>
        <v>1</v>
      </c>
      <c r="Y39" s="25" t="str">
        <f>INDEX('Segmentation - 2 groups'!$M$2:$W$4,MATCH('Segmentation - 2 groups'!$X39,'Segmentation - 2 groups'!$M$2:$M$4,0),2)</f>
        <v>Un mundo de cruceros Spain</v>
      </c>
    </row>
    <row r="40" spans="1:25">
      <c r="A40" t="s">
        <v>373</v>
      </c>
      <c r="B40" t="s">
        <v>374</v>
      </c>
      <c r="C40" s="8">
        <v>0.26575342465753427</v>
      </c>
      <c r="D40">
        <v>3</v>
      </c>
      <c r="E40">
        <v>0</v>
      </c>
      <c r="F40">
        <v>3</v>
      </c>
      <c r="G40" s="7">
        <v>4</v>
      </c>
      <c r="H40" s="9">
        <v>17614.580000000002</v>
      </c>
      <c r="I40">
        <v>31</v>
      </c>
      <c r="J40">
        <v>1</v>
      </c>
      <c r="K40" s="27">
        <v>33</v>
      </c>
      <c r="L40" s="23" t="s">
        <v>373</v>
      </c>
      <c r="M40" s="23">
        <f t="shared" si="2"/>
        <v>-1.3745958815850021</v>
      </c>
      <c r="N40" s="23">
        <f t="shared" si="3"/>
        <v>0.67324847890100903</v>
      </c>
      <c r="O40" s="23">
        <f t="shared" si="4"/>
        <v>-0.95181340709916151</v>
      </c>
      <c r="P40" s="23">
        <f t="shared" si="5"/>
        <v>1.4741051290063067</v>
      </c>
      <c r="Q40" s="23">
        <f t="shared" si="6"/>
        <v>1.9747171007723565</v>
      </c>
      <c r="R40" s="23">
        <f t="shared" si="7"/>
        <v>-4.9342719349501844E-2</v>
      </c>
      <c r="S40" s="23">
        <f t="shared" si="8"/>
        <v>0.94961689961839224</v>
      </c>
      <c r="T40" s="23">
        <f t="shared" si="9"/>
        <v>0.51217094318670553</v>
      </c>
      <c r="U40" s="80">
        <f>SUMXMY2($P$2:$W$2,'Segmentation - 2 groups'!$M40:$T40)</f>
        <v>6.0885243962877746</v>
      </c>
      <c r="V40" s="23">
        <f>SUMXMY2($P$3:$W$3,'Segmentation - 2 groups'!$M40:$T40)</f>
        <v>18.405291314441087</v>
      </c>
      <c r="W40" s="23">
        <f>MIN(ZTable2[[#This Row],[Distance^2 to 1]:[Distance^2 to 2]])</f>
        <v>6.0885243962877746</v>
      </c>
      <c r="X40" s="27">
        <f>MATCH(ZTable2[[#This Row],[Min Distance^2]],ZTable2[[#This Row],[Distance^2 to 1]:[Distance^2 to 2]],0)</f>
        <v>1</v>
      </c>
      <c r="Y40" s="23" t="str">
        <f>INDEX('Segmentation - 2 groups'!$M$2:$W$4,MATCH('Segmentation - 2 groups'!$X40,'Segmentation - 2 groups'!$M$2:$M$4,0),2)</f>
        <v>Un mundo de cruceros Spain</v>
      </c>
    </row>
    <row r="41" spans="1:25">
      <c r="A41" t="s">
        <v>384</v>
      </c>
      <c r="B41" t="s">
        <v>385</v>
      </c>
      <c r="C41" s="8">
        <v>2.7369863013698632</v>
      </c>
      <c r="D41">
        <v>3</v>
      </c>
      <c r="E41">
        <v>1</v>
      </c>
      <c r="F41">
        <v>1</v>
      </c>
      <c r="G41" s="7">
        <v>3</v>
      </c>
      <c r="H41" s="9">
        <v>221151.96</v>
      </c>
      <c r="I41">
        <v>11</v>
      </c>
      <c r="J41">
        <v>0</v>
      </c>
      <c r="K41" s="28">
        <v>34</v>
      </c>
      <c r="L41" s="25" t="s">
        <v>384</v>
      </c>
      <c r="M41" s="25">
        <f t="shared" si="2"/>
        <v>-0.61744412699148721</v>
      </c>
      <c r="N41" s="25">
        <f t="shared" si="3"/>
        <v>0.67324847890100903</v>
      </c>
      <c r="O41" s="25">
        <f t="shared" si="4"/>
        <v>1.0503971972020076</v>
      </c>
      <c r="P41" s="25">
        <f t="shared" si="5"/>
        <v>-0.93163444153198571</v>
      </c>
      <c r="Q41" s="25">
        <f t="shared" si="6"/>
        <v>0.70204769715748472</v>
      </c>
      <c r="R41" s="25">
        <f t="shared" si="7"/>
        <v>0.73055625348695252</v>
      </c>
      <c r="S41" s="25">
        <f t="shared" si="8"/>
        <v>-0.85989056021572452</v>
      </c>
      <c r="T41" s="25">
        <f t="shared" si="9"/>
        <v>-1.9520477457304621</v>
      </c>
      <c r="U41" s="81">
        <f>SUMXMY2($P$2:$W$2,'Segmentation - 2 groups'!$M41:$T41)</f>
        <v>13.529830515992902</v>
      </c>
      <c r="V41" s="25">
        <f>SUMXMY2($P$3:$W$3,'Segmentation - 2 groups'!$M41:$T41)</f>
        <v>9.0030474066372363</v>
      </c>
      <c r="W41" s="25">
        <f>MIN(ZTable2[[#This Row],[Distance^2 to 1]:[Distance^2 to 2]])</f>
        <v>9.0030474066372363</v>
      </c>
      <c r="X41" s="28">
        <f>MATCH(ZTable2[[#This Row],[Min Distance^2]],ZTable2[[#This Row],[Distance^2 to 1]:[Distance^2 to 2]],0)</f>
        <v>2</v>
      </c>
      <c r="Y41" s="25" t="str">
        <f>INDEX('Segmentation - 2 groups'!$M$2:$W$4,MATCH('Segmentation - 2 groups'!$X41,'Segmentation - 2 groups'!$M$2:$M$4,0),2)</f>
        <v>Special Pathogens Laboratory LLC</v>
      </c>
    </row>
    <row r="42" spans="1:25">
      <c r="A42" t="s">
        <v>391</v>
      </c>
      <c r="B42" t="s">
        <v>392</v>
      </c>
      <c r="C42" s="8">
        <v>1.2301369863013698</v>
      </c>
      <c r="D42">
        <v>2</v>
      </c>
      <c r="E42">
        <v>0</v>
      </c>
      <c r="F42">
        <v>2</v>
      </c>
      <c r="G42" s="7">
        <v>2</v>
      </c>
      <c r="H42" s="9">
        <v>8670</v>
      </c>
      <c r="I42">
        <v>14</v>
      </c>
      <c r="J42">
        <v>1</v>
      </c>
      <c r="K42" s="27">
        <v>35</v>
      </c>
      <c r="L42" s="23" t="s">
        <v>391</v>
      </c>
      <c r="M42" s="23">
        <f t="shared" si="2"/>
        <v>-1.0791220261338743</v>
      </c>
      <c r="N42" s="23">
        <f t="shared" si="3"/>
        <v>-0.25418565019731981</v>
      </c>
      <c r="O42" s="23">
        <f t="shared" si="4"/>
        <v>-0.95181340709916151</v>
      </c>
      <c r="P42" s="23">
        <f t="shared" si="5"/>
        <v>0.27123534373716052</v>
      </c>
      <c r="Q42" s="23">
        <f t="shared" si="6"/>
        <v>-0.5706217064573873</v>
      </c>
      <c r="R42" s="23">
        <f t="shared" si="7"/>
        <v>-8.361587720607587E-2</v>
      </c>
      <c r="S42" s="23">
        <f t="shared" si="8"/>
        <v>-0.58846444124060704</v>
      </c>
      <c r="T42" s="23">
        <f t="shared" si="9"/>
        <v>0.51217094318670553</v>
      </c>
      <c r="U42" s="80">
        <f>SUMXMY2($P$2:$W$2,'Segmentation - 2 groups'!$M42:$T42)</f>
        <v>4.2937461709608638</v>
      </c>
      <c r="V42" s="23">
        <f>SUMXMY2($P$3:$W$3,'Segmentation - 2 groups'!$M42:$T42)</f>
        <v>7.210727808946725</v>
      </c>
      <c r="W42" s="23">
        <f>MIN(ZTable2[[#This Row],[Distance^2 to 1]:[Distance^2 to 2]])</f>
        <v>4.2937461709608638</v>
      </c>
      <c r="X42" s="27">
        <f>MATCH(ZTable2[[#This Row],[Min Distance^2]],ZTable2[[#This Row],[Distance^2 to 1]:[Distance^2 to 2]],0)</f>
        <v>1</v>
      </c>
      <c r="Y42" s="23" t="str">
        <f>INDEX('Segmentation - 2 groups'!$M$2:$W$4,MATCH('Segmentation - 2 groups'!$X42,'Segmentation - 2 groups'!$M$2:$M$4,0),2)</f>
        <v>Un mundo de cruceros Spain</v>
      </c>
    </row>
    <row r="43" spans="1:25">
      <c r="A43" t="s">
        <v>405</v>
      </c>
      <c r="B43" t="s">
        <v>406</v>
      </c>
      <c r="C43" s="8">
        <v>2.0547945205479454</v>
      </c>
      <c r="D43">
        <v>3</v>
      </c>
      <c r="E43">
        <v>1</v>
      </c>
      <c r="F43">
        <v>2</v>
      </c>
      <c r="G43" s="7">
        <v>2</v>
      </c>
      <c r="H43" s="9">
        <v>6364.8</v>
      </c>
      <c r="I43">
        <v>7</v>
      </c>
      <c r="J43">
        <v>1</v>
      </c>
      <c r="K43" s="28">
        <v>36</v>
      </c>
      <c r="L43" s="25" t="s">
        <v>405</v>
      </c>
      <c r="M43" s="25">
        <f t="shared" si="2"/>
        <v>-0.82645830314867696</v>
      </c>
      <c r="N43" s="25">
        <f t="shared" si="3"/>
        <v>0.67324847890100903</v>
      </c>
      <c r="O43" s="25">
        <f t="shared" si="4"/>
        <v>1.0503971972020076</v>
      </c>
      <c r="P43" s="25">
        <f t="shared" si="5"/>
        <v>0.27123534373716052</v>
      </c>
      <c r="Q43" s="25">
        <f t="shared" si="6"/>
        <v>-0.5706217064573873</v>
      </c>
      <c r="R43" s="25">
        <f t="shared" si="7"/>
        <v>-9.2448766340163163E-2</v>
      </c>
      <c r="S43" s="25">
        <f t="shared" si="8"/>
        <v>-1.2217920521825478</v>
      </c>
      <c r="T43" s="25">
        <f t="shared" si="9"/>
        <v>0.51217094318670553</v>
      </c>
      <c r="U43" s="81">
        <f>SUMXMY2($P$2:$W$2,'Segmentation - 2 groups'!$M43:$T43)</f>
        <v>8.1091392936354172</v>
      </c>
      <c r="V43" s="25">
        <f>SUMXMY2($P$3:$W$3,'Segmentation - 2 groups'!$M43:$T43)</f>
        <v>3.1058112398214321</v>
      </c>
      <c r="W43" s="25">
        <f>MIN(ZTable2[[#This Row],[Distance^2 to 1]:[Distance^2 to 2]])</f>
        <v>3.1058112398214321</v>
      </c>
      <c r="X43" s="28">
        <f>MATCH(ZTable2[[#This Row],[Min Distance^2]],ZTable2[[#This Row],[Distance^2 to 1]:[Distance^2 to 2]],0)</f>
        <v>2</v>
      </c>
      <c r="Y43" s="25" t="str">
        <f>INDEX('Segmentation - 2 groups'!$M$2:$W$4,MATCH('Segmentation - 2 groups'!$X43,'Segmentation - 2 groups'!$M$2:$M$4,0),2)</f>
        <v>Special Pathogens Laboratory LLC</v>
      </c>
    </row>
    <row r="44" spans="1:25">
      <c r="A44" t="s">
        <v>415</v>
      </c>
      <c r="B44" t="s">
        <v>416</v>
      </c>
      <c r="C44" s="8">
        <v>2.6684931506849314</v>
      </c>
      <c r="D44">
        <v>3</v>
      </c>
      <c r="E44">
        <v>1</v>
      </c>
      <c r="F44">
        <v>1</v>
      </c>
      <c r="G44" s="7">
        <v>3</v>
      </c>
      <c r="H44" s="9">
        <v>9792</v>
      </c>
      <c r="I44">
        <v>8</v>
      </c>
      <c r="J44">
        <v>1</v>
      </c>
      <c r="K44" s="27">
        <v>37</v>
      </c>
      <c r="L44" s="23" t="s">
        <v>415</v>
      </c>
      <c r="M44" s="23">
        <f t="shared" si="2"/>
        <v>-0.63842948604341399</v>
      </c>
      <c r="N44" s="23">
        <f t="shared" si="3"/>
        <v>0.67324847890100903</v>
      </c>
      <c r="O44" s="23">
        <f t="shared" si="4"/>
        <v>1.0503971972020076</v>
      </c>
      <c r="P44" s="23">
        <f t="shared" si="5"/>
        <v>-0.93163444153198571</v>
      </c>
      <c r="Q44" s="23">
        <f t="shared" si="6"/>
        <v>0.70204769715748472</v>
      </c>
      <c r="R44" s="23">
        <f t="shared" si="7"/>
        <v>-7.9316683379750202E-2</v>
      </c>
      <c r="S44" s="23">
        <f t="shared" si="8"/>
        <v>-1.131316679190842</v>
      </c>
      <c r="T44" s="23">
        <f t="shared" si="9"/>
        <v>0.51217094318670553</v>
      </c>
      <c r="U44" s="80">
        <f>SUMXMY2($P$2:$W$2,'Segmentation - 2 groups'!$M44:$T44)</f>
        <v>7.3985242312920008</v>
      </c>
      <c r="V44" s="23">
        <f>SUMXMY2($P$3:$W$3,'Segmentation - 2 groups'!$M44:$T44)</f>
        <v>2.9123002486446317</v>
      </c>
      <c r="W44" s="23">
        <f>MIN(ZTable2[[#This Row],[Distance^2 to 1]:[Distance^2 to 2]])</f>
        <v>2.9123002486446317</v>
      </c>
      <c r="X44" s="27">
        <f>MATCH(ZTable2[[#This Row],[Min Distance^2]],ZTable2[[#This Row],[Distance^2 to 1]:[Distance^2 to 2]],0)</f>
        <v>2</v>
      </c>
      <c r="Y44" s="23" t="str">
        <f>INDEX('Segmentation - 2 groups'!$M$2:$W$4,MATCH('Segmentation - 2 groups'!$X44,'Segmentation - 2 groups'!$M$2:$M$4,0),2)</f>
        <v>Special Pathogens Laboratory LLC</v>
      </c>
    </row>
    <row r="45" spans="1:25">
      <c r="A45" t="s">
        <v>422</v>
      </c>
      <c r="B45" t="s">
        <v>423</v>
      </c>
      <c r="C45" s="8">
        <v>2.1315068493150684</v>
      </c>
      <c r="D45">
        <v>1</v>
      </c>
      <c r="E45">
        <v>1</v>
      </c>
      <c r="F45">
        <v>1</v>
      </c>
      <c r="G45" s="7">
        <v>2</v>
      </c>
      <c r="H45" s="9">
        <v>8160</v>
      </c>
      <c r="I45">
        <v>8</v>
      </c>
      <c r="J45">
        <v>1</v>
      </c>
      <c r="K45" s="28">
        <v>38</v>
      </c>
      <c r="L45" s="25" t="s">
        <v>422</v>
      </c>
      <c r="M45" s="25">
        <f t="shared" si="2"/>
        <v>-0.80295470101051925</v>
      </c>
      <c r="N45" s="25">
        <f t="shared" si="3"/>
        <v>-1.1816197792956487</v>
      </c>
      <c r="O45" s="25">
        <f t="shared" si="4"/>
        <v>1.0503971972020076</v>
      </c>
      <c r="P45" s="25">
        <f t="shared" si="5"/>
        <v>-0.93163444153198571</v>
      </c>
      <c r="Q45" s="25">
        <f t="shared" si="6"/>
        <v>-0.5706217064573873</v>
      </c>
      <c r="R45" s="25">
        <f t="shared" si="7"/>
        <v>-8.557005621804209E-2</v>
      </c>
      <c r="S45" s="25">
        <f t="shared" si="8"/>
        <v>-1.131316679190842</v>
      </c>
      <c r="T45" s="25">
        <f t="shared" si="9"/>
        <v>0.51217094318670553</v>
      </c>
      <c r="U45" s="81">
        <f>SUMXMY2($P$2:$W$2,'Segmentation - 2 groups'!$M45:$T45)</f>
        <v>12.731967553736384</v>
      </c>
      <c r="V45" s="25">
        <f>SUMXMY2($P$3:$W$3,'Segmentation - 2 groups'!$M45:$T45)</f>
        <v>4.8699201600221391</v>
      </c>
      <c r="W45" s="25">
        <f>MIN(ZTable2[[#This Row],[Distance^2 to 1]:[Distance^2 to 2]])</f>
        <v>4.8699201600221391</v>
      </c>
      <c r="X45" s="28">
        <f>MATCH(ZTable2[[#This Row],[Min Distance^2]],ZTable2[[#This Row],[Distance^2 to 1]:[Distance^2 to 2]],0)</f>
        <v>2</v>
      </c>
      <c r="Y45" s="25" t="str">
        <f>INDEX('Segmentation - 2 groups'!$M$2:$W$4,MATCH('Segmentation - 2 groups'!$X45,'Segmentation - 2 groups'!$M$2:$M$4,0),2)</f>
        <v>Special Pathogens Laboratory LLC</v>
      </c>
    </row>
    <row r="46" spans="1:25">
      <c r="A46" t="s">
        <v>437</v>
      </c>
      <c r="B46" t="s">
        <v>438</v>
      </c>
      <c r="C46" s="8">
        <v>0.10410958904109589</v>
      </c>
      <c r="D46">
        <v>2</v>
      </c>
      <c r="E46">
        <v>0</v>
      </c>
      <c r="F46">
        <v>2</v>
      </c>
      <c r="G46" s="7">
        <v>2</v>
      </c>
      <c r="H46" s="9">
        <v>6030</v>
      </c>
      <c r="I46">
        <v>28</v>
      </c>
      <c r="J46">
        <v>1</v>
      </c>
      <c r="K46" s="27">
        <v>39</v>
      </c>
      <c r="L46" s="23" t="s">
        <v>437</v>
      </c>
      <c r="M46" s="23">
        <f t="shared" si="2"/>
        <v>-1.4241213289475489</v>
      </c>
      <c r="N46" s="23">
        <f t="shared" si="3"/>
        <v>-0.25418565019731981</v>
      </c>
      <c r="O46" s="23">
        <f t="shared" si="4"/>
        <v>-0.95181340709916151</v>
      </c>
      <c r="P46" s="23">
        <f t="shared" si="5"/>
        <v>0.27123534373716052</v>
      </c>
      <c r="Q46" s="23">
        <f t="shared" si="6"/>
        <v>-0.5706217064573873</v>
      </c>
      <c r="R46" s="23">
        <f t="shared" si="7"/>
        <v>-9.3731627385665692E-2</v>
      </c>
      <c r="S46" s="23">
        <f t="shared" si="8"/>
        <v>0.67819078064327465</v>
      </c>
      <c r="T46" s="23">
        <f t="shared" si="9"/>
        <v>0.51217094318670553</v>
      </c>
      <c r="U46" s="80">
        <f>SUMXMY2($P$2:$W$2,'Segmentation - 2 groups'!$M46:$T46)</f>
        <v>5.2331146325345532</v>
      </c>
      <c r="V46" s="23">
        <f>SUMXMY2($P$3:$W$3,'Segmentation - 2 groups'!$M46:$T46)</f>
        <v>8.0927774734383942</v>
      </c>
      <c r="W46" s="23">
        <f>MIN(ZTable2[[#This Row],[Distance^2 to 1]:[Distance^2 to 2]])</f>
        <v>5.2331146325345532</v>
      </c>
      <c r="X46" s="27">
        <f>MATCH(ZTable2[[#This Row],[Min Distance^2]],ZTable2[[#This Row],[Distance^2 to 1]:[Distance^2 to 2]],0)</f>
        <v>1</v>
      </c>
      <c r="Y46" s="23" t="str">
        <f>INDEX('Segmentation - 2 groups'!$M$2:$W$4,MATCH('Segmentation - 2 groups'!$X46,'Segmentation - 2 groups'!$M$2:$M$4,0),2)</f>
        <v>Un mundo de cruceros Spain</v>
      </c>
    </row>
    <row r="47" spans="1:25">
      <c r="A47" t="s">
        <v>441</v>
      </c>
      <c r="B47" t="s">
        <v>442</v>
      </c>
      <c r="C47" s="8">
        <v>2.3424657534246576</v>
      </c>
      <c r="D47">
        <v>3</v>
      </c>
      <c r="E47">
        <v>0</v>
      </c>
      <c r="F47">
        <v>2</v>
      </c>
      <c r="G47" s="7">
        <v>4</v>
      </c>
      <c r="H47" s="9">
        <v>30600</v>
      </c>
      <c r="I47">
        <v>23</v>
      </c>
      <c r="J47">
        <v>1</v>
      </c>
      <c r="K47" s="28">
        <v>40</v>
      </c>
      <c r="L47" s="25" t="s">
        <v>441</v>
      </c>
      <c r="M47" s="25">
        <f t="shared" si="2"/>
        <v>-0.73831979513058499</v>
      </c>
      <c r="N47" s="25">
        <f t="shared" si="3"/>
        <v>0.67324847890100903</v>
      </c>
      <c r="O47" s="25">
        <f t="shared" si="4"/>
        <v>-0.95181340709916151</v>
      </c>
      <c r="P47" s="25">
        <f t="shared" si="5"/>
        <v>0.27123534373716052</v>
      </c>
      <c r="Q47" s="25">
        <f t="shared" si="6"/>
        <v>1.9747171007723565</v>
      </c>
      <c r="R47" s="25">
        <f t="shared" si="7"/>
        <v>4.1382030847130196E-4</v>
      </c>
      <c r="S47" s="25">
        <f t="shared" si="8"/>
        <v>0.22581391568474549</v>
      </c>
      <c r="T47" s="25">
        <f t="shared" si="9"/>
        <v>0.51217094318670553</v>
      </c>
      <c r="U47" s="81">
        <f>SUMXMY2($P$2:$W$2,'Segmentation - 2 groups'!$M47:$T47)</f>
        <v>2.3774500261469345</v>
      </c>
      <c r="V47" s="25">
        <f>SUMXMY2($P$3:$W$3,'Segmentation - 2 groups'!$M47:$T47)</f>
        <v>12.193762414399771</v>
      </c>
      <c r="W47" s="25">
        <f>MIN(ZTable2[[#This Row],[Distance^2 to 1]:[Distance^2 to 2]])</f>
        <v>2.3774500261469345</v>
      </c>
      <c r="X47" s="28">
        <f>MATCH(ZTable2[[#This Row],[Min Distance^2]],ZTable2[[#This Row],[Distance^2 to 1]:[Distance^2 to 2]],0)</f>
        <v>1</v>
      </c>
      <c r="Y47" s="25" t="str">
        <f>INDEX('Segmentation - 2 groups'!$M$2:$W$4,MATCH('Segmentation - 2 groups'!$X47,'Segmentation - 2 groups'!$M$2:$M$4,0),2)</f>
        <v>Un mundo de cruceros Spain</v>
      </c>
    </row>
    <row r="48" spans="1:25">
      <c r="A48" t="s">
        <v>458</v>
      </c>
      <c r="B48" t="s">
        <v>459</v>
      </c>
      <c r="C48" s="8">
        <v>0.59726027397260273</v>
      </c>
      <c r="D48">
        <v>1</v>
      </c>
      <c r="E48">
        <v>0</v>
      </c>
      <c r="F48">
        <v>1</v>
      </c>
      <c r="G48" s="7">
        <v>3</v>
      </c>
      <c r="H48" s="9">
        <v>72000</v>
      </c>
      <c r="I48">
        <v>23</v>
      </c>
      <c r="J48">
        <v>0</v>
      </c>
      <c r="K48" s="27">
        <v>41</v>
      </c>
      <c r="L48" s="23" t="s">
        <v>458</v>
      </c>
      <c r="M48" s="23">
        <f t="shared" si="2"/>
        <v>-1.2730267437736769</v>
      </c>
      <c r="N48" s="23">
        <f t="shared" si="3"/>
        <v>-1.1816197792956487</v>
      </c>
      <c r="O48" s="23">
        <f t="shared" si="4"/>
        <v>-0.95181340709916151</v>
      </c>
      <c r="P48" s="23">
        <f t="shared" si="5"/>
        <v>-0.93163444153198571</v>
      </c>
      <c r="Q48" s="23">
        <f t="shared" si="6"/>
        <v>0.70204769715748472</v>
      </c>
      <c r="R48" s="23">
        <f t="shared" si="7"/>
        <v>0.15904717539749336</v>
      </c>
      <c r="S48" s="23">
        <f t="shared" si="8"/>
        <v>0.22581391568474549</v>
      </c>
      <c r="T48" s="23">
        <f t="shared" si="9"/>
        <v>-1.9520477457304621</v>
      </c>
      <c r="U48" s="80">
        <f>SUMXMY2($P$2:$W$2,'Segmentation - 2 groups'!$M48:$T48)</f>
        <v>12.960365022509219</v>
      </c>
      <c r="V48" s="23">
        <f>SUMXMY2($P$3:$W$3,'Segmentation - 2 groups'!$M48:$T48)</f>
        <v>16.176368978746861</v>
      </c>
      <c r="W48" s="23">
        <f>MIN(ZTable2[[#This Row],[Distance^2 to 1]:[Distance^2 to 2]])</f>
        <v>12.960365022509219</v>
      </c>
      <c r="X48" s="27">
        <f>MATCH(ZTable2[[#This Row],[Min Distance^2]],ZTable2[[#This Row],[Distance^2 to 1]:[Distance^2 to 2]],0)</f>
        <v>1</v>
      </c>
      <c r="Y48" s="23" t="str">
        <f>INDEX('Segmentation - 2 groups'!$M$2:$W$4,MATCH('Segmentation - 2 groups'!$X48,'Segmentation - 2 groups'!$M$2:$M$4,0),2)</f>
        <v>Un mundo de cruceros Spain</v>
      </c>
    </row>
    <row r="49" spans="1:25">
      <c r="A49" t="s">
        <v>452</v>
      </c>
      <c r="B49" t="s">
        <v>453</v>
      </c>
      <c r="C49" s="8">
        <v>2.5671232876712327</v>
      </c>
      <c r="D49">
        <v>3</v>
      </c>
      <c r="E49">
        <v>0</v>
      </c>
      <c r="F49">
        <v>3</v>
      </c>
      <c r="G49" s="7">
        <v>3</v>
      </c>
      <c r="H49" s="9">
        <v>9945</v>
      </c>
      <c r="I49">
        <v>23</v>
      </c>
      <c r="J49">
        <v>1</v>
      </c>
      <c r="K49" s="28">
        <v>42</v>
      </c>
      <c r="L49" s="25" t="s">
        <v>452</v>
      </c>
      <c r="M49" s="25">
        <f t="shared" si="2"/>
        <v>-0.66948781744026553</v>
      </c>
      <c r="N49" s="25">
        <f t="shared" si="3"/>
        <v>0.67324847890100903</v>
      </c>
      <c r="O49" s="25">
        <f t="shared" si="4"/>
        <v>-0.95181340709916151</v>
      </c>
      <c r="P49" s="25">
        <f t="shared" si="5"/>
        <v>1.4741051290063067</v>
      </c>
      <c r="Q49" s="25">
        <f t="shared" si="6"/>
        <v>0.70204769715748472</v>
      </c>
      <c r="R49" s="25">
        <f t="shared" si="7"/>
        <v>-7.8730429676160341E-2</v>
      </c>
      <c r="S49" s="25">
        <f t="shared" si="8"/>
        <v>0.22581391568474549</v>
      </c>
      <c r="T49" s="25">
        <f t="shared" si="9"/>
        <v>0.51217094318670553</v>
      </c>
      <c r="U49" s="81">
        <f>SUMXMY2($P$2:$W$2,'Segmentation - 2 groups'!$M49:$T49)</f>
        <v>2.0864433463035263</v>
      </c>
      <c r="V49" s="25">
        <f>SUMXMY2($P$3:$W$3,'Segmentation - 2 groups'!$M49:$T49)</f>
        <v>11.625078673372414</v>
      </c>
      <c r="W49" s="25">
        <f>MIN(ZTable2[[#This Row],[Distance^2 to 1]:[Distance^2 to 2]])</f>
        <v>2.0864433463035263</v>
      </c>
      <c r="X49" s="28">
        <f>MATCH(ZTable2[[#This Row],[Min Distance^2]],ZTable2[[#This Row],[Distance^2 to 1]:[Distance^2 to 2]],0)</f>
        <v>1</v>
      </c>
      <c r="Y49" s="25" t="str">
        <f>INDEX('Segmentation - 2 groups'!$M$2:$W$4,MATCH('Segmentation - 2 groups'!$X49,'Segmentation - 2 groups'!$M$2:$M$4,0),2)</f>
        <v>Un mundo de cruceros Spain</v>
      </c>
    </row>
    <row r="50" spans="1:25">
      <c r="A50" t="s">
        <v>464</v>
      </c>
      <c r="B50" t="s">
        <v>465</v>
      </c>
      <c r="C50" s="8">
        <v>0.62465753424657533</v>
      </c>
      <c r="D50">
        <v>1</v>
      </c>
      <c r="E50">
        <v>0</v>
      </c>
      <c r="F50">
        <v>1</v>
      </c>
      <c r="G50" s="7">
        <v>2</v>
      </c>
      <c r="H50" s="9">
        <v>13800</v>
      </c>
      <c r="I50">
        <v>8</v>
      </c>
      <c r="J50">
        <v>0</v>
      </c>
      <c r="K50" s="27">
        <v>43</v>
      </c>
      <c r="L50" s="23" t="s">
        <v>464</v>
      </c>
      <c r="M50" s="23">
        <f t="shared" si="2"/>
        <v>-1.2646326001529065</v>
      </c>
      <c r="N50" s="23">
        <f t="shared" si="3"/>
        <v>-1.1816197792956487</v>
      </c>
      <c r="O50" s="23">
        <f t="shared" si="4"/>
        <v>-0.95181340709916151</v>
      </c>
      <c r="P50" s="23">
        <f t="shared" si="5"/>
        <v>-0.93163444153198571</v>
      </c>
      <c r="Q50" s="23">
        <f t="shared" si="6"/>
        <v>-0.5706217064573873</v>
      </c>
      <c r="R50" s="23">
        <f t="shared" si="7"/>
        <v>-6.3959135379827489E-2</v>
      </c>
      <c r="S50" s="23">
        <f t="shared" si="8"/>
        <v>-1.131316679190842</v>
      </c>
      <c r="T50" s="23">
        <f t="shared" si="9"/>
        <v>-1.9520477457304621</v>
      </c>
      <c r="U50" s="80">
        <f>SUMXMY2($P$2:$W$2,'Segmentation - 2 groups'!$M50:$T50)</f>
        <v>15.851315345504737</v>
      </c>
      <c r="V50" s="23">
        <f>SUMXMY2($P$3:$W$3,'Segmentation - 2 groups'!$M50:$T50)</f>
        <v>15.618888611677985</v>
      </c>
      <c r="W50" s="23">
        <f>MIN(ZTable2[[#This Row],[Distance^2 to 1]:[Distance^2 to 2]])</f>
        <v>15.618888611677985</v>
      </c>
      <c r="X50" s="27">
        <f>MATCH(ZTable2[[#This Row],[Min Distance^2]],ZTable2[[#This Row],[Distance^2 to 1]:[Distance^2 to 2]],0)</f>
        <v>2</v>
      </c>
      <c r="Y50" s="23" t="str">
        <f>INDEX('Segmentation - 2 groups'!$M$2:$W$4,MATCH('Segmentation - 2 groups'!$X50,'Segmentation - 2 groups'!$M$2:$M$4,0),2)</f>
        <v>Special Pathogens Laboratory LLC</v>
      </c>
    </row>
    <row r="51" spans="1:25">
      <c r="A51" t="s">
        <v>475</v>
      </c>
      <c r="B51" t="s">
        <v>476</v>
      </c>
      <c r="C51" s="8">
        <v>0.17260273972602741</v>
      </c>
      <c r="D51">
        <v>3</v>
      </c>
      <c r="E51">
        <v>1</v>
      </c>
      <c r="F51">
        <v>1</v>
      </c>
      <c r="G51" s="7">
        <v>2</v>
      </c>
      <c r="H51" s="9">
        <v>8472.7999999999993</v>
      </c>
      <c r="I51">
        <v>26</v>
      </c>
      <c r="J51">
        <v>1</v>
      </c>
      <c r="K51" s="28">
        <v>44</v>
      </c>
      <c r="L51" s="25" t="s">
        <v>475</v>
      </c>
      <c r="M51" s="25">
        <f t="shared" si="2"/>
        <v>-1.4031359698956225</v>
      </c>
      <c r="N51" s="25">
        <f t="shared" si="3"/>
        <v>0.67324847890100903</v>
      </c>
      <c r="O51" s="25">
        <f t="shared" si="4"/>
        <v>1.0503971972020076</v>
      </c>
      <c r="P51" s="25">
        <f t="shared" si="5"/>
        <v>-0.93163444153198571</v>
      </c>
      <c r="Q51" s="25">
        <f t="shared" si="6"/>
        <v>-0.5706217064573873</v>
      </c>
      <c r="R51" s="25">
        <f t="shared" si="7"/>
        <v>-8.4371493090702812E-2</v>
      </c>
      <c r="S51" s="25">
        <f t="shared" si="8"/>
        <v>0.49724003465986299</v>
      </c>
      <c r="T51" s="25">
        <f t="shared" si="9"/>
        <v>0.51217094318670553</v>
      </c>
      <c r="U51" s="81">
        <f>SUMXMY2($P$2:$W$2,'Segmentation - 2 groups'!$M51:$T51)</f>
        <v>9.5681422169796342</v>
      </c>
      <c r="V51" s="25">
        <f>SUMXMY2($P$3:$W$3,'Segmentation - 2 groups'!$M51:$T51)</f>
        <v>1.4998467779489282</v>
      </c>
      <c r="W51" s="25">
        <f>MIN(ZTable2[[#This Row],[Distance^2 to 1]:[Distance^2 to 2]])</f>
        <v>1.4998467779489282</v>
      </c>
      <c r="X51" s="28">
        <f>MATCH(ZTable2[[#This Row],[Min Distance^2]],ZTable2[[#This Row],[Distance^2 to 1]:[Distance^2 to 2]],0)</f>
        <v>2</v>
      </c>
      <c r="Y51" s="25" t="str">
        <f>INDEX('Segmentation - 2 groups'!$M$2:$W$4,MATCH('Segmentation - 2 groups'!$X51,'Segmentation - 2 groups'!$M$2:$M$4,0),2)</f>
        <v>Special Pathogens Laboratory LLC</v>
      </c>
    </row>
    <row r="52" spans="1:25">
      <c r="A52" t="s">
        <v>480</v>
      </c>
      <c r="B52" t="s">
        <v>481</v>
      </c>
      <c r="C52" s="8">
        <v>2.4986301369863013</v>
      </c>
      <c r="D52">
        <v>3</v>
      </c>
      <c r="E52">
        <v>0</v>
      </c>
      <c r="F52">
        <v>2</v>
      </c>
      <c r="G52" s="7">
        <v>2</v>
      </c>
      <c r="H52" s="9">
        <v>22440</v>
      </c>
      <c r="I52">
        <v>37</v>
      </c>
      <c r="J52">
        <v>1</v>
      </c>
      <c r="K52" s="27">
        <v>45</v>
      </c>
      <c r="L52" s="23" t="s">
        <v>480</v>
      </c>
      <c r="M52" s="23">
        <f t="shared" si="2"/>
        <v>-0.6904731764921922</v>
      </c>
      <c r="N52" s="23">
        <f t="shared" si="3"/>
        <v>0.67324847890100903</v>
      </c>
      <c r="O52" s="23">
        <f t="shared" si="4"/>
        <v>-0.95181340709916151</v>
      </c>
      <c r="P52" s="23">
        <f t="shared" si="5"/>
        <v>0.27123534373716052</v>
      </c>
      <c r="Q52" s="23">
        <f t="shared" si="6"/>
        <v>-0.5706217064573873</v>
      </c>
      <c r="R52" s="23">
        <f t="shared" si="7"/>
        <v>-3.0853043882988113E-2</v>
      </c>
      <c r="S52" s="23">
        <f t="shared" si="8"/>
        <v>1.4924691375686272</v>
      </c>
      <c r="T52" s="23">
        <f t="shared" si="9"/>
        <v>0.51217094318670553</v>
      </c>
      <c r="U52" s="80">
        <f>SUMXMY2($P$2:$W$2,'Segmentation - 2 groups'!$M52:$T52)</f>
        <v>4.3574674269252878</v>
      </c>
      <c r="V52" s="23">
        <f>SUMXMY2($P$3:$W$3,'Segmentation - 2 groups'!$M52:$T52)</f>
        <v>7.9682925895457579</v>
      </c>
      <c r="W52" s="23">
        <f>MIN(ZTable2[[#This Row],[Distance^2 to 1]:[Distance^2 to 2]])</f>
        <v>4.3574674269252878</v>
      </c>
      <c r="X52" s="27">
        <f>MATCH(ZTable2[[#This Row],[Min Distance^2]],ZTable2[[#This Row],[Distance^2 to 1]:[Distance^2 to 2]],0)</f>
        <v>1</v>
      </c>
      <c r="Y52" s="23" t="str">
        <f>INDEX('Segmentation - 2 groups'!$M$2:$W$4,MATCH('Segmentation - 2 groups'!$X52,'Segmentation - 2 groups'!$M$2:$M$4,0),2)</f>
        <v>Un mundo de cruceros Spain</v>
      </c>
    </row>
    <row r="53" spans="1:25">
      <c r="A53" t="s">
        <v>486</v>
      </c>
      <c r="B53" t="s">
        <v>487</v>
      </c>
      <c r="C53" s="8">
        <v>0.66849315068493154</v>
      </c>
      <c r="D53">
        <v>1</v>
      </c>
      <c r="E53">
        <v>0</v>
      </c>
      <c r="F53">
        <v>2</v>
      </c>
      <c r="G53" s="7">
        <v>4</v>
      </c>
      <c r="H53" s="9">
        <v>16800</v>
      </c>
      <c r="I53">
        <v>34</v>
      </c>
      <c r="J53">
        <v>0</v>
      </c>
      <c r="K53" s="28">
        <v>46</v>
      </c>
      <c r="L53" s="25" t="s">
        <v>486</v>
      </c>
      <c r="M53" s="25">
        <f t="shared" si="2"/>
        <v>-1.2512019703596731</v>
      </c>
      <c r="N53" s="25">
        <f t="shared" si="3"/>
        <v>-1.1816197792956487</v>
      </c>
      <c r="O53" s="25">
        <f t="shared" si="4"/>
        <v>-0.95181340709916151</v>
      </c>
      <c r="P53" s="25">
        <f t="shared" si="5"/>
        <v>0.27123534373716052</v>
      </c>
      <c r="Q53" s="25">
        <f t="shared" si="6"/>
        <v>1.9747171007723565</v>
      </c>
      <c r="R53" s="25">
        <f t="shared" si="7"/>
        <v>-5.246396472120271E-2</v>
      </c>
      <c r="S53" s="25">
        <f t="shared" si="8"/>
        <v>1.2210430185935097</v>
      </c>
      <c r="T53" s="25">
        <f t="shared" si="9"/>
        <v>-1.9520477457304621</v>
      </c>
      <c r="U53" s="81">
        <f>SUMXMY2($P$2:$W$2,'Segmentation - 2 groups'!$M53:$T53)</f>
        <v>14.368157678210768</v>
      </c>
      <c r="V53" s="25">
        <f>SUMXMY2($P$3:$W$3,'Segmentation - 2 groups'!$M53:$T53)</f>
        <v>23.94361814895343</v>
      </c>
      <c r="W53" s="25">
        <f>MIN(ZTable2[[#This Row],[Distance^2 to 1]:[Distance^2 to 2]])</f>
        <v>14.368157678210768</v>
      </c>
      <c r="X53" s="28">
        <f>MATCH(ZTable2[[#This Row],[Min Distance^2]],ZTable2[[#This Row],[Distance^2 to 1]:[Distance^2 to 2]],0)</f>
        <v>1</v>
      </c>
      <c r="Y53" s="25" t="str">
        <f>INDEX('Segmentation - 2 groups'!$M$2:$W$4,MATCH('Segmentation - 2 groups'!$X53,'Segmentation - 2 groups'!$M$2:$M$4,0),2)</f>
        <v>Un mundo de cruceros Spain</v>
      </c>
    </row>
    <row r="54" spans="1:25">
      <c r="A54" t="s">
        <v>492</v>
      </c>
      <c r="B54" t="s">
        <v>493</v>
      </c>
      <c r="C54" s="8">
        <v>2.6136986301369864</v>
      </c>
      <c r="D54">
        <v>2</v>
      </c>
      <c r="E54">
        <v>1</v>
      </c>
      <c r="F54">
        <v>1</v>
      </c>
      <c r="G54" s="7">
        <v>3</v>
      </c>
      <c r="H54" s="9">
        <v>90784.66</v>
      </c>
      <c r="I54">
        <v>11</v>
      </c>
      <c r="J54">
        <v>1</v>
      </c>
      <c r="K54" s="27">
        <v>47</v>
      </c>
      <c r="L54" s="23" t="s">
        <v>492</v>
      </c>
      <c r="M54" s="23">
        <f t="shared" si="2"/>
        <v>-0.65521777328495523</v>
      </c>
      <c r="N54" s="23">
        <f t="shared" si="3"/>
        <v>-0.25418565019731981</v>
      </c>
      <c r="O54" s="23">
        <f t="shared" si="4"/>
        <v>1.0503971972020076</v>
      </c>
      <c r="P54" s="23">
        <f t="shared" si="5"/>
        <v>-0.93163444153198571</v>
      </c>
      <c r="Q54" s="23">
        <f t="shared" si="6"/>
        <v>0.70204769715748472</v>
      </c>
      <c r="R54" s="23">
        <f t="shared" si="7"/>
        <v>0.23102479955224089</v>
      </c>
      <c r="S54" s="23">
        <f t="shared" si="8"/>
        <v>-0.85989056021572452</v>
      </c>
      <c r="T54" s="23">
        <f t="shared" si="9"/>
        <v>0.51217094318670553</v>
      </c>
      <c r="U54" s="80">
        <f>SUMXMY2($P$2:$W$2,'Segmentation - 2 groups'!$M54:$T54)</f>
        <v>7.8150881527963465</v>
      </c>
      <c r="V54" s="23">
        <f>SUMXMY2($P$3:$W$3,'Segmentation - 2 groups'!$M54:$T54)</f>
        <v>3.3228986378038878</v>
      </c>
      <c r="W54" s="23">
        <f>MIN(ZTable2[[#This Row],[Distance^2 to 1]:[Distance^2 to 2]])</f>
        <v>3.3228986378038878</v>
      </c>
      <c r="X54" s="27">
        <f>MATCH(ZTable2[[#This Row],[Min Distance^2]],ZTable2[[#This Row],[Distance^2 to 1]:[Distance^2 to 2]],0)</f>
        <v>2</v>
      </c>
      <c r="Y54" s="23" t="str">
        <f>INDEX('Segmentation - 2 groups'!$M$2:$W$4,MATCH('Segmentation - 2 groups'!$X54,'Segmentation - 2 groups'!$M$2:$M$4,0),2)</f>
        <v>Special Pathogens Laboratory LLC</v>
      </c>
    </row>
    <row r="55" spans="1:25">
      <c r="A55" t="s">
        <v>496</v>
      </c>
      <c r="B55" t="s">
        <v>497</v>
      </c>
      <c r="C55" s="8">
        <v>0.61917808219178083</v>
      </c>
      <c r="D55">
        <v>1</v>
      </c>
      <c r="E55">
        <v>1</v>
      </c>
      <c r="F55">
        <v>1</v>
      </c>
      <c r="G55" s="7">
        <v>2</v>
      </c>
      <c r="H55" s="9">
        <v>18564</v>
      </c>
      <c r="I55">
        <v>33</v>
      </c>
      <c r="J55">
        <v>1</v>
      </c>
      <c r="K55" s="28">
        <v>48</v>
      </c>
      <c r="L55" s="25" t="s">
        <v>496</v>
      </c>
      <c r="M55" s="25">
        <f t="shared" si="2"/>
        <v>-1.2663114288770603</v>
      </c>
      <c r="N55" s="25">
        <f t="shared" si="3"/>
        <v>-1.1816197792956487</v>
      </c>
      <c r="O55" s="25">
        <f t="shared" si="4"/>
        <v>1.0503971972020076</v>
      </c>
      <c r="P55" s="25">
        <f t="shared" si="5"/>
        <v>-0.93163444153198571</v>
      </c>
      <c r="Q55" s="25">
        <f t="shared" si="6"/>
        <v>-0.5706217064573873</v>
      </c>
      <c r="R55" s="25">
        <f t="shared" si="7"/>
        <v>-4.5704804373931332E-2</v>
      </c>
      <c r="S55" s="25">
        <f t="shared" si="8"/>
        <v>1.1305676456018039</v>
      </c>
      <c r="T55" s="25">
        <f t="shared" si="9"/>
        <v>0.51217094318670553</v>
      </c>
      <c r="U55" s="81">
        <f>SUMXMY2($P$2:$W$2,'Segmentation - 2 groups'!$M55:$T55)</f>
        <v>13.58862776688065</v>
      </c>
      <c r="V55" s="25">
        <f>SUMXMY2($P$3:$W$3,'Segmentation - 2 groups'!$M55:$T55)</f>
        <v>5.7439794121355838</v>
      </c>
      <c r="W55" s="25">
        <f>MIN(ZTable2[[#This Row],[Distance^2 to 1]:[Distance^2 to 2]])</f>
        <v>5.7439794121355838</v>
      </c>
      <c r="X55" s="28">
        <f>MATCH(ZTable2[[#This Row],[Min Distance^2]],ZTable2[[#This Row],[Distance^2 to 1]:[Distance^2 to 2]],0)</f>
        <v>2</v>
      </c>
      <c r="Y55" s="25" t="str">
        <f>INDEX('Segmentation - 2 groups'!$M$2:$W$4,MATCH('Segmentation - 2 groups'!$X55,'Segmentation - 2 groups'!$M$2:$M$4,0),2)</f>
        <v>Special Pathogens Laboratory LLC</v>
      </c>
    </row>
    <row r="56" spans="1:25">
      <c r="A56" t="s">
        <v>505</v>
      </c>
      <c r="B56" t="s">
        <v>506</v>
      </c>
      <c r="C56" s="8">
        <v>0.62465753424657533</v>
      </c>
      <c r="D56">
        <v>3</v>
      </c>
      <c r="E56">
        <v>0</v>
      </c>
      <c r="F56">
        <v>1</v>
      </c>
      <c r="G56" s="7">
        <v>2</v>
      </c>
      <c r="H56" s="9">
        <v>42900</v>
      </c>
      <c r="I56">
        <v>26</v>
      </c>
      <c r="J56">
        <v>0</v>
      </c>
      <c r="K56" s="27">
        <v>49</v>
      </c>
      <c r="L56" s="23" t="s">
        <v>505</v>
      </c>
      <c r="M56" s="23">
        <f t="shared" si="2"/>
        <v>-1.2646326001529065</v>
      </c>
      <c r="N56" s="23">
        <f t="shared" si="3"/>
        <v>0.67324847890100903</v>
      </c>
      <c r="O56" s="23">
        <f t="shared" si="4"/>
        <v>-0.95181340709916151</v>
      </c>
      <c r="P56" s="23">
        <f t="shared" si="5"/>
        <v>-0.93163444153198571</v>
      </c>
      <c r="Q56" s="23">
        <f t="shared" si="6"/>
        <v>-0.5706217064573873</v>
      </c>
      <c r="R56" s="23">
        <f t="shared" si="7"/>
        <v>4.754402000883292E-2</v>
      </c>
      <c r="S56" s="23">
        <f t="shared" si="8"/>
        <v>0.49724003465986299</v>
      </c>
      <c r="T56" s="23">
        <f t="shared" si="9"/>
        <v>-1.9520477457304621</v>
      </c>
      <c r="U56" s="80">
        <f>SUMXMY2($P$2:$W$2,'Segmentation - 2 groups'!$M56:$T56)</f>
        <v>11.247718601314176</v>
      </c>
      <c r="V56" s="23">
        <f>SUMXMY2($P$3:$W$3,'Segmentation - 2 groups'!$M56:$T56)</f>
        <v>11.295223400962108</v>
      </c>
      <c r="W56" s="23">
        <f>MIN(ZTable2[[#This Row],[Distance^2 to 1]:[Distance^2 to 2]])</f>
        <v>11.247718601314176</v>
      </c>
      <c r="X56" s="27">
        <f>MATCH(ZTable2[[#This Row],[Min Distance^2]],ZTable2[[#This Row],[Distance^2 to 1]:[Distance^2 to 2]],0)</f>
        <v>1</v>
      </c>
      <c r="Y56" s="23" t="str">
        <f>INDEX('Segmentation - 2 groups'!$M$2:$W$4,MATCH('Segmentation - 2 groups'!$X56,'Segmentation - 2 groups'!$M$2:$M$4,0),2)</f>
        <v>Un mundo de cruceros Spain</v>
      </c>
    </row>
    <row r="57" spans="1:25">
      <c r="A57" t="s">
        <v>527</v>
      </c>
      <c r="B57" t="s">
        <v>528</v>
      </c>
      <c r="C57" s="8">
        <v>1.6493150684931508</v>
      </c>
      <c r="D57">
        <v>2</v>
      </c>
      <c r="E57">
        <v>1</v>
      </c>
      <c r="F57">
        <v>4</v>
      </c>
      <c r="G57" s="7">
        <v>2</v>
      </c>
      <c r="H57" s="9">
        <v>5904.58</v>
      </c>
      <c r="I57">
        <v>8</v>
      </c>
      <c r="J57">
        <v>1</v>
      </c>
      <c r="K57" s="28">
        <v>50</v>
      </c>
      <c r="L57" s="25" t="s">
        <v>527</v>
      </c>
      <c r="M57" s="25">
        <f t="shared" si="2"/>
        <v>-0.95069162873608304</v>
      </c>
      <c r="N57" s="25">
        <f t="shared" si="3"/>
        <v>-0.25418565019731981</v>
      </c>
      <c r="O57" s="25">
        <f t="shared" si="4"/>
        <v>1.0503971972020076</v>
      </c>
      <c r="P57" s="25">
        <f t="shared" si="5"/>
        <v>2.6769749142754531</v>
      </c>
      <c r="Q57" s="25">
        <f t="shared" si="6"/>
        <v>-0.5706217064573873</v>
      </c>
      <c r="R57" s="25">
        <f t="shared" si="7"/>
        <v>-9.4212202153667268E-2</v>
      </c>
      <c r="S57" s="25">
        <f t="shared" si="8"/>
        <v>-1.131316679190842</v>
      </c>
      <c r="T57" s="25">
        <f t="shared" si="9"/>
        <v>0.51217094318670553</v>
      </c>
      <c r="U57" s="81">
        <f>SUMXMY2($P$2:$W$2,'Segmentation - 2 groups'!$M57:$T57)</f>
        <v>14.783877383445551</v>
      </c>
      <c r="V57" s="25">
        <f>SUMXMY2($P$3:$W$3,'Segmentation - 2 groups'!$M57:$T57)</f>
        <v>15.48107964282792</v>
      </c>
      <c r="W57" s="25">
        <f>MIN(ZTable2[[#This Row],[Distance^2 to 1]:[Distance^2 to 2]])</f>
        <v>14.783877383445551</v>
      </c>
      <c r="X57" s="28">
        <f>MATCH(ZTable2[[#This Row],[Min Distance^2]],ZTable2[[#This Row],[Distance^2 to 1]:[Distance^2 to 2]],0)</f>
        <v>1</v>
      </c>
      <c r="Y57" s="25" t="str">
        <f>INDEX('Segmentation - 2 groups'!$M$2:$W$4,MATCH('Segmentation - 2 groups'!$X57,'Segmentation - 2 groups'!$M$2:$M$4,0),2)</f>
        <v>Un mundo de cruceros Spain</v>
      </c>
    </row>
    <row r="58" spans="1:25">
      <c r="A58" t="s">
        <v>521</v>
      </c>
      <c r="B58" t="s">
        <v>522</v>
      </c>
      <c r="C58" s="8">
        <v>1.978082191780822</v>
      </c>
      <c r="D58">
        <v>1</v>
      </c>
      <c r="E58">
        <v>1</v>
      </c>
      <c r="F58">
        <v>1</v>
      </c>
      <c r="G58" s="7">
        <v>2</v>
      </c>
      <c r="H58" s="9">
        <v>6949.8</v>
      </c>
      <c r="I58">
        <v>35</v>
      </c>
      <c r="J58">
        <v>1</v>
      </c>
      <c r="K58" s="27">
        <v>51</v>
      </c>
      <c r="L58" s="23" t="s">
        <v>521</v>
      </c>
      <c r="M58" s="23">
        <f t="shared" si="2"/>
        <v>-0.84996190528683491</v>
      </c>
      <c r="N58" s="23">
        <f t="shared" si="3"/>
        <v>-1.1816197792956487</v>
      </c>
      <c r="O58" s="23">
        <f t="shared" si="4"/>
        <v>1.0503971972020076</v>
      </c>
      <c r="P58" s="23">
        <f t="shared" si="5"/>
        <v>-0.93163444153198571</v>
      </c>
      <c r="Q58" s="23">
        <f t="shared" si="6"/>
        <v>-0.5706217064573873</v>
      </c>
      <c r="R58" s="23">
        <f t="shared" si="7"/>
        <v>-9.0207208061731325E-2</v>
      </c>
      <c r="S58" s="23">
        <f t="shared" si="8"/>
        <v>1.3115183915852155</v>
      </c>
      <c r="T58" s="23">
        <f t="shared" si="9"/>
        <v>0.51217094318670553</v>
      </c>
      <c r="U58" s="80">
        <f>SUMXMY2($P$2:$W$2,'Segmentation - 2 groups'!$M58:$T58)</f>
        <v>13.041062794730198</v>
      </c>
      <c r="V58" s="23">
        <f>SUMXMY2($P$3:$W$3,'Segmentation - 2 groups'!$M58:$T58)</f>
        <v>5.5824401675509314</v>
      </c>
      <c r="W58" s="23">
        <f>MIN(ZTable2[[#This Row],[Distance^2 to 1]:[Distance^2 to 2]])</f>
        <v>5.5824401675509314</v>
      </c>
      <c r="X58" s="27">
        <f>MATCH(ZTable2[[#This Row],[Min Distance^2]],ZTable2[[#This Row],[Distance^2 to 1]:[Distance^2 to 2]],0)</f>
        <v>2</v>
      </c>
      <c r="Y58" s="23" t="str">
        <f>INDEX('Segmentation - 2 groups'!$M$2:$W$4,MATCH('Segmentation - 2 groups'!$X58,'Segmentation - 2 groups'!$M$2:$M$4,0),2)</f>
        <v>Special Pathogens Laboratory LLC</v>
      </c>
    </row>
    <row r="59" spans="1:25">
      <c r="A59" t="s">
        <v>533</v>
      </c>
      <c r="B59" t="s">
        <v>534</v>
      </c>
      <c r="C59" s="8">
        <v>2.4821917808219176</v>
      </c>
      <c r="D59">
        <v>2</v>
      </c>
      <c r="E59">
        <v>1</v>
      </c>
      <c r="F59">
        <v>2</v>
      </c>
      <c r="G59" s="7">
        <v>1</v>
      </c>
      <c r="H59" s="9">
        <v>2160</v>
      </c>
      <c r="I59">
        <v>25</v>
      </c>
      <c r="J59">
        <v>1</v>
      </c>
      <c r="K59" s="28">
        <v>52</v>
      </c>
      <c r="L59" s="25" t="s">
        <v>533</v>
      </c>
      <c r="M59" s="25">
        <f t="shared" si="2"/>
        <v>-0.69550966266465464</v>
      </c>
      <c r="N59" s="25">
        <f t="shared" si="3"/>
        <v>-0.25418565019731981</v>
      </c>
      <c r="O59" s="25">
        <f t="shared" si="4"/>
        <v>1.0503971972020076</v>
      </c>
      <c r="P59" s="25">
        <f t="shared" si="5"/>
        <v>0.27123534373716052</v>
      </c>
      <c r="Q59" s="25">
        <f t="shared" si="6"/>
        <v>-1.8432911100722591</v>
      </c>
      <c r="R59" s="25">
        <f t="shared" si="7"/>
        <v>-0.10856039753529166</v>
      </c>
      <c r="S59" s="25">
        <f t="shared" si="8"/>
        <v>0.40676466166815717</v>
      </c>
      <c r="T59" s="25">
        <f t="shared" si="9"/>
        <v>0.51217094318670553</v>
      </c>
      <c r="U59" s="81">
        <f>SUMXMY2($P$2:$W$2,'Segmentation - 2 groups'!$M59:$T59)</f>
        <v>12.127624846904805</v>
      </c>
      <c r="V59" s="25">
        <f>SUMXMY2($P$3:$W$3,'Segmentation - 2 groups'!$M59:$T59)</f>
        <v>4.291003485188762</v>
      </c>
      <c r="W59" s="25">
        <f>MIN(ZTable2[[#This Row],[Distance^2 to 1]:[Distance^2 to 2]])</f>
        <v>4.291003485188762</v>
      </c>
      <c r="X59" s="28">
        <f>MATCH(ZTable2[[#This Row],[Min Distance^2]],ZTable2[[#This Row],[Distance^2 to 1]:[Distance^2 to 2]],0)</f>
        <v>2</v>
      </c>
      <c r="Y59" s="25" t="str">
        <f>INDEX('Segmentation - 2 groups'!$M$2:$W$4,MATCH('Segmentation - 2 groups'!$X59,'Segmentation - 2 groups'!$M$2:$M$4,0),2)</f>
        <v>Special Pathogens Laboratory LLC</v>
      </c>
    </row>
    <row r="60" spans="1:25">
      <c r="A60" t="s">
        <v>538</v>
      </c>
      <c r="B60" t="s">
        <v>539</v>
      </c>
      <c r="C60" s="8">
        <v>1.4958904109589042</v>
      </c>
      <c r="D60">
        <v>1</v>
      </c>
      <c r="E60">
        <v>1</v>
      </c>
      <c r="F60">
        <v>4</v>
      </c>
      <c r="G60" s="7">
        <v>3</v>
      </c>
      <c r="H60" s="9">
        <v>15095.81</v>
      </c>
      <c r="I60">
        <v>7</v>
      </c>
      <c r="J60">
        <v>1</v>
      </c>
      <c r="K60" s="27">
        <v>53</v>
      </c>
      <c r="L60" s="23" t="s">
        <v>538</v>
      </c>
      <c r="M60" s="23">
        <f t="shared" si="2"/>
        <v>-0.9976988330123987</v>
      </c>
      <c r="N60" s="23">
        <f t="shared" si="3"/>
        <v>-1.1816197792956487</v>
      </c>
      <c r="O60" s="23">
        <f t="shared" si="4"/>
        <v>1.0503971972020076</v>
      </c>
      <c r="P60" s="23">
        <f t="shared" si="5"/>
        <v>2.6769749142754531</v>
      </c>
      <c r="Q60" s="23">
        <f t="shared" si="6"/>
        <v>0.70204769715748472</v>
      </c>
      <c r="R60" s="23">
        <f t="shared" si="7"/>
        <v>-5.8993949682776631E-2</v>
      </c>
      <c r="S60" s="23">
        <f t="shared" si="8"/>
        <v>-1.2217920521825478</v>
      </c>
      <c r="T60" s="23">
        <f t="shared" si="9"/>
        <v>0.51217094318670553</v>
      </c>
      <c r="U60" s="80">
        <f>SUMXMY2($P$2:$W$2,'Segmentation - 2 groups'!$M60:$T60)</f>
        <v>16.067629800523633</v>
      </c>
      <c r="V60" s="23">
        <f>SUMXMY2($P$3:$W$3,'Segmentation - 2 groups'!$M60:$T60)</f>
        <v>19.943952522364757</v>
      </c>
      <c r="W60" s="23">
        <f>MIN(ZTable2[[#This Row],[Distance^2 to 1]:[Distance^2 to 2]])</f>
        <v>16.067629800523633</v>
      </c>
      <c r="X60" s="27">
        <f>MATCH(ZTable2[[#This Row],[Min Distance^2]],ZTable2[[#This Row],[Distance^2 to 1]:[Distance^2 to 2]],0)</f>
        <v>1</v>
      </c>
      <c r="Y60" s="23" t="str">
        <f>INDEX('Segmentation - 2 groups'!$M$2:$W$4,MATCH('Segmentation - 2 groups'!$X60,'Segmentation - 2 groups'!$M$2:$M$4,0),2)</f>
        <v>Un mundo de cruceros Spain</v>
      </c>
    </row>
    <row r="61" spans="1:25">
      <c r="A61" t="s">
        <v>564</v>
      </c>
      <c r="B61" t="s">
        <v>565</v>
      </c>
      <c r="C61" s="8">
        <v>1.4821917808219178</v>
      </c>
      <c r="D61">
        <v>1</v>
      </c>
      <c r="E61">
        <v>0</v>
      </c>
      <c r="F61">
        <v>2</v>
      </c>
      <c r="G61" s="7">
        <v>3</v>
      </c>
      <c r="H61" s="9">
        <v>40220.31</v>
      </c>
      <c r="I61">
        <v>23</v>
      </c>
      <c r="J61">
        <v>1</v>
      </c>
      <c r="K61" s="28">
        <v>54</v>
      </c>
      <c r="L61" s="25" t="s">
        <v>564</v>
      </c>
      <c r="M61" s="25">
        <f t="shared" si="2"/>
        <v>-1.0018959048227842</v>
      </c>
      <c r="N61" s="25">
        <f t="shared" si="3"/>
        <v>-1.1816197792956487</v>
      </c>
      <c r="O61" s="25">
        <f t="shared" si="4"/>
        <v>-0.95181340709916151</v>
      </c>
      <c r="P61" s="25">
        <f t="shared" si="5"/>
        <v>0.27123534373716052</v>
      </c>
      <c r="Q61" s="25">
        <f t="shared" si="6"/>
        <v>0.70204769715748472</v>
      </c>
      <c r="R61" s="25">
        <f t="shared" si="7"/>
        <v>3.7276188721429494E-2</v>
      </c>
      <c r="S61" s="25">
        <f t="shared" si="8"/>
        <v>0.22581391568474549</v>
      </c>
      <c r="T61" s="25">
        <f t="shared" si="9"/>
        <v>0.51217094318670553</v>
      </c>
      <c r="U61" s="81">
        <f>SUMXMY2($P$2:$W$2,'Segmentation - 2 groups'!$M61:$T61)</f>
        <v>4.7218780774938676</v>
      </c>
      <c r="V61" s="25">
        <f>SUMXMY2($P$3:$W$3,'Segmentation - 2 groups'!$M61:$T61)</f>
        <v>11.074014975068451</v>
      </c>
      <c r="W61" s="25">
        <f>MIN(ZTable2[[#This Row],[Distance^2 to 1]:[Distance^2 to 2]])</f>
        <v>4.7218780774938676</v>
      </c>
      <c r="X61" s="28">
        <f>MATCH(ZTable2[[#This Row],[Min Distance^2]],ZTable2[[#This Row],[Distance^2 to 1]:[Distance^2 to 2]],0)</f>
        <v>1</v>
      </c>
      <c r="Y61" s="25" t="str">
        <f>INDEX('Segmentation - 2 groups'!$M$2:$W$4,MATCH('Segmentation - 2 groups'!$X61,'Segmentation - 2 groups'!$M$2:$M$4,0),2)</f>
        <v>Un mundo de cruceros Spain</v>
      </c>
    </row>
    <row r="62" spans="1:25">
      <c r="A62" t="s">
        <v>545</v>
      </c>
      <c r="B62" t="s">
        <v>546</v>
      </c>
      <c r="C62" s="8">
        <v>2.2301369863013698</v>
      </c>
      <c r="D62">
        <v>5</v>
      </c>
      <c r="E62">
        <v>1</v>
      </c>
      <c r="F62">
        <v>2</v>
      </c>
      <c r="G62" s="7">
        <v>2</v>
      </c>
      <c r="H62" s="9">
        <v>11232</v>
      </c>
      <c r="I62">
        <v>26</v>
      </c>
      <c r="J62">
        <v>1</v>
      </c>
      <c r="K62" s="27">
        <v>55</v>
      </c>
      <c r="L62" s="23" t="s">
        <v>545</v>
      </c>
      <c r="M62" s="23">
        <f t="shared" si="2"/>
        <v>-0.77273578397574472</v>
      </c>
      <c r="N62" s="23">
        <f t="shared" si="3"/>
        <v>2.5281167370976667</v>
      </c>
      <c r="O62" s="23">
        <f t="shared" si="4"/>
        <v>1.0503971972020076</v>
      </c>
      <c r="P62" s="23">
        <f t="shared" si="5"/>
        <v>0.27123534373716052</v>
      </c>
      <c r="Q62" s="23">
        <f t="shared" si="6"/>
        <v>-0.5706217064573873</v>
      </c>
      <c r="R62" s="23">
        <f t="shared" si="7"/>
        <v>-7.3799001463610306E-2</v>
      </c>
      <c r="S62" s="23">
        <f t="shared" si="8"/>
        <v>0.49724003465986299</v>
      </c>
      <c r="T62" s="23">
        <f t="shared" si="9"/>
        <v>0.51217094318670553</v>
      </c>
      <c r="U62" s="80">
        <f>SUMXMY2($P$2:$W$2,'Segmentation - 2 groups'!$M62:$T62)</f>
        <v>10.05205872429821</v>
      </c>
      <c r="V62" s="23">
        <f>SUMXMY2($P$3:$W$3,'Segmentation - 2 groups'!$M62:$T62)</f>
        <v>5.40214746491311</v>
      </c>
      <c r="W62" s="23">
        <f>MIN(ZTable2[[#This Row],[Distance^2 to 1]:[Distance^2 to 2]])</f>
        <v>5.40214746491311</v>
      </c>
      <c r="X62" s="27">
        <f>MATCH(ZTable2[[#This Row],[Min Distance^2]],ZTable2[[#This Row],[Distance^2 to 1]:[Distance^2 to 2]],0)</f>
        <v>2</v>
      </c>
      <c r="Y62" s="23" t="str">
        <f>INDEX('Segmentation - 2 groups'!$M$2:$W$4,MATCH('Segmentation - 2 groups'!$X62,'Segmentation - 2 groups'!$M$2:$M$4,0),2)</f>
        <v>Special Pathogens Laboratory LLC</v>
      </c>
    </row>
    <row r="63" spans="1:25">
      <c r="A63" t="s">
        <v>553</v>
      </c>
      <c r="B63" t="s">
        <v>554</v>
      </c>
      <c r="C63" s="8">
        <v>2.2493150684931509</v>
      </c>
      <c r="D63">
        <v>3</v>
      </c>
      <c r="E63">
        <v>1</v>
      </c>
      <c r="F63">
        <v>4</v>
      </c>
      <c r="G63" s="7">
        <v>2</v>
      </c>
      <c r="H63" s="9">
        <v>11119.72</v>
      </c>
      <c r="I63">
        <v>10</v>
      </c>
      <c r="J63">
        <v>1</v>
      </c>
      <c r="K63" s="28">
        <v>56</v>
      </c>
      <c r="L63" s="25" t="s">
        <v>553</v>
      </c>
      <c r="M63" s="25">
        <f t="shared" si="2"/>
        <v>-0.76685988344120526</v>
      </c>
      <c r="N63" s="25">
        <f t="shared" si="3"/>
        <v>0.67324847890100903</v>
      </c>
      <c r="O63" s="25">
        <f t="shared" si="4"/>
        <v>1.0503971972020076</v>
      </c>
      <c r="P63" s="25">
        <f t="shared" si="5"/>
        <v>2.6769749142754531</v>
      </c>
      <c r="Q63" s="25">
        <f t="shared" si="6"/>
        <v>-0.5706217064573873</v>
      </c>
      <c r="R63" s="25">
        <f t="shared" si="7"/>
        <v>-7.4229227384127114E-2</v>
      </c>
      <c r="S63" s="25">
        <f t="shared" si="8"/>
        <v>-0.95036593320743035</v>
      </c>
      <c r="T63" s="25">
        <f t="shared" si="9"/>
        <v>0.51217094318670553</v>
      </c>
      <c r="U63" s="81">
        <f>SUMXMY2($P$2:$W$2,'Segmentation - 2 groups'!$M63:$T63)</f>
        <v>13.174604359483695</v>
      </c>
      <c r="V63" s="25">
        <f>SUMXMY2($P$3:$W$3,'Segmentation - 2 groups'!$M63:$T63)</f>
        <v>14.055290261748992</v>
      </c>
      <c r="W63" s="25">
        <f>MIN(ZTable2[[#This Row],[Distance^2 to 1]:[Distance^2 to 2]])</f>
        <v>13.174604359483695</v>
      </c>
      <c r="X63" s="28">
        <f>MATCH(ZTable2[[#This Row],[Min Distance^2]],ZTable2[[#This Row],[Distance^2 to 1]:[Distance^2 to 2]],0)</f>
        <v>1</v>
      </c>
      <c r="Y63" s="25" t="str">
        <f>INDEX('Segmentation - 2 groups'!$M$2:$W$4,MATCH('Segmentation - 2 groups'!$X63,'Segmentation - 2 groups'!$M$2:$M$4,0),2)</f>
        <v>Un mundo de cruceros Spain</v>
      </c>
    </row>
    <row r="64" spans="1:25">
      <c r="A64" t="s">
        <v>571</v>
      </c>
      <c r="B64" t="s">
        <v>572</v>
      </c>
      <c r="C64" s="8">
        <v>0.62465753424657533</v>
      </c>
      <c r="D64">
        <v>1</v>
      </c>
      <c r="E64">
        <v>0</v>
      </c>
      <c r="F64">
        <v>1</v>
      </c>
      <c r="G64" s="7">
        <v>2</v>
      </c>
      <c r="H64" s="9">
        <v>13800</v>
      </c>
      <c r="I64">
        <v>20</v>
      </c>
      <c r="J64">
        <v>1</v>
      </c>
      <c r="K64" s="27">
        <v>57</v>
      </c>
      <c r="L64" s="23" t="s">
        <v>571</v>
      </c>
      <c r="M64" s="23">
        <f t="shared" si="2"/>
        <v>-1.2646326001529065</v>
      </c>
      <c r="N64" s="23">
        <f t="shared" si="3"/>
        <v>-1.1816197792956487</v>
      </c>
      <c r="O64" s="23">
        <f t="shared" si="4"/>
        <v>-0.95181340709916151</v>
      </c>
      <c r="P64" s="23">
        <f t="shared" si="5"/>
        <v>-0.93163444153198571</v>
      </c>
      <c r="Q64" s="23">
        <f t="shared" si="6"/>
        <v>-0.5706217064573873</v>
      </c>
      <c r="R64" s="23">
        <f t="shared" si="7"/>
        <v>-6.3959135379827489E-2</v>
      </c>
      <c r="S64" s="23">
        <f t="shared" si="8"/>
        <v>-4.5612203290372015E-2</v>
      </c>
      <c r="T64" s="23">
        <f t="shared" si="9"/>
        <v>0.51217094318670553</v>
      </c>
      <c r="U64" s="80">
        <f>SUMXMY2($P$2:$W$2,'Segmentation - 2 groups'!$M64:$T64)</f>
        <v>8.40372835487406</v>
      </c>
      <c r="V64" s="23">
        <f>SUMXMY2($P$3:$W$3,'Segmentation - 2 groups'!$M64:$T64)</f>
        <v>8.3677606558790263</v>
      </c>
      <c r="W64" s="23">
        <f>MIN(ZTable2[[#This Row],[Distance^2 to 1]:[Distance^2 to 2]])</f>
        <v>8.3677606558790263</v>
      </c>
      <c r="X64" s="27">
        <f>MATCH(ZTable2[[#This Row],[Min Distance^2]],ZTable2[[#This Row],[Distance^2 to 1]:[Distance^2 to 2]],0)</f>
        <v>2</v>
      </c>
      <c r="Y64" s="23" t="str">
        <f>INDEX('Segmentation - 2 groups'!$M$2:$W$4,MATCH('Segmentation - 2 groups'!$X64,'Segmentation - 2 groups'!$M$2:$M$4,0),2)</f>
        <v>Special Pathogens Laboratory LLC</v>
      </c>
    </row>
    <row r="65" spans="1:25">
      <c r="A65" t="s">
        <v>579</v>
      </c>
      <c r="B65" t="s">
        <v>580</v>
      </c>
      <c r="C65" s="8">
        <v>1.9013698630136986</v>
      </c>
      <c r="D65">
        <v>3</v>
      </c>
      <c r="E65">
        <v>1</v>
      </c>
      <c r="F65">
        <v>1</v>
      </c>
      <c r="G65" s="7">
        <v>4</v>
      </c>
      <c r="H65" s="9">
        <v>184231.91</v>
      </c>
      <c r="I65">
        <v>34</v>
      </c>
      <c r="J65">
        <v>1</v>
      </c>
      <c r="K65" s="28">
        <v>58</v>
      </c>
      <c r="L65" s="25" t="s">
        <v>579</v>
      </c>
      <c r="M65" s="25">
        <f t="shared" si="2"/>
        <v>-0.87346550742499285</v>
      </c>
      <c r="N65" s="25">
        <f t="shared" si="3"/>
        <v>0.67324847890100903</v>
      </c>
      <c r="O65" s="25">
        <f t="shared" si="4"/>
        <v>1.0503971972020076</v>
      </c>
      <c r="P65" s="25">
        <f t="shared" si="5"/>
        <v>-0.93163444153198571</v>
      </c>
      <c r="Q65" s="25">
        <f t="shared" si="6"/>
        <v>1.9747171007723565</v>
      </c>
      <c r="R65" s="25">
        <f t="shared" si="7"/>
        <v>0.58908882832863252</v>
      </c>
      <c r="S65" s="25">
        <f t="shared" si="8"/>
        <v>1.2210430185935097</v>
      </c>
      <c r="T65" s="25">
        <f t="shared" si="9"/>
        <v>0.51217094318670553</v>
      </c>
      <c r="U65" s="81">
        <f>SUMXMY2($P$2:$W$2,'Segmentation - 2 groups'!$M65:$T65)</f>
        <v>9.8708114563844163</v>
      </c>
      <c r="V65" s="25">
        <f>SUMXMY2($P$3:$W$3,'Segmentation - 2 groups'!$M65:$T65)</f>
        <v>8.7650537526363337</v>
      </c>
      <c r="W65" s="25">
        <f>MIN(ZTable2[[#This Row],[Distance^2 to 1]:[Distance^2 to 2]])</f>
        <v>8.7650537526363337</v>
      </c>
      <c r="X65" s="28">
        <f>MATCH(ZTable2[[#This Row],[Min Distance^2]],ZTable2[[#This Row],[Distance^2 to 1]:[Distance^2 to 2]],0)</f>
        <v>2</v>
      </c>
      <c r="Y65" s="25" t="str">
        <f>INDEX('Segmentation - 2 groups'!$M$2:$W$4,MATCH('Segmentation - 2 groups'!$X65,'Segmentation - 2 groups'!$M$2:$M$4,0),2)</f>
        <v>Special Pathogens Laboratory LLC</v>
      </c>
    </row>
    <row r="66" spans="1:25">
      <c r="A66" t="s">
        <v>585</v>
      </c>
      <c r="B66" t="s">
        <v>586</v>
      </c>
      <c r="C66" s="8">
        <v>0.73424657534246573</v>
      </c>
      <c r="D66">
        <v>3</v>
      </c>
      <c r="E66">
        <v>0</v>
      </c>
      <c r="F66">
        <v>2</v>
      </c>
      <c r="G66" s="7">
        <v>4</v>
      </c>
      <c r="H66" s="9">
        <v>4680</v>
      </c>
      <c r="I66">
        <v>34</v>
      </c>
      <c r="J66">
        <v>1</v>
      </c>
      <c r="K66" s="27">
        <v>59</v>
      </c>
      <c r="L66" s="23" t="s">
        <v>585</v>
      </c>
      <c r="M66" s="23">
        <f t="shared" si="2"/>
        <v>-1.2310560256698235</v>
      </c>
      <c r="N66" s="23">
        <f t="shared" si="3"/>
        <v>0.67324847890100903</v>
      </c>
      <c r="O66" s="23">
        <f t="shared" si="4"/>
        <v>-0.95181340709916151</v>
      </c>
      <c r="P66" s="23">
        <f t="shared" si="5"/>
        <v>0.27123534373716052</v>
      </c>
      <c r="Q66" s="23">
        <f t="shared" si="6"/>
        <v>1.9747171007723565</v>
      </c>
      <c r="R66" s="23">
        <f t="shared" si="7"/>
        <v>-9.8904454182046839E-2</v>
      </c>
      <c r="S66" s="23">
        <f t="shared" si="8"/>
        <v>1.2210430185935097</v>
      </c>
      <c r="T66" s="23">
        <f t="shared" si="9"/>
        <v>0.51217094318670553</v>
      </c>
      <c r="U66" s="80">
        <f>SUMXMY2($P$2:$W$2,'Segmentation - 2 groups'!$M66:$T66)</f>
        <v>4.8005596807868542</v>
      </c>
      <c r="V66" s="23">
        <f>SUMXMY2($P$3:$W$3,'Segmentation - 2 groups'!$M66:$T66)</f>
        <v>14.398975704319726</v>
      </c>
      <c r="W66" s="23">
        <f>MIN(ZTable2[[#This Row],[Distance^2 to 1]:[Distance^2 to 2]])</f>
        <v>4.8005596807868542</v>
      </c>
      <c r="X66" s="27">
        <f>MATCH(ZTable2[[#This Row],[Min Distance^2]],ZTable2[[#This Row],[Distance^2 to 1]:[Distance^2 to 2]],0)</f>
        <v>1</v>
      </c>
      <c r="Y66" s="23" t="str">
        <f>INDEX('Segmentation - 2 groups'!$M$2:$W$4,MATCH('Segmentation - 2 groups'!$X66,'Segmentation - 2 groups'!$M$2:$M$4,0),2)</f>
        <v>Un mundo de cruceros Spain</v>
      </c>
    </row>
    <row r="67" spans="1:25">
      <c r="A67" t="s">
        <v>593</v>
      </c>
      <c r="B67" t="s">
        <v>594</v>
      </c>
      <c r="C67" s="8">
        <v>0.78630136986301369</v>
      </c>
      <c r="D67">
        <v>3</v>
      </c>
      <c r="E67">
        <v>1</v>
      </c>
      <c r="F67">
        <v>2</v>
      </c>
      <c r="G67" s="7">
        <v>3</v>
      </c>
      <c r="H67" s="9">
        <v>6318</v>
      </c>
      <c r="I67">
        <v>23</v>
      </c>
      <c r="J67">
        <v>1</v>
      </c>
      <c r="K67" s="28">
        <v>60</v>
      </c>
      <c r="L67" s="25" t="s">
        <v>593</v>
      </c>
      <c r="M67" s="25">
        <f t="shared" si="2"/>
        <v>-1.2151071527903592</v>
      </c>
      <c r="N67" s="25">
        <f t="shared" si="3"/>
        <v>0.67324847890100903</v>
      </c>
      <c r="O67" s="25">
        <f t="shared" si="4"/>
        <v>1.0503971972020076</v>
      </c>
      <c r="P67" s="25">
        <f t="shared" si="5"/>
        <v>0.27123534373716052</v>
      </c>
      <c r="Q67" s="25">
        <f t="shared" si="6"/>
        <v>0.70204769715748472</v>
      </c>
      <c r="R67" s="25">
        <f t="shared" si="7"/>
        <v>-9.2628091002437712E-2</v>
      </c>
      <c r="S67" s="25">
        <f t="shared" si="8"/>
        <v>0.22581391568474549</v>
      </c>
      <c r="T67" s="25">
        <f t="shared" si="9"/>
        <v>0.51217094318670553</v>
      </c>
      <c r="U67" s="81">
        <f>SUMXMY2($P$2:$W$2,'Segmentation - 2 groups'!$M67:$T67)</f>
        <v>5.7963419986496314</v>
      </c>
      <c r="V67" s="25">
        <f>SUMXMY2($P$3:$W$3,'Segmentation - 2 groups'!$M67:$T67)</f>
        <v>3.9700778777067534</v>
      </c>
      <c r="W67" s="25">
        <f>MIN(ZTable2[[#This Row],[Distance^2 to 1]:[Distance^2 to 2]])</f>
        <v>3.9700778777067534</v>
      </c>
      <c r="X67" s="28">
        <f>MATCH(ZTable2[[#This Row],[Min Distance^2]],ZTable2[[#This Row],[Distance^2 to 1]:[Distance^2 to 2]],0)</f>
        <v>2</v>
      </c>
      <c r="Y67" s="25" t="str">
        <f>INDEX('Segmentation - 2 groups'!$M$2:$W$4,MATCH('Segmentation - 2 groups'!$X67,'Segmentation - 2 groups'!$M$2:$M$4,0),2)</f>
        <v>Special Pathogens Laboratory LLC</v>
      </c>
    </row>
    <row r="68" spans="1:25">
      <c r="A68" t="s">
        <v>609</v>
      </c>
      <c r="B68" t="s">
        <v>610</v>
      </c>
      <c r="C68" s="8">
        <v>1.0630136986301371</v>
      </c>
      <c r="D68">
        <v>4</v>
      </c>
      <c r="E68">
        <v>1</v>
      </c>
      <c r="F68">
        <v>1</v>
      </c>
      <c r="G68" s="7">
        <v>2</v>
      </c>
      <c r="H68" s="9">
        <v>102458.12</v>
      </c>
      <c r="I68">
        <v>20</v>
      </c>
      <c r="J68">
        <v>1</v>
      </c>
      <c r="K68" s="27">
        <v>61</v>
      </c>
      <c r="L68" s="23" t="s">
        <v>609</v>
      </c>
      <c r="M68" s="23">
        <f t="shared" si="2"/>
        <v>-1.1303263022205754</v>
      </c>
      <c r="N68" s="23">
        <f t="shared" si="3"/>
        <v>1.6006826079993379</v>
      </c>
      <c r="O68" s="23">
        <f t="shared" si="4"/>
        <v>1.0503971972020076</v>
      </c>
      <c r="P68" s="23">
        <f t="shared" si="5"/>
        <v>-0.93163444153198571</v>
      </c>
      <c r="Q68" s="23">
        <f t="shared" si="6"/>
        <v>-0.5706217064573873</v>
      </c>
      <c r="R68" s="23">
        <f t="shared" si="7"/>
        <v>0.27575427117778423</v>
      </c>
      <c r="S68" s="23">
        <f t="shared" si="8"/>
        <v>-4.5612203290372015E-2</v>
      </c>
      <c r="T68" s="23">
        <f t="shared" si="9"/>
        <v>0.51217094318670553</v>
      </c>
      <c r="U68" s="80">
        <f>SUMXMY2($P$2:$W$2,'Segmentation - 2 groups'!$M68:$T68)</f>
        <v>9.606445037110932</v>
      </c>
      <c r="V68" s="23">
        <f>SUMXMY2($P$3:$W$3,'Segmentation - 2 groups'!$M68:$T68)</f>
        <v>1.6198851557047544</v>
      </c>
      <c r="W68" s="23">
        <f>MIN(ZTable2[[#This Row],[Distance^2 to 1]:[Distance^2 to 2]])</f>
        <v>1.6198851557047544</v>
      </c>
      <c r="X68" s="27">
        <f>MATCH(ZTable2[[#This Row],[Min Distance^2]],ZTable2[[#This Row],[Distance^2 to 1]:[Distance^2 to 2]],0)</f>
        <v>2</v>
      </c>
      <c r="Y68" s="23" t="str">
        <f>INDEX('Segmentation - 2 groups'!$M$2:$W$4,MATCH('Segmentation - 2 groups'!$X68,'Segmentation - 2 groups'!$M$2:$M$4,0),2)</f>
        <v>Special Pathogens Laboratory LLC</v>
      </c>
    </row>
    <row r="69" spans="1:25">
      <c r="A69" t="s">
        <v>621</v>
      </c>
      <c r="B69" t="s">
        <v>622</v>
      </c>
      <c r="C69" s="8">
        <v>0.74794520547945209</v>
      </c>
      <c r="D69">
        <v>1</v>
      </c>
      <c r="E69">
        <v>1</v>
      </c>
      <c r="F69">
        <v>2</v>
      </c>
      <c r="G69" s="7">
        <v>2</v>
      </c>
      <c r="H69" s="9">
        <v>4224.7700000000004</v>
      </c>
      <c r="I69">
        <v>8</v>
      </c>
      <c r="J69">
        <v>0</v>
      </c>
      <c r="K69" s="28">
        <v>62</v>
      </c>
      <c r="L69" s="25" t="s">
        <v>621</v>
      </c>
      <c r="M69" s="25">
        <f t="shared" si="2"/>
        <v>-1.2268589538594383</v>
      </c>
      <c r="N69" s="25">
        <f t="shared" si="3"/>
        <v>-1.1816197792956487</v>
      </c>
      <c r="O69" s="25">
        <f t="shared" si="4"/>
        <v>1.0503971972020076</v>
      </c>
      <c r="P69" s="25">
        <f t="shared" si="5"/>
        <v>0.27123534373716052</v>
      </c>
      <c r="Q69" s="25">
        <f t="shared" si="6"/>
        <v>-0.5706217064573873</v>
      </c>
      <c r="R69" s="25">
        <f t="shared" si="7"/>
        <v>-0.10064876969502209</v>
      </c>
      <c r="S69" s="25">
        <f t="shared" si="8"/>
        <v>-1.131316679190842</v>
      </c>
      <c r="T69" s="25">
        <f t="shared" si="9"/>
        <v>-1.9520477457304621</v>
      </c>
      <c r="U69" s="81">
        <f>SUMXMY2($P$2:$W$2,'Segmentation - 2 groups'!$M69:$T69)</f>
        <v>18.311155820898527</v>
      </c>
      <c r="V69" s="25">
        <f>SUMXMY2($P$3:$W$3,'Segmentation - 2 groups'!$M69:$T69)</f>
        <v>12.991199148144036</v>
      </c>
      <c r="W69" s="25">
        <f>MIN(ZTable2[[#This Row],[Distance^2 to 1]:[Distance^2 to 2]])</f>
        <v>12.991199148144036</v>
      </c>
      <c r="X69" s="28">
        <f>MATCH(ZTable2[[#This Row],[Min Distance^2]],ZTable2[[#This Row],[Distance^2 to 1]:[Distance^2 to 2]],0)</f>
        <v>2</v>
      </c>
      <c r="Y69" s="25" t="str">
        <f>INDEX('Segmentation - 2 groups'!$M$2:$W$4,MATCH('Segmentation - 2 groups'!$X69,'Segmentation - 2 groups'!$M$2:$M$4,0),2)</f>
        <v>Special Pathogens Laboratory LLC</v>
      </c>
    </row>
    <row r="70" spans="1:25">
      <c r="A70" t="s">
        <v>603</v>
      </c>
      <c r="B70" s="10" t="s">
        <v>604</v>
      </c>
      <c r="C70" s="8">
        <v>1.978082191780822</v>
      </c>
      <c r="D70">
        <v>2</v>
      </c>
      <c r="E70">
        <v>1</v>
      </c>
      <c r="F70">
        <v>1</v>
      </c>
      <c r="G70" s="7">
        <v>2</v>
      </c>
      <c r="H70" s="9">
        <v>3888</v>
      </c>
      <c r="I70">
        <v>23</v>
      </c>
      <c r="J70">
        <v>1</v>
      </c>
      <c r="K70" s="27">
        <v>63</v>
      </c>
      <c r="L70" s="23" t="s">
        <v>603</v>
      </c>
      <c r="M70" s="23">
        <f t="shared" si="2"/>
        <v>-0.84996190528683491</v>
      </c>
      <c r="N70" s="23">
        <f t="shared" si="3"/>
        <v>-0.25418565019731981</v>
      </c>
      <c r="O70" s="23">
        <f t="shared" si="4"/>
        <v>1.0503971972020076</v>
      </c>
      <c r="P70" s="23">
        <f t="shared" si="5"/>
        <v>-0.93163444153198571</v>
      </c>
      <c r="Q70" s="23">
        <f t="shared" si="6"/>
        <v>-0.5706217064573873</v>
      </c>
      <c r="R70" s="23">
        <f t="shared" si="7"/>
        <v>-0.10193917923592379</v>
      </c>
      <c r="S70" s="23">
        <f t="shared" si="8"/>
        <v>0.22581391568474549</v>
      </c>
      <c r="T70" s="23">
        <f t="shared" si="9"/>
        <v>0.51217094318670553</v>
      </c>
      <c r="U70" s="80">
        <f>SUMXMY2($P$2:$W$2,'Segmentation - 2 groups'!$M70:$T70)</f>
        <v>8.8893987606276177</v>
      </c>
      <c r="V70" s="23">
        <f>SUMXMY2($P$3:$W$3,'Segmentation - 2 groups'!$M70:$T70)</f>
        <v>1.2358697804062817</v>
      </c>
      <c r="W70" s="23">
        <f>MIN(ZTable2[[#This Row],[Distance^2 to 1]:[Distance^2 to 2]])</f>
        <v>1.2358697804062817</v>
      </c>
      <c r="X70" s="27">
        <f>MATCH(ZTable2[[#This Row],[Min Distance^2]],ZTable2[[#This Row],[Distance^2 to 1]:[Distance^2 to 2]],0)</f>
        <v>2</v>
      </c>
      <c r="Y70" s="23" t="str">
        <f>INDEX('Segmentation - 2 groups'!$M$2:$W$4,MATCH('Segmentation - 2 groups'!$X70,'Segmentation - 2 groups'!$M$2:$M$4,0),2)</f>
        <v>Special Pathogens Laboratory LLC</v>
      </c>
    </row>
    <row r="71" spans="1:25">
      <c r="A71" t="s">
        <v>613</v>
      </c>
      <c r="B71" t="s">
        <v>614</v>
      </c>
      <c r="C71" s="8">
        <v>3.0739726027397261</v>
      </c>
      <c r="D71">
        <v>1</v>
      </c>
      <c r="E71">
        <v>0</v>
      </c>
      <c r="F71">
        <v>2</v>
      </c>
      <c r="G71" s="7">
        <v>4</v>
      </c>
      <c r="H71" s="9">
        <v>0</v>
      </c>
      <c r="I71">
        <v>23</v>
      </c>
      <c r="J71">
        <v>1</v>
      </c>
      <c r="K71" s="28">
        <v>64</v>
      </c>
      <c r="L71" s="25" t="s">
        <v>613</v>
      </c>
      <c r="M71" s="25">
        <f t="shared" si="2"/>
        <v>-0.51419616045600791</v>
      </c>
      <c r="N71" s="25">
        <f t="shared" si="3"/>
        <v>-1.1816197792956487</v>
      </c>
      <c r="O71" s="25">
        <f t="shared" si="4"/>
        <v>-0.95181340709916151</v>
      </c>
      <c r="P71" s="25">
        <f t="shared" si="5"/>
        <v>0.27123534373716052</v>
      </c>
      <c r="Q71" s="25">
        <f t="shared" si="6"/>
        <v>1.9747171007723565</v>
      </c>
      <c r="R71" s="25">
        <f t="shared" si="7"/>
        <v>-0.1168369204095015</v>
      </c>
      <c r="S71" s="25">
        <f t="shared" si="8"/>
        <v>0.22581391568474549</v>
      </c>
      <c r="T71" s="25">
        <f t="shared" si="9"/>
        <v>0.51217094318670553</v>
      </c>
      <c r="U71" s="81">
        <f>SUMXMY2($P$2:$W$2,'Segmentation - 2 groups'!$M71:$T71)</f>
        <v>5.4834131730016527</v>
      </c>
      <c r="V71" s="25">
        <f>SUMXMY2($P$3:$W$3,'Segmentation - 2 groups'!$M71:$T71)</f>
        <v>15.502247053337941</v>
      </c>
      <c r="W71" s="25">
        <f>MIN(ZTable2[[#This Row],[Distance^2 to 1]:[Distance^2 to 2]])</f>
        <v>5.4834131730016527</v>
      </c>
      <c r="X71" s="28">
        <f>MATCH(ZTable2[[#This Row],[Min Distance^2]],ZTable2[[#This Row],[Distance^2 to 1]:[Distance^2 to 2]],0)</f>
        <v>1</v>
      </c>
      <c r="Y71" s="25" t="str">
        <f>INDEX('Segmentation - 2 groups'!$M$2:$W$4,MATCH('Segmentation - 2 groups'!$X71,'Segmentation - 2 groups'!$M$2:$M$4,0),2)</f>
        <v>Un mundo de cruceros Spain</v>
      </c>
    </row>
    <row r="72" spans="1:25">
      <c r="A72" t="s">
        <v>627</v>
      </c>
      <c r="B72" t="s">
        <v>628</v>
      </c>
      <c r="C72" s="8">
        <v>4.7753424657534245</v>
      </c>
      <c r="D72">
        <v>4</v>
      </c>
      <c r="E72">
        <v>1</v>
      </c>
      <c r="F72">
        <v>3</v>
      </c>
      <c r="G72" s="7">
        <v>3</v>
      </c>
      <c r="H72" s="9">
        <v>9360</v>
      </c>
      <c r="I72">
        <v>24</v>
      </c>
      <c r="J72">
        <v>1</v>
      </c>
      <c r="K72" s="27">
        <v>65</v>
      </c>
      <c r="L72" s="23" t="s">
        <v>627</v>
      </c>
      <c r="M72" s="23">
        <f t="shared" si="2"/>
        <v>7.0801583938509046E-3</v>
      </c>
      <c r="N72" s="23">
        <f t="shared" si="3"/>
        <v>1.6006826079993379</v>
      </c>
      <c r="O72" s="23">
        <f t="shared" si="4"/>
        <v>1.0503971972020076</v>
      </c>
      <c r="P72" s="23">
        <f t="shared" si="5"/>
        <v>1.4741051290063067</v>
      </c>
      <c r="Q72" s="23">
        <f t="shared" si="6"/>
        <v>0.70204769715748472</v>
      </c>
      <c r="R72" s="23">
        <f t="shared" si="7"/>
        <v>-8.0971987954592178E-2</v>
      </c>
      <c r="S72" s="23">
        <f t="shared" si="8"/>
        <v>0.31628928867645134</v>
      </c>
      <c r="T72" s="23">
        <f t="shared" si="9"/>
        <v>0.51217094318670553</v>
      </c>
      <c r="U72" s="80">
        <f>SUMXMY2($P$2:$W$2,'Segmentation - 2 groups'!$M72:$T72)</f>
        <v>6.4000424545854839</v>
      </c>
      <c r="V72" s="23">
        <f>SUMXMY2($P$3:$W$3,'Segmentation - 2 groups'!$M72:$T72)</f>
        <v>8.502164772237391</v>
      </c>
      <c r="W72" s="23">
        <f>MIN(ZTable2[[#This Row],[Distance^2 to 1]:[Distance^2 to 2]])</f>
        <v>6.4000424545854839</v>
      </c>
      <c r="X72" s="27">
        <f>MATCH(ZTable2[[#This Row],[Min Distance^2]],ZTable2[[#This Row],[Distance^2 to 1]:[Distance^2 to 2]],0)</f>
        <v>1</v>
      </c>
      <c r="Y72" s="23" t="str">
        <f>INDEX('Segmentation - 2 groups'!$M$2:$W$4,MATCH('Segmentation - 2 groups'!$X72,'Segmentation - 2 groups'!$M$2:$M$4,0),2)</f>
        <v>Un mundo de cruceros Spain</v>
      </c>
    </row>
    <row r="73" spans="1:25">
      <c r="A73" t="s">
        <v>635</v>
      </c>
      <c r="B73" t="s">
        <v>636</v>
      </c>
      <c r="C73" s="8">
        <v>0.62465753424657533</v>
      </c>
      <c r="D73">
        <v>1</v>
      </c>
      <c r="E73">
        <v>0</v>
      </c>
      <c r="F73">
        <v>2</v>
      </c>
      <c r="G73" s="7">
        <v>2</v>
      </c>
      <c r="H73" s="9">
        <v>12600</v>
      </c>
      <c r="I73">
        <v>34</v>
      </c>
      <c r="J73">
        <v>0</v>
      </c>
      <c r="K73" s="28">
        <v>66</v>
      </c>
      <c r="L73" s="25" t="s">
        <v>635</v>
      </c>
      <c r="M73" s="25">
        <f t="shared" ref="M73:M136" si="10">STANDARDIZE(C73,$D$2,$D$3)</f>
        <v>-1.2646326001529065</v>
      </c>
      <c r="N73" s="25">
        <f t="shared" ref="N73:N136" si="11">STANDARDIZE(D73,$E$2,$E$3)</f>
        <v>-1.1816197792956487</v>
      </c>
      <c r="O73" s="25">
        <f t="shared" ref="O73:O136" si="12">STANDARDIZE(E73,$F$2,$F$3)</f>
        <v>-0.95181340709916151</v>
      </c>
      <c r="P73" s="25">
        <f t="shared" ref="P73:P136" si="13">STANDARDIZE(F73,$G$2,$G$3)</f>
        <v>0.27123534373716052</v>
      </c>
      <c r="Q73" s="25">
        <f t="shared" ref="Q73:Q136" si="14">STANDARDIZE(G73,$H$2,$H$3)</f>
        <v>-0.5706217064573873</v>
      </c>
      <c r="R73" s="25">
        <f t="shared" ref="R73:R136" si="15">STANDARDIZE(H73,$I$2,$I$3)</f>
        <v>-6.8557203643277401E-2</v>
      </c>
      <c r="S73" s="25">
        <f t="shared" ref="S73:S136" si="16">STANDARDIZE(I73,$J$2,$J$3)</f>
        <v>1.2210430185935097</v>
      </c>
      <c r="T73" s="25">
        <f t="shared" ref="T73:T136" si="17">STANDARDIZE(J73,$K$2,$K$3)</f>
        <v>-1.9520477457304621</v>
      </c>
      <c r="U73" s="81">
        <f>SUMXMY2($P$2:$W$2,'Segmentation - 2 groups'!$M73:$T73)</f>
        <v>14.404306302829086</v>
      </c>
      <c r="V73" s="25">
        <f>SUMXMY2($P$3:$W$3,'Segmentation - 2 groups'!$M73:$T73)</f>
        <v>17.491940788621221</v>
      </c>
      <c r="W73" s="25">
        <f>MIN(ZTable2[[#This Row],[Distance^2 to 1]:[Distance^2 to 2]])</f>
        <v>14.404306302829086</v>
      </c>
      <c r="X73" s="28">
        <f>MATCH(ZTable2[[#This Row],[Min Distance^2]],ZTable2[[#This Row],[Distance^2 to 1]:[Distance^2 to 2]],0)</f>
        <v>1</v>
      </c>
      <c r="Y73" s="25" t="str">
        <f>INDEX('Segmentation - 2 groups'!$M$2:$W$4,MATCH('Segmentation - 2 groups'!$X73,'Segmentation - 2 groups'!$M$2:$M$4,0),2)</f>
        <v>Un mundo de cruceros Spain</v>
      </c>
    </row>
    <row r="74" spans="1:25">
      <c r="A74" t="s">
        <v>641</v>
      </c>
      <c r="B74" t="s">
        <v>642</v>
      </c>
      <c r="C74" s="8">
        <v>1.252054794520548</v>
      </c>
      <c r="D74">
        <v>2</v>
      </c>
      <c r="E74">
        <v>0</v>
      </c>
      <c r="F74">
        <v>2</v>
      </c>
      <c r="G74" s="7">
        <v>3</v>
      </c>
      <c r="H74" s="9">
        <v>25281.72</v>
      </c>
      <c r="I74">
        <v>13</v>
      </c>
      <c r="J74">
        <v>1</v>
      </c>
      <c r="K74" s="27">
        <v>67</v>
      </c>
      <c r="L74" s="23" t="s">
        <v>641</v>
      </c>
      <c r="M74" s="23">
        <f t="shared" si="10"/>
        <v>-1.0724067112372577</v>
      </c>
      <c r="N74" s="23">
        <f t="shared" si="11"/>
        <v>-0.25418565019731981</v>
      </c>
      <c r="O74" s="23">
        <f t="shared" si="12"/>
        <v>-0.95181340709916151</v>
      </c>
      <c r="P74" s="23">
        <f t="shared" si="13"/>
        <v>0.27123534373716052</v>
      </c>
      <c r="Q74" s="23">
        <f t="shared" si="14"/>
        <v>0.70204769715748472</v>
      </c>
      <c r="R74" s="23">
        <f t="shared" si="15"/>
        <v>-1.9964358428312366E-2</v>
      </c>
      <c r="S74" s="23">
        <f t="shared" si="16"/>
        <v>-0.67893981423231287</v>
      </c>
      <c r="T74" s="23">
        <f t="shared" si="17"/>
        <v>0.51217094318670553</v>
      </c>
      <c r="U74" s="80">
        <f>SUMXMY2($P$2:$W$2,'Segmentation - 2 groups'!$M74:$T74)</f>
        <v>2.7843375212350128</v>
      </c>
      <c r="V74" s="23">
        <f>SUMXMY2($P$3:$W$3,'Segmentation - 2 groups'!$M74:$T74)</f>
        <v>8.9215014683994394</v>
      </c>
      <c r="W74" s="23">
        <f>MIN(ZTable2[[#This Row],[Distance^2 to 1]:[Distance^2 to 2]])</f>
        <v>2.7843375212350128</v>
      </c>
      <c r="X74" s="27">
        <f>MATCH(ZTable2[[#This Row],[Min Distance^2]],ZTable2[[#This Row],[Distance^2 to 1]:[Distance^2 to 2]],0)</f>
        <v>1</v>
      </c>
      <c r="Y74" s="23" t="str">
        <f>INDEX('Segmentation - 2 groups'!$M$2:$W$4,MATCH('Segmentation - 2 groups'!$X74,'Segmentation - 2 groups'!$M$2:$M$4,0),2)</f>
        <v>Un mundo de cruceros Spain</v>
      </c>
    </row>
    <row r="75" spans="1:25">
      <c r="A75" t="s">
        <v>651</v>
      </c>
      <c r="B75" t="s">
        <v>652</v>
      </c>
      <c r="C75" s="8">
        <v>1.4821917808219178</v>
      </c>
      <c r="D75">
        <v>3</v>
      </c>
      <c r="E75">
        <v>1</v>
      </c>
      <c r="F75">
        <v>3</v>
      </c>
      <c r="G75" s="7">
        <v>2</v>
      </c>
      <c r="H75" s="9">
        <v>17913.95</v>
      </c>
      <c r="I75">
        <v>23</v>
      </c>
      <c r="J75">
        <v>1</v>
      </c>
      <c r="K75" s="28">
        <v>68</v>
      </c>
      <c r="L75" s="25" t="s">
        <v>651</v>
      </c>
      <c r="M75" s="25">
        <f t="shared" si="10"/>
        <v>-1.0018959048227842</v>
      </c>
      <c r="N75" s="25">
        <f t="shared" si="11"/>
        <v>0.67324847890100903</v>
      </c>
      <c r="O75" s="25">
        <f t="shared" si="12"/>
        <v>1.0503971972020076</v>
      </c>
      <c r="P75" s="25">
        <f t="shared" si="13"/>
        <v>1.4741051290063067</v>
      </c>
      <c r="Q75" s="25">
        <f t="shared" si="14"/>
        <v>-0.5706217064573873</v>
      </c>
      <c r="R75" s="25">
        <f t="shared" si="15"/>
        <v>-4.819561626947768E-2</v>
      </c>
      <c r="S75" s="25">
        <f t="shared" si="16"/>
        <v>0.22581391568474549</v>
      </c>
      <c r="T75" s="25">
        <f t="shared" si="17"/>
        <v>0.51217094318670553</v>
      </c>
      <c r="U75" s="81">
        <f>SUMXMY2($P$2:$W$2,'Segmentation - 2 groups'!$M75:$T75)</f>
        <v>8.3442726420706368</v>
      </c>
      <c r="V75" s="25">
        <f>SUMXMY2($P$3:$W$3,'Segmentation - 2 groups'!$M75:$T75)</f>
        <v>6.3444434190225509</v>
      </c>
      <c r="W75" s="25">
        <f>MIN(ZTable2[[#This Row],[Distance^2 to 1]:[Distance^2 to 2]])</f>
        <v>6.3444434190225509</v>
      </c>
      <c r="X75" s="28">
        <f>MATCH(ZTable2[[#This Row],[Min Distance^2]],ZTable2[[#This Row],[Distance^2 to 1]:[Distance^2 to 2]],0)</f>
        <v>2</v>
      </c>
      <c r="Y75" s="25" t="str">
        <f>INDEX('Segmentation - 2 groups'!$M$2:$W$4,MATCH('Segmentation - 2 groups'!$X75,'Segmentation - 2 groups'!$M$2:$M$4,0),2)</f>
        <v>Special Pathogens Laboratory LLC</v>
      </c>
    </row>
    <row r="76" spans="1:25">
      <c r="A76" t="s">
        <v>660</v>
      </c>
      <c r="B76" t="s">
        <v>661</v>
      </c>
      <c r="C76" s="8">
        <v>2.0712328767123287</v>
      </c>
      <c r="D76">
        <v>1</v>
      </c>
      <c r="E76">
        <v>1</v>
      </c>
      <c r="F76">
        <v>2</v>
      </c>
      <c r="G76" s="7">
        <v>1</v>
      </c>
      <c r="H76" s="9">
        <v>2825.4</v>
      </c>
      <c r="I76">
        <v>7</v>
      </c>
      <c r="J76">
        <v>1</v>
      </c>
      <c r="K76" s="27">
        <v>69</v>
      </c>
      <c r="L76" s="23" t="s">
        <v>660</v>
      </c>
      <c r="M76" s="23">
        <f t="shared" si="10"/>
        <v>-0.82142181697621464</v>
      </c>
      <c r="N76" s="23">
        <f t="shared" si="11"/>
        <v>-1.1816197792956487</v>
      </c>
      <c r="O76" s="23">
        <f t="shared" si="12"/>
        <v>1.0503971972020076</v>
      </c>
      <c r="P76" s="23">
        <f t="shared" si="13"/>
        <v>0.27123534373716052</v>
      </c>
      <c r="Q76" s="23">
        <f t="shared" si="14"/>
        <v>-1.8432911100722591</v>
      </c>
      <c r="R76" s="23">
        <f t="shared" si="15"/>
        <v>-0.10601076868320868</v>
      </c>
      <c r="S76" s="23">
        <f t="shared" si="16"/>
        <v>-1.2217920521825478</v>
      </c>
      <c r="T76" s="23">
        <f t="shared" si="17"/>
        <v>0.51217094318670553</v>
      </c>
      <c r="U76" s="80">
        <f>SUMXMY2($P$2:$W$2,'Segmentation - 2 groups'!$M76:$T76)</f>
        <v>16.399895456872038</v>
      </c>
      <c r="V76" s="23">
        <f>SUMXMY2($P$3:$W$3,'Segmentation - 2 groups'!$M76:$T76)</f>
        <v>8.1631897933563717</v>
      </c>
      <c r="W76" s="23">
        <f>MIN(ZTable2[[#This Row],[Distance^2 to 1]:[Distance^2 to 2]])</f>
        <v>8.1631897933563717</v>
      </c>
      <c r="X76" s="27">
        <f>MATCH(ZTable2[[#This Row],[Min Distance^2]],ZTable2[[#This Row],[Distance^2 to 1]:[Distance^2 to 2]],0)</f>
        <v>2</v>
      </c>
      <c r="Y76" s="23" t="str">
        <f>INDEX('Segmentation - 2 groups'!$M$2:$W$4,MATCH('Segmentation - 2 groups'!$X76,'Segmentation - 2 groups'!$M$2:$M$4,0),2)</f>
        <v>Special Pathogens Laboratory LLC</v>
      </c>
    </row>
    <row r="77" spans="1:25">
      <c r="A77" t="s">
        <v>671</v>
      </c>
      <c r="B77" t="s">
        <v>672</v>
      </c>
      <c r="C77" s="8">
        <v>1.4821917808219178</v>
      </c>
      <c r="D77">
        <v>3</v>
      </c>
      <c r="E77">
        <v>1</v>
      </c>
      <c r="F77">
        <v>1</v>
      </c>
      <c r="G77" s="7">
        <v>2</v>
      </c>
      <c r="H77" s="9">
        <v>2025</v>
      </c>
      <c r="I77">
        <v>23</v>
      </c>
      <c r="J77">
        <v>1</v>
      </c>
      <c r="K77" s="28">
        <v>70</v>
      </c>
      <c r="L77" s="25" t="s">
        <v>671</v>
      </c>
      <c r="M77" s="25">
        <f t="shared" si="10"/>
        <v>-1.0018959048227842</v>
      </c>
      <c r="N77" s="25">
        <f t="shared" si="11"/>
        <v>0.67324847890100903</v>
      </c>
      <c r="O77" s="25">
        <f t="shared" si="12"/>
        <v>1.0503971972020076</v>
      </c>
      <c r="P77" s="25">
        <f t="shared" si="13"/>
        <v>-0.93163444153198571</v>
      </c>
      <c r="Q77" s="25">
        <f t="shared" si="14"/>
        <v>-0.5706217064573873</v>
      </c>
      <c r="R77" s="25">
        <f t="shared" si="15"/>
        <v>-0.10907768021492978</v>
      </c>
      <c r="S77" s="25">
        <f t="shared" si="16"/>
        <v>0.22581391568474549</v>
      </c>
      <c r="T77" s="25">
        <f t="shared" si="17"/>
        <v>0.51217094318670553</v>
      </c>
      <c r="U77" s="81">
        <f>SUMXMY2($P$2:$W$2,'Segmentation - 2 groups'!$M77:$T77)</f>
        <v>8.3442794189487106</v>
      </c>
      <c r="V77" s="25">
        <f>SUMXMY2($P$3:$W$3,'Segmentation - 2 groups'!$M77:$T77)</f>
        <v>0.5649248243867725</v>
      </c>
      <c r="W77" s="25">
        <f>MIN(ZTable2[[#This Row],[Distance^2 to 1]:[Distance^2 to 2]])</f>
        <v>0.5649248243867725</v>
      </c>
      <c r="X77" s="28">
        <f>MATCH(ZTable2[[#This Row],[Min Distance^2]],ZTable2[[#This Row],[Distance^2 to 1]:[Distance^2 to 2]],0)</f>
        <v>2</v>
      </c>
      <c r="Y77" s="25" t="str">
        <f>INDEX('Segmentation - 2 groups'!$M$2:$W$4,MATCH('Segmentation - 2 groups'!$X77,'Segmentation - 2 groups'!$M$2:$M$4,0),2)</f>
        <v>Special Pathogens Laboratory LLC</v>
      </c>
    </row>
    <row r="78" spans="1:25">
      <c r="A78" t="s">
        <v>676</v>
      </c>
      <c r="B78" t="s">
        <v>677</v>
      </c>
      <c r="C78" s="8">
        <v>2.5671232876712327</v>
      </c>
      <c r="D78">
        <v>3</v>
      </c>
      <c r="E78">
        <v>0</v>
      </c>
      <c r="F78">
        <v>2</v>
      </c>
      <c r="G78" s="7">
        <v>2</v>
      </c>
      <c r="H78" s="9">
        <v>8424</v>
      </c>
      <c r="I78">
        <v>20</v>
      </c>
      <c r="J78">
        <v>1</v>
      </c>
      <c r="K78" s="27">
        <v>71</v>
      </c>
      <c r="L78" s="23" t="s">
        <v>676</v>
      </c>
      <c r="M78" s="23">
        <f t="shared" si="10"/>
        <v>-0.66948781744026553</v>
      </c>
      <c r="N78" s="23">
        <f t="shared" si="11"/>
        <v>0.67324847890100903</v>
      </c>
      <c r="O78" s="23">
        <f t="shared" si="12"/>
        <v>-0.95181340709916151</v>
      </c>
      <c r="P78" s="23">
        <f t="shared" si="13"/>
        <v>0.27123534373716052</v>
      </c>
      <c r="Q78" s="23">
        <f t="shared" si="14"/>
        <v>-0.5706217064573873</v>
      </c>
      <c r="R78" s="23">
        <f t="shared" si="15"/>
        <v>-8.4558481200083108E-2</v>
      </c>
      <c r="S78" s="23">
        <f t="shared" si="16"/>
        <v>-4.5612203290372015E-2</v>
      </c>
      <c r="T78" s="23">
        <f t="shared" si="17"/>
        <v>0.51217094318670553</v>
      </c>
      <c r="U78" s="80">
        <f>SUMXMY2($P$2:$W$2,'Segmentation - 2 groups'!$M78:$T78)</f>
        <v>2.2347133655737377</v>
      </c>
      <c r="V78" s="23">
        <f>SUMXMY2($P$3:$W$3,'Segmentation - 2 groups'!$M78:$T78)</f>
        <v>5.591838991978701</v>
      </c>
      <c r="W78" s="23">
        <f>MIN(ZTable2[[#This Row],[Distance^2 to 1]:[Distance^2 to 2]])</f>
        <v>2.2347133655737377</v>
      </c>
      <c r="X78" s="27">
        <f>MATCH(ZTable2[[#This Row],[Min Distance^2]],ZTable2[[#This Row],[Distance^2 to 1]:[Distance^2 to 2]],0)</f>
        <v>1</v>
      </c>
      <c r="Y78" s="23" t="str">
        <f>INDEX('Segmentation - 2 groups'!$M$2:$W$4,MATCH('Segmentation - 2 groups'!$X78,'Segmentation - 2 groups'!$M$2:$M$4,0),2)</f>
        <v>Un mundo de cruceros Spain</v>
      </c>
    </row>
    <row r="79" spans="1:25">
      <c r="A79" t="s">
        <v>684</v>
      </c>
      <c r="B79" t="s">
        <v>685</v>
      </c>
      <c r="C79" s="8">
        <v>0.56438356164383563</v>
      </c>
      <c r="D79">
        <v>3</v>
      </c>
      <c r="E79">
        <v>0</v>
      </c>
      <c r="F79">
        <v>2</v>
      </c>
      <c r="G79" s="7">
        <v>4</v>
      </c>
      <c r="H79" s="9">
        <v>7650</v>
      </c>
      <c r="I79">
        <v>8</v>
      </c>
      <c r="J79">
        <v>1</v>
      </c>
      <c r="K79" s="28">
        <v>72</v>
      </c>
      <c r="L79" s="25" t="s">
        <v>684</v>
      </c>
      <c r="M79" s="25">
        <f t="shared" si="10"/>
        <v>-1.2830997161186017</v>
      </c>
      <c r="N79" s="25">
        <f t="shared" si="11"/>
        <v>0.67324847890100903</v>
      </c>
      <c r="O79" s="25">
        <f t="shared" si="12"/>
        <v>-0.95181340709916151</v>
      </c>
      <c r="P79" s="25">
        <f t="shared" si="13"/>
        <v>0.27123534373716052</v>
      </c>
      <c r="Q79" s="25">
        <f t="shared" si="14"/>
        <v>1.9747171007723565</v>
      </c>
      <c r="R79" s="25">
        <f t="shared" si="15"/>
        <v>-8.7524235230008296E-2</v>
      </c>
      <c r="S79" s="25">
        <f t="shared" si="16"/>
        <v>-1.131316679190842</v>
      </c>
      <c r="T79" s="25">
        <f t="shared" si="17"/>
        <v>0.51217094318670553</v>
      </c>
      <c r="U79" s="81">
        <f>SUMXMY2($P$2:$W$2,'Segmentation - 2 groups'!$M79:$T79)</f>
        <v>4.9424689555681258</v>
      </c>
      <c r="V79" s="25">
        <f>SUMXMY2($P$3:$W$3,'Segmentation - 2 groups'!$M79:$T79)</f>
        <v>14.0702935043546</v>
      </c>
      <c r="W79" s="25">
        <f>MIN(ZTable2[[#This Row],[Distance^2 to 1]:[Distance^2 to 2]])</f>
        <v>4.9424689555681258</v>
      </c>
      <c r="X79" s="28">
        <f>MATCH(ZTable2[[#This Row],[Min Distance^2]],ZTable2[[#This Row],[Distance^2 to 1]:[Distance^2 to 2]],0)</f>
        <v>1</v>
      </c>
      <c r="Y79" s="25" t="str">
        <f>INDEX('Segmentation - 2 groups'!$M$2:$W$4,MATCH('Segmentation - 2 groups'!$X79,'Segmentation - 2 groups'!$M$2:$M$4,0),2)</f>
        <v>Un mundo de cruceros Spain</v>
      </c>
    </row>
    <row r="80" spans="1:25">
      <c r="A80" t="s">
        <v>690</v>
      </c>
      <c r="B80" t="s">
        <v>691</v>
      </c>
      <c r="C80" s="8">
        <v>0.64931506849315068</v>
      </c>
      <c r="D80">
        <v>3</v>
      </c>
      <c r="E80">
        <v>1</v>
      </c>
      <c r="F80">
        <v>1</v>
      </c>
      <c r="G80" s="7">
        <v>1</v>
      </c>
      <c r="H80" s="9">
        <v>2025</v>
      </c>
      <c r="I80">
        <v>36</v>
      </c>
      <c r="J80">
        <v>1</v>
      </c>
      <c r="K80" s="27">
        <v>73</v>
      </c>
      <c r="L80" s="23" t="s">
        <v>690</v>
      </c>
      <c r="M80" s="23">
        <f t="shared" si="10"/>
        <v>-1.2570778708942127</v>
      </c>
      <c r="N80" s="23">
        <f t="shared" si="11"/>
        <v>0.67324847890100903</v>
      </c>
      <c r="O80" s="23">
        <f t="shared" si="12"/>
        <v>1.0503971972020076</v>
      </c>
      <c r="P80" s="23">
        <f t="shared" si="13"/>
        <v>-0.93163444153198571</v>
      </c>
      <c r="Q80" s="23">
        <f t="shared" si="14"/>
        <v>-1.8432911100722591</v>
      </c>
      <c r="R80" s="23">
        <f t="shared" si="15"/>
        <v>-0.10907768021492978</v>
      </c>
      <c r="S80" s="23">
        <f t="shared" si="16"/>
        <v>1.4019937645769214</v>
      </c>
      <c r="T80" s="23">
        <f t="shared" si="17"/>
        <v>0.51217094318670553</v>
      </c>
      <c r="U80" s="80">
        <f>SUMXMY2($P$2:$W$2,'Segmentation - 2 groups'!$M80:$T80)</f>
        <v>15.644730388958042</v>
      </c>
      <c r="V80" s="23">
        <f>SUMXMY2($P$3:$W$3,'Segmentation - 2 groups'!$M80:$T80)</f>
        <v>4.6259134068490919</v>
      </c>
      <c r="W80" s="23">
        <f>MIN(ZTable2[[#This Row],[Distance^2 to 1]:[Distance^2 to 2]])</f>
        <v>4.6259134068490919</v>
      </c>
      <c r="X80" s="27">
        <f>MATCH(ZTable2[[#This Row],[Min Distance^2]],ZTable2[[#This Row],[Distance^2 to 1]:[Distance^2 to 2]],0)</f>
        <v>2</v>
      </c>
      <c r="Y80" s="23" t="str">
        <f>INDEX('Segmentation - 2 groups'!$M$2:$W$4,MATCH('Segmentation - 2 groups'!$X80,'Segmentation - 2 groups'!$M$2:$M$4,0),2)</f>
        <v>Special Pathogens Laboratory LLC</v>
      </c>
    </row>
    <row r="81" spans="1:25">
      <c r="A81" t="s">
        <v>695</v>
      </c>
      <c r="B81" t="s">
        <v>696</v>
      </c>
      <c r="C81" s="8">
        <v>3.0684931506849313</v>
      </c>
      <c r="D81">
        <v>3</v>
      </c>
      <c r="E81">
        <v>0</v>
      </c>
      <c r="F81">
        <v>2</v>
      </c>
      <c r="G81" s="7">
        <v>3</v>
      </c>
      <c r="H81" s="9">
        <v>31115.7</v>
      </c>
      <c r="I81">
        <v>3</v>
      </c>
      <c r="J81">
        <v>1</v>
      </c>
      <c r="K81" s="28">
        <v>74</v>
      </c>
      <c r="L81" s="25" t="s">
        <v>695</v>
      </c>
      <c r="M81" s="25">
        <f t="shared" si="10"/>
        <v>-0.51587498918016217</v>
      </c>
      <c r="N81" s="25">
        <f t="shared" si="11"/>
        <v>0.67324847890100903</v>
      </c>
      <c r="O81" s="25">
        <f t="shared" si="12"/>
        <v>-0.95181340709916151</v>
      </c>
      <c r="P81" s="25">
        <f t="shared" si="13"/>
        <v>0.27123534373716052</v>
      </c>
      <c r="Q81" s="25">
        <f t="shared" si="14"/>
        <v>0.70204769715748472</v>
      </c>
      <c r="R81" s="25">
        <f t="shared" si="15"/>
        <v>2.3898401446889052E-3</v>
      </c>
      <c r="S81" s="25">
        <f t="shared" si="16"/>
        <v>-1.5836935441493714</v>
      </c>
      <c r="T81" s="25">
        <f t="shared" si="17"/>
        <v>0.51217094318670553</v>
      </c>
      <c r="U81" s="81">
        <f>SUMXMY2($P$2:$W$2,'Segmentation - 2 groups'!$M81:$T81)</f>
        <v>3.0498330029222909</v>
      </c>
      <c r="V81" s="25">
        <f>SUMXMY2($P$3:$W$3,'Segmentation - 2 groups'!$M81:$T81)</f>
        <v>9.4846803506415256</v>
      </c>
      <c r="W81" s="25">
        <f>MIN(ZTable2[[#This Row],[Distance^2 to 1]:[Distance^2 to 2]])</f>
        <v>3.0498330029222909</v>
      </c>
      <c r="X81" s="28">
        <f>MATCH(ZTable2[[#This Row],[Min Distance^2]],ZTable2[[#This Row],[Distance^2 to 1]:[Distance^2 to 2]],0)</f>
        <v>1</v>
      </c>
      <c r="Y81" s="25" t="str">
        <f>INDEX('Segmentation - 2 groups'!$M$2:$W$4,MATCH('Segmentation - 2 groups'!$X81,'Segmentation - 2 groups'!$M$2:$M$4,0),2)</f>
        <v>Un mundo de cruceros Spain</v>
      </c>
    </row>
    <row r="82" spans="1:25">
      <c r="A82" t="s">
        <v>705</v>
      </c>
      <c r="B82" t="s">
        <v>706</v>
      </c>
      <c r="C82" s="8">
        <v>1.4821917808219178</v>
      </c>
      <c r="D82">
        <v>3</v>
      </c>
      <c r="E82">
        <v>0</v>
      </c>
      <c r="F82">
        <v>2</v>
      </c>
      <c r="G82" s="7">
        <v>3</v>
      </c>
      <c r="H82" s="9">
        <v>7650</v>
      </c>
      <c r="I82">
        <v>31</v>
      </c>
      <c r="J82">
        <v>1</v>
      </c>
      <c r="K82" s="27">
        <v>75</v>
      </c>
      <c r="L82" s="23" t="s">
        <v>705</v>
      </c>
      <c r="M82" s="23">
        <f t="shared" si="10"/>
        <v>-1.0018959048227842</v>
      </c>
      <c r="N82" s="23">
        <f t="shared" si="11"/>
        <v>0.67324847890100903</v>
      </c>
      <c r="O82" s="23">
        <f t="shared" si="12"/>
        <v>-0.95181340709916151</v>
      </c>
      <c r="P82" s="23">
        <f t="shared" si="13"/>
        <v>0.27123534373716052</v>
      </c>
      <c r="Q82" s="23">
        <f t="shared" si="14"/>
        <v>0.70204769715748472</v>
      </c>
      <c r="R82" s="23">
        <f t="shared" si="15"/>
        <v>-8.7524235230008296E-2</v>
      </c>
      <c r="S82" s="23">
        <f t="shared" si="16"/>
        <v>0.94961689961839224</v>
      </c>
      <c r="T82" s="23">
        <f t="shared" si="17"/>
        <v>0.51217094318670553</v>
      </c>
      <c r="U82" s="80">
        <f>SUMXMY2($P$2:$W$2,'Segmentation - 2 groups'!$M82:$T82)</f>
        <v>2.0538350567157773</v>
      </c>
      <c r="V82" s="23">
        <f>SUMXMY2($P$3:$W$3,'Segmentation - 2 groups'!$M82:$T82)</f>
        <v>8.5534615059001293</v>
      </c>
      <c r="W82" s="23">
        <f>MIN(ZTable2[[#This Row],[Distance^2 to 1]:[Distance^2 to 2]])</f>
        <v>2.0538350567157773</v>
      </c>
      <c r="X82" s="27">
        <f>MATCH(ZTable2[[#This Row],[Min Distance^2]],ZTable2[[#This Row],[Distance^2 to 1]:[Distance^2 to 2]],0)</f>
        <v>1</v>
      </c>
      <c r="Y82" s="23" t="str">
        <f>INDEX('Segmentation - 2 groups'!$M$2:$W$4,MATCH('Segmentation - 2 groups'!$X82,'Segmentation - 2 groups'!$M$2:$M$4,0),2)</f>
        <v>Un mundo de cruceros Spain</v>
      </c>
    </row>
    <row r="83" spans="1:25">
      <c r="A83" t="s">
        <v>713</v>
      </c>
      <c r="B83" t="s">
        <v>714</v>
      </c>
      <c r="C83" s="8">
        <v>7.7479452054794518</v>
      </c>
      <c r="D83">
        <v>3</v>
      </c>
      <c r="E83">
        <v>1</v>
      </c>
      <c r="F83">
        <v>1</v>
      </c>
      <c r="G83" s="7">
        <v>2</v>
      </c>
      <c r="H83" s="9">
        <v>7122.02</v>
      </c>
      <c r="I83">
        <v>21</v>
      </c>
      <c r="J83">
        <v>1</v>
      </c>
      <c r="K83" s="28">
        <v>76</v>
      </c>
      <c r="L83" s="25" t="s">
        <v>713</v>
      </c>
      <c r="M83" s="25">
        <f t="shared" si="10"/>
        <v>0.91784474124746906</v>
      </c>
      <c r="N83" s="25">
        <f t="shared" si="11"/>
        <v>0.67324847890100903</v>
      </c>
      <c r="O83" s="25">
        <f t="shared" si="12"/>
        <v>1.0503971972020076</v>
      </c>
      <c r="P83" s="25">
        <f t="shared" si="13"/>
        <v>-0.93163444153198571</v>
      </c>
      <c r="Q83" s="25">
        <f t="shared" si="14"/>
        <v>-0.5706217064573873</v>
      </c>
      <c r="R83" s="25">
        <f t="shared" si="15"/>
        <v>-8.95473086314552E-2</v>
      </c>
      <c r="S83" s="25">
        <f t="shared" si="16"/>
        <v>4.4863169701333826E-2</v>
      </c>
      <c r="T83" s="25">
        <f t="shared" si="17"/>
        <v>0.51217094318670553</v>
      </c>
      <c r="U83" s="81">
        <f>SUMXMY2($P$2:$W$2,'Segmentation - 2 groups'!$M83:$T83)</f>
        <v>7.7289901676144268</v>
      </c>
      <c r="V83" s="25">
        <f>SUMXMY2($P$3:$W$3,'Segmentation - 2 groups'!$M83:$T83)</f>
        <v>1.5160967526956184</v>
      </c>
      <c r="W83" s="25">
        <f>MIN(ZTable2[[#This Row],[Distance^2 to 1]:[Distance^2 to 2]])</f>
        <v>1.5160967526956184</v>
      </c>
      <c r="X83" s="28">
        <f>MATCH(ZTable2[[#This Row],[Min Distance^2]],ZTable2[[#This Row],[Distance^2 to 1]:[Distance^2 to 2]],0)</f>
        <v>2</v>
      </c>
      <c r="Y83" s="25" t="str">
        <f>INDEX('Segmentation - 2 groups'!$M$2:$W$4,MATCH('Segmentation - 2 groups'!$X83,'Segmentation - 2 groups'!$M$2:$M$4,0),2)</f>
        <v>Special Pathogens Laboratory LLC</v>
      </c>
    </row>
    <row r="84" spans="1:25">
      <c r="A84" t="s">
        <v>718</v>
      </c>
      <c r="B84" t="s">
        <v>719</v>
      </c>
      <c r="C84" s="8">
        <v>2.6054794520547944</v>
      </c>
      <c r="D84">
        <v>1</v>
      </c>
      <c r="E84">
        <v>0</v>
      </c>
      <c r="F84">
        <v>2</v>
      </c>
      <c r="G84" s="7">
        <v>3</v>
      </c>
      <c r="H84" s="9">
        <v>154292.85</v>
      </c>
      <c r="I84">
        <v>19</v>
      </c>
      <c r="J84">
        <v>1</v>
      </c>
      <c r="K84" s="27">
        <v>77</v>
      </c>
      <c r="L84" s="23" t="s">
        <v>718</v>
      </c>
      <c r="M84" s="23">
        <f t="shared" si="10"/>
        <v>-0.6577360163711865</v>
      </c>
      <c r="N84" s="23">
        <f t="shared" si="11"/>
        <v>-1.1816197792956487</v>
      </c>
      <c r="O84" s="23">
        <f t="shared" si="12"/>
        <v>-0.95181340709916151</v>
      </c>
      <c r="P84" s="23">
        <f t="shared" si="13"/>
        <v>0.27123534373716052</v>
      </c>
      <c r="Q84" s="23">
        <f t="shared" si="14"/>
        <v>0.70204769715748472</v>
      </c>
      <c r="R84" s="23">
        <f t="shared" si="15"/>
        <v>0.47437062697569693</v>
      </c>
      <c r="S84" s="23">
        <f t="shared" si="16"/>
        <v>-0.13608757628207785</v>
      </c>
      <c r="T84" s="23">
        <f t="shared" si="17"/>
        <v>0.51217094318670553</v>
      </c>
      <c r="U84" s="80">
        <f>SUMXMY2($P$2:$W$2,'Segmentation - 2 groups'!$M84:$T84)</f>
        <v>4.3676687027971228</v>
      </c>
      <c r="V84" s="23">
        <f>SUMXMY2($P$3:$W$3,'Segmentation - 2 groups'!$M84:$T84)</f>
        <v>10.883630864694288</v>
      </c>
      <c r="W84" s="23">
        <f>MIN(ZTable2[[#This Row],[Distance^2 to 1]:[Distance^2 to 2]])</f>
        <v>4.3676687027971228</v>
      </c>
      <c r="X84" s="27">
        <f>MATCH(ZTable2[[#This Row],[Min Distance^2]],ZTable2[[#This Row],[Distance^2 to 1]:[Distance^2 to 2]],0)</f>
        <v>1</v>
      </c>
      <c r="Y84" s="23" t="str">
        <f>INDEX('Segmentation - 2 groups'!$M$2:$W$4,MATCH('Segmentation - 2 groups'!$X84,'Segmentation - 2 groups'!$M$2:$M$4,0),2)</f>
        <v>Un mundo de cruceros Spain</v>
      </c>
    </row>
    <row r="85" spans="1:25">
      <c r="A85" t="s">
        <v>724</v>
      </c>
      <c r="B85" t="s">
        <v>725</v>
      </c>
      <c r="C85" s="8">
        <v>0.86027397260273974</v>
      </c>
      <c r="D85">
        <v>1</v>
      </c>
      <c r="E85">
        <v>0</v>
      </c>
      <c r="F85">
        <v>2</v>
      </c>
      <c r="G85" s="7">
        <v>2</v>
      </c>
      <c r="H85" s="9">
        <v>17901</v>
      </c>
      <c r="I85">
        <v>23</v>
      </c>
      <c r="J85">
        <v>1</v>
      </c>
      <c r="K85" s="28">
        <v>78</v>
      </c>
      <c r="L85" s="25" t="s">
        <v>724</v>
      </c>
      <c r="M85" s="25">
        <f t="shared" si="10"/>
        <v>-1.1924429650142785</v>
      </c>
      <c r="N85" s="25">
        <f t="shared" si="11"/>
        <v>-1.1816197792956487</v>
      </c>
      <c r="O85" s="25">
        <f t="shared" si="12"/>
        <v>-0.95181340709916151</v>
      </c>
      <c r="P85" s="25">
        <f t="shared" si="13"/>
        <v>0.27123534373716052</v>
      </c>
      <c r="Q85" s="25">
        <f t="shared" si="14"/>
        <v>-0.5706217064573873</v>
      </c>
      <c r="R85" s="25">
        <f t="shared" si="15"/>
        <v>-4.8245237089487414E-2</v>
      </c>
      <c r="S85" s="25">
        <f t="shared" si="16"/>
        <v>0.22581391568474549</v>
      </c>
      <c r="T85" s="25">
        <f t="shared" si="17"/>
        <v>0.51217094318670553</v>
      </c>
      <c r="U85" s="81">
        <f>SUMXMY2($P$2:$W$2,'Segmentation - 2 groups'!$M85:$T85)</f>
        <v>6.7889131845711788</v>
      </c>
      <c r="V85" s="25">
        <f>SUMXMY2($P$3:$W$3,'Segmentation - 2 groups'!$M85:$T85)</f>
        <v>9.754005444632778</v>
      </c>
      <c r="W85" s="25">
        <f>MIN(ZTable2[[#This Row],[Distance^2 to 1]:[Distance^2 to 2]])</f>
        <v>6.7889131845711788</v>
      </c>
      <c r="X85" s="28">
        <f>MATCH(ZTable2[[#This Row],[Min Distance^2]],ZTable2[[#This Row],[Distance^2 to 1]:[Distance^2 to 2]],0)</f>
        <v>1</v>
      </c>
      <c r="Y85" s="25" t="str">
        <f>INDEX('Segmentation - 2 groups'!$M$2:$W$4,MATCH('Segmentation - 2 groups'!$X85,'Segmentation - 2 groups'!$M$2:$M$4,0),2)</f>
        <v>Un mundo de cruceros Spain</v>
      </c>
    </row>
    <row r="86" spans="1:25">
      <c r="A86" t="s">
        <v>735</v>
      </c>
      <c r="B86" t="s">
        <v>736</v>
      </c>
      <c r="C86" s="8">
        <v>2.1753424657534248</v>
      </c>
      <c r="D86">
        <v>3</v>
      </c>
      <c r="E86">
        <v>0</v>
      </c>
      <c r="F86">
        <v>3</v>
      </c>
      <c r="G86" s="7">
        <v>2</v>
      </c>
      <c r="H86" s="9">
        <v>12240</v>
      </c>
      <c r="I86">
        <v>11</v>
      </c>
      <c r="J86">
        <v>1</v>
      </c>
      <c r="K86" s="27">
        <v>79</v>
      </c>
      <c r="L86" s="23" t="s">
        <v>735</v>
      </c>
      <c r="M86" s="23">
        <f t="shared" si="10"/>
        <v>-0.78952407121728607</v>
      </c>
      <c r="N86" s="23">
        <f t="shared" si="11"/>
        <v>0.67324847890100903</v>
      </c>
      <c r="O86" s="23">
        <f t="shared" si="12"/>
        <v>-0.95181340709916151</v>
      </c>
      <c r="P86" s="23">
        <f t="shared" si="13"/>
        <v>1.4741051290063067</v>
      </c>
      <c r="Q86" s="23">
        <f t="shared" si="14"/>
        <v>-0.5706217064573873</v>
      </c>
      <c r="R86" s="23">
        <f t="shared" si="15"/>
        <v>-6.9936624122312385E-2</v>
      </c>
      <c r="S86" s="23">
        <f t="shared" si="16"/>
        <v>-0.85989056021572452</v>
      </c>
      <c r="T86" s="23">
        <f t="shared" si="17"/>
        <v>0.51217094318670553</v>
      </c>
      <c r="U86" s="80">
        <f>SUMXMY2($P$2:$W$2,'Segmentation - 2 groups'!$M86:$T86)</f>
        <v>4.6934611499255974</v>
      </c>
      <c r="V86" s="23">
        <f>SUMXMY2($P$3:$W$3,'Segmentation - 2 groups'!$M86:$T86)</f>
        <v>10.694943199171609</v>
      </c>
      <c r="W86" s="23">
        <f>MIN(ZTable2[[#This Row],[Distance^2 to 1]:[Distance^2 to 2]])</f>
        <v>4.6934611499255974</v>
      </c>
      <c r="X86" s="27">
        <f>MATCH(ZTable2[[#This Row],[Min Distance^2]],ZTable2[[#This Row],[Distance^2 to 1]:[Distance^2 to 2]],0)</f>
        <v>1</v>
      </c>
      <c r="Y86" s="23" t="str">
        <f>INDEX('Segmentation - 2 groups'!$M$2:$W$4,MATCH('Segmentation - 2 groups'!$X86,'Segmentation - 2 groups'!$M$2:$M$4,0),2)</f>
        <v>Un mundo de cruceros Spain</v>
      </c>
    </row>
    <row r="87" spans="1:25">
      <c r="A87" t="s">
        <v>748</v>
      </c>
      <c r="B87" t="s">
        <v>749</v>
      </c>
      <c r="C87" s="8">
        <v>1.4821917808219178</v>
      </c>
      <c r="D87">
        <v>1</v>
      </c>
      <c r="E87">
        <v>1</v>
      </c>
      <c r="F87">
        <v>2</v>
      </c>
      <c r="G87" s="7">
        <v>3</v>
      </c>
      <c r="H87" s="9">
        <v>30600</v>
      </c>
      <c r="I87">
        <v>33</v>
      </c>
      <c r="J87">
        <v>1</v>
      </c>
      <c r="K87" s="28">
        <v>80</v>
      </c>
      <c r="L87" s="25" t="s">
        <v>748</v>
      </c>
      <c r="M87" s="25">
        <f t="shared" si="10"/>
        <v>-1.0018959048227842</v>
      </c>
      <c r="N87" s="25">
        <f t="shared" si="11"/>
        <v>-1.1816197792956487</v>
      </c>
      <c r="O87" s="25">
        <f t="shared" si="12"/>
        <v>1.0503971972020076</v>
      </c>
      <c r="P87" s="25">
        <f t="shared" si="13"/>
        <v>0.27123534373716052</v>
      </c>
      <c r="Q87" s="25">
        <f t="shared" si="14"/>
        <v>0.70204769715748472</v>
      </c>
      <c r="R87" s="25">
        <f t="shared" si="15"/>
        <v>4.1382030847130196E-4</v>
      </c>
      <c r="S87" s="25">
        <f t="shared" si="16"/>
        <v>1.1305676456018039</v>
      </c>
      <c r="T87" s="25">
        <f t="shared" si="17"/>
        <v>0.51217094318670553</v>
      </c>
      <c r="U87" s="81">
        <f>SUMXMY2($P$2:$W$2,'Segmentation - 2 groups'!$M87:$T87)</f>
        <v>9.8695537120014762</v>
      </c>
      <c r="V87" s="25">
        <f>SUMXMY2($P$3:$W$3,'Segmentation - 2 groups'!$M87:$T87)</f>
        <v>8.3725904583229322</v>
      </c>
      <c r="W87" s="25">
        <f>MIN(ZTable2[[#This Row],[Distance^2 to 1]:[Distance^2 to 2]])</f>
        <v>8.3725904583229322</v>
      </c>
      <c r="X87" s="28">
        <f>MATCH(ZTable2[[#This Row],[Min Distance^2]],ZTable2[[#This Row],[Distance^2 to 1]:[Distance^2 to 2]],0)</f>
        <v>2</v>
      </c>
      <c r="Y87" s="25" t="str">
        <f>INDEX('Segmentation - 2 groups'!$M$2:$W$4,MATCH('Segmentation - 2 groups'!$X87,'Segmentation - 2 groups'!$M$2:$M$4,0),2)</f>
        <v>Special Pathogens Laboratory LLC</v>
      </c>
    </row>
    <row r="88" spans="1:25">
      <c r="A88" t="s">
        <v>762</v>
      </c>
      <c r="B88" t="s">
        <v>763</v>
      </c>
      <c r="C88" s="8">
        <v>1.252054794520548</v>
      </c>
      <c r="D88">
        <v>2</v>
      </c>
      <c r="E88">
        <v>1</v>
      </c>
      <c r="F88">
        <v>1</v>
      </c>
      <c r="G88" s="7">
        <v>2</v>
      </c>
      <c r="H88" s="9">
        <v>4680</v>
      </c>
      <c r="I88">
        <v>4</v>
      </c>
      <c r="J88">
        <v>1</v>
      </c>
      <c r="K88" s="27">
        <v>81</v>
      </c>
      <c r="L88" s="23" t="s">
        <v>762</v>
      </c>
      <c r="M88" s="23">
        <f t="shared" si="10"/>
        <v>-1.0724067112372577</v>
      </c>
      <c r="N88" s="23">
        <f t="shared" si="11"/>
        <v>-0.25418565019731981</v>
      </c>
      <c r="O88" s="23">
        <f t="shared" si="12"/>
        <v>1.0503971972020076</v>
      </c>
      <c r="P88" s="23">
        <f t="shared" si="13"/>
        <v>-0.93163444153198571</v>
      </c>
      <c r="Q88" s="23">
        <f t="shared" si="14"/>
        <v>-0.5706217064573873</v>
      </c>
      <c r="R88" s="23">
        <f t="shared" si="15"/>
        <v>-9.8904454182046839E-2</v>
      </c>
      <c r="S88" s="23">
        <f t="shared" si="16"/>
        <v>-1.4932181711576655</v>
      </c>
      <c r="T88" s="23">
        <f t="shared" si="17"/>
        <v>0.51217094318670553</v>
      </c>
      <c r="U88" s="80">
        <f>SUMXMY2($P$2:$W$2,'Segmentation - 2 groups'!$M88:$T88)</f>
        <v>11.698548541280848</v>
      </c>
      <c r="V88" s="23">
        <f>SUMXMY2($P$3:$W$3,'Segmentation - 2 groups'!$M88:$T88)</f>
        <v>3.5479547635556674</v>
      </c>
      <c r="W88" s="23">
        <f>MIN(ZTable2[[#This Row],[Distance^2 to 1]:[Distance^2 to 2]])</f>
        <v>3.5479547635556674</v>
      </c>
      <c r="X88" s="27">
        <f>MATCH(ZTable2[[#This Row],[Min Distance^2]],ZTable2[[#This Row],[Distance^2 to 1]:[Distance^2 to 2]],0)</f>
        <v>2</v>
      </c>
      <c r="Y88" s="23" t="str">
        <f>INDEX('Segmentation - 2 groups'!$M$2:$W$4,MATCH('Segmentation - 2 groups'!$X88,'Segmentation - 2 groups'!$M$2:$M$4,0),2)</f>
        <v>Special Pathogens Laboratory LLC</v>
      </c>
    </row>
    <row r="89" spans="1:25">
      <c r="A89" t="s">
        <v>767</v>
      </c>
      <c r="B89" t="s">
        <v>768</v>
      </c>
      <c r="C89" s="8">
        <v>1.7452054794520548</v>
      </c>
      <c r="D89">
        <v>3</v>
      </c>
      <c r="E89">
        <v>0</v>
      </c>
      <c r="F89">
        <v>1</v>
      </c>
      <c r="G89" s="7">
        <v>4</v>
      </c>
      <c r="H89" s="9">
        <v>37908</v>
      </c>
      <c r="I89">
        <v>8</v>
      </c>
      <c r="J89">
        <v>1</v>
      </c>
      <c r="K89" s="28">
        <v>82</v>
      </c>
      <c r="L89" s="25" t="s">
        <v>767</v>
      </c>
      <c r="M89" s="25">
        <f t="shared" si="10"/>
        <v>-0.92131212606338564</v>
      </c>
      <c r="N89" s="25">
        <f t="shared" si="11"/>
        <v>0.67324847890100903</v>
      </c>
      <c r="O89" s="25">
        <f t="shared" si="12"/>
        <v>-0.95181340709916151</v>
      </c>
      <c r="P89" s="25">
        <f t="shared" si="13"/>
        <v>-0.93163444153198571</v>
      </c>
      <c r="Q89" s="25">
        <f t="shared" si="14"/>
        <v>1.9747171007723565</v>
      </c>
      <c r="R89" s="25">
        <f t="shared" si="15"/>
        <v>2.8416056032881276E-2</v>
      </c>
      <c r="S89" s="25">
        <f t="shared" si="16"/>
        <v>-1.131316679190842</v>
      </c>
      <c r="T89" s="25">
        <f t="shared" si="17"/>
        <v>0.51217094318670553</v>
      </c>
      <c r="U89" s="81">
        <f>SUMXMY2($P$2:$W$2,'Segmentation - 2 groups'!$M89:$T89)</f>
        <v>5.5239809013349959</v>
      </c>
      <c r="V89" s="25">
        <f>SUMXMY2($P$3:$W$3,'Segmentation - 2 groups'!$M89:$T89)</f>
        <v>12.044537313573977</v>
      </c>
      <c r="W89" s="25">
        <f>MIN(ZTable2[[#This Row],[Distance^2 to 1]:[Distance^2 to 2]])</f>
        <v>5.5239809013349959</v>
      </c>
      <c r="X89" s="28">
        <f>MATCH(ZTable2[[#This Row],[Min Distance^2]],ZTable2[[#This Row],[Distance^2 to 1]:[Distance^2 to 2]],0)</f>
        <v>1</v>
      </c>
      <c r="Y89" s="25" t="str">
        <f>INDEX('Segmentation - 2 groups'!$M$2:$W$4,MATCH('Segmentation - 2 groups'!$X89,'Segmentation - 2 groups'!$M$2:$M$4,0),2)</f>
        <v>Un mundo de cruceros Spain</v>
      </c>
    </row>
    <row r="90" spans="1:25">
      <c r="A90" t="s">
        <v>772</v>
      </c>
      <c r="B90" t="s">
        <v>773</v>
      </c>
      <c r="C90" s="8">
        <v>2.3178082191780822</v>
      </c>
      <c r="D90">
        <v>1</v>
      </c>
      <c r="E90">
        <v>1</v>
      </c>
      <c r="F90">
        <v>1</v>
      </c>
      <c r="G90" s="7">
        <v>1</v>
      </c>
      <c r="H90" s="9">
        <v>10710</v>
      </c>
      <c r="I90">
        <v>33</v>
      </c>
      <c r="J90">
        <v>1</v>
      </c>
      <c r="K90" s="27">
        <v>83</v>
      </c>
      <c r="L90" s="23" t="s">
        <v>772</v>
      </c>
      <c r="M90" s="23">
        <f t="shared" si="10"/>
        <v>-0.74587452438927859</v>
      </c>
      <c r="N90" s="23">
        <f t="shared" si="11"/>
        <v>-1.1816197792956487</v>
      </c>
      <c r="O90" s="23">
        <f t="shared" si="12"/>
        <v>1.0503971972020076</v>
      </c>
      <c r="P90" s="23">
        <f t="shared" si="13"/>
        <v>-0.93163444153198571</v>
      </c>
      <c r="Q90" s="23">
        <f t="shared" si="14"/>
        <v>-1.8432911100722591</v>
      </c>
      <c r="R90" s="23">
        <f t="shared" si="15"/>
        <v>-7.5799161158211018E-2</v>
      </c>
      <c r="S90" s="23">
        <f t="shared" si="16"/>
        <v>1.1305676456018039</v>
      </c>
      <c r="T90" s="23">
        <f t="shared" si="17"/>
        <v>0.51217094318670553</v>
      </c>
      <c r="U90" s="80">
        <f>SUMXMY2($P$2:$W$2,'Segmentation - 2 groups'!$M90:$T90)</f>
        <v>17.285437134435725</v>
      </c>
      <c r="V90" s="23">
        <f>SUMXMY2($P$3:$W$3,'Segmentation - 2 groups'!$M90:$T90)</f>
        <v>6.6396378705312156</v>
      </c>
      <c r="W90" s="23">
        <f>MIN(ZTable2[[#This Row],[Distance^2 to 1]:[Distance^2 to 2]])</f>
        <v>6.6396378705312156</v>
      </c>
      <c r="X90" s="27">
        <f>MATCH(ZTable2[[#This Row],[Min Distance^2]],ZTable2[[#This Row],[Distance^2 to 1]:[Distance^2 to 2]],0)</f>
        <v>2</v>
      </c>
      <c r="Y90" s="23" t="str">
        <f>INDEX('Segmentation - 2 groups'!$M$2:$W$4,MATCH('Segmentation - 2 groups'!$X90,'Segmentation - 2 groups'!$M$2:$M$4,0),2)</f>
        <v>Special Pathogens Laboratory LLC</v>
      </c>
    </row>
    <row r="91" spans="1:25">
      <c r="A91" t="s">
        <v>781</v>
      </c>
      <c r="B91" t="s">
        <v>782</v>
      </c>
      <c r="C91" s="8">
        <v>2.2027397260273971</v>
      </c>
      <c r="D91">
        <v>3</v>
      </c>
      <c r="E91">
        <v>0</v>
      </c>
      <c r="F91">
        <v>2</v>
      </c>
      <c r="G91" s="7">
        <v>1</v>
      </c>
      <c r="H91" s="9">
        <v>4680</v>
      </c>
      <c r="I91">
        <v>33</v>
      </c>
      <c r="J91">
        <v>1</v>
      </c>
      <c r="K91" s="28">
        <v>84</v>
      </c>
      <c r="L91" s="25" t="s">
        <v>781</v>
      </c>
      <c r="M91" s="25">
        <f t="shared" si="10"/>
        <v>-0.78112992759651545</v>
      </c>
      <c r="N91" s="25">
        <f t="shared" si="11"/>
        <v>0.67324847890100903</v>
      </c>
      <c r="O91" s="25">
        <f t="shared" si="12"/>
        <v>-0.95181340709916151</v>
      </c>
      <c r="P91" s="25">
        <f t="shared" si="13"/>
        <v>0.27123534373716052</v>
      </c>
      <c r="Q91" s="25">
        <f t="shared" si="14"/>
        <v>-1.8432911100722591</v>
      </c>
      <c r="R91" s="25">
        <f t="shared" si="15"/>
        <v>-9.8904454182046839E-2</v>
      </c>
      <c r="S91" s="25">
        <f t="shared" si="16"/>
        <v>1.1305676456018039</v>
      </c>
      <c r="T91" s="25">
        <f t="shared" si="17"/>
        <v>0.51217094318670553</v>
      </c>
      <c r="U91" s="81">
        <f>SUMXMY2($P$2:$W$2,'Segmentation - 2 groups'!$M91:$T91)</f>
        <v>8.4511184543212003</v>
      </c>
      <c r="V91" s="25">
        <f>SUMXMY2($P$3:$W$3,'Segmentation - 2 groups'!$M91:$T91)</f>
        <v>8.6904468082579491</v>
      </c>
      <c r="W91" s="25">
        <f>MIN(ZTable2[[#This Row],[Distance^2 to 1]:[Distance^2 to 2]])</f>
        <v>8.4511184543212003</v>
      </c>
      <c r="X91" s="28">
        <f>MATCH(ZTable2[[#This Row],[Min Distance^2]],ZTable2[[#This Row],[Distance^2 to 1]:[Distance^2 to 2]],0)</f>
        <v>1</v>
      </c>
      <c r="Y91" s="25" t="str">
        <f>INDEX('Segmentation - 2 groups'!$M$2:$W$4,MATCH('Segmentation - 2 groups'!$X91,'Segmentation - 2 groups'!$M$2:$M$4,0),2)</f>
        <v>Un mundo de cruceros Spain</v>
      </c>
    </row>
    <row r="92" spans="1:25">
      <c r="A92" t="s">
        <v>787</v>
      </c>
      <c r="B92" t="s">
        <v>788</v>
      </c>
      <c r="C92" s="8">
        <v>2.9808219178082194</v>
      </c>
      <c r="D92">
        <v>4</v>
      </c>
      <c r="E92">
        <v>1</v>
      </c>
      <c r="F92">
        <v>1</v>
      </c>
      <c r="G92" s="7">
        <v>2</v>
      </c>
      <c r="H92" s="9">
        <v>4680</v>
      </c>
      <c r="I92">
        <v>1</v>
      </c>
      <c r="J92">
        <v>1</v>
      </c>
      <c r="K92" s="27">
        <v>85</v>
      </c>
      <c r="L92" s="23" t="s">
        <v>787</v>
      </c>
      <c r="M92" s="23">
        <f t="shared" si="10"/>
        <v>-0.54273624876662818</v>
      </c>
      <c r="N92" s="23">
        <f t="shared" si="11"/>
        <v>1.6006826079993379</v>
      </c>
      <c r="O92" s="23">
        <f t="shared" si="12"/>
        <v>1.0503971972020076</v>
      </c>
      <c r="P92" s="23">
        <f t="shared" si="13"/>
        <v>-0.93163444153198571</v>
      </c>
      <c r="Q92" s="23">
        <f t="shared" si="14"/>
        <v>-0.5706217064573873</v>
      </c>
      <c r="R92" s="23">
        <f t="shared" si="15"/>
        <v>-9.8904454182046839E-2</v>
      </c>
      <c r="S92" s="23">
        <f t="shared" si="16"/>
        <v>-1.764644290132783</v>
      </c>
      <c r="T92" s="23">
        <f t="shared" si="17"/>
        <v>0.51217094318670553</v>
      </c>
      <c r="U92" s="80">
        <f>SUMXMY2($P$2:$W$2,'Segmentation - 2 groups'!$M92:$T92)</f>
        <v>11.635692186873168</v>
      </c>
      <c r="V92" s="23">
        <f>SUMXMY2($P$3:$W$3,'Segmentation - 2 groups'!$M92:$T92)</f>
        <v>3.8779289658457126</v>
      </c>
      <c r="W92" s="23">
        <f>MIN(ZTable2[[#This Row],[Distance^2 to 1]:[Distance^2 to 2]])</f>
        <v>3.8779289658457126</v>
      </c>
      <c r="X92" s="27">
        <f>MATCH(ZTable2[[#This Row],[Min Distance^2]],ZTable2[[#This Row],[Distance^2 to 1]:[Distance^2 to 2]],0)</f>
        <v>2</v>
      </c>
      <c r="Y92" s="23" t="str">
        <f>INDEX('Segmentation - 2 groups'!$M$2:$W$4,MATCH('Segmentation - 2 groups'!$X92,'Segmentation - 2 groups'!$M$2:$M$4,0),2)</f>
        <v>Special Pathogens Laboratory LLC</v>
      </c>
    </row>
    <row r="93" spans="1:25">
      <c r="A93" t="s">
        <v>794</v>
      </c>
      <c r="B93" t="s">
        <v>795</v>
      </c>
      <c r="C93" s="8">
        <v>2.7369863013698632</v>
      </c>
      <c r="D93">
        <v>3</v>
      </c>
      <c r="E93">
        <v>0</v>
      </c>
      <c r="F93">
        <v>1</v>
      </c>
      <c r="G93" s="7">
        <v>3</v>
      </c>
      <c r="H93" s="9">
        <v>740673</v>
      </c>
      <c r="I93">
        <v>4</v>
      </c>
      <c r="J93">
        <v>1</v>
      </c>
      <c r="K93" s="28">
        <v>86</v>
      </c>
      <c r="L93" s="25" t="s">
        <v>794</v>
      </c>
      <c r="M93" s="25">
        <f t="shared" si="10"/>
        <v>-0.61744412699148721</v>
      </c>
      <c r="N93" s="25">
        <f t="shared" si="11"/>
        <v>0.67324847890100903</v>
      </c>
      <c r="O93" s="25">
        <f t="shared" si="12"/>
        <v>-0.95181340709916151</v>
      </c>
      <c r="P93" s="25">
        <f t="shared" si="13"/>
        <v>-0.93163444153198571</v>
      </c>
      <c r="Q93" s="25">
        <f t="shared" si="14"/>
        <v>0.70204769715748472</v>
      </c>
      <c r="R93" s="25">
        <f t="shared" si="15"/>
        <v>2.72121725866903</v>
      </c>
      <c r="S93" s="25">
        <f t="shared" si="16"/>
        <v>-1.4932181711576655</v>
      </c>
      <c r="T93" s="25">
        <f t="shared" si="17"/>
        <v>0.51217094318670553</v>
      </c>
      <c r="U93" s="81">
        <f>SUMXMY2($P$2:$W$2,'Segmentation - 2 groups'!$M93:$T93)</f>
        <v>12.179891528744989</v>
      </c>
      <c r="V93" s="25">
        <f>SUMXMY2($P$3:$W$3,'Segmentation - 2 groups'!$M93:$T93)</f>
        <v>15.292745506500847</v>
      </c>
      <c r="W93" s="25">
        <f>MIN(ZTable2[[#This Row],[Distance^2 to 1]:[Distance^2 to 2]])</f>
        <v>12.179891528744989</v>
      </c>
      <c r="X93" s="28">
        <f>MATCH(ZTable2[[#This Row],[Min Distance^2]],ZTable2[[#This Row],[Distance^2 to 1]:[Distance^2 to 2]],0)</f>
        <v>1</v>
      </c>
      <c r="Y93" s="25" t="str">
        <f>INDEX('Segmentation - 2 groups'!$M$2:$W$4,MATCH('Segmentation - 2 groups'!$X93,'Segmentation - 2 groups'!$M$2:$M$4,0),2)</f>
        <v>Un mundo de cruceros Spain</v>
      </c>
    </row>
    <row r="94" spans="1:25">
      <c r="A94" t="s">
        <v>799</v>
      </c>
      <c r="B94" t="s">
        <v>800</v>
      </c>
      <c r="C94" s="8">
        <v>2.8849315068493149</v>
      </c>
      <c r="D94">
        <v>1</v>
      </c>
      <c r="E94">
        <v>1</v>
      </c>
      <c r="F94">
        <v>4</v>
      </c>
      <c r="G94" s="7">
        <v>3</v>
      </c>
      <c r="H94" s="9">
        <v>39461.57</v>
      </c>
      <c r="I94">
        <v>8</v>
      </c>
      <c r="J94">
        <v>1</v>
      </c>
      <c r="K94" s="27">
        <v>87</v>
      </c>
      <c r="L94" s="23" t="s">
        <v>799</v>
      </c>
      <c r="M94" s="23">
        <f t="shared" si="10"/>
        <v>-0.57211575143932569</v>
      </c>
      <c r="N94" s="23">
        <f t="shared" si="11"/>
        <v>-1.1816197792956487</v>
      </c>
      <c r="O94" s="23">
        <f t="shared" si="12"/>
        <v>1.0503971972020076</v>
      </c>
      <c r="P94" s="23">
        <f t="shared" si="13"/>
        <v>2.6769749142754531</v>
      </c>
      <c r="Q94" s="23">
        <f t="shared" si="14"/>
        <v>0.70204769715748472</v>
      </c>
      <c r="R94" s="23">
        <f t="shared" si="15"/>
        <v>3.4368906792921178E-2</v>
      </c>
      <c r="S94" s="23">
        <f t="shared" si="16"/>
        <v>-1.131316679190842</v>
      </c>
      <c r="T94" s="23">
        <f t="shared" si="17"/>
        <v>0.51217094318670553</v>
      </c>
      <c r="U94" s="80">
        <f>SUMXMY2($P$2:$W$2,'Segmentation - 2 groups'!$M94:$T94)</f>
        <v>15.097707799803324</v>
      </c>
      <c r="V94" s="23">
        <f>SUMXMY2($P$3:$W$3,'Segmentation - 2 groups'!$M94:$T94)</f>
        <v>19.333142996338125</v>
      </c>
      <c r="W94" s="23">
        <f>MIN(ZTable2[[#This Row],[Distance^2 to 1]:[Distance^2 to 2]])</f>
        <v>15.097707799803324</v>
      </c>
      <c r="X94" s="27">
        <f>MATCH(ZTable2[[#This Row],[Min Distance^2]],ZTable2[[#This Row],[Distance^2 to 1]:[Distance^2 to 2]],0)</f>
        <v>1</v>
      </c>
      <c r="Y94" s="23" t="str">
        <f>INDEX('Segmentation - 2 groups'!$M$2:$W$4,MATCH('Segmentation - 2 groups'!$X94,'Segmentation - 2 groups'!$M$2:$M$4,0),2)</f>
        <v>Un mundo de cruceros Spain</v>
      </c>
    </row>
    <row r="95" spans="1:25">
      <c r="A95" t="s">
        <v>807</v>
      </c>
      <c r="B95" t="s">
        <v>808</v>
      </c>
      <c r="C95" s="8">
        <v>2.8767123287671232</v>
      </c>
      <c r="D95">
        <v>1</v>
      </c>
      <c r="E95">
        <v>1</v>
      </c>
      <c r="F95">
        <v>3</v>
      </c>
      <c r="G95" s="7">
        <v>2</v>
      </c>
      <c r="H95" s="9">
        <v>6120</v>
      </c>
      <c r="I95">
        <v>37</v>
      </c>
      <c r="J95">
        <v>1</v>
      </c>
      <c r="K95" s="28">
        <v>88</v>
      </c>
      <c r="L95" s="25" t="s">
        <v>807</v>
      </c>
      <c r="M95" s="25">
        <f t="shared" si="10"/>
        <v>-0.57463399452555686</v>
      </c>
      <c r="N95" s="25">
        <f t="shared" si="11"/>
        <v>-1.1816197792956487</v>
      </c>
      <c r="O95" s="25">
        <f t="shared" si="12"/>
        <v>1.0503971972020076</v>
      </c>
      <c r="P95" s="25">
        <f t="shared" si="13"/>
        <v>1.4741051290063067</v>
      </c>
      <c r="Q95" s="25">
        <f t="shared" si="14"/>
        <v>-0.5706217064573873</v>
      </c>
      <c r="R95" s="25">
        <f t="shared" si="15"/>
        <v>-9.3386772265906942E-2</v>
      </c>
      <c r="S95" s="25">
        <f t="shared" si="16"/>
        <v>1.4924691375686272</v>
      </c>
      <c r="T95" s="25">
        <f t="shared" si="17"/>
        <v>0.51217094318670553</v>
      </c>
      <c r="U95" s="81">
        <f>SUMXMY2($P$2:$W$2,'Segmentation - 2 groups'!$M95:$T95)</f>
        <v>13.079772815396671</v>
      </c>
      <c r="V95" s="25">
        <f>SUMXMY2($P$3:$W$3,'Segmentation - 2 groups'!$M95:$T95)</f>
        <v>11.671624562537721</v>
      </c>
      <c r="W95" s="25">
        <f>MIN(ZTable2[[#This Row],[Distance^2 to 1]:[Distance^2 to 2]])</f>
        <v>11.671624562537721</v>
      </c>
      <c r="X95" s="28">
        <f>MATCH(ZTable2[[#This Row],[Min Distance^2]],ZTable2[[#This Row],[Distance^2 to 1]:[Distance^2 to 2]],0)</f>
        <v>2</v>
      </c>
      <c r="Y95" s="25" t="str">
        <f>INDEX('Segmentation - 2 groups'!$M$2:$W$4,MATCH('Segmentation - 2 groups'!$X95,'Segmentation - 2 groups'!$M$2:$M$4,0),2)</f>
        <v>Special Pathogens Laboratory LLC</v>
      </c>
    </row>
    <row r="96" spans="1:25">
      <c r="A96" t="s">
        <v>811</v>
      </c>
      <c r="B96" t="s">
        <v>812</v>
      </c>
      <c r="C96" s="8">
        <v>1.3452054794520547</v>
      </c>
      <c r="D96">
        <v>3</v>
      </c>
      <c r="E96">
        <v>0</v>
      </c>
      <c r="F96">
        <v>2</v>
      </c>
      <c r="G96" s="7">
        <v>3</v>
      </c>
      <c r="H96" s="9">
        <v>26775</v>
      </c>
      <c r="I96">
        <v>37</v>
      </c>
      <c r="J96">
        <v>1</v>
      </c>
      <c r="K96" s="27">
        <v>89</v>
      </c>
      <c r="L96" s="23" t="s">
        <v>811</v>
      </c>
      <c r="M96" s="23">
        <f t="shared" si="10"/>
        <v>-1.0438666229266376</v>
      </c>
      <c r="N96" s="23">
        <f t="shared" si="11"/>
        <v>0.67324847890100903</v>
      </c>
      <c r="O96" s="23">
        <f t="shared" si="12"/>
        <v>-0.95181340709916151</v>
      </c>
      <c r="P96" s="23">
        <f t="shared" si="13"/>
        <v>0.27123534373716052</v>
      </c>
      <c r="Q96" s="23">
        <f t="shared" si="14"/>
        <v>0.70204769715748472</v>
      </c>
      <c r="R96" s="23">
        <f t="shared" si="15"/>
        <v>-1.4242522281275299E-2</v>
      </c>
      <c r="S96" s="23">
        <f t="shared" si="16"/>
        <v>1.4924691375686272</v>
      </c>
      <c r="T96" s="23">
        <f t="shared" si="17"/>
        <v>0.51217094318670553</v>
      </c>
      <c r="U96" s="80">
        <f>SUMXMY2($P$2:$W$2,'Segmentation - 2 groups'!$M96:$T96)</f>
        <v>3.4299310022484373</v>
      </c>
      <c r="V96" s="23">
        <f>SUMXMY2($P$3:$W$3,'Segmentation - 2 groups'!$M96:$T96)</f>
        <v>9.9830689740746763</v>
      </c>
      <c r="W96" s="23">
        <f>MIN(ZTable2[[#This Row],[Distance^2 to 1]:[Distance^2 to 2]])</f>
        <v>3.4299310022484373</v>
      </c>
      <c r="X96" s="27">
        <f>MATCH(ZTable2[[#This Row],[Min Distance^2]],ZTable2[[#This Row],[Distance^2 to 1]:[Distance^2 to 2]],0)</f>
        <v>1</v>
      </c>
      <c r="Y96" s="23" t="str">
        <f>INDEX('Segmentation - 2 groups'!$M$2:$W$4,MATCH('Segmentation - 2 groups'!$X96,'Segmentation - 2 groups'!$M$2:$M$4,0),2)</f>
        <v>Un mundo de cruceros Spain</v>
      </c>
    </row>
    <row r="97" spans="1:25">
      <c r="A97" t="s">
        <v>820</v>
      </c>
      <c r="B97" t="s">
        <v>821</v>
      </c>
      <c r="C97" s="8">
        <v>0.11780821917808219</v>
      </c>
      <c r="D97">
        <v>1</v>
      </c>
      <c r="E97">
        <v>1</v>
      </c>
      <c r="F97">
        <v>2</v>
      </c>
      <c r="G97" s="7">
        <v>2</v>
      </c>
      <c r="H97" s="9">
        <v>14255.43</v>
      </c>
      <c r="I97">
        <v>11</v>
      </c>
      <c r="J97">
        <v>1</v>
      </c>
      <c r="K97" s="28">
        <v>90</v>
      </c>
      <c r="L97" s="25" t="s">
        <v>820</v>
      </c>
      <c r="M97" s="25">
        <f t="shared" si="10"/>
        <v>-1.4199242571371637</v>
      </c>
      <c r="N97" s="25">
        <f t="shared" si="11"/>
        <v>-1.1816197792956487</v>
      </c>
      <c r="O97" s="25">
        <f t="shared" si="12"/>
        <v>1.0503971972020076</v>
      </c>
      <c r="P97" s="25">
        <f t="shared" si="13"/>
        <v>0.27123534373716052</v>
      </c>
      <c r="Q97" s="25">
        <f t="shared" si="14"/>
        <v>-0.5706217064573873</v>
      </c>
      <c r="R97" s="25">
        <f t="shared" si="15"/>
        <v>-6.2214053522141662E-2</v>
      </c>
      <c r="S97" s="25">
        <f t="shared" si="16"/>
        <v>-0.85989056021572452</v>
      </c>
      <c r="T97" s="25">
        <f t="shared" si="17"/>
        <v>0.51217094318670553</v>
      </c>
      <c r="U97" s="81">
        <f>SUMXMY2($P$2:$W$2,'Segmentation - 2 groups'!$M97:$T97)</f>
        <v>12.227022184410368</v>
      </c>
      <c r="V97" s="25">
        <f>SUMXMY2($P$3:$W$3,'Segmentation - 2 groups'!$M97:$T97)</f>
        <v>6.7900041641155875</v>
      </c>
      <c r="W97" s="25">
        <f>MIN(ZTable2[[#This Row],[Distance^2 to 1]:[Distance^2 to 2]])</f>
        <v>6.7900041641155875</v>
      </c>
      <c r="X97" s="28">
        <f>MATCH(ZTable2[[#This Row],[Min Distance^2]],ZTable2[[#This Row],[Distance^2 to 1]:[Distance^2 to 2]],0)</f>
        <v>2</v>
      </c>
      <c r="Y97" s="25" t="str">
        <f>INDEX('Segmentation - 2 groups'!$M$2:$W$4,MATCH('Segmentation - 2 groups'!$X97,'Segmentation - 2 groups'!$M$2:$M$4,0),2)</f>
        <v>Special Pathogens Laboratory LLC</v>
      </c>
    </row>
    <row r="98" spans="1:25">
      <c r="A98" t="s">
        <v>826</v>
      </c>
      <c r="B98" t="s">
        <v>827</v>
      </c>
      <c r="C98" s="8">
        <v>0.58356164383561648</v>
      </c>
      <c r="D98">
        <v>3</v>
      </c>
      <c r="E98">
        <v>1</v>
      </c>
      <c r="F98">
        <v>2</v>
      </c>
      <c r="G98" s="7">
        <v>2</v>
      </c>
      <c r="H98" s="9">
        <v>4320</v>
      </c>
      <c r="I98">
        <v>34</v>
      </c>
      <c r="J98">
        <v>1</v>
      </c>
      <c r="K98" s="27">
        <v>91</v>
      </c>
      <c r="L98" s="23" t="s">
        <v>826</v>
      </c>
      <c r="M98" s="23">
        <f t="shared" si="10"/>
        <v>-1.2772238155840623</v>
      </c>
      <c r="N98" s="23">
        <f t="shared" si="11"/>
        <v>0.67324847890100903</v>
      </c>
      <c r="O98" s="23">
        <f t="shared" si="12"/>
        <v>1.0503971972020076</v>
      </c>
      <c r="P98" s="23">
        <f t="shared" si="13"/>
        <v>0.27123534373716052</v>
      </c>
      <c r="Q98" s="23">
        <f t="shared" si="14"/>
        <v>-0.5706217064573873</v>
      </c>
      <c r="R98" s="23">
        <f t="shared" si="15"/>
        <v>-0.10028387466108181</v>
      </c>
      <c r="S98" s="23">
        <f t="shared" si="16"/>
        <v>1.2210430185935097</v>
      </c>
      <c r="T98" s="23">
        <f t="shared" si="17"/>
        <v>0.51217094318670553</v>
      </c>
      <c r="U98" s="80">
        <f>SUMXMY2($P$2:$W$2,'Segmentation - 2 groups'!$M98:$T98)</f>
        <v>8.9353763970944087</v>
      </c>
      <c r="V98" s="23">
        <f>SUMXMY2($P$3:$W$3,'Segmentation - 2 groups'!$M98:$T98)</f>
        <v>3.9990093476585757</v>
      </c>
      <c r="W98" s="23">
        <f>MIN(ZTable2[[#This Row],[Distance^2 to 1]:[Distance^2 to 2]])</f>
        <v>3.9990093476585757</v>
      </c>
      <c r="X98" s="27">
        <f>MATCH(ZTable2[[#This Row],[Min Distance^2]],ZTable2[[#This Row],[Distance^2 to 1]:[Distance^2 to 2]],0)</f>
        <v>2</v>
      </c>
      <c r="Y98" s="23" t="str">
        <f>INDEX('Segmentation - 2 groups'!$M$2:$W$4,MATCH('Segmentation - 2 groups'!$X98,'Segmentation - 2 groups'!$M$2:$M$4,0),2)</f>
        <v>Special Pathogens Laboratory LLC</v>
      </c>
    </row>
    <row r="99" spans="1:25">
      <c r="A99" t="s">
        <v>834</v>
      </c>
      <c r="B99" t="s">
        <v>835</v>
      </c>
      <c r="C99" s="8">
        <v>1.6520547945205479</v>
      </c>
      <c r="D99">
        <v>3</v>
      </c>
      <c r="E99">
        <v>1</v>
      </c>
      <c r="F99">
        <v>2</v>
      </c>
      <c r="G99" s="7">
        <v>2</v>
      </c>
      <c r="H99" s="9">
        <v>8160</v>
      </c>
      <c r="I99">
        <v>8</v>
      </c>
      <c r="J99">
        <v>1</v>
      </c>
      <c r="K99" s="28">
        <v>92</v>
      </c>
      <c r="L99" s="25" t="s">
        <v>834</v>
      </c>
      <c r="M99" s="25">
        <f t="shared" si="10"/>
        <v>-0.94985221437400602</v>
      </c>
      <c r="N99" s="25">
        <f t="shared" si="11"/>
        <v>0.67324847890100903</v>
      </c>
      <c r="O99" s="25">
        <f t="shared" si="12"/>
        <v>1.0503971972020076</v>
      </c>
      <c r="P99" s="25">
        <f t="shared" si="13"/>
        <v>0.27123534373716052</v>
      </c>
      <c r="Q99" s="25">
        <f t="shared" si="14"/>
        <v>-0.5706217064573873</v>
      </c>
      <c r="R99" s="25">
        <f t="shared" si="15"/>
        <v>-8.557005621804209E-2</v>
      </c>
      <c r="S99" s="25">
        <f t="shared" si="16"/>
        <v>-1.131316679190842</v>
      </c>
      <c r="T99" s="25">
        <f t="shared" si="17"/>
        <v>0.51217094318670553</v>
      </c>
      <c r="U99" s="81">
        <f>SUMXMY2($P$2:$W$2,'Segmentation - 2 groups'!$M99:$T99)</f>
        <v>8.1341857940811568</v>
      </c>
      <c r="V99" s="25">
        <f>SUMXMY2($P$3:$W$3,'Segmentation - 2 groups'!$M99:$T99)</f>
        <v>3.0433618058179035</v>
      </c>
      <c r="W99" s="25">
        <f>MIN(ZTable2[[#This Row],[Distance^2 to 1]:[Distance^2 to 2]])</f>
        <v>3.0433618058179035</v>
      </c>
      <c r="X99" s="28">
        <f>MATCH(ZTable2[[#This Row],[Min Distance^2]],ZTable2[[#This Row],[Distance^2 to 1]:[Distance^2 to 2]],0)</f>
        <v>2</v>
      </c>
      <c r="Y99" s="25" t="str">
        <f>INDEX('Segmentation - 2 groups'!$M$2:$W$4,MATCH('Segmentation - 2 groups'!$X99,'Segmentation - 2 groups'!$M$2:$M$4,0),2)</f>
        <v>Special Pathogens Laboratory LLC</v>
      </c>
    </row>
    <row r="100" spans="1:25">
      <c r="A100" t="s">
        <v>843</v>
      </c>
      <c r="B100" t="s">
        <v>844</v>
      </c>
      <c r="C100" s="8">
        <v>0.92054794520547945</v>
      </c>
      <c r="D100">
        <v>3</v>
      </c>
      <c r="E100">
        <v>1</v>
      </c>
      <c r="F100">
        <v>2</v>
      </c>
      <c r="G100" s="7">
        <v>2</v>
      </c>
      <c r="H100" s="9">
        <v>2025</v>
      </c>
      <c r="I100">
        <v>26</v>
      </c>
      <c r="J100">
        <v>1</v>
      </c>
      <c r="K100" s="27">
        <v>93</v>
      </c>
      <c r="L100" s="23" t="s">
        <v>843</v>
      </c>
      <c r="M100" s="23">
        <f t="shared" si="10"/>
        <v>-1.173975849048583</v>
      </c>
      <c r="N100" s="23">
        <f t="shared" si="11"/>
        <v>0.67324847890100903</v>
      </c>
      <c r="O100" s="23">
        <f t="shared" si="12"/>
        <v>1.0503971972020076</v>
      </c>
      <c r="P100" s="23">
        <f t="shared" si="13"/>
        <v>0.27123534373716052</v>
      </c>
      <c r="Q100" s="23">
        <f t="shared" si="14"/>
        <v>-0.5706217064573873</v>
      </c>
      <c r="R100" s="23">
        <f t="shared" si="15"/>
        <v>-0.10907768021492978</v>
      </c>
      <c r="S100" s="23">
        <f t="shared" si="16"/>
        <v>0.49724003465986299</v>
      </c>
      <c r="T100" s="23">
        <f t="shared" si="17"/>
        <v>0.51217094318670553</v>
      </c>
      <c r="U100" s="80">
        <f>SUMXMY2($P$2:$W$2,'Segmentation - 2 groups'!$M100:$T100)</f>
        <v>7.4813908665772333</v>
      </c>
      <c r="V100" s="23">
        <f>SUMXMY2($P$3:$W$3,'Segmentation - 2 groups'!$M100:$T100)</f>
        <v>2.5013627730012051</v>
      </c>
      <c r="W100" s="23">
        <f>MIN(ZTable2[[#This Row],[Distance^2 to 1]:[Distance^2 to 2]])</f>
        <v>2.5013627730012051</v>
      </c>
      <c r="X100" s="27">
        <f>MATCH(ZTable2[[#This Row],[Min Distance^2]],ZTable2[[#This Row],[Distance^2 to 1]:[Distance^2 to 2]],0)</f>
        <v>2</v>
      </c>
      <c r="Y100" s="23" t="str">
        <f>INDEX('Segmentation - 2 groups'!$M$2:$W$4,MATCH('Segmentation - 2 groups'!$X100,'Segmentation - 2 groups'!$M$2:$M$4,0),2)</f>
        <v>Special Pathogens Laboratory LLC</v>
      </c>
    </row>
    <row r="101" spans="1:25">
      <c r="A101" t="s">
        <v>848</v>
      </c>
      <c r="B101" t="s">
        <v>849</v>
      </c>
      <c r="C101" s="8">
        <v>2.0027397260273974</v>
      </c>
      <c r="D101">
        <v>3</v>
      </c>
      <c r="E101">
        <v>0</v>
      </c>
      <c r="F101">
        <v>1</v>
      </c>
      <c r="G101" s="7">
        <v>2</v>
      </c>
      <c r="H101" s="9">
        <v>0</v>
      </c>
      <c r="I101">
        <v>21</v>
      </c>
      <c r="J101">
        <v>1</v>
      </c>
      <c r="K101" s="28">
        <v>94</v>
      </c>
      <c r="L101" s="25" t="s">
        <v>848</v>
      </c>
      <c r="M101" s="25">
        <f t="shared" si="10"/>
        <v>-0.8424071760281413</v>
      </c>
      <c r="N101" s="25">
        <f t="shared" si="11"/>
        <v>0.67324847890100903</v>
      </c>
      <c r="O101" s="25">
        <f t="shared" si="12"/>
        <v>-0.95181340709916151</v>
      </c>
      <c r="P101" s="25">
        <f t="shared" si="13"/>
        <v>-0.93163444153198571</v>
      </c>
      <c r="Q101" s="25">
        <f t="shared" si="14"/>
        <v>-0.5706217064573873</v>
      </c>
      <c r="R101" s="25">
        <f t="shared" si="15"/>
        <v>-0.1168369204095015</v>
      </c>
      <c r="S101" s="25">
        <f t="shared" si="16"/>
        <v>4.4863169701333826E-2</v>
      </c>
      <c r="T101" s="25">
        <f t="shared" si="17"/>
        <v>0.51217094318670553</v>
      </c>
      <c r="U101" s="81">
        <f>SUMXMY2($P$2:$W$2,'Segmentation - 2 groups'!$M101:$T101)</f>
        <v>3.9741524261515697</v>
      </c>
      <c r="V101" s="25">
        <f>SUMXMY2($P$3:$W$3,'Segmentation - 2 groups'!$M101:$T101)</f>
        <v>4.3138500397777175</v>
      </c>
      <c r="W101" s="25">
        <f>MIN(ZTable2[[#This Row],[Distance^2 to 1]:[Distance^2 to 2]])</f>
        <v>3.9741524261515697</v>
      </c>
      <c r="X101" s="28">
        <f>MATCH(ZTable2[[#This Row],[Min Distance^2]],ZTable2[[#This Row],[Distance^2 to 1]:[Distance^2 to 2]],0)</f>
        <v>1</v>
      </c>
      <c r="Y101" s="25" t="str">
        <f>INDEX('Segmentation - 2 groups'!$M$2:$W$4,MATCH('Segmentation - 2 groups'!$X101,'Segmentation - 2 groups'!$M$2:$M$4,0),2)</f>
        <v>Un mundo de cruceros Spain</v>
      </c>
    </row>
    <row r="102" spans="1:25">
      <c r="A102" t="s">
        <v>853</v>
      </c>
      <c r="B102" t="s">
        <v>854</v>
      </c>
      <c r="C102" s="8">
        <v>1.5178082191780822</v>
      </c>
      <c r="D102">
        <v>3</v>
      </c>
      <c r="E102">
        <v>1</v>
      </c>
      <c r="F102">
        <v>1</v>
      </c>
      <c r="G102" s="7">
        <v>2</v>
      </c>
      <c r="H102" s="9">
        <v>4992</v>
      </c>
      <c r="I102">
        <v>33</v>
      </c>
      <c r="J102">
        <v>1</v>
      </c>
      <c r="K102" s="27">
        <v>95</v>
      </c>
      <c r="L102" s="23" t="s">
        <v>853</v>
      </c>
      <c r="M102" s="23">
        <f t="shared" si="10"/>
        <v>-0.99098351811578222</v>
      </c>
      <c r="N102" s="23">
        <f t="shared" si="11"/>
        <v>0.67324847890100903</v>
      </c>
      <c r="O102" s="23">
        <f t="shared" si="12"/>
        <v>1.0503971972020076</v>
      </c>
      <c r="P102" s="23">
        <f t="shared" si="13"/>
        <v>-0.93163444153198571</v>
      </c>
      <c r="Q102" s="23">
        <f t="shared" si="14"/>
        <v>-0.5706217064573873</v>
      </c>
      <c r="R102" s="23">
        <f t="shared" si="15"/>
        <v>-9.7708956433549862E-2</v>
      </c>
      <c r="S102" s="23">
        <f t="shared" si="16"/>
        <v>1.1305676456018039</v>
      </c>
      <c r="T102" s="23">
        <f t="shared" si="17"/>
        <v>0.51217094318670553</v>
      </c>
      <c r="U102" s="80">
        <f>SUMXMY2($P$2:$W$2,'Segmentation - 2 groups'!$M102:$T102)</f>
        <v>9.4655896492857146</v>
      </c>
      <c r="V102" s="23">
        <f>SUMXMY2($P$3:$W$3,'Segmentation - 2 groups'!$M102:$T102)</f>
        <v>1.8575513637472021</v>
      </c>
      <c r="W102" s="23">
        <f>MIN(ZTable2[[#This Row],[Distance^2 to 1]:[Distance^2 to 2]])</f>
        <v>1.8575513637472021</v>
      </c>
      <c r="X102" s="27">
        <f>MATCH(ZTable2[[#This Row],[Min Distance^2]],ZTable2[[#This Row],[Distance^2 to 1]:[Distance^2 to 2]],0)</f>
        <v>2</v>
      </c>
      <c r="Y102" s="23" t="str">
        <f>INDEX('Segmentation - 2 groups'!$M$2:$W$4,MATCH('Segmentation - 2 groups'!$X102,'Segmentation - 2 groups'!$M$2:$M$4,0),2)</f>
        <v>Special Pathogens Laboratory LLC</v>
      </c>
    </row>
    <row r="103" spans="1:25">
      <c r="A103" t="s">
        <v>862</v>
      </c>
      <c r="B103" t="s">
        <v>863</v>
      </c>
      <c r="C103" s="8">
        <v>0.82739726027397265</v>
      </c>
      <c r="D103">
        <v>1</v>
      </c>
      <c r="E103">
        <v>1</v>
      </c>
      <c r="F103">
        <v>2</v>
      </c>
      <c r="G103" s="7">
        <v>2</v>
      </c>
      <c r="H103" s="9">
        <v>9870.34</v>
      </c>
      <c r="I103">
        <v>34</v>
      </c>
      <c r="J103">
        <v>1</v>
      </c>
      <c r="K103" s="28">
        <v>96</v>
      </c>
      <c r="L103" s="25" t="s">
        <v>862</v>
      </c>
      <c r="M103" s="25">
        <f t="shared" si="10"/>
        <v>-1.2025159373592034</v>
      </c>
      <c r="N103" s="25">
        <f t="shared" si="11"/>
        <v>-1.1816197792956487</v>
      </c>
      <c r="O103" s="25">
        <f t="shared" si="12"/>
        <v>1.0503971972020076</v>
      </c>
      <c r="P103" s="25">
        <f t="shared" si="13"/>
        <v>0.27123534373716052</v>
      </c>
      <c r="Q103" s="25">
        <f t="shared" si="14"/>
        <v>-0.5706217064573873</v>
      </c>
      <c r="R103" s="25">
        <f t="shared" si="15"/>
        <v>-7.9016506156617983E-2</v>
      </c>
      <c r="S103" s="25">
        <f t="shared" si="16"/>
        <v>1.2210430185935097</v>
      </c>
      <c r="T103" s="25">
        <f t="shared" si="17"/>
        <v>0.51217094318670553</v>
      </c>
      <c r="U103" s="81">
        <f>SUMXMY2($P$2:$W$2,'Segmentation - 2 groups'!$M103:$T103)</f>
        <v>12.173826392931817</v>
      </c>
      <c r="V103" s="25">
        <f>SUMXMY2($P$3:$W$3,'Segmentation - 2 groups'!$M103:$T103)</f>
        <v>7.2969792888619658</v>
      </c>
      <c r="W103" s="25">
        <f>MIN(ZTable2[[#This Row],[Distance^2 to 1]:[Distance^2 to 2]])</f>
        <v>7.2969792888619658</v>
      </c>
      <c r="X103" s="28">
        <f>MATCH(ZTable2[[#This Row],[Min Distance^2]],ZTable2[[#This Row],[Distance^2 to 1]:[Distance^2 to 2]],0)</f>
        <v>2</v>
      </c>
      <c r="Y103" s="25" t="str">
        <f>INDEX('Segmentation - 2 groups'!$M$2:$W$4,MATCH('Segmentation - 2 groups'!$X103,'Segmentation - 2 groups'!$M$2:$M$4,0),2)</f>
        <v>Special Pathogens Laboratory LLC</v>
      </c>
    </row>
    <row r="104" spans="1:25">
      <c r="A104" t="s">
        <v>857</v>
      </c>
      <c r="B104" t="s">
        <v>858</v>
      </c>
      <c r="C104" s="8">
        <v>2.5863013698630137</v>
      </c>
      <c r="D104">
        <v>3</v>
      </c>
      <c r="E104">
        <v>0</v>
      </c>
      <c r="F104">
        <v>2</v>
      </c>
      <c r="G104" s="7">
        <v>2</v>
      </c>
      <c r="H104" s="9">
        <v>4680</v>
      </c>
      <c r="I104">
        <v>35</v>
      </c>
      <c r="J104">
        <v>1</v>
      </c>
      <c r="K104" s="27">
        <v>97</v>
      </c>
      <c r="L104" s="23" t="s">
        <v>857</v>
      </c>
      <c r="M104" s="23">
        <f t="shared" si="10"/>
        <v>-0.66361191690572596</v>
      </c>
      <c r="N104" s="23">
        <f t="shared" si="11"/>
        <v>0.67324847890100903</v>
      </c>
      <c r="O104" s="23">
        <f t="shared" si="12"/>
        <v>-0.95181340709916151</v>
      </c>
      <c r="P104" s="23">
        <f t="shared" si="13"/>
        <v>0.27123534373716052</v>
      </c>
      <c r="Q104" s="23">
        <f t="shared" si="14"/>
        <v>-0.5706217064573873</v>
      </c>
      <c r="R104" s="23">
        <f t="shared" si="15"/>
        <v>-9.8904454182046839E-2</v>
      </c>
      <c r="S104" s="23">
        <f t="shared" si="16"/>
        <v>1.3115183915852155</v>
      </c>
      <c r="T104" s="23">
        <f t="shared" si="17"/>
        <v>0.51217094318670553</v>
      </c>
      <c r="U104" s="80">
        <f>SUMXMY2($P$2:$W$2,'Segmentation - 2 groups'!$M104:$T104)</f>
        <v>3.822200485318719</v>
      </c>
      <c r="V104" s="23">
        <f>SUMXMY2($P$3:$W$3,'Segmentation - 2 groups'!$M104:$T104)</f>
        <v>7.4317012616630036</v>
      </c>
      <c r="W104" s="23">
        <f>MIN(ZTable2[[#This Row],[Distance^2 to 1]:[Distance^2 to 2]])</f>
        <v>3.822200485318719</v>
      </c>
      <c r="X104" s="27">
        <f>MATCH(ZTable2[[#This Row],[Min Distance^2]],ZTable2[[#This Row],[Distance^2 to 1]:[Distance^2 to 2]],0)</f>
        <v>1</v>
      </c>
      <c r="Y104" s="23" t="str">
        <f>INDEX('Segmentation - 2 groups'!$M$2:$W$4,MATCH('Segmentation - 2 groups'!$X104,'Segmentation - 2 groups'!$M$2:$M$4,0),2)</f>
        <v>Un mundo de cruceros Spain</v>
      </c>
    </row>
    <row r="105" spans="1:25">
      <c r="A105" t="s">
        <v>869</v>
      </c>
      <c r="B105" t="s">
        <v>870</v>
      </c>
      <c r="C105" s="8">
        <v>2.5013698630136987</v>
      </c>
      <c r="D105">
        <v>3</v>
      </c>
      <c r="E105">
        <v>0</v>
      </c>
      <c r="F105">
        <v>2</v>
      </c>
      <c r="G105" s="7">
        <v>2</v>
      </c>
      <c r="H105" s="9">
        <v>9360</v>
      </c>
      <c r="I105">
        <v>8</v>
      </c>
      <c r="J105">
        <v>1</v>
      </c>
      <c r="K105" s="28">
        <v>98</v>
      </c>
      <c r="L105" s="25" t="s">
        <v>869</v>
      </c>
      <c r="M105" s="25">
        <f t="shared" si="10"/>
        <v>-0.68963376213011507</v>
      </c>
      <c r="N105" s="25">
        <f t="shared" si="11"/>
        <v>0.67324847890100903</v>
      </c>
      <c r="O105" s="25">
        <f t="shared" si="12"/>
        <v>-0.95181340709916151</v>
      </c>
      <c r="P105" s="25">
        <f t="shared" si="13"/>
        <v>0.27123534373716052</v>
      </c>
      <c r="Q105" s="25">
        <f t="shared" si="14"/>
        <v>-0.5706217064573873</v>
      </c>
      <c r="R105" s="25">
        <f t="shared" si="15"/>
        <v>-8.0971987954592178E-2</v>
      </c>
      <c r="S105" s="25">
        <f t="shared" si="16"/>
        <v>-1.131316679190842</v>
      </c>
      <c r="T105" s="25">
        <f t="shared" si="17"/>
        <v>0.51217094318670553</v>
      </c>
      <c r="U105" s="81">
        <f>SUMXMY2($P$2:$W$2,'Segmentation - 2 groups'!$M105:$T105)</f>
        <v>3.6416888910668783</v>
      </c>
      <c r="V105" s="25">
        <f>SUMXMY2($P$3:$W$3,'Segmentation - 2 groups'!$M105:$T105)</f>
        <v>6.7850714933535556</v>
      </c>
      <c r="W105" s="25">
        <f>MIN(ZTable2[[#This Row],[Distance^2 to 1]:[Distance^2 to 2]])</f>
        <v>3.6416888910668783</v>
      </c>
      <c r="X105" s="28">
        <f>MATCH(ZTable2[[#This Row],[Min Distance^2]],ZTable2[[#This Row],[Distance^2 to 1]:[Distance^2 to 2]],0)</f>
        <v>1</v>
      </c>
      <c r="Y105" s="25" t="str">
        <f>INDEX('Segmentation - 2 groups'!$M$2:$W$4,MATCH('Segmentation - 2 groups'!$X105,'Segmentation - 2 groups'!$M$2:$M$4,0),2)</f>
        <v>Un mundo de cruceros Spain</v>
      </c>
    </row>
    <row r="106" spans="1:25">
      <c r="A106" t="s">
        <v>1040</v>
      </c>
      <c r="B106" t="s">
        <v>1041</v>
      </c>
      <c r="C106" s="8">
        <v>4.4904109589041097</v>
      </c>
      <c r="D106">
        <v>3</v>
      </c>
      <c r="E106">
        <v>1</v>
      </c>
      <c r="F106">
        <v>1</v>
      </c>
      <c r="G106" s="7">
        <v>2</v>
      </c>
      <c r="H106" s="9">
        <v>6240</v>
      </c>
      <c r="I106">
        <v>5</v>
      </c>
      <c r="J106">
        <v>0</v>
      </c>
      <c r="K106" s="27">
        <v>99</v>
      </c>
      <c r="L106" s="23" t="s">
        <v>1040</v>
      </c>
      <c r="M106" s="23">
        <f t="shared" si="10"/>
        <v>-8.0218935262164032E-2</v>
      </c>
      <c r="N106" s="23">
        <f t="shared" si="11"/>
        <v>0.67324847890100903</v>
      </c>
      <c r="O106" s="23">
        <f t="shared" si="12"/>
        <v>1.0503971972020076</v>
      </c>
      <c r="P106" s="23">
        <f t="shared" si="13"/>
        <v>-0.93163444153198571</v>
      </c>
      <c r="Q106" s="23">
        <f t="shared" si="14"/>
        <v>-0.5706217064573873</v>
      </c>
      <c r="R106" s="23">
        <f t="shared" si="15"/>
        <v>-9.2926965439561957E-2</v>
      </c>
      <c r="S106" s="23">
        <f t="shared" si="16"/>
        <v>-1.4027427981659597</v>
      </c>
      <c r="T106" s="23">
        <f t="shared" si="17"/>
        <v>-1.9520477457304621</v>
      </c>
      <c r="U106" s="80">
        <f>SUMXMY2($P$2:$W$2,'Segmentation - 2 groups'!$M106:$T106)</f>
        <v>15.279562018027514</v>
      </c>
      <c r="V106" s="23">
        <f>SUMXMY2($P$3:$W$3,'Segmentation - 2 groups'!$M106:$T106)</f>
        <v>7.972408257641324</v>
      </c>
      <c r="W106" s="23">
        <f>MIN(ZTable2[[#This Row],[Distance^2 to 1]:[Distance^2 to 2]])</f>
        <v>7.972408257641324</v>
      </c>
      <c r="X106" s="27">
        <f>MATCH(ZTable2[[#This Row],[Min Distance^2]],ZTable2[[#This Row],[Distance^2 to 1]:[Distance^2 to 2]],0)</f>
        <v>2</v>
      </c>
      <c r="Y106" s="23" t="str">
        <f>INDEX('Segmentation - 2 groups'!$M$2:$W$4,MATCH('Segmentation - 2 groups'!$X106,'Segmentation - 2 groups'!$M$2:$M$4,0),2)</f>
        <v>Special Pathogens Laboratory LLC</v>
      </c>
    </row>
    <row r="107" spans="1:25">
      <c r="A107" t="s">
        <v>878</v>
      </c>
      <c r="B107" t="s">
        <v>879</v>
      </c>
      <c r="C107" s="8">
        <v>1.5232876712328767</v>
      </c>
      <c r="D107">
        <v>1</v>
      </c>
      <c r="E107">
        <v>1</v>
      </c>
      <c r="F107">
        <v>2</v>
      </c>
      <c r="G107" s="7">
        <v>2</v>
      </c>
      <c r="H107" s="9">
        <v>7956</v>
      </c>
      <c r="I107">
        <v>11</v>
      </c>
      <c r="J107">
        <v>1</v>
      </c>
      <c r="K107" s="28">
        <v>100</v>
      </c>
      <c r="L107" s="25" t="s">
        <v>878</v>
      </c>
      <c r="M107" s="25">
        <f t="shared" si="10"/>
        <v>-0.98930468939162819</v>
      </c>
      <c r="N107" s="25">
        <f t="shared" si="11"/>
        <v>-1.1816197792956487</v>
      </c>
      <c r="O107" s="25">
        <f t="shared" si="12"/>
        <v>1.0503971972020076</v>
      </c>
      <c r="P107" s="25">
        <f t="shared" si="13"/>
        <v>0.27123534373716052</v>
      </c>
      <c r="Q107" s="25">
        <f t="shared" si="14"/>
        <v>-0.5706217064573873</v>
      </c>
      <c r="R107" s="25">
        <f t="shared" si="15"/>
        <v>-8.6351727822828572E-2</v>
      </c>
      <c r="S107" s="25">
        <f t="shared" si="16"/>
        <v>-0.85989056021572452</v>
      </c>
      <c r="T107" s="25">
        <f t="shared" si="17"/>
        <v>0.51217094318670553</v>
      </c>
      <c r="U107" s="81">
        <f>SUMXMY2($P$2:$W$2,'Segmentation - 2 groups'!$M107:$T107)</f>
        <v>11.095057602059134</v>
      </c>
      <c r="V107" s="25">
        <f>SUMXMY2($P$3:$W$3,'Segmentation - 2 groups'!$M107:$T107)</f>
        <v>6.02053355146505</v>
      </c>
      <c r="W107" s="25">
        <f>MIN(ZTable2[[#This Row],[Distance^2 to 1]:[Distance^2 to 2]])</f>
        <v>6.02053355146505</v>
      </c>
      <c r="X107" s="28">
        <f>MATCH(ZTable2[[#This Row],[Min Distance^2]],ZTable2[[#This Row],[Distance^2 to 1]:[Distance^2 to 2]],0)</f>
        <v>2</v>
      </c>
      <c r="Y107" s="25" t="str">
        <f>INDEX('Segmentation - 2 groups'!$M$2:$W$4,MATCH('Segmentation - 2 groups'!$X107,'Segmentation - 2 groups'!$M$2:$M$4,0),2)</f>
        <v>Special Pathogens Laboratory LLC</v>
      </c>
    </row>
    <row r="108" spans="1:25">
      <c r="A108" t="s">
        <v>1902</v>
      </c>
      <c r="B108" t="s">
        <v>1903</v>
      </c>
      <c r="C108" s="8">
        <v>11.983561643835616</v>
      </c>
      <c r="D108">
        <v>3</v>
      </c>
      <c r="E108">
        <v>0</v>
      </c>
      <c r="F108">
        <v>2</v>
      </c>
      <c r="G108" s="7">
        <v>2</v>
      </c>
      <c r="H108" s="9">
        <v>1872</v>
      </c>
      <c r="I108">
        <v>33</v>
      </c>
      <c r="J108">
        <v>0</v>
      </c>
      <c r="K108" s="27">
        <v>101</v>
      </c>
      <c r="L108" s="23" t="s">
        <v>1902</v>
      </c>
      <c r="M108" s="23">
        <f t="shared" si="10"/>
        <v>2.2155793450186154</v>
      </c>
      <c r="N108" s="23">
        <f t="shared" si="11"/>
        <v>0.67324847890100903</v>
      </c>
      <c r="O108" s="23">
        <f t="shared" si="12"/>
        <v>-0.95181340709916151</v>
      </c>
      <c r="P108" s="23">
        <f t="shared" si="13"/>
        <v>0.27123534373716052</v>
      </c>
      <c r="Q108" s="23">
        <f t="shared" si="14"/>
        <v>-0.5706217064573873</v>
      </c>
      <c r="R108" s="23">
        <f t="shared" si="15"/>
        <v>-0.10966393391851964</v>
      </c>
      <c r="S108" s="23">
        <f t="shared" si="16"/>
        <v>1.1305676456018039</v>
      </c>
      <c r="T108" s="23">
        <f t="shared" si="17"/>
        <v>-1.9520477457304621</v>
      </c>
      <c r="U108" s="80">
        <f>SUMXMY2($P$2:$W$2,'Segmentation - 2 groups'!$M108:$T108)</f>
        <v>13.307399276469997</v>
      </c>
      <c r="V108" s="23">
        <f>SUMXMY2($P$3:$W$3,'Segmentation - 2 groups'!$M108:$T108)</f>
        <v>19.287914346034334</v>
      </c>
      <c r="W108" s="23">
        <f>MIN(ZTable2[[#This Row],[Distance^2 to 1]:[Distance^2 to 2]])</f>
        <v>13.307399276469997</v>
      </c>
      <c r="X108" s="27">
        <f>MATCH(ZTable2[[#This Row],[Min Distance^2]],ZTable2[[#This Row],[Distance^2 to 1]:[Distance^2 to 2]],0)</f>
        <v>1</v>
      </c>
      <c r="Y108" s="23" t="str">
        <f>INDEX('Segmentation - 2 groups'!$M$2:$W$4,MATCH('Segmentation - 2 groups'!$X108,'Segmentation - 2 groups'!$M$2:$M$4,0),2)</f>
        <v>Un mundo de cruceros Spain</v>
      </c>
    </row>
    <row r="109" spans="1:25">
      <c r="A109" t="s">
        <v>1545</v>
      </c>
      <c r="B109" t="s">
        <v>1546</v>
      </c>
      <c r="C109" s="8">
        <v>5.463013698630137</v>
      </c>
      <c r="D109">
        <v>3</v>
      </c>
      <c r="E109">
        <v>1</v>
      </c>
      <c r="F109">
        <v>4</v>
      </c>
      <c r="G109" s="7">
        <v>3</v>
      </c>
      <c r="H109" s="9">
        <v>6240</v>
      </c>
      <c r="I109">
        <v>23</v>
      </c>
      <c r="J109">
        <v>1</v>
      </c>
      <c r="K109" s="28">
        <v>102</v>
      </c>
      <c r="L109" s="25" t="s">
        <v>1545</v>
      </c>
      <c r="M109" s="25">
        <f t="shared" si="10"/>
        <v>0.21777316327519489</v>
      </c>
      <c r="N109" s="25">
        <f t="shared" si="11"/>
        <v>0.67324847890100903</v>
      </c>
      <c r="O109" s="25">
        <f t="shared" si="12"/>
        <v>1.0503971972020076</v>
      </c>
      <c r="P109" s="25">
        <f t="shared" si="13"/>
        <v>2.6769749142754531</v>
      </c>
      <c r="Q109" s="25">
        <f t="shared" si="14"/>
        <v>0.70204769715748472</v>
      </c>
      <c r="R109" s="25">
        <f t="shared" si="15"/>
        <v>-9.2926965439561957E-2</v>
      </c>
      <c r="S109" s="25">
        <f t="shared" si="16"/>
        <v>0.22581391568474549</v>
      </c>
      <c r="T109" s="25">
        <f t="shared" si="17"/>
        <v>0.51217094318670553</v>
      </c>
      <c r="U109" s="81">
        <f>SUMXMY2($P$2:$W$2,'Segmentation - 2 groups'!$M109:$T109)</f>
        <v>9.8411046873408328</v>
      </c>
      <c r="V109" s="25">
        <f>SUMXMY2($P$3:$W$3,'Segmentation - 2 groups'!$M109:$T109)</f>
        <v>14.9980266370917</v>
      </c>
      <c r="W109" s="25">
        <f>MIN(ZTable2[[#This Row],[Distance^2 to 1]:[Distance^2 to 2]])</f>
        <v>9.8411046873408328</v>
      </c>
      <c r="X109" s="28">
        <f>MATCH(ZTable2[[#This Row],[Min Distance^2]],ZTable2[[#This Row],[Distance^2 to 1]:[Distance^2 to 2]],0)</f>
        <v>1</v>
      </c>
      <c r="Y109" s="25" t="str">
        <f>INDEX('Segmentation - 2 groups'!$M$2:$W$4,MATCH('Segmentation - 2 groups'!$X109,'Segmentation - 2 groups'!$M$2:$M$4,0),2)</f>
        <v>Un mundo de cruceros Spain</v>
      </c>
    </row>
    <row r="110" spans="1:25">
      <c r="A110" t="s">
        <v>893</v>
      </c>
      <c r="B110" t="s">
        <v>894</v>
      </c>
      <c r="C110" s="8">
        <v>1.0328767123287672</v>
      </c>
      <c r="D110">
        <v>4</v>
      </c>
      <c r="E110">
        <v>0</v>
      </c>
      <c r="F110">
        <v>2</v>
      </c>
      <c r="G110" s="7">
        <v>1</v>
      </c>
      <c r="H110" s="9">
        <v>10173.07</v>
      </c>
      <c r="I110">
        <v>11</v>
      </c>
      <c r="J110">
        <v>1</v>
      </c>
      <c r="K110" s="27">
        <v>103</v>
      </c>
      <c r="L110" s="23" t="s">
        <v>893</v>
      </c>
      <c r="M110" s="23">
        <f t="shared" si="10"/>
        <v>-1.1395598602034231</v>
      </c>
      <c r="N110" s="23">
        <f t="shared" si="11"/>
        <v>1.6006826079993379</v>
      </c>
      <c r="O110" s="23">
        <f t="shared" si="12"/>
        <v>-0.95181340709916151</v>
      </c>
      <c r="P110" s="23">
        <f t="shared" si="13"/>
        <v>0.27123534373716052</v>
      </c>
      <c r="Q110" s="23">
        <f t="shared" si="14"/>
        <v>-1.8432911100722591</v>
      </c>
      <c r="R110" s="23">
        <f t="shared" si="15"/>
        <v>-7.7856528485456156E-2</v>
      </c>
      <c r="S110" s="23">
        <f t="shared" si="16"/>
        <v>-0.85989056021572452</v>
      </c>
      <c r="T110" s="23">
        <f t="shared" si="17"/>
        <v>0.51217094318670553</v>
      </c>
      <c r="U110" s="80">
        <f>SUMXMY2($P$2:$W$2,'Segmentation - 2 groups'!$M110:$T110)</f>
        <v>9.7175858761972567</v>
      </c>
      <c r="V110" s="23">
        <f>SUMXMY2($P$3:$W$3,'Segmentation - 2 groups'!$M110:$T110)</f>
        <v>9.2948877141542035</v>
      </c>
      <c r="W110" s="23">
        <f>MIN(ZTable2[[#This Row],[Distance^2 to 1]:[Distance^2 to 2]])</f>
        <v>9.2948877141542035</v>
      </c>
      <c r="X110" s="27">
        <f>MATCH(ZTable2[[#This Row],[Min Distance^2]],ZTable2[[#This Row],[Distance^2 to 1]:[Distance^2 to 2]],0)</f>
        <v>2</v>
      </c>
      <c r="Y110" s="23" t="str">
        <f>INDEX('Segmentation - 2 groups'!$M$2:$W$4,MATCH('Segmentation - 2 groups'!$X110,'Segmentation - 2 groups'!$M$2:$M$4,0),2)</f>
        <v>Special Pathogens Laboratory LLC</v>
      </c>
    </row>
    <row r="111" spans="1:25">
      <c r="A111" t="s">
        <v>906</v>
      </c>
      <c r="B111" t="s">
        <v>907</v>
      </c>
      <c r="C111" s="8">
        <v>1.5616438356164384</v>
      </c>
      <c r="D111">
        <v>3</v>
      </c>
      <c r="E111">
        <v>1</v>
      </c>
      <c r="F111">
        <v>2</v>
      </c>
      <c r="G111" s="7">
        <v>2</v>
      </c>
      <c r="H111" s="9">
        <v>8160</v>
      </c>
      <c r="I111">
        <v>11</v>
      </c>
      <c r="J111">
        <v>1</v>
      </c>
      <c r="K111" s="28">
        <v>104</v>
      </c>
      <c r="L111" s="25" t="s">
        <v>906</v>
      </c>
      <c r="M111" s="25">
        <f t="shared" si="10"/>
        <v>-0.97755288832254916</v>
      </c>
      <c r="N111" s="25">
        <f t="shared" si="11"/>
        <v>0.67324847890100903</v>
      </c>
      <c r="O111" s="25">
        <f t="shared" si="12"/>
        <v>1.0503971972020076</v>
      </c>
      <c r="P111" s="25">
        <f t="shared" si="13"/>
        <v>0.27123534373716052</v>
      </c>
      <c r="Q111" s="25">
        <f t="shared" si="14"/>
        <v>-0.5706217064573873</v>
      </c>
      <c r="R111" s="25">
        <f t="shared" si="15"/>
        <v>-8.557005621804209E-2</v>
      </c>
      <c r="S111" s="25">
        <f t="shared" si="16"/>
        <v>-0.85989056021572452</v>
      </c>
      <c r="T111" s="25">
        <f t="shared" si="17"/>
        <v>0.51217094318670553</v>
      </c>
      <c r="U111" s="81">
        <f>SUMXMY2($P$2:$W$2,'Segmentation - 2 groups'!$M111:$T111)</f>
        <v>7.6288223114014606</v>
      </c>
      <c r="V111" s="25">
        <f>SUMXMY2($P$3:$W$3,'Segmentation - 2 groups'!$M111:$T111)</f>
        <v>2.5640002523558252</v>
      </c>
      <c r="W111" s="25">
        <f>MIN(ZTable2[[#This Row],[Distance^2 to 1]:[Distance^2 to 2]])</f>
        <v>2.5640002523558252</v>
      </c>
      <c r="X111" s="28">
        <f>MATCH(ZTable2[[#This Row],[Min Distance^2]],ZTable2[[#This Row],[Distance^2 to 1]:[Distance^2 to 2]],0)</f>
        <v>2</v>
      </c>
      <c r="Y111" s="25" t="str">
        <f>INDEX('Segmentation - 2 groups'!$M$2:$W$4,MATCH('Segmentation - 2 groups'!$X111,'Segmentation - 2 groups'!$M$2:$M$4,0),2)</f>
        <v>Special Pathogens Laboratory LLC</v>
      </c>
    </row>
    <row r="112" spans="1:25">
      <c r="A112" t="s">
        <v>1286</v>
      </c>
      <c r="B112" t="s">
        <v>1287</v>
      </c>
      <c r="C112" s="8">
        <v>3.473972602739726</v>
      </c>
      <c r="D112">
        <v>1</v>
      </c>
      <c r="E112">
        <v>1</v>
      </c>
      <c r="F112">
        <v>1</v>
      </c>
      <c r="G112" s="7">
        <v>1</v>
      </c>
      <c r="H112" s="9">
        <v>4680</v>
      </c>
      <c r="I112">
        <v>8</v>
      </c>
      <c r="J112">
        <v>1</v>
      </c>
      <c r="K112" s="27">
        <v>105</v>
      </c>
      <c r="L112" s="23" t="s">
        <v>1286</v>
      </c>
      <c r="M112" s="23">
        <f t="shared" si="10"/>
        <v>-0.3916416635927561</v>
      </c>
      <c r="N112" s="23">
        <f t="shared" si="11"/>
        <v>-1.1816197792956487</v>
      </c>
      <c r="O112" s="23">
        <f t="shared" si="12"/>
        <v>1.0503971972020076</v>
      </c>
      <c r="P112" s="23">
        <f t="shared" si="13"/>
        <v>-0.93163444153198571</v>
      </c>
      <c r="Q112" s="23">
        <f t="shared" si="14"/>
        <v>-1.8432911100722591</v>
      </c>
      <c r="R112" s="23">
        <f t="shared" si="15"/>
        <v>-9.8904454182046839E-2</v>
      </c>
      <c r="S112" s="23">
        <f t="shared" si="16"/>
        <v>-1.131316679190842</v>
      </c>
      <c r="T112" s="23">
        <f t="shared" si="17"/>
        <v>0.51217094318670553</v>
      </c>
      <c r="U112" s="80">
        <f>SUMXMY2($P$2:$W$2,'Segmentation - 2 groups'!$M112:$T112)</f>
        <v>17.009972655086965</v>
      </c>
      <c r="V112" s="23">
        <f>SUMXMY2($P$3:$W$3,'Segmentation - 2 groups'!$M112:$T112)</f>
        <v>6.2535056949545424</v>
      </c>
      <c r="W112" s="23">
        <f>MIN(ZTable2[[#This Row],[Distance^2 to 1]:[Distance^2 to 2]])</f>
        <v>6.2535056949545424</v>
      </c>
      <c r="X112" s="27">
        <f>MATCH(ZTable2[[#This Row],[Min Distance^2]],ZTable2[[#This Row],[Distance^2 to 1]:[Distance^2 to 2]],0)</f>
        <v>2</v>
      </c>
      <c r="Y112" s="23" t="str">
        <f>INDEX('Segmentation - 2 groups'!$M$2:$W$4,MATCH('Segmentation - 2 groups'!$X112,'Segmentation - 2 groups'!$M$2:$M$4,0),2)</f>
        <v>Special Pathogens Laboratory LLC</v>
      </c>
    </row>
    <row r="113" spans="1:25">
      <c r="A113" t="s">
        <v>913</v>
      </c>
      <c r="B113" t="s">
        <v>914</v>
      </c>
      <c r="C113" s="8">
        <v>1.473972602739726</v>
      </c>
      <c r="D113">
        <v>3</v>
      </c>
      <c r="E113">
        <v>1</v>
      </c>
      <c r="F113">
        <v>1</v>
      </c>
      <c r="G113" s="7">
        <v>2</v>
      </c>
      <c r="H113" s="9">
        <v>7650</v>
      </c>
      <c r="I113">
        <v>36</v>
      </c>
      <c r="J113">
        <v>1</v>
      </c>
      <c r="K113" s="28">
        <v>106</v>
      </c>
      <c r="L113" s="25" t="s">
        <v>913</v>
      </c>
      <c r="M113" s="25">
        <f t="shared" si="10"/>
        <v>-1.0044141479090154</v>
      </c>
      <c r="N113" s="25">
        <f t="shared" si="11"/>
        <v>0.67324847890100903</v>
      </c>
      <c r="O113" s="25">
        <f t="shared" si="12"/>
        <v>1.0503971972020076</v>
      </c>
      <c r="P113" s="25">
        <f t="shared" si="13"/>
        <v>-0.93163444153198571</v>
      </c>
      <c r="Q113" s="25">
        <f t="shared" si="14"/>
        <v>-0.5706217064573873</v>
      </c>
      <c r="R113" s="25">
        <f t="shared" si="15"/>
        <v>-8.7524235230008296E-2</v>
      </c>
      <c r="S113" s="25">
        <f t="shared" si="16"/>
        <v>1.4019937645769214</v>
      </c>
      <c r="T113" s="25">
        <f t="shared" si="17"/>
        <v>0.51217094318670553</v>
      </c>
      <c r="U113" s="81">
        <f>SUMXMY2($P$2:$W$2,'Segmentation - 2 groups'!$M113:$T113)</f>
        <v>10.158093446447182</v>
      </c>
      <c r="V113" s="25">
        <f>SUMXMY2($P$3:$W$3,'Segmentation - 2 groups'!$M113:$T113)</f>
        <v>2.5866157901202604</v>
      </c>
      <c r="W113" s="25">
        <f>MIN(ZTable2[[#This Row],[Distance^2 to 1]:[Distance^2 to 2]])</f>
        <v>2.5866157901202604</v>
      </c>
      <c r="X113" s="28">
        <f>MATCH(ZTable2[[#This Row],[Min Distance^2]],ZTable2[[#This Row],[Distance^2 to 1]:[Distance^2 to 2]],0)</f>
        <v>2</v>
      </c>
      <c r="Y113" s="25" t="str">
        <f>INDEX('Segmentation - 2 groups'!$M$2:$W$4,MATCH('Segmentation - 2 groups'!$X113,'Segmentation - 2 groups'!$M$2:$M$4,0),2)</f>
        <v>Special Pathogens Laboratory LLC</v>
      </c>
    </row>
    <row r="114" spans="1:25">
      <c r="A114" t="s">
        <v>1129</v>
      </c>
      <c r="B114" t="s">
        <v>1130</v>
      </c>
      <c r="C114" s="8">
        <v>4.7369863013698632</v>
      </c>
      <c r="D114">
        <v>3</v>
      </c>
      <c r="E114">
        <v>0</v>
      </c>
      <c r="F114">
        <v>2</v>
      </c>
      <c r="G114" s="7">
        <v>2</v>
      </c>
      <c r="H114" s="9">
        <v>5184</v>
      </c>
      <c r="I114">
        <v>31</v>
      </c>
      <c r="J114">
        <v>0</v>
      </c>
      <c r="K114" s="27">
        <v>107</v>
      </c>
      <c r="L114" s="23" t="s">
        <v>1129</v>
      </c>
      <c r="M114" s="23">
        <f t="shared" si="10"/>
        <v>-4.6716426752279241E-3</v>
      </c>
      <c r="N114" s="23">
        <f t="shared" si="11"/>
        <v>0.67324847890100903</v>
      </c>
      <c r="O114" s="23">
        <f t="shared" si="12"/>
        <v>-0.95181340709916151</v>
      </c>
      <c r="P114" s="23">
        <f t="shared" si="13"/>
        <v>0.27123534373716052</v>
      </c>
      <c r="Q114" s="23">
        <f t="shared" si="14"/>
        <v>-0.5706217064573873</v>
      </c>
      <c r="R114" s="23">
        <f t="shared" si="15"/>
        <v>-9.6973265511397871E-2</v>
      </c>
      <c r="S114" s="23">
        <f t="shared" si="16"/>
        <v>0.94961689961839224</v>
      </c>
      <c r="T114" s="23">
        <f t="shared" si="17"/>
        <v>-1.9520477457304621</v>
      </c>
      <c r="U114" s="80">
        <f>SUMXMY2($P$2:$W$2,'Segmentation - 2 groups'!$M114:$T114)</f>
        <v>8.5240113314654415</v>
      </c>
      <c r="V114" s="23">
        <f>SUMXMY2($P$3:$W$3,'Segmentation - 2 groups'!$M114:$T114)</f>
        <v>12.617575363746482</v>
      </c>
      <c r="W114" s="23">
        <f>MIN(ZTable2[[#This Row],[Distance^2 to 1]:[Distance^2 to 2]])</f>
        <v>8.5240113314654415</v>
      </c>
      <c r="X114" s="27">
        <f>MATCH(ZTable2[[#This Row],[Min Distance^2]],ZTable2[[#This Row],[Distance^2 to 1]:[Distance^2 to 2]],0)</f>
        <v>1</v>
      </c>
      <c r="Y114" s="23" t="str">
        <f>INDEX('Segmentation - 2 groups'!$M$2:$W$4,MATCH('Segmentation - 2 groups'!$X114,'Segmentation - 2 groups'!$M$2:$M$4,0),2)</f>
        <v>Un mundo de cruceros Spain</v>
      </c>
    </row>
    <row r="115" spans="1:25">
      <c r="A115" t="s">
        <v>1931</v>
      </c>
      <c r="B115" t="s">
        <v>1932</v>
      </c>
      <c r="C115" s="8">
        <v>7.6547945205479451</v>
      </c>
      <c r="D115">
        <v>3</v>
      </c>
      <c r="E115">
        <v>0</v>
      </c>
      <c r="F115">
        <v>1</v>
      </c>
      <c r="G115" s="7">
        <v>2</v>
      </c>
      <c r="H115" s="9">
        <v>2808</v>
      </c>
      <c r="I115">
        <v>7</v>
      </c>
      <c r="J115">
        <v>1</v>
      </c>
      <c r="K115" s="28">
        <v>108</v>
      </c>
      <c r="L115" s="25" t="s">
        <v>1931</v>
      </c>
      <c r="M115" s="25">
        <f t="shared" si="10"/>
        <v>0.88930465293684891</v>
      </c>
      <c r="N115" s="25">
        <f t="shared" si="11"/>
        <v>0.67324847890100903</v>
      </c>
      <c r="O115" s="25">
        <f t="shared" si="12"/>
        <v>-0.95181340709916151</v>
      </c>
      <c r="P115" s="25">
        <f t="shared" si="13"/>
        <v>-0.93163444153198571</v>
      </c>
      <c r="Q115" s="25">
        <f t="shared" si="14"/>
        <v>-0.5706217064573873</v>
      </c>
      <c r="R115" s="25">
        <f t="shared" si="15"/>
        <v>-0.1060774406730287</v>
      </c>
      <c r="S115" s="25">
        <f t="shared" si="16"/>
        <v>-1.2217920521825478</v>
      </c>
      <c r="T115" s="25">
        <f t="shared" si="17"/>
        <v>0.51217094318670553</v>
      </c>
      <c r="U115" s="81">
        <f>SUMXMY2($P$2:$W$2,'Segmentation - 2 groups'!$M115:$T115)</f>
        <v>5.2798675409748261</v>
      </c>
      <c r="V115" s="25">
        <f>SUMXMY2($P$3:$W$3,'Segmentation - 2 groups'!$M115:$T115)</f>
        <v>6.8338410085835122</v>
      </c>
      <c r="W115" s="25">
        <f>MIN(ZTable2[[#This Row],[Distance^2 to 1]:[Distance^2 to 2]])</f>
        <v>5.2798675409748261</v>
      </c>
      <c r="X115" s="28">
        <f>MATCH(ZTable2[[#This Row],[Min Distance^2]],ZTable2[[#This Row],[Distance^2 to 1]:[Distance^2 to 2]],0)</f>
        <v>1</v>
      </c>
      <c r="Y115" s="25" t="str">
        <f>INDEX('Segmentation - 2 groups'!$M$2:$W$4,MATCH('Segmentation - 2 groups'!$X115,'Segmentation - 2 groups'!$M$2:$M$4,0),2)</f>
        <v>Un mundo de cruceros Spain</v>
      </c>
    </row>
    <row r="116" spans="1:25">
      <c r="A116" t="s">
        <v>938</v>
      </c>
      <c r="B116" t="s">
        <v>939</v>
      </c>
      <c r="C116" s="8">
        <v>1.2465753424657535</v>
      </c>
      <c r="D116">
        <v>3</v>
      </c>
      <c r="E116">
        <v>1</v>
      </c>
      <c r="F116">
        <v>2</v>
      </c>
      <c r="G116" s="7">
        <v>2</v>
      </c>
      <c r="H116" s="9">
        <v>5304</v>
      </c>
      <c r="I116">
        <v>30</v>
      </c>
      <c r="J116">
        <v>1</v>
      </c>
      <c r="K116" s="27">
        <v>109</v>
      </c>
      <c r="L116" s="23" t="s">
        <v>938</v>
      </c>
      <c r="M116" s="23">
        <f t="shared" si="10"/>
        <v>-1.074085539961412</v>
      </c>
      <c r="N116" s="23">
        <f t="shared" si="11"/>
        <v>0.67324847890100903</v>
      </c>
      <c r="O116" s="23">
        <f t="shared" si="12"/>
        <v>1.0503971972020076</v>
      </c>
      <c r="P116" s="23">
        <f t="shared" si="13"/>
        <v>0.27123534373716052</v>
      </c>
      <c r="Q116" s="23">
        <f t="shared" si="14"/>
        <v>-0.5706217064573873</v>
      </c>
      <c r="R116" s="23">
        <f t="shared" si="15"/>
        <v>-9.6513458685052886E-2</v>
      </c>
      <c r="S116" s="23">
        <f t="shared" si="16"/>
        <v>0.85914152662668641</v>
      </c>
      <c r="T116" s="23">
        <f t="shared" si="17"/>
        <v>0.51217094318670553</v>
      </c>
      <c r="U116" s="80">
        <f>SUMXMY2($P$2:$W$2,'Segmentation - 2 groups'!$M116:$T116)</f>
        <v>7.6927535372900282</v>
      </c>
      <c r="V116" s="23">
        <f>SUMXMY2($P$3:$W$3,'Segmentation - 2 groups'!$M116:$T116)</f>
        <v>2.8598952256168158</v>
      </c>
      <c r="W116" s="23">
        <f>MIN(ZTable2[[#This Row],[Distance^2 to 1]:[Distance^2 to 2]])</f>
        <v>2.8598952256168158</v>
      </c>
      <c r="X116" s="27">
        <f>MATCH(ZTable2[[#This Row],[Min Distance^2]],ZTable2[[#This Row],[Distance^2 to 1]:[Distance^2 to 2]],0)</f>
        <v>2</v>
      </c>
      <c r="Y116" s="23" t="str">
        <f>INDEX('Segmentation - 2 groups'!$M$2:$W$4,MATCH('Segmentation - 2 groups'!$X116,'Segmentation - 2 groups'!$M$2:$M$4,0),2)</f>
        <v>Special Pathogens Laboratory LLC</v>
      </c>
    </row>
    <row r="117" spans="1:25">
      <c r="A117" t="s">
        <v>1481</v>
      </c>
      <c r="B117" t="s">
        <v>1482</v>
      </c>
      <c r="C117" s="8">
        <v>4.5315068493150683</v>
      </c>
      <c r="D117">
        <v>3</v>
      </c>
      <c r="E117">
        <v>0</v>
      </c>
      <c r="F117">
        <v>2</v>
      </c>
      <c r="G117" s="7">
        <v>2</v>
      </c>
      <c r="H117" s="9">
        <v>16972.8</v>
      </c>
      <c r="I117">
        <v>11</v>
      </c>
      <c r="J117">
        <v>1</v>
      </c>
      <c r="K117" s="28">
        <v>110</v>
      </c>
      <c r="L117" s="25" t="s">
        <v>1481</v>
      </c>
      <c r="M117" s="25">
        <f t="shared" si="10"/>
        <v>-6.7627719831008098E-2</v>
      </c>
      <c r="N117" s="25">
        <f t="shared" si="11"/>
        <v>0.67324847890100903</v>
      </c>
      <c r="O117" s="25">
        <f t="shared" si="12"/>
        <v>-0.95181340709916151</v>
      </c>
      <c r="P117" s="25">
        <f t="shared" si="13"/>
        <v>0.27123534373716052</v>
      </c>
      <c r="Q117" s="25">
        <f t="shared" si="14"/>
        <v>-0.5706217064573873</v>
      </c>
      <c r="R117" s="25">
        <f t="shared" si="15"/>
        <v>-5.1801842891265923E-2</v>
      </c>
      <c r="S117" s="25">
        <f t="shared" si="16"/>
        <v>-0.85989056021572452</v>
      </c>
      <c r="T117" s="25">
        <f t="shared" si="17"/>
        <v>0.51217094318670553</v>
      </c>
      <c r="U117" s="81">
        <f>SUMXMY2($P$2:$W$2,'Segmentation - 2 groups'!$M117:$T117)</f>
        <v>2.4703540754647815</v>
      </c>
      <c r="V117" s="25">
        <f>SUMXMY2($P$3:$W$3,'Segmentation - 2 groups'!$M117:$T117)</f>
        <v>6.1779789590143874</v>
      </c>
      <c r="W117" s="25">
        <f>MIN(ZTable2[[#This Row],[Distance^2 to 1]:[Distance^2 to 2]])</f>
        <v>2.4703540754647815</v>
      </c>
      <c r="X117" s="28">
        <f>MATCH(ZTable2[[#This Row],[Min Distance^2]],ZTable2[[#This Row],[Distance^2 to 1]:[Distance^2 to 2]],0)</f>
        <v>1</v>
      </c>
      <c r="Y117" s="25" t="str">
        <f>INDEX('Segmentation - 2 groups'!$M$2:$W$4,MATCH('Segmentation - 2 groups'!$X117,'Segmentation - 2 groups'!$M$2:$M$4,0),2)</f>
        <v>Un mundo de cruceros Spain</v>
      </c>
    </row>
    <row r="118" spans="1:25">
      <c r="A118" t="s">
        <v>961</v>
      </c>
      <c r="B118" t="s">
        <v>962</v>
      </c>
      <c r="C118" s="8">
        <v>1.0136986301369864</v>
      </c>
      <c r="D118">
        <v>5</v>
      </c>
      <c r="E118">
        <v>1</v>
      </c>
      <c r="F118">
        <v>1</v>
      </c>
      <c r="G118" s="7">
        <v>2</v>
      </c>
      <c r="H118" s="9">
        <v>6318</v>
      </c>
      <c r="I118">
        <v>26</v>
      </c>
      <c r="J118">
        <v>1</v>
      </c>
      <c r="K118" s="27">
        <v>111</v>
      </c>
      <c r="L118" s="23" t="s">
        <v>961</v>
      </c>
      <c r="M118" s="23">
        <f t="shared" si="10"/>
        <v>-1.1454357607379626</v>
      </c>
      <c r="N118" s="23">
        <f t="shared" si="11"/>
        <v>2.5281167370976667</v>
      </c>
      <c r="O118" s="23">
        <f t="shared" si="12"/>
        <v>1.0503971972020076</v>
      </c>
      <c r="P118" s="23">
        <f t="shared" si="13"/>
        <v>-0.93163444153198571</v>
      </c>
      <c r="Q118" s="23">
        <f t="shared" si="14"/>
        <v>-0.5706217064573873</v>
      </c>
      <c r="R118" s="23">
        <f t="shared" si="15"/>
        <v>-9.2628091002437712E-2</v>
      </c>
      <c r="S118" s="23">
        <f t="shared" si="16"/>
        <v>0.49724003465986299</v>
      </c>
      <c r="T118" s="23">
        <f t="shared" si="17"/>
        <v>0.51217094318670553</v>
      </c>
      <c r="U118" s="80">
        <f>SUMXMY2($P$2:$W$2,'Segmentation - 2 groups'!$M118:$T118)</f>
        <v>12.295644268060341</v>
      </c>
      <c r="V118" s="23">
        <f>SUMXMY2($P$3:$W$3,'Segmentation - 2 groups'!$M118:$T118)</f>
        <v>4.4434609115156363</v>
      </c>
      <c r="W118" s="23">
        <f>MIN(ZTable2[[#This Row],[Distance^2 to 1]:[Distance^2 to 2]])</f>
        <v>4.4434609115156363</v>
      </c>
      <c r="X118" s="27">
        <f>MATCH(ZTable2[[#This Row],[Min Distance^2]],ZTable2[[#This Row],[Distance^2 to 1]:[Distance^2 to 2]],0)</f>
        <v>2</v>
      </c>
      <c r="Y118" s="23" t="str">
        <f>INDEX('Segmentation - 2 groups'!$M$2:$W$4,MATCH('Segmentation - 2 groups'!$X118,'Segmentation - 2 groups'!$M$2:$M$4,0),2)</f>
        <v>Special Pathogens Laboratory LLC</v>
      </c>
    </row>
    <row r="119" spans="1:25">
      <c r="A119" t="s">
        <v>1057</v>
      </c>
      <c r="B119" t="s">
        <v>1058</v>
      </c>
      <c r="C119" s="8">
        <v>4.3397260273972602</v>
      </c>
      <c r="D119">
        <v>1</v>
      </c>
      <c r="E119">
        <v>0</v>
      </c>
      <c r="F119">
        <v>2</v>
      </c>
      <c r="G119" s="7">
        <v>3</v>
      </c>
      <c r="H119" s="9">
        <v>34572.1</v>
      </c>
      <c r="I119">
        <v>7</v>
      </c>
      <c r="J119">
        <v>0</v>
      </c>
      <c r="K119" s="28">
        <v>112</v>
      </c>
      <c r="L119" s="25" t="s">
        <v>1057</v>
      </c>
      <c r="M119" s="25">
        <f t="shared" si="10"/>
        <v>-0.12638672517640279</v>
      </c>
      <c r="N119" s="25">
        <f t="shared" si="11"/>
        <v>-1.1816197792956487</v>
      </c>
      <c r="O119" s="25">
        <f t="shared" si="12"/>
        <v>-0.95181340709916151</v>
      </c>
      <c r="P119" s="25">
        <f t="shared" si="13"/>
        <v>0.27123534373716052</v>
      </c>
      <c r="Q119" s="25">
        <f t="shared" si="14"/>
        <v>0.70204769715748472</v>
      </c>
      <c r="R119" s="25">
        <f t="shared" si="15"/>
        <v>1.5633809432845799E-2</v>
      </c>
      <c r="S119" s="25">
        <f t="shared" si="16"/>
        <v>-1.2217920521825478</v>
      </c>
      <c r="T119" s="25">
        <f t="shared" si="17"/>
        <v>-1.9520477457304621</v>
      </c>
      <c r="U119" s="81">
        <f>SUMXMY2($P$2:$W$2,'Segmentation - 2 groups'!$M119:$T119)</f>
        <v>11.181839103282368</v>
      </c>
      <c r="V119" s="25">
        <f>SUMXMY2($P$3:$W$3,'Segmentation - 2 groups'!$M119:$T119)</f>
        <v>18.00540039736207</v>
      </c>
      <c r="W119" s="25">
        <f>MIN(ZTable2[[#This Row],[Distance^2 to 1]:[Distance^2 to 2]])</f>
        <v>11.181839103282368</v>
      </c>
      <c r="X119" s="28">
        <f>MATCH(ZTable2[[#This Row],[Min Distance^2]],ZTable2[[#This Row],[Distance^2 to 1]:[Distance^2 to 2]],0)</f>
        <v>1</v>
      </c>
      <c r="Y119" s="25" t="str">
        <f>INDEX('Segmentation - 2 groups'!$M$2:$W$4,MATCH('Segmentation - 2 groups'!$X119,'Segmentation - 2 groups'!$M$2:$M$4,0),2)</f>
        <v>Un mundo de cruceros Spain</v>
      </c>
    </row>
    <row r="120" spans="1:25">
      <c r="A120" t="s">
        <v>966</v>
      </c>
      <c r="B120" t="s">
        <v>967</v>
      </c>
      <c r="C120" s="8">
        <v>0.73424657534246573</v>
      </c>
      <c r="D120">
        <v>2</v>
      </c>
      <c r="E120">
        <v>0</v>
      </c>
      <c r="F120">
        <v>2</v>
      </c>
      <c r="G120" s="7">
        <v>3</v>
      </c>
      <c r="H120" s="9">
        <v>29082.240000000002</v>
      </c>
      <c r="I120">
        <v>26</v>
      </c>
      <c r="J120">
        <v>1</v>
      </c>
      <c r="K120" s="27">
        <v>113</v>
      </c>
      <c r="L120" s="23" t="s">
        <v>966</v>
      </c>
      <c r="M120" s="23">
        <f t="shared" si="10"/>
        <v>-1.2310560256698235</v>
      </c>
      <c r="N120" s="23">
        <f t="shared" si="11"/>
        <v>-0.25418565019731981</v>
      </c>
      <c r="O120" s="23">
        <f t="shared" si="12"/>
        <v>-0.95181340709916151</v>
      </c>
      <c r="P120" s="23">
        <f t="shared" si="13"/>
        <v>0.27123534373716052</v>
      </c>
      <c r="Q120" s="23">
        <f t="shared" si="14"/>
        <v>0.70204769715748472</v>
      </c>
      <c r="R120" s="23">
        <f t="shared" si="15"/>
        <v>-5.4018164311401429E-3</v>
      </c>
      <c r="S120" s="23">
        <f t="shared" si="16"/>
        <v>0.49724003465986299</v>
      </c>
      <c r="T120" s="23">
        <f t="shared" si="17"/>
        <v>0.51217094318670553</v>
      </c>
      <c r="U120" s="80">
        <f>SUMXMY2($P$2:$W$2,'Segmentation - 2 groups'!$M120:$T120)</f>
        <v>2.8671942734229283</v>
      </c>
      <c r="V120" s="23">
        <f>SUMXMY2($P$3:$W$3,'Segmentation - 2 groups'!$M120:$T120)</f>
        <v>9.0828880665865022</v>
      </c>
      <c r="W120" s="23">
        <f>MIN(ZTable2[[#This Row],[Distance^2 to 1]:[Distance^2 to 2]])</f>
        <v>2.8671942734229283</v>
      </c>
      <c r="X120" s="27">
        <f>MATCH(ZTable2[[#This Row],[Min Distance^2]],ZTable2[[#This Row],[Distance^2 to 1]:[Distance^2 to 2]],0)</f>
        <v>1</v>
      </c>
      <c r="Y120" s="23" t="str">
        <f>INDEX('Segmentation - 2 groups'!$M$2:$W$4,MATCH('Segmentation - 2 groups'!$X120,'Segmentation - 2 groups'!$M$2:$M$4,0),2)</f>
        <v>Un mundo de cruceros Spain</v>
      </c>
    </row>
    <row r="121" spans="1:25">
      <c r="A121" t="s">
        <v>952</v>
      </c>
      <c r="B121" t="s">
        <v>953</v>
      </c>
      <c r="C121" s="8">
        <v>1.7342465753424658</v>
      </c>
      <c r="D121">
        <v>3</v>
      </c>
      <c r="E121">
        <v>1</v>
      </c>
      <c r="F121">
        <v>2</v>
      </c>
      <c r="G121" s="7">
        <v>2</v>
      </c>
      <c r="H121" s="9">
        <v>39780</v>
      </c>
      <c r="I121">
        <v>34</v>
      </c>
      <c r="J121">
        <v>1</v>
      </c>
      <c r="K121" s="28">
        <v>114</v>
      </c>
      <c r="L121" s="25" t="s">
        <v>952</v>
      </c>
      <c r="M121" s="25">
        <f t="shared" si="10"/>
        <v>-0.92466978351169393</v>
      </c>
      <c r="N121" s="25">
        <f t="shared" si="11"/>
        <v>0.67324847890100903</v>
      </c>
      <c r="O121" s="25">
        <f t="shared" si="12"/>
        <v>1.0503971972020076</v>
      </c>
      <c r="P121" s="25">
        <f t="shared" si="13"/>
        <v>0.27123534373716052</v>
      </c>
      <c r="Q121" s="25">
        <f t="shared" si="14"/>
        <v>-0.5706217064573873</v>
      </c>
      <c r="R121" s="25">
        <f t="shared" si="15"/>
        <v>3.5589042523863142E-2</v>
      </c>
      <c r="S121" s="25">
        <f t="shared" si="16"/>
        <v>1.2210430185935097</v>
      </c>
      <c r="T121" s="25">
        <f t="shared" si="17"/>
        <v>0.51217094318670553</v>
      </c>
      <c r="U121" s="81">
        <f>SUMXMY2($P$2:$W$2,'Segmentation - 2 groups'!$M121:$T121)</f>
        <v>8.0944523395768115</v>
      </c>
      <c r="V121" s="25">
        <f>SUMXMY2($P$3:$W$3,'Segmentation - 2 groups'!$M121:$T121)</f>
        <v>3.4342663104501776</v>
      </c>
      <c r="W121" s="25">
        <f>MIN(ZTable2[[#This Row],[Distance^2 to 1]:[Distance^2 to 2]])</f>
        <v>3.4342663104501776</v>
      </c>
      <c r="X121" s="28">
        <f>MATCH(ZTable2[[#This Row],[Min Distance^2]],ZTable2[[#This Row],[Distance^2 to 1]:[Distance^2 to 2]],0)</f>
        <v>2</v>
      </c>
      <c r="Y121" s="25" t="str">
        <f>INDEX('Segmentation - 2 groups'!$M$2:$W$4,MATCH('Segmentation - 2 groups'!$X121,'Segmentation - 2 groups'!$M$2:$M$4,0),2)</f>
        <v>Special Pathogens Laboratory LLC</v>
      </c>
    </row>
    <row r="122" spans="1:25">
      <c r="A122" t="s">
        <v>971</v>
      </c>
      <c r="B122" t="s">
        <v>972</v>
      </c>
      <c r="C122" s="8">
        <v>1.5698630136986302</v>
      </c>
      <c r="D122">
        <v>3</v>
      </c>
      <c r="E122">
        <v>1</v>
      </c>
      <c r="F122">
        <v>1</v>
      </c>
      <c r="G122" s="7">
        <v>2</v>
      </c>
      <c r="H122" s="9">
        <v>9346.5</v>
      </c>
      <c r="I122">
        <v>23</v>
      </c>
      <c r="J122">
        <v>1</v>
      </c>
      <c r="K122" s="27">
        <v>115</v>
      </c>
      <c r="L122" s="23" t="s">
        <v>971</v>
      </c>
      <c r="M122" s="23">
        <f t="shared" si="10"/>
        <v>-0.97503464523631789</v>
      </c>
      <c r="N122" s="23">
        <f t="shared" si="11"/>
        <v>0.67324847890100903</v>
      </c>
      <c r="O122" s="23">
        <f t="shared" si="12"/>
        <v>1.0503971972020076</v>
      </c>
      <c r="P122" s="23">
        <f t="shared" si="13"/>
        <v>-0.93163444153198571</v>
      </c>
      <c r="Q122" s="23">
        <f t="shared" si="14"/>
        <v>-0.5706217064573873</v>
      </c>
      <c r="R122" s="23">
        <f t="shared" si="15"/>
        <v>-8.1023716222555983E-2</v>
      </c>
      <c r="S122" s="23">
        <f t="shared" si="16"/>
        <v>0.22581391568474549</v>
      </c>
      <c r="T122" s="23">
        <f t="shared" si="17"/>
        <v>0.51217094318670553</v>
      </c>
      <c r="U122" s="80">
        <f>SUMXMY2($P$2:$W$2,'Segmentation - 2 groups'!$M122:$T122)</f>
        <v>8.2843704838417125</v>
      </c>
      <c r="V122" s="23">
        <f>SUMXMY2($P$3:$W$3,'Segmentation - 2 groups'!$M122:$T122)</f>
        <v>0.52371549450123522</v>
      </c>
      <c r="W122" s="23">
        <f>MIN(ZTable2[[#This Row],[Distance^2 to 1]:[Distance^2 to 2]])</f>
        <v>0.52371549450123522</v>
      </c>
      <c r="X122" s="27">
        <f>MATCH(ZTable2[[#This Row],[Min Distance^2]],ZTable2[[#This Row],[Distance^2 to 1]:[Distance^2 to 2]],0)</f>
        <v>2</v>
      </c>
      <c r="Y122" s="23" t="str">
        <f>INDEX('Segmentation - 2 groups'!$M$2:$W$4,MATCH('Segmentation - 2 groups'!$X122,'Segmentation - 2 groups'!$M$2:$M$4,0),2)</f>
        <v>Special Pathogens Laboratory LLC</v>
      </c>
    </row>
    <row r="123" spans="1:25">
      <c r="A123" t="s">
        <v>1946</v>
      </c>
      <c r="B123" t="s">
        <v>1947</v>
      </c>
      <c r="C123" s="8">
        <v>9.5726027397260278</v>
      </c>
      <c r="D123">
        <v>1</v>
      </c>
      <c r="E123">
        <v>1</v>
      </c>
      <c r="F123">
        <v>1</v>
      </c>
      <c r="G123" s="7">
        <v>3</v>
      </c>
      <c r="H123" s="9">
        <v>30343.16</v>
      </c>
      <c r="I123">
        <v>23</v>
      </c>
      <c r="J123">
        <v>1</v>
      </c>
      <c r="K123" s="28">
        <v>116</v>
      </c>
      <c r="L123" s="25" t="s">
        <v>1946</v>
      </c>
      <c r="M123" s="25">
        <f t="shared" si="10"/>
        <v>1.4768947063907962</v>
      </c>
      <c r="N123" s="25">
        <f t="shared" si="11"/>
        <v>-1.1816197792956487</v>
      </c>
      <c r="O123" s="25">
        <f t="shared" si="12"/>
        <v>1.0503971972020076</v>
      </c>
      <c r="P123" s="25">
        <f t="shared" si="13"/>
        <v>-0.93163444153198571</v>
      </c>
      <c r="Q123" s="25">
        <f t="shared" si="14"/>
        <v>0.70204769715748472</v>
      </c>
      <c r="R123" s="25">
        <f t="shared" si="15"/>
        <v>-5.7031956884909512E-4</v>
      </c>
      <c r="S123" s="25">
        <f t="shared" si="16"/>
        <v>0.22581391568474549</v>
      </c>
      <c r="T123" s="25">
        <f t="shared" si="17"/>
        <v>0.51217094318670553</v>
      </c>
      <c r="U123" s="81">
        <f>SUMXMY2($P$2:$W$2,'Segmentation - 2 groups'!$M123:$T123)</f>
        <v>10.804907274525679</v>
      </c>
      <c r="V123" s="25">
        <f>SUMXMY2($P$3:$W$3,'Segmentation - 2 groups'!$M123:$T123)</f>
        <v>8.318815010029029</v>
      </c>
      <c r="W123" s="25">
        <f>MIN(ZTable2[[#This Row],[Distance^2 to 1]:[Distance^2 to 2]])</f>
        <v>8.318815010029029</v>
      </c>
      <c r="X123" s="28">
        <f>MATCH(ZTable2[[#This Row],[Min Distance^2]],ZTable2[[#This Row],[Distance^2 to 1]:[Distance^2 to 2]],0)</f>
        <v>2</v>
      </c>
      <c r="Y123" s="25" t="str">
        <f>INDEX('Segmentation - 2 groups'!$M$2:$W$4,MATCH('Segmentation - 2 groups'!$X123,'Segmentation - 2 groups'!$M$2:$M$4,0),2)</f>
        <v>Special Pathogens Laboratory LLC</v>
      </c>
    </row>
    <row r="124" spans="1:25">
      <c r="A124" t="s">
        <v>1961</v>
      </c>
      <c r="B124" t="s">
        <v>1962</v>
      </c>
      <c r="C124" s="8">
        <v>6.3178082191780822</v>
      </c>
      <c r="D124">
        <v>3</v>
      </c>
      <c r="E124">
        <v>0</v>
      </c>
      <c r="F124">
        <v>1</v>
      </c>
      <c r="G124" s="7">
        <v>3</v>
      </c>
      <c r="H124" s="9">
        <v>15300</v>
      </c>
      <c r="I124">
        <v>11</v>
      </c>
      <c r="J124">
        <v>1</v>
      </c>
      <c r="K124" s="27">
        <v>117</v>
      </c>
      <c r="L124" s="23" t="s">
        <v>1961</v>
      </c>
      <c r="M124" s="23">
        <f t="shared" si="10"/>
        <v>0.47967044424323996</v>
      </c>
      <c r="N124" s="23">
        <f t="shared" si="11"/>
        <v>0.67324847890100903</v>
      </c>
      <c r="O124" s="23">
        <f t="shared" si="12"/>
        <v>-0.95181340709916151</v>
      </c>
      <c r="P124" s="23">
        <f t="shared" si="13"/>
        <v>-0.93163444153198571</v>
      </c>
      <c r="Q124" s="23">
        <f t="shared" si="14"/>
        <v>0.70204769715748472</v>
      </c>
      <c r="R124" s="23">
        <f t="shared" si="15"/>
        <v>-5.82115500505151E-2</v>
      </c>
      <c r="S124" s="23">
        <f t="shared" si="16"/>
        <v>-0.85989056021572452</v>
      </c>
      <c r="T124" s="23">
        <f t="shared" si="17"/>
        <v>0.51217094318670553</v>
      </c>
      <c r="U124" s="80">
        <f>SUMXMY2($P$2:$W$2,'Segmentation - 2 groups'!$M124:$T124)</f>
        <v>2.4029244622436066</v>
      </c>
      <c r="V124" s="23">
        <f>SUMXMY2($P$3:$W$3,'Segmentation - 2 groups'!$M124:$T124)</f>
        <v>6.9136345069660772</v>
      </c>
      <c r="W124" s="23">
        <f>MIN(ZTable2[[#This Row],[Distance^2 to 1]:[Distance^2 to 2]])</f>
        <v>2.4029244622436066</v>
      </c>
      <c r="X124" s="27">
        <f>MATCH(ZTable2[[#This Row],[Min Distance^2]],ZTable2[[#This Row],[Distance^2 to 1]:[Distance^2 to 2]],0)</f>
        <v>1</v>
      </c>
      <c r="Y124" s="23" t="str">
        <f>INDEX('Segmentation - 2 groups'!$M$2:$W$4,MATCH('Segmentation - 2 groups'!$X124,'Segmentation - 2 groups'!$M$2:$M$4,0),2)</f>
        <v>Un mundo de cruceros Spain</v>
      </c>
    </row>
    <row r="125" spans="1:25">
      <c r="A125" t="s">
        <v>1966</v>
      </c>
      <c r="B125" t="s">
        <v>1967</v>
      </c>
      <c r="C125" s="8">
        <v>5.8219178082191778</v>
      </c>
      <c r="D125">
        <v>5</v>
      </c>
      <c r="E125">
        <v>0</v>
      </c>
      <c r="F125">
        <v>2</v>
      </c>
      <c r="G125" s="7">
        <v>3</v>
      </c>
      <c r="H125" s="9">
        <v>55080</v>
      </c>
      <c r="I125">
        <v>26</v>
      </c>
      <c r="J125">
        <v>1</v>
      </c>
      <c r="K125" s="28">
        <v>118</v>
      </c>
      <c r="L125" s="25" t="s">
        <v>1966</v>
      </c>
      <c r="M125" s="25">
        <f t="shared" si="10"/>
        <v>0.32773644470729069</v>
      </c>
      <c r="N125" s="25">
        <f t="shared" si="11"/>
        <v>2.5281167370976667</v>
      </c>
      <c r="O125" s="25">
        <f t="shared" si="12"/>
        <v>-0.95181340709916151</v>
      </c>
      <c r="P125" s="25">
        <f t="shared" si="13"/>
        <v>0.27123534373716052</v>
      </c>
      <c r="Q125" s="25">
        <f t="shared" si="14"/>
        <v>0.70204769715748472</v>
      </c>
      <c r="R125" s="25">
        <f t="shared" si="15"/>
        <v>9.4214412882849541E-2</v>
      </c>
      <c r="S125" s="25">
        <f t="shared" si="16"/>
        <v>0.49724003465986299</v>
      </c>
      <c r="T125" s="25">
        <f t="shared" si="17"/>
        <v>0.51217094318670553</v>
      </c>
      <c r="U125" s="81">
        <f>SUMXMY2($P$2:$W$2,'Segmentation - 2 groups'!$M125:$T125)</f>
        <v>3.7226714087792399</v>
      </c>
      <c r="V125" s="25">
        <f>SUMXMY2($P$3:$W$3,'Segmentation - 2 groups'!$M125:$T125)</f>
        <v>11.225803323060989</v>
      </c>
      <c r="W125" s="25">
        <f>MIN(ZTable2[[#This Row],[Distance^2 to 1]:[Distance^2 to 2]])</f>
        <v>3.7226714087792399</v>
      </c>
      <c r="X125" s="28">
        <f>MATCH(ZTable2[[#This Row],[Min Distance^2]],ZTable2[[#This Row],[Distance^2 to 1]:[Distance^2 to 2]],0)</f>
        <v>1</v>
      </c>
      <c r="Y125" s="25" t="str">
        <f>INDEX('Segmentation - 2 groups'!$M$2:$W$4,MATCH('Segmentation - 2 groups'!$X125,'Segmentation - 2 groups'!$M$2:$M$4,0),2)</f>
        <v>Un mundo de cruceros Spain</v>
      </c>
    </row>
    <row r="126" spans="1:25">
      <c r="A126" t="s">
        <v>1185</v>
      </c>
      <c r="B126" t="s">
        <v>1186</v>
      </c>
      <c r="C126" s="8">
        <v>4.0712328767123287</v>
      </c>
      <c r="D126">
        <v>2</v>
      </c>
      <c r="E126">
        <v>0</v>
      </c>
      <c r="F126">
        <v>1</v>
      </c>
      <c r="G126" s="7">
        <v>2</v>
      </c>
      <c r="H126" s="9">
        <v>12636</v>
      </c>
      <c r="I126">
        <v>23</v>
      </c>
      <c r="J126">
        <v>1</v>
      </c>
      <c r="K126" s="27">
        <v>119</v>
      </c>
      <c r="L126" s="23" t="s">
        <v>1185</v>
      </c>
      <c r="M126" s="23">
        <f t="shared" si="10"/>
        <v>-0.20864933265995542</v>
      </c>
      <c r="N126" s="23">
        <f t="shared" si="11"/>
        <v>-0.25418565019731981</v>
      </c>
      <c r="O126" s="23">
        <f t="shared" si="12"/>
        <v>-0.95181340709916151</v>
      </c>
      <c r="P126" s="23">
        <f t="shared" si="13"/>
        <v>-0.93163444153198571</v>
      </c>
      <c r="Q126" s="23">
        <f t="shared" si="14"/>
        <v>-0.5706217064573873</v>
      </c>
      <c r="R126" s="23">
        <f t="shared" si="15"/>
        <v>-6.8419261595373912E-2</v>
      </c>
      <c r="S126" s="23">
        <f t="shared" si="16"/>
        <v>0.22581391568474549</v>
      </c>
      <c r="T126" s="23">
        <f t="shared" si="17"/>
        <v>0.51217094318670553</v>
      </c>
      <c r="U126" s="80">
        <f>SUMXMY2($P$2:$W$2,'Segmentation - 2 groups'!$M126:$T126)</f>
        <v>4.0607754428217584</v>
      </c>
      <c r="V126" s="23">
        <f>SUMXMY2($P$3:$W$3,'Segmentation - 2 groups'!$M126:$T126)</f>
        <v>4.9556018590071433</v>
      </c>
      <c r="W126" s="23">
        <f>MIN(ZTable2[[#This Row],[Distance^2 to 1]:[Distance^2 to 2]])</f>
        <v>4.0607754428217584</v>
      </c>
      <c r="X126" s="27">
        <f>MATCH(ZTable2[[#This Row],[Min Distance^2]],ZTable2[[#This Row],[Distance^2 to 1]:[Distance^2 to 2]],0)</f>
        <v>1</v>
      </c>
      <c r="Y126" s="23" t="str">
        <f>INDEX('Segmentation - 2 groups'!$M$2:$W$4,MATCH('Segmentation - 2 groups'!$X126,'Segmentation - 2 groups'!$M$2:$M$4,0),2)</f>
        <v>Un mundo de cruceros Spain</v>
      </c>
    </row>
    <row r="127" spans="1:25">
      <c r="A127" t="s">
        <v>1115</v>
      </c>
      <c r="B127" t="s">
        <v>1116</v>
      </c>
      <c r="C127" s="8">
        <v>3.6219178082191781</v>
      </c>
      <c r="D127">
        <v>1</v>
      </c>
      <c r="E127">
        <v>0</v>
      </c>
      <c r="F127">
        <v>2</v>
      </c>
      <c r="G127" s="7">
        <v>4</v>
      </c>
      <c r="H127" s="9">
        <v>4680</v>
      </c>
      <c r="I127">
        <v>31</v>
      </c>
      <c r="J127">
        <v>1</v>
      </c>
      <c r="K127" s="28">
        <v>120</v>
      </c>
      <c r="L127" s="25" t="s">
        <v>1115</v>
      </c>
      <c r="M127" s="25">
        <f t="shared" si="10"/>
        <v>-0.34631328804059447</v>
      </c>
      <c r="N127" s="25">
        <f t="shared" si="11"/>
        <v>-1.1816197792956487</v>
      </c>
      <c r="O127" s="25">
        <f t="shared" si="12"/>
        <v>-0.95181340709916151</v>
      </c>
      <c r="P127" s="25">
        <f t="shared" si="13"/>
        <v>0.27123534373716052</v>
      </c>
      <c r="Q127" s="25">
        <f t="shared" si="14"/>
        <v>1.9747171007723565</v>
      </c>
      <c r="R127" s="25">
        <f t="shared" si="15"/>
        <v>-9.8904454182046839E-2</v>
      </c>
      <c r="S127" s="25">
        <f t="shared" si="16"/>
        <v>0.94961689961839224</v>
      </c>
      <c r="T127" s="25">
        <f t="shared" si="17"/>
        <v>0.51217094318670553</v>
      </c>
      <c r="U127" s="81">
        <f>SUMXMY2($P$2:$W$2,'Segmentation - 2 groups'!$M127:$T127)</f>
        <v>6.0869714829931389</v>
      </c>
      <c r="V127" s="25">
        <f>SUMXMY2($P$3:$W$3,'Segmentation - 2 groups'!$M127:$T127)</f>
        <v>16.374482513963184</v>
      </c>
      <c r="W127" s="25">
        <f>MIN(ZTable2[[#This Row],[Distance^2 to 1]:[Distance^2 to 2]])</f>
        <v>6.0869714829931389</v>
      </c>
      <c r="X127" s="28">
        <f>MATCH(ZTable2[[#This Row],[Min Distance^2]],ZTable2[[#This Row],[Distance^2 to 1]:[Distance^2 to 2]],0)</f>
        <v>1</v>
      </c>
      <c r="Y127" s="25" t="str">
        <f>INDEX('Segmentation - 2 groups'!$M$2:$W$4,MATCH('Segmentation - 2 groups'!$X127,'Segmentation - 2 groups'!$M$2:$M$4,0),2)</f>
        <v>Un mundo de cruceros Spain</v>
      </c>
    </row>
    <row r="128" spans="1:25">
      <c r="A128" t="s">
        <v>1009</v>
      </c>
      <c r="B128" t="s">
        <v>1010</v>
      </c>
      <c r="C128" s="8">
        <v>0.9945205479452055</v>
      </c>
      <c r="D128">
        <v>3</v>
      </c>
      <c r="E128">
        <v>0</v>
      </c>
      <c r="F128">
        <v>3</v>
      </c>
      <c r="G128" s="7">
        <v>3</v>
      </c>
      <c r="H128" s="9">
        <v>7800</v>
      </c>
      <c r="I128">
        <v>13</v>
      </c>
      <c r="J128">
        <v>0</v>
      </c>
      <c r="K128" s="27">
        <v>121</v>
      </c>
      <c r="L128" s="23" t="s">
        <v>1009</v>
      </c>
      <c r="M128" s="23">
        <f t="shared" si="10"/>
        <v>-1.1513116612725023</v>
      </c>
      <c r="N128" s="23">
        <f t="shared" si="11"/>
        <v>0.67324847890100903</v>
      </c>
      <c r="O128" s="23">
        <f t="shared" si="12"/>
        <v>-0.95181340709916151</v>
      </c>
      <c r="P128" s="23">
        <f t="shared" si="13"/>
        <v>1.4741051290063067</v>
      </c>
      <c r="Q128" s="23">
        <f t="shared" si="14"/>
        <v>0.70204769715748472</v>
      </c>
      <c r="R128" s="23">
        <f t="shared" si="15"/>
        <v>-8.6949476697077061E-2</v>
      </c>
      <c r="S128" s="23">
        <f t="shared" si="16"/>
        <v>-0.67893981423231287</v>
      </c>
      <c r="T128" s="23">
        <f t="shared" si="17"/>
        <v>-1.9520477457304621</v>
      </c>
      <c r="U128" s="80">
        <f>SUMXMY2($P$2:$W$2,'Segmentation - 2 groups'!$M128:$T128)</f>
        <v>9.6328478358330702</v>
      </c>
      <c r="V128" s="23">
        <f>SUMXMY2($P$3:$W$3,'Segmentation - 2 groups'!$M128:$T128)</f>
        <v>18.606831904796451</v>
      </c>
      <c r="W128" s="23">
        <f>MIN(ZTable2[[#This Row],[Distance^2 to 1]:[Distance^2 to 2]])</f>
        <v>9.6328478358330702</v>
      </c>
      <c r="X128" s="27">
        <f>MATCH(ZTable2[[#This Row],[Min Distance^2]],ZTable2[[#This Row],[Distance^2 to 1]:[Distance^2 to 2]],0)</f>
        <v>1</v>
      </c>
      <c r="Y128" s="23" t="str">
        <f>INDEX('Segmentation - 2 groups'!$M$2:$W$4,MATCH('Segmentation - 2 groups'!$X128,'Segmentation - 2 groups'!$M$2:$M$4,0),2)</f>
        <v>Un mundo de cruceros Spain</v>
      </c>
    </row>
    <row r="129" spans="1:25">
      <c r="A129" t="s">
        <v>14190</v>
      </c>
      <c r="B129" t="s">
        <v>14191</v>
      </c>
      <c r="C129" s="8">
        <v>5.4575342465753423</v>
      </c>
      <c r="D129">
        <v>2</v>
      </c>
      <c r="E129">
        <v>0</v>
      </c>
      <c r="F129">
        <v>3</v>
      </c>
      <c r="G129" s="7">
        <v>3</v>
      </c>
      <c r="H129" s="9">
        <v>5304</v>
      </c>
      <c r="I129">
        <v>18</v>
      </c>
      <c r="J129">
        <v>1</v>
      </c>
      <c r="K129" s="28">
        <v>122</v>
      </c>
      <c r="L129" s="25" t="s">
        <v>14190</v>
      </c>
      <c r="M129" s="25">
        <f t="shared" si="10"/>
        <v>0.21609433455104071</v>
      </c>
      <c r="N129" s="25">
        <f t="shared" si="11"/>
        <v>-0.25418565019731981</v>
      </c>
      <c r="O129" s="25">
        <f t="shared" si="12"/>
        <v>-0.95181340709916151</v>
      </c>
      <c r="P129" s="25">
        <f t="shared" si="13"/>
        <v>1.4741051290063067</v>
      </c>
      <c r="Q129" s="25">
        <f t="shared" si="14"/>
        <v>0.70204769715748472</v>
      </c>
      <c r="R129" s="25">
        <f t="shared" si="15"/>
        <v>-9.6513458685052886E-2</v>
      </c>
      <c r="S129" s="25">
        <f t="shared" si="16"/>
        <v>-0.2265629492737837</v>
      </c>
      <c r="T129" s="25">
        <f t="shared" si="17"/>
        <v>0.51217094318670553</v>
      </c>
      <c r="U129" s="81">
        <f>SUMXMY2($P$2:$W$2,'Segmentation - 2 groups'!$M129:$T129)</f>
        <v>2.3923882546016837</v>
      </c>
      <c r="V129" s="25">
        <f>SUMXMY2($P$3:$W$3,'Segmentation - 2 groups'!$M129:$T129)</f>
        <v>12.59042932170118</v>
      </c>
      <c r="W129" s="25">
        <f>MIN(ZTable2[[#This Row],[Distance^2 to 1]:[Distance^2 to 2]])</f>
        <v>2.3923882546016837</v>
      </c>
      <c r="X129" s="28">
        <f>MATCH(ZTable2[[#This Row],[Min Distance^2]],ZTable2[[#This Row],[Distance^2 to 1]:[Distance^2 to 2]],0)</f>
        <v>1</v>
      </c>
      <c r="Y129" s="25" t="str">
        <f>INDEX('Segmentation - 2 groups'!$M$2:$W$4,MATCH('Segmentation - 2 groups'!$X129,'Segmentation - 2 groups'!$M$2:$M$4,0),2)</f>
        <v>Un mundo de cruceros Spain</v>
      </c>
    </row>
    <row r="130" spans="1:25">
      <c r="A130" t="s">
        <v>1087</v>
      </c>
      <c r="B130" t="s">
        <v>1088</v>
      </c>
      <c r="C130" s="8">
        <v>4.0547945205479454</v>
      </c>
      <c r="D130">
        <v>1</v>
      </c>
      <c r="E130">
        <v>1</v>
      </c>
      <c r="F130">
        <v>1</v>
      </c>
      <c r="G130" s="7">
        <v>2</v>
      </c>
      <c r="H130" s="9">
        <v>5148</v>
      </c>
      <c r="I130">
        <v>38</v>
      </c>
      <c r="J130">
        <v>1</v>
      </c>
      <c r="K130" s="27">
        <v>123</v>
      </c>
      <c r="L130" s="23" t="s">
        <v>1087</v>
      </c>
      <c r="M130" s="23">
        <f t="shared" si="10"/>
        <v>-0.21368581883241772</v>
      </c>
      <c r="N130" s="23">
        <f t="shared" si="11"/>
        <v>-1.1816197792956487</v>
      </c>
      <c r="O130" s="23">
        <f t="shared" si="12"/>
        <v>1.0503971972020076</v>
      </c>
      <c r="P130" s="23">
        <f t="shared" si="13"/>
        <v>-0.93163444153198571</v>
      </c>
      <c r="Q130" s="23">
        <f t="shared" si="14"/>
        <v>-0.5706217064573873</v>
      </c>
      <c r="R130" s="23">
        <f t="shared" si="15"/>
        <v>-9.7111207559301374E-2</v>
      </c>
      <c r="S130" s="23">
        <f t="shared" si="16"/>
        <v>1.582944510560333</v>
      </c>
      <c r="T130" s="23">
        <f t="shared" si="17"/>
        <v>0.51217094318670553</v>
      </c>
      <c r="U130" s="80">
        <f>SUMXMY2($P$2:$W$2,'Segmentation - 2 groups'!$M130:$T130)</f>
        <v>12.986446046875463</v>
      </c>
      <c r="V130" s="23">
        <f>SUMXMY2($P$3:$W$3,'Segmentation - 2 groups'!$M130:$T130)</f>
        <v>6.1087465859990626</v>
      </c>
      <c r="W130" s="23">
        <f>MIN(ZTable2[[#This Row],[Distance^2 to 1]:[Distance^2 to 2]])</f>
        <v>6.1087465859990626</v>
      </c>
      <c r="X130" s="27">
        <f>MATCH(ZTable2[[#This Row],[Min Distance^2]],ZTable2[[#This Row],[Distance^2 to 1]:[Distance^2 to 2]],0)</f>
        <v>2</v>
      </c>
      <c r="Y130" s="23" t="str">
        <f>INDEX('Segmentation - 2 groups'!$M$2:$W$4,MATCH('Segmentation - 2 groups'!$X130,'Segmentation - 2 groups'!$M$2:$M$4,0),2)</f>
        <v>Special Pathogens Laboratory LLC</v>
      </c>
    </row>
    <row r="131" spans="1:25">
      <c r="A131" t="s">
        <v>1120</v>
      </c>
      <c r="B131" t="s">
        <v>1121</v>
      </c>
      <c r="C131" s="8">
        <v>3.493150684931507</v>
      </c>
      <c r="D131">
        <v>1</v>
      </c>
      <c r="E131">
        <v>0</v>
      </c>
      <c r="F131">
        <v>2</v>
      </c>
      <c r="G131" s="7">
        <v>2</v>
      </c>
      <c r="H131" s="9">
        <v>7020</v>
      </c>
      <c r="I131">
        <v>23</v>
      </c>
      <c r="J131">
        <v>1</v>
      </c>
      <c r="K131" s="28">
        <v>124</v>
      </c>
      <c r="L131" s="25" t="s">
        <v>1120</v>
      </c>
      <c r="M131" s="25">
        <f t="shared" si="10"/>
        <v>-0.38576576305821658</v>
      </c>
      <c r="N131" s="25">
        <f t="shared" si="11"/>
        <v>-1.1816197792956487</v>
      </c>
      <c r="O131" s="25">
        <f t="shared" si="12"/>
        <v>-0.95181340709916151</v>
      </c>
      <c r="P131" s="25">
        <f t="shared" si="13"/>
        <v>0.27123534373716052</v>
      </c>
      <c r="Q131" s="25">
        <f t="shared" si="14"/>
        <v>-0.5706217064573873</v>
      </c>
      <c r="R131" s="25">
        <f t="shared" si="15"/>
        <v>-8.9938221068319502E-2</v>
      </c>
      <c r="S131" s="25">
        <f t="shared" si="16"/>
        <v>0.22581391568474549</v>
      </c>
      <c r="T131" s="25">
        <f t="shared" si="17"/>
        <v>0.51217094318670553</v>
      </c>
      <c r="U131" s="81">
        <f>SUMXMY2($P$2:$W$2,'Segmentation - 2 groups'!$M131:$T131)</f>
        <v>5.3383728189226467</v>
      </c>
      <c r="V131" s="25">
        <f>SUMXMY2($P$3:$W$3,'Segmentation - 2 groups'!$M131:$T131)</f>
        <v>8.9820565972403639</v>
      </c>
      <c r="W131" s="25">
        <f>MIN(ZTable2[[#This Row],[Distance^2 to 1]:[Distance^2 to 2]])</f>
        <v>5.3383728189226467</v>
      </c>
      <c r="X131" s="28">
        <f>MATCH(ZTable2[[#This Row],[Min Distance^2]],ZTable2[[#This Row],[Distance^2 to 1]:[Distance^2 to 2]],0)</f>
        <v>1</v>
      </c>
      <c r="Y131" s="25" t="str">
        <f>INDEX('Segmentation - 2 groups'!$M$2:$W$4,MATCH('Segmentation - 2 groups'!$X131,'Segmentation - 2 groups'!$M$2:$M$4,0),2)</f>
        <v>Un mundo de cruceros Spain</v>
      </c>
    </row>
    <row r="132" spans="1:25">
      <c r="A132" t="s">
        <v>1016</v>
      </c>
      <c r="B132" t="s">
        <v>1017</v>
      </c>
      <c r="C132" s="8">
        <v>1.0328767123287672</v>
      </c>
      <c r="D132">
        <v>3</v>
      </c>
      <c r="E132">
        <v>0</v>
      </c>
      <c r="F132">
        <v>2</v>
      </c>
      <c r="G132" s="7">
        <v>2</v>
      </c>
      <c r="H132" s="9">
        <v>22353.14</v>
      </c>
      <c r="I132">
        <v>23</v>
      </c>
      <c r="J132">
        <v>1</v>
      </c>
      <c r="K132" s="27">
        <v>125</v>
      </c>
      <c r="L132" s="23" t="s">
        <v>1016</v>
      </c>
      <c r="M132" s="23">
        <f t="shared" si="10"/>
        <v>-1.1395598602034231</v>
      </c>
      <c r="N132" s="23">
        <f t="shared" si="11"/>
        <v>0.67324847890100903</v>
      </c>
      <c r="O132" s="23">
        <f t="shared" si="12"/>
        <v>-0.95181340709916151</v>
      </c>
      <c r="P132" s="23">
        <f t="shared" si="13"/>
        <v>0.27123534373716052</v>
      </c>
      <c r="Q132" s="23">
        <f t="shared" si="14"/>
        <v>-0.5706217064573873</v>
      </c>
      <c r="R132" s="23">
        <f t="shared" si="15"/>
        <v>-3.1185867390790829E-2</v>
      </c>
      <c r="S132" s="23">
        <f t="shared" si="16"/>
        <v>0.22581391568474549</v>
      </c>
      <c r="T132" s="23">
        <f t="shared" si="17"/>
        <v>0.51217094318670553</v>
      </c>
      <c r="U132" s="80">
        <f>SUMXMY2($P$2:$W$2,'Segmentation - 2 groups'!$M132:$T132)</f>
        <v>3.2147992133937549</v>
      </c>
      <c r="V132" s="23">
        <f>SUMXMY2($P$3:$W$3,'Segmentation - 2 groups'!$M132:$T132)</f>
        <v>6.2217582233846711</v>
      </c>
      <c r="W132" s="23">
        <f>MIN(ZTable2[[#This Row],[Distance^2 to 1]:[Distance^2 to 2]])</f>
        <v>3.2147992133937549</v>
      </c>
      <c r="X132" s="27">
        <f>MATCH(ZTable2[[#This Row],[Min Distance^2]],ZTable2[[#This Row],[Distance^2 to 1]:[Distance^2 to 2]],0)</f>
        <v>1</v>
      </c>
      <c r="Y132" s="23" t="str">
        <f>INDEX('Segmentation - 2 groups'!$M$2:$W$4,MATCH('Segmentation - 2 groups'!$X132,'Segmentation - 2 groups'!$M$2:$M$4,0),2)</f>
        <v>Un mundo de cruceros Spain</v>
      </c>
    </row>
    <row r="133" spans="1:25">
      <c r="A133" t="s">
        <v>1990</v>
      </c>
      <c r="B133" t="s">
        <v>1991</v>
      </c>
      <c r="C133" s="8">
        <v>9.8931506849315074</v>
      </c>
      <c r="D133">
        <v>3</v>
      </c>
      <c r="E133">
        <v>1</v>
      </c>
      <c r="F133">
        <v>2</v>
      </c>
      <c r="G133" s="7">
        <v>2</v>
      </c>
      <c r="H133" s="9">
        <v>5184</v>
      </c>
      <c r="I133">
        <v>34</v>
      </c>
      <c r="J133">
        <v>0</v>
      </c>
      <c r="K133" s="28">
        <v>126</v>
      </c>
      <c r="L133" s="25" t="s">
        <v>1990</v>
      </c>
      <c r="M133" s="25">
        <f t="shared" si="10"/>
        <v>1.5751061867538132</v>
      </c>
      <c r="N133" s="25">
        <f t="shared" si="11"/>
        <v>0.67324847890100903</v>
      </c>
      <c r="O133" s="25">
        <f t="shared" si="12"/>
        <v>1.0503971972020076</v>
      </c>
      <c r="P133" s="25">
        <f t="shared" si="13"/>
        <v>0.27123534373716052</v>
      </c>
      <c r="Q133" s="25">
        <f t="shared" si="14"/>
        <v>-0.5706217064573873</v>
      </c>
      <c r="R133" s="25">
        <f t="shared" si="15"/>
        <v>-9.6973265511397871E-2</v>
      </c>
      <c r="S133" s="25">
        <f t="shared" si="16"/>
        <v>1.2210430185935097</v>
      </c>
      <c r="T133" s="25">
        <f t="shared" si="17"/>
        <v>-1.9520477457304621</v>
      </c>
      <c r="U133" s="81">
        <f>SUMXMY2($P$2:$W$2,'Segmentation - 2 groups'!$M133:$T133)</f>
        <v>15.232680360833699</v>
      </c>
      <c r="V133" s="25">
        <f>SUMXMY2($P$3:$W$3,'Segmentation - 2 groups'!$M133:$T133)</f>
        <v>12.675796213590758</v>
      </c>
      <c r="W133" s="25">
        <f>MIN(ZTable2[[#This Row],[Distance^2 to 1]:[Distance^2 to 2]])</f>
        <v>12.675796213590758</v>
      </c>
      <c r="X133" s="28">
        <f>MATCH(ZTable2[[#This Row],[Min Distance^2]],ZTable2[[#This Row],[Distance^2 to 1]:[Distance^2 to 2]],0)</f>
        <v>2</v>
      </c>
      <c r="Y133" s="25" t="str">
        <f>INDEX('Segmentation - 2 groups'!$M$2:$W$4,MATCH('Segmentation - 2 groups'!$X133,'Segmentation - 2 groups'!$M$2:$M$4,0),2)</f>
        <v>Special Pathogens Laboratory LLC</v>
      </c>
    </row>
    <row r="134" spans="1:25">
      <c r="A134" t="s">
        <v>1124</v>
      </c>
      <c r="B134" t="s">
        <v>1125</v>
      </c>
      <c r="C134" s="8">
        <v>3.6712328767123288</v>
      </c>
      <c r="D134">
        <v>4</v>
      </c>
      <c r="E134">
        <v>0</v>
      </c>
      <c r="F134">
        <v>2</v>
      </c>
      <c r="G134" s="7">
        <v>2</v>
      </c>
      <c r="H134" s="9">
        <v>4680</v>
      </c>
      <c r="I134">
        <v>38</v>
      </c>
      <c r="J134">
        <v>1</v>
      </c>
      <c r="K134" s="27">
        <v>127</v>
      </c>
      <c r="L134" s="23" t="s">
        <v>1124</v>
      </c>
      <c r="M134" s="23">
        <f t="shared" si="10"/>
        <v>-0.33120382952320726</v>
      </c>
      <c r="N134" s="23">
        <f t="shared" si="11"/>
        <v>1.6006826079993379</v>
      </c>
      <c r="O134" s="23">
        <f t="shared" si="12"/>
        <v>-0.95181340709916151</v>
      </c>
      <c r="P134" s="23">
        <f t="shared" si="13"/>
        <v>0.27123534373716052</v>
      </c>
      <c r="Q134" s="23">
        <f t="shared" si="14"/>
        <v>-0.5706217064573873</v>
      </c>
      <c r="R134" s="23">
        <f t="shared" si="15"/>
        <v>-9.8904454182046839E-2</v>
      </c>
      <c r="S134" s="23">
        <f t="shared" si="16"/>
        <v>1.582944510560333</v>
      </c>
      <c r="T134" s="23">
        <f t="shared" si="17"/>
        <v>0.51217094318670553</v>
      </c>
      <c r="U134" s="80">
        <f>SUMXMY2($P$2:$W$2,'Segmentation - 2 groups'!$M134:$T134)</f>
        <v>5.0401386438002742</v>
      </c>
      <c r="V134" s="23">
        <f>SUMXMY2($P$3:$W$3,'Segmentation - 2 groups'!$M134:$T134)</f>
        <v>8.9761081327362273</v>
      </c>
      <c r="W134" s="23">
        <f>MIN(ZTable2[[#This Row],[Distance^2 to 1]:[Distance^2 to 2]])</f>
        <v>5.0401386438002742</v>
      </c>
      <c r="X134" s="27">
        <f>MATCH(ZTable2[[#This Row],[Min Distance^2]],ZTable2[[#This Row],[Distance^2 to 1]:[Distance^2 to 2]],0)</f>
        <v>1</v>
      </c>
      <c r="Y134" s="23" t="str">
        <f>INDEX('Segmentation - 2 groups'!$M$2:$W$4,MATCH('Segmentation - 2 groups'!$X134,'Segmentation - 2 groups'!$M$2:$M$4,0),2)</f>
        <v>Un mundo de cruceros Spain</v>
      </c>
    </row>
    <row r="135" spans="1:25">
      <c r="A135" t="s">
        <v>1100</v>
      </c>
      <c r="B135" t="s">
        <v>1101</v>
      </c>
      <c r="C135" s="8">
        <v>5.1041095890410961</v>
      </c>
      <c r="D135">
        <v>3</v>
      </c>
      <c r="E135">
        <v>0</v>
      </c>
      <c r="F135">
        <v>3</v>
      </c>
      <c r="G135" s="7">
        <v>4</v>
      </c>
      <c r="H135" s="9">
        <v>2295000</v>
      </c>
      <c r="I135">
        <v>10</v>
      </c>
      <c r="J135">
        <v>1</v>
      </c>
      <c r="K135" s="28">
        <v>128</v>
      </c>
      <c r="L135" s="25" t="s">
        <v>1100</v>
      </c>
      <c r="M135" s="25">
        <f t="shared" si="10"/>
        <v>0.10780988184309913</v>
      </c>
      <c r="N135" s="25">
        <f t="shared" si="11"/>
        <v>0.67324847890100903</v>
      </c>
      <c r="O135" s="25">
        <f t="shared" si="12"/>
        <v>-0.95181340709916151</v>
      </c>
      <c r="P135" s="25">
        <f t="shared" si="13"/>
        <v>1.4741051290063067</v>
      </c>
      <c r="Q135" s="25">
        <f t="shared" si="14"/>
        <v>1.9747171007723565</v>
      </c>
      <c r="R135" s="25">
        <f t="shared" si="15"/>
        <v>8.6769686334384595</v>
      </c>
      <c r="S135" s="25">
        <f t="shared" si="16"/>
        <v>-0.95036593320743035</v>
      </c>
      <c r="T135" s="25">
        <f t="shared" si="17"/>
        <v>0.51217094318670553</v>
      </c>
      <c r="U135" s="81">
        <f>SUMXMY2($P$2:$W$2,'Segmentation - 2 groups'!$M135:$T135)</f>
        <v>80.716716168481923</v>
      </c>
      <c r="V135" s="25">
        <f>SUMXMY2($P$3:$W$3,'Segmentation - 2 groups'!$M135:$T135)</f>
        <v>92.771672210476311</v>
      </c>
      <c r="W135" s="25">
        <f>MIN(ZTable2[[#This Row],[Distance^2 to 1]:[Distance^2 to 2]])</f>
        <v>80.716716168481923</v>
      </c>
      <c r="X135" s="28">
        <f>MATCH(ZTable2[[#This Row],[Min Distance^2]],ZTable2[[#This Row],[Distance^2 to 1]:[Distance^2 to 2]],0)</f>
        <v>1</v>
      </c>
      <c r="Y135" s="25" t="str">
        <f>INDEX('Segmentation - 2 groups'!$M$2:$W$4,MATCH('Segmentation - 2 groups'!$X135,'Segmentation - 2 groups'!$M$2:$M$4,0),2)</f>
        <v>Un mundo de cruceros Spain</v>
      </c>
    </row>
    <row r="136" spans="1:25">
      <c r="A136" t="s">
        <v>1140</v>
      </c>
      <c r="B136" t="s">
        <v>1141</v>
      </c>
      <c r="C136" s="8">
        <v>3.2657534246575342</v>
      </c>
      <c r="D136">
        <v>1</v>
      </c>
      <c r="E136">
        <v>0</v>
      </c>
      <c r="F136">
        <v>1</v>
      </c>
      <c r="G136" s="7">
        <v>3</v>
      </c>
      <c r="H136" s="9">
        <v>66555</v>
      </c>
      <c r="I136">
        <v>4</v>
      </c>
      <c r="J136">
        <v>1</v>
      </c>
      <c r="K136" s="27">
        <v>129</v>
      </c>
      <c r="L136" s="23" t="s">
        <v>1140</v>
      </c>
      <c r="M136" s="23">
        <f t="shared" si="10"/>
        <v>-0.45543715511061328</v>
      </c>
      <c r="N136" s="23">
        <f t="shared" si="11"/>
        <v>-1.1816197792956487</v>
      </c>
      <c r="O136" s="23">
        <f t="shared" si="12"/>
        <v>-0.95181340709916151</v>
      </c>
      <c r="P136" s="23">
        <f t="shared" si="13"/>
        <v>-0.93163444153198571</v>
      </c>
      <c r="Q136" s="23">
        <f t="shared" si="14"/>
        <v>0.70204769715748472</v>
      </c>
      <c r="R136" s="23">
        <f t="shared" si="15"/>
        <v>0.13818344065208937</v>
      </c>
      <c r="S136" s="23">
        <f t="shared" si="16"/>
        <v>-1.4932181711576655</v>
      </c>
      <c r="T136" s="23">
        <f t="shared" si="17"/>
        <v>0.51217094318670553</v>
      </c>
      <c r="U136" s="80">
        <f>SUMXMY2($P$2:$W$2,'Segmentation - 2 groups'!$M136:$T136)</f>
        <v>7.6192542398508127</v>
      </c>
      <c r="V136" s="23">
        <f>SUMXMY2($P$3:$W$3,'Segmentation - 2 groups'!$M136:$T136)</f>
        <v>11.209137957942195</v>
      </c>
      <c r="W136" s="23">
        <f>MIN(ZTable2[[#This Row],[Distance^2 to 1]:[Distance^2 to 2]])</f>
        <v>7.6192542398508127</v>
      </c>
      <c r="X136" s="27">
        <f>MATCH(ZTable2[[#This Row],[Min Distance^2]],ZTable2[[#This Row],[Distance^2 to 1]:[Distance^2 to 2]],0)</f>
        <v>1</v>
      </c>
      <c r="Y136" s="23" t="str">
        <f>INDEX('Segmentation - 2 groups'!$M$2:$W$4,MATCH('Segmentation - 2 groups'!$X136,'Segmentation - 2 groups'!$M$2:$M$4,0),2)</f>
        <v>Un mundo de cruceros Spain</v>
      </c>
    </row>
    <row r="137" spans="1:25">
      <c r="A137" t="s">
        <v>2014</v>
      </c>
      <c r="B137" t="s">
        <v>2015</v>
      </c>
      <c r="C137" s="8">
        <v>12.104109589041096</v>
      </c>
      <c r="D137">
        <v>1</v>
      </c>
      <c r="E137">
        <v>0</v>
      </c>
      <c r="F137">
        <v>2</v>
      </c>
      <c r="G137" s="7">
        <v>2</v>
      </c>
      <c r="H137" s="9">
        <v>5616</v>
      </c>
      <c r="I137">
        <v>36</v>
      </c>
      <c r="J137">
        <v>0</v>
      </c>
      <c r="K137" s="28">
        <v>130</v>
      </c>
      <c r="L137" s="25" t="s">
        <v>2014</v>
      </c>
      <c r="M137" s="25">
        <f t="shared" ref="M137:M200" si="18">STANDARDIZE(C137,$D$2,$D$3)</f>
        <v>2.2525135769500064</v>
      </c>
      <c r="N137" s="25">
        <f t="shared" ref="N137:N200" si="19">STANDARDIZE(D137,$E$2,$E$3)</f>
        <v>-1.1816197792956487</v>
      </c>
      <c r="O137" s="25">
        <f t="shared" ref="O137:O200" si="20">STANDARDIZE(E137,$F$2,$F$3)</f>
        <v>-0.95181340709916151</v>
      </c>
      <c r="P137" s="25">
        <f t="shared" ref="P137:P200" si="21">STANDARDIZE(F137,$G$2,$G$3)</f>
        <v>0.27123534373716052</v>
      </c>
      <c r="Q137" s="25">
        <f t="shared" ref="Q137:Q200" si="22">STANDARDIZE(G137,$H$2,$H$3)</f>
        <v>-0.5706217064573873</v>
      </c>
      <c r="R137" s="25">
        <f t="shared" ref="R137:R200" si="23">STANDARDIZE(H137,$I$2,$I$3)</f>
        <v>-9.5317960936555909E-2</v>
      </c>
      <c r="S137" s="25">
        <f t="shared" ref="S137:S200" si="24">STANDARDIZE(I137,$J$2,$J$3)</f>
        <v>1.4019937645769214</v>
      </c>
      <c r="T137" s="25">
        <f t="shared" ref="T137:T200" si="25">STANDARDIZE(J137,$K$2,$K$3)</f>
        <v>-1.9520477457304621</v>
      </c>
      <c r="U137" s="81">
        <f>SUMXMY2($P$2:$W$2,'Segmentation - 2 groups'!$M137:$T137)</f>
        <v>17.56723656856763</v>
      </c>
      <c r="V137" s="25">
        <f>SUMXMY2($P$3:$W$3,'Segmentation - 2 groups'!$M137:$T137)</f>
        <v>23.625784867834344</v>
      </c>
      <c r="W137" s="25">
        <f>MIN(ZTable2[[#This Row],[Distance^2 to 1]:[Distance^2 to 2]])</f>
        <v>17.56723656856763</v>
      </c>
      <c r="X137" s="28">
        <f>MATCH(ZTable2[[#This Row],[Min Distance^2]],ZTable2[[#This Row],[Distance^2 to 1]:[Distance^2 to 2]],0)</f>
        <v>1</v>
      </c>
      <c r="Y137" s="25" t="str">
        <f>INDEX('Segmentation - 2 groups'!$M$2:$W$4,MATCH('Segmentation - 2 groups'!$X137,'Segmentation - 2 groups'!$M$2:$M$4,0),2)</f>
        <v>Un mundo de cruceros Spain</v>
      </c>
    </row>
    <row r="138" spans="1:25">
      <c r="A138" t="s">
        <v>2027</v>
      </c>
      <c r="B138" t="s">
        <v>2028</v>
      </c>
      <c r="C138" s="8">
        <v>6.7287671232876711</v>
      </c>
      <c r="D138">
        <v>3</v>
      </c>
      <c r="E138">
        <v>1</v>
      </c>
      <c r="F138">
        <v>1</v>
      </c>
      <c r="G138" s="7">
        <v>2</v>
      </c>
      <c r="H138" s="9">
        <v>15444</v>
      </c>
      <c r="I138">
        <v>18</v>
      </c>
      <c r="J138">
        <v>1</v>
      </c>
      <c r="K138" s="27">
        <v>131</v>
      </c>
      <c r="L138" s="23" t="s">
        <v>2027</v>
      </c>
      <c r="M138" s="23">
        <f t="shared" si="18"/>
        <v>0.60558259855480001</v>
      </c>
      <c r="N138" s="23">
        <f t="shared" si="19"/>
        <v>0.67324847890100903</v>
      </c>
      <c r="O138" s="23">
        <f t="shared" si="20"/>
        <v>1.0503971972020076</v>
      </c>
      <c r="P138" s="23">
        <f t="shared" si="21"/>
        <v>-0.93163444153198571</v>
      </c>
      <c r="Q138" s="23">
        <f t="shared" si="22"/>
        <v>-0.5706217064573873</v>
      </c>
      <c r="R138" s="23">
        <f t="shared" si="23"/>
        <v>-5.765978185890111E-2</v>
      </c>
      <c r="S138" s="23">
        <f t="shared" si="24"/>
        <v>-0.2265629492737837</v>
      </c>
      <c r="T138" s="23">
        <f t="shared" si="25"/>
        <v>0.51217094318670553</v>
      </c>
      <c r="U138" s="80">
        <f>SUMXMY2($P$2:$W$2,'Segmentation - 2 groups'!$M138:$T138)</f>
        <v>7.3956494160003379</v>
      </c>
      <c r="V138" s="23">
        <f>SUMXMY2($P$3:$W$3,'Segmentation - 2 groups'!$M138:$T138)</f>
        <v>0.8688764260699321</v>
      </c>
      <c r="W138" s="23">
        <f>MIN(ZTable2[[#This Row],[Distance^2 to 1]:[Distance^2 to 2]])</f>
        <v>0.8688764260699321</v>
      </c>
      <c r="X138" s="27">
        <f>MATCH(ZTable2[[#This Row],[Min Distance^2]],ZTable2[[#This Row],[Distance^2 to 1]:[Distance^2 to 2]],0)</f>
        <v>2</v>
      </c>
      <c r="Y138" s="23" t="str">
        <f>INDEX('Segmentation - 2 groups'!$M$2:$W$4,MATCH('Segmentation - 2 groups'!$X138,'Segmentation - 2 groups'!$M$2:$M$4,0),2)</f>
        <v>Special Pathogens Laboratory LLC</v>
      </c>
    </row>
    <row r="139" spans="1:25">
      <c r="A139" t="s">
        <v>1174</v>
      </c>
      <c r="B139" t="s">
        <v>1175</v>
      </c>
      <c r="C139" s="8">
        <v>4.3315068493150681</v>
      </c>
      <c r="D139">
        <v>1</v>
      </c>
      <c r="E139">
        <v>1</v>
      </c>
      <c r="F139">
        <v>3</v>
      </c>
      <c r="G139" s="7">
        <v>2</v>
      </c>
      <c r="H139" s="9">
        <v>0</v>
      </c>
      <c r="I139">
        <v>37</v>
      </c>
      <c r="J139">
        <v>1</v>
      </c>
      <c r="K139" s="28">
        <v>132</v>
      </c>
      <c r="L139" s="25" t="s">
        <v>1174</v>
      </c>
      <c r="M139" s="25">
        <f t="shared" si="18"/>
        <v>-0.12890496826263409</v>
      </c>
      <c r="N139" s="25">
        <f t="shared" si="19"/>
        <v>-1.1816197792956487</v>
      </c>
      <c r="O139" s="25">
        <f t="shared" si="20"/>
        <v>1.0503971972020076</v>
      </c>
      <c r="P139" s="25">
        <f t="shared" si="21"/>
        <v>1.4741051290063067</v>
      </c>
      <c r="Q139" s="25">
        <f t="shared" si="22"/>
        <v>-0.5706217064573873</v>
      </c>
      <c r="R139" s="25">
        <f t="shared" si="23"/>
        <v>-0.1168369204095015</v>
      </c>
      <c r="S139" s="25">
        <f t="shared" si="24"/>
        <v>1.4924691375686272</v>
      </c>
      <c r="T139" s="25">
        <f t="shared" si="25"/>
        <v>0.51217094318670553</v>
      </c>
      <c r="U139" s="81">
        <f>SUMXMY2($P$2:$W$2,'Segmentation - 2 groups'!$M139:$T139)</f>
        <v>12.669824790786944</v>
      </c>
      <c r="V139" s="25">
        <f>SUMXMY2($P$3:$W$3,'Segmentation - 2 groups'!$M139:$T139)</f>
        <v>11.636686514059011</v>
      </c>
      <c r="W139" s="25">
        <f>MIN(ZTable2[[#This Row],[Distance^2 to 1]:[Distance^2 to 2]])</f>
        <v>11.636686514059011</v>
      </c>
      <c r="X139" s="28">
        <f>MATCH(ZTable2[[#This Row],[Min Distance^2]],ZTable2[[#This Row],[Distance^2 to 1]:[Distance^2 to 2]],0)</f>
        <v>2</v>
      </c>
      <c r="Y139" s="25" t="str">
        <f>INDEX('Segmentation - 2 groups'!$M$2:$W$4,MATCH('Segmentation - 2 groups'!$X139,'Segmentation - 2 groups'!$M$2:$M$4,0),2)</f>
        <v>Special Pathogens Laboratory LLC</v>
      </c>
    </row>
    <row r="140" spans="1:25">
      <c r="A140" t="s">
        <v>1052</v>
      </c>
      <c r="B140" t="s">
        <v>1053</v>
      </c>
      <c r="C140" s="8">
        <v>1.5917808219178082</v>
      </c>
      <c r="D140">
        <v>1</v>
      </c>
      <c r="E140">
        <v>1</v>
      </c>
      <c r="F140">
        <v>3</v>
      </c>
      <c r="G140" s="7">
        <v>2</v>
      </c>
      <c r="H140" s="9">
        <v>7650</v>
      </c>
      <c r="I140">
        <v>21</v>
      </c>
      <c r="J140">
        <v>1</v>
      </c>
      <c r="K140" s="27">
        <v>133</v>
      </c>
      <c r="L140" s="23" t="s">
        <v>1052</v>
      </c>
      <c r="M140" s="23">
        <f t="shared" si="18"/>
        <v>-0.96831933033970141</v>
      </c>
      <c r="N140" s="23">
        <f t="shared" si="19"/>
        <v>-1.1816197792956487</v>
      </c>
      <c r="O140" s="23">
        <f t="shared" si="20"/>
        <v>1.0503971972020076</v>
      </c>
      <c r="P140" s="23">
        <f t="shared" si="21"/>
        <v>1.4741051290063067</v>
      </c>
      <c r="Q140" s="23">
        <f t="shared" si="22"/>
        <v>-0.5706217064573873</v>
      </c>
      <c r="R140" s="23">
        <f t="shared" si="23"/>
        <v>-8.7524235230008296E-2</v>
      </c>
      <c r="S140" s="23">
        <f t="shared" si="24"/>
        <v>4.4863169701333826E-2</v>
      </c>
      <c r="T140" s="23">
        <f t="shared" si="25"/>
        <v>0.51217094318670553</v>
      </c>
      <c r="U140" s="80">
        <f>SUMXMY2($P$2:$W$2,'Segmentation - 2 groups'!$M140:$T140)</f>
        <v>11.677716845087405</v>
      </c>
      <c r="V140" s="23">
        <f>SUMXMY2($P$3:$W$3,'Segmentation - 2 groups'!$M140:$T140)</f>
        <v>9.6783649936892502</v>
      </c>
      <c r="W140" s="23">
        <f>MIN(ZTable2[[#This Row],[Distance^2 to 1]:[Distance^2 to 2]])</f>
        <v>9.6783649936892502</v>
      </c>
      <c r="X140" s="27">
        <f>MATCH(ZTable2[[#This Row],[Min Distance^2]],ZTable2[[#This Row],[Distance^2 to 1]:[Distance^2 to 2]],0)</f>
        <v>2</v>
      </c>
      <c r="Y140" s="23" t="str">
        <f>INDEX('Segmentation - 2 groups'!$M$2:$W$4,MATCH('Segmentation - 2 groups'!$X140,'Segmentation - 2 groups'!$M$2:$M$4,0),2)</f>
        <v>Special Pathogens Laboratory LLC</v>
      </c>
    </row>
    <row r="141" spans="1:25">
      <c r="A141" t="s">
        <v>2038</v>
      </c>
      <c r="B141" t="s">
        <v>2039</v>
      </c>
      <c r="C141" s="8">
        <v>8.6767123287671239</v>
      </c>
      <c r="D141">
        <v>3</v>
      </c>
      <c r="E141">
        <v>0</v>
      </c>
      <c r="F141">
        <v>4</v>
      </c>
      <c r="G141" s="7">
        <v>1</v>
      </c>
      <c r="H141" s="9">
        <v>3525.12</v>
      </c>
      <c r="I141">
        <v>35</v>
      </c>
      <c r="J141">
        <v>1</v>
      </c>
      <c r="K141" s="28">
        <v>134</v>
      </c>
      <c r="L141" s="25" t="s">
        <v>2038</v>
      </c>
      <c r="M141" s="25">
        <f t="shared" si="18"/>
        <v>1.2024062099915953</v>
      </c>
      <c r="N141" s="25">
        <f t="shared" si="19"/>
        <v>0.67324847890100903</v>
      </c>
      <c r="O141" s="25">
        <f t="shared" si="20"/>
        <v>-0.95181340709916151</v>
      </c>
      <c r="P141" s="25">
        <f t="shared" si="21"/>
        <v>2.6769749142754531</v>
      </c>
      <c r="Q141" s="25">
        <f t="shared" si="22"/>
        <v>-1.8432911100722591</v>
      </c>
      <c r="R141" s="25">
        <f t="shared" si="23"/>
        <v>-0.10332963507879103</v>
      </c>
      <c r="S141" s="25">
        <f t="shared" si="24"/>
        <v>1.3115183915852155</v>
      </c>
      <c r="T141" s="25">
        <f t="shared" si="25"/>
        <v>0.51217094318670553</v>
      </c>
      <c r="U141" s="81">
        <f>SUMXMY2($P$2:$W$2,'Segmentation - 2 groups'!$M141:$T141)</f>
        <v>15.065829131828757</v>
      </c>
      <c r="V141" s="25">
        <f>SUMXMY2($P$3:$W$3,'Segmentation - 2 groups'!$M141:$T141)</f>
        <v>22.781087864622826</v>
      </c>
      <c r="W141" s="25">
        <f>MIN(ZTable2[[#This Row],[Distance^2 to 1]:[Distance^2 to 2]])</f>
        <v>15.065829131828757</v>
      </c>
      <c r="X141" s="28">
        <f>MATCH(ZTable2[[#This Row],[Min Distance^2]],ZTable2[[#This Row],[Distance^2 to 1]:[Distance^2 to 2]],0)</f>
        <v>1</v>
      </c>
      <c r="Y141" s="25" t="str">
        <f>INDEX('Segmentation - 2 groups'!$M$2:$W$4,MATCH('Segmentation - 2 groups'!$X141,'Segmentation - 2 groups'!$M$2:$M$4,0),2)</f>
        <v>Un mundo de cruceros Spain</v>
      </c>
    </row>
    <row r="142" spans="1:25">
      <c r="A142" t="s">
        <v>1065</v>
      </c>
      <c r="B142" t="s">
        <v>1066</v>
      </c>
      <c r="C142" s="8">
        <v>0.84383561643835614</v>
      </c>
      <c r="D142">
        <v>1</v>
      </c>
      <c r="E142">
        <v>1</v>
      </c>
      <c r="F142">
        <v>2</v>
      </c>
      <c r="G142" s="7">
        <v>3</v>
      </c>
      <c r="H142" s="9">
        <v>2160</v>
      </c>
      <c r="I142">
        <v>23</v>
      </c>
      <c r="J142">
        <v>1</v>
      </c>
      <c r="K142" s="27">
        <v>135</v>
      </c>
      <c r="L142" s="23" t="s">
        <v>1065</v>
      </c>
      <c r="M142" s="23">
        <f t="shared" si="18"/>
        <v>-1.1974794511867408</v>
      </c>
      <c r="N142" s="23">
        <f t="shared" si="19"/>
        <v>-1.1816197792956487</v>
      </c>
      <c r="O142" s="23">
        <f t="shared" si="20"/>
        <v>1.0503971972020076</v>
      </c>
      <c r="P142" s="23">
        <f t="shared" si="21"/>
        <v>0.27123534373716052</v>
      </c>
      <c r="Q142" s="23">
        <f t="shared" si="22"/>
        <v>0.70204769715748472</v>
      </c>
      <c r="R142" s="23">
        <f t="shared" si="23"/>
        <v>-0.10856039753529166</v>
      </c>
      <c r="S142" s="23">
        <f t="shared" si="24"/>
        <v>0.22581391568474549</v>
      </c>
      <c r="T142" s="23">
        <f t="shared" si="25"/>
        <v>0.51217094318670553</v>
      </c>
      <c r="U142" s="80">
        <f>SUMXMY2($P$2:$W$2,'Segmentation - 2 groups'!$M142:$T142)</f>
        <v>9.1911912722809355</v>
      </c>
      <c r="V142" s="23">
        <f>SUMXMY2($P$3:$W$3,'Segmentation - 2 groups'!$M142:$T142)</f>
        <v>7.3817438957673316</v>
      </c>
      <c r="W142" s="23">
        <f>MIN(ZTable2[[#This Row],[Distance^2 to 1]:[Distance^2 to 2]])</f>
        <v>7.3817438957673316</v>
      </c>
      <c r="X142" s="27">
        <f>MATCH(ZTable2[[#This Row],[Min Distance^2]],ZTable2[[#This Row],[Distance^2 to 1]:[Distance^2 to 2]],0)</f>
        <v>2</v>
      </c>
      <c r="Y142" s="23" t="str">
        <f>INDEX('Segmentation - 2 groups'!$M$2:$W$4,MATCH('Segmentation - 2 groups'!$X142,'Segmentation - 2 groups'!$M$2:$M$4,0),2)</f>
        <v>Special Pathogens Laboratory LLC</v>
      </c>
    </row>
    <row r="143" spans="1:25">
      <c r="A143" t="s">
        <v>1252</v>
      </c>
      <c r="B143" t="s">
        <v>1253</v>
      </c>
      <c r="C143" s="8">
        <v>3.9369863013698629</v>
      </c>
      <c r="D143">
        <v>3</v>
      </c>
      <c r="E143">
        <v>1</v>
      </c>
      <c r="F143">
        <v>1</v>
      </c>
      <c r="G143" s="7">
        <v>2</v>
      </c>
      <c r="H143" s="9">
        <v>0</v>
      </c>
      <c r="I143">
        <v>23</v>
      </c>
      <c r="J143">
        <v>1</v>
      </c>
      <c r="K143" s="28">
        <v>136</v>
      </c>
      <c r="L143" s="25" t="s">
        <v>1252</v>
      </c>
      <c r="M143" s="25">
        <f t="shared" si="18"/>
        <v>-0.2497806364017317</v>
      </c>
      <c r="N143" s="25">
        <f t="shared" si="19"/>
        <v>0.67324847890100903</v>
      </c>
      <c r="O143" s="25">
        <f t="shared" si="20"/>
        <v>1.0503971972020076</v>
      </c>
      <c r="P143" s="25">
        <f t="shared" si="21"/>
        <v>-0.93163444153198571</v>
      </c>
      <c r="Q143" s="25">
        <f t="shared" si="22"/>
        <v>-0.5706217064573873</v>
      </c>
      <c r="R143" s="25">
        <f t="shared" si="23"/>
        <v>-0.1168369204095015</v>
      </c>
      <c r="S143" s="25">
        <f t="shared" si="24"/>
        <v>0.22581391568474549</v>
      </c>
      <c r="T143" s="25">
        <f t="shared" si="25"/>
        <v>0.51217094318670553</v>
      </c>
      <c r="U143" s="81">
        <f>SUMXMY2($P$2:$W$2,'Segmentation - 2 groups'!$M143:$T143)</f>
        <v>7.2387115873538637</v>
      </c>
      <c r="V143" s="25">
        <f>SUMXMY2($P$3:$W$3,'Segmentation - 2 groups'!$M143:$T143)</f>
        <v>8.7932238838040938E-2</v>
      </c>
      <c r="W143" s="25">
        <f>MIN(ZTable2[[#This Row],[Distance^2 to 1]:[Distance^2 to 2]])</f>
        <v>8.7932238838040938E-2</v>
      </c>
      <c r="X143" s="28">
        <f>MATCH(ZTable2[[#This Row],[Min Distance^2]],ZTable2[[#This Row],[Distance^2 to 1]:[Distance^2 to 2]],0)</f>
        <v>2</v>
      </c>
      <c r="Y143" s="25" t="str">
        <f>INDEX('Segmentation - 2 groups'!$M$2:$W$4,MATCH('Segmentation - 2 groups'!$X143,'Segmentation - 2 groups'!$M$2:$M$4,0),2)</f>
        <v>Special Pathogens Laboratory LLC</v>
      </c>
    </row>
    <row r="144" spans="1:25">
      <c r="A144" t="s">
        <v>2042</v>
      </c>
      <c r="B144" t="s">
        <v>2043</v>
      </c>
      <c r="C144" s="8">
        <v>6.1041095890410961</v>
      </c>
      <c r="D144">
        <v>3</v>
      </c>
      <c r="E144">
        <v>0</v>
      </c>
      <c r="F144">
        <v>2</v>
      </c>
      <c r="G144" s="7">
        <v>3</v>
      </c>
      <c r="H144" s="9">
        <v>13728</v>
      </c>
      <c r="I144">
        <v>8</v>
      </c>
      <c r="J144">
        <v>0</v>
      </c>
      <c r="K144" s="27">
        <v>137</v>
      </c>
      <c r="L144" s="23" t="s">
        <v>2042</v>
      </c>
      <c r="M144" s="23">
        <f t="shared" si="18"/>
        <v>0.41419612400122879</v>
      </c>
      <c r="N144" s="23">
        <f t="shared" si="19"/>
        <v>0.67324847890100903</v>
      </c>
      <c r="O144" s="23">
        <f t="shared" si="20"/>
        <v>-0.95181340709916151</v>
      </c>
      <c r="P144" s="23">
        <f t="shared" si="21"/>
        <v>0.27123534373716052</v>
      </c>
      <c r="Q144" s="23">
        <f t="shared" si="22"/>
        <v>0.70204769715748472</v>
      </c>
      <c r="R144" s="23">
        <f t="shared" si="23"/>
        <v>-6.4235019475634481E-2</v>
      </c>
      <c r="S144" s="23">
        <f t="shared" si="24"/>
        <v>-1.131316679190842</v>
      </c>
      <c r="T144" s="23">
        <f t="shared" si="25"/>
        <v>-1.9520477457304621</v>
      </c>
      <c r="U144" s="80">
        <f>SUMXMY2($P$2:$W$2,'Segmentation - 2 groups'!$M144:$T144)</f>
        <v>7.5488251984910884</v>
      </c>
      <c r="V144" s="23">
        <f>SUMXMY2($P$3:$W$3,'Segmentation - 2 groups'!$M144:$T144)</f>
        <v>14.850378784164851</v>
      </c>
      <c r="W144" s="23">
        <f>MIN(ZTable2[[#This Row],[Distance^2 to 1]:[Distance^2 to 2]])</f>
        <v>7.5488251984910884</v>
      </c>
      <c r="X144" s="27">
        <f>MATCH(ZTable2[[#This Row],[Min Distance^2]],ZTable2[[#This Row],[Distance^2 to 1]:[Distance^2 to 2]],0)</f>
        <v>1</v>
      </c>
      <c r="Y144" s="23" t="str">
        <f>INDEX('Segmentation - 2 groups'!$M$2:$W$4,MATCH('Segmentation - 2 groups'!$X144,'Segmentation - 2 groups'!$M$2:$M$4,0),2)</f>
        <v>Un mundo de cruceros Spain</v>
      </c>
    </row>
    <row r="145" spans="1:25">
      <c r="A145" t="s">
        <v>2051</v>
      </c>
      <c r="B145" t="s">
        <v>2052</v>
      </c>
      <c r="C145" s="8">
        <v>7.5917808219178085</v>
      </c>
      <c r="D145">
        <v>3</v>
      </c>
      <c r="E145">
        <v>0</v>
      </c>
      <c r="F145">
        <v>1</v>
      </c>
      <c r="G145" s="7">
        <v>3</v>
      </c>
      <c r="H145" s="9">
        <v>30600</v>
      </c>
      <c r="I145">
        <v>24</v>
      </c>
      <c r="J145">
        <v>0</v>
      </c>
      <c r="K145" s="28">
        <v>138</v>
      </c>
      <c r="L145" s="25" t="s">
        <v>2051</v>
      </c>
      <c r="M145" s="25">
        <f t="shared" si="18"/>
        <v>0.86999812260907639</v>
      </c>
      <c r="N145" s="25">
        <f t="shared" si="19"/>
        <v>0.67324847890100903</v>
      </c>
      <c r="O145" s="25">
        <f t="shared" si="20"/>
        <v>-0.95181340709916151</v>
      </c>
      <c r="P145" s="25">
        <f t="shared" si="21"/>
        <v>-0.93163444153198571</v>
      </c>
      <c r="Q145" s="25">
        <f t="shared" si="22"/>
        <v>0.70204769715748472</v>
      </c>
      <c r="R145" s="25">
        <f t="shared" si="23"/>
        <v>4.1382030847130196E-4</v>
      </c>
      <c r="S145" s="25">
        <f t="shared" si="24"/>
        <v>0.31628928867645134</v>
      </c>
      <c r="T145" s="25">
        <f t="shared" si="25"/>
        <v>-1.9520477457304621</v>
      </c>
      <c r="U145" s="81">
        <f>SUMXMY2($P$2:$W$2,'Segmentation - 2 groups'!$M145:$T145)</f>
        <v>8.177556351432127</v>
      </c>
      <c r="V145" s="25">
        <f>SUMXMY2($P$3:$W$3,'Segmentation - 2 groups'!$M145:$T145)</f>
        <v>13.219018951482125</v>
      </c>
      <c r="W145" s="25">
        <f>MIN(ZTable2[[#This Row],[Distance^2 to 1]:[Distance^2 to 2]])</f>
        <v>8.177556351432127</v>
      </c>
      <c r="X145" s="28">
        <f>MATCH(ZTable2[[#This Row],[Min Distance^2]],ZTable2[[#This Row],[Distance^2 to 1]:[Distance^2 to 2]],0)</f>
        <v>1</v>
      </c>
      <c r="Y145" s="25" t="str">
        <f>INDEX('Segmentation - 2 groups'!$M$2:$W$4,MATCH('Segmentation - 2 groups'!$X145,'Segmentation - 2 groups'!$M$2:$M$4,0),2)</f>
        <v>Un mundo de cruceros Spain</v>
      </c>
    </row>
    <row r="146" spans="1:25">
      <c r="A146" t="s">
        <v>2057</v>
      </c>
      <c r="B146" t="s">
        <v>2058</v>
      </c>
      <c r="C146" s="8">
        <v>6.5753424657534243</v>
      </c>
      <c r="D146">
        <v>5</v>
      </c>
      <c r="E146">
        <v>0</v>
      </c>
      <c r="F146">
        <v>2</v>
      </c>
      <c r="G146" s="7">
        <v>1</v>
      </c>
      <c r="H146" s="9">
        <v>2995.2</v>
      </c>
      <c r="I146">
        <v>20</v>
      </c>
      <c r="J146">
        <v>1</v>
      </c>
      <c r="K146" s="27">
        <v>139</v>
      </c>
      <c r="L146" s="23" t="s">
        <v>2057</v>
      </c>
      <c r="M146" s="23">
        <f t="shared" si="18"/>
        <v>0.55857539427848424</v>
      </c>
      <c r="N146" s="23">
        <f t="shared" si="19"/>
        <v>2.5281167370976667</v>
      </c>
      <c r="O146" s="23">
        <f t="shared" si="20"/>
        <v>-0.95181340709916151</v>
      </c>
      <c r="P146" s="23">
        <f t="shared" si="21"/>
        <v>0.27123534373716052</v>
      </c>
      <c r="Q146" s="23">
        <f t="shared" si="22"/>
        <v>-1.8432911100722591</v>
      </c>
      <c r="R146" s="23">
        <f t="shared" si="23"/>
        <v>-0.10536014202393051</v>
      </c>
      <c r="S146" s="23">
        <f t="shared" si="24"/>
        <v>-4.5612203290372015E-2</v>
      </c>
      <c r="T146" s="23">
        <f t="shared" si="25"/>
        <v>0.51217094318670553</v>
      </c>
      <c r="U146" s="80">
        <f>SUMXMY2($P$2:$W$2,'Segmentation - 2 groups'!$M146:$T146)</f>
        <v>10.129867664311471</v>
      </c>
      <c r="V146" s="23">
        <f>SUMXMY2($P$3:$W$3,'Segmentation - 2 groups'!$M146:$T146)</f>
        <v>11.27504026373137</v>
      </c>
      <c r="W146" s="23">
        <f>MIN(ZTable2[[#This Row],[Distance^2 to 1]:[Distance^2 to 2]])</f>
        <v>10.129867664311471</v>
      </c>
      <c r="X146" s="27">
        <f>MATCH(ZTable2[[#This Row],[Min Distance^2]],ZTable2[[#This Row],[Distance^2 to 1]:[Distance^2 to 2]],0)</f>
        <v>1</v>
      </c>
      <c r="Y146" s="23" t="str">
        <f>INDEX('Segmentation - 2 groups'!$M$2:$W$4,MATCH('Segmentation - 2 groups'!$X146,'Segmentation - 2 groups'!$M$2:$M$4,0),2)</f>
        <v>Un mundo de cruceros Spain</v>
      </c>
    </row>
    <row r="147" spans="1:25">
      <c r="A147" t="s">
        <v>2066</v>
      </c>
      <c r="B147" t="s">
        <v>2067</v>
      </c>
      <c r="C147" s="8">
        <v>5.5698630136986305</v>
      </c>
      <c r="D147">
        <v>3</v>
      </c>
      <c r="E147">
        <v>1</v>
      </c>
      <c r="F147">
        <v>2</v>
      </c>
      <c r="G147" s="7">
        <v>4</v>
      </c>
      <c r="H147" s="9">
        <v>42840</v>
      </c>
      <c r="I147">
        <v>20</v>
      </c>
      <c r="J147">
        <v>0</v>
      </c>
      <c r="K147" s="28">
        <v>140</v>
      </c>
      <c r="L147" s="25" t="s">
        <v>2066</v>
      </c>
      <c r="M147" s="25">
        <f t="shared" si="18"/>
        <v>0.25051032339620066</v>
      </c>
      <c r="N147" s="25">
        <f t="shared" si="19"/>
        <v>0.67324847890100903</v>
      </c>
      <c r="O147" s="25">
        <f t="shared" si="20"/>
        <v>1.0503971972020076</v>
      </c>
      <c r="P147" s="25">
        <f t="shared" si="21"/>
        <v>0.27123534373716052</v>
      </c>
      <c r="Q147" s="25">
        <f t="shared" si="22"/>
        <v>1.9747171007723565</v>
      </c>
      <c r="R147" s="25">
        <f t="shared" si="23"/>
        <v>4.7314116595660427E-2</v>
      </c>
      <c r="S147" s="25">
        <f t="shared" si="24"/>
        <v>-4.5612203290372015E-2</v>
      </c>
      <c r="T147" s="25">
        <f t="shared" si="25"/>
        <v>-1.9520477457304621</v>
      </c>
      <c r="U147" s="81">
        <f>SUMXMY2($P$2:$W$2,'Segmentation - 2 groups'!$M147:$T147)</f>
        <v>11.744830928568526</v>
      </c>
      <c r="V147" s="25">
        <f>SUMXMY2($P$3:$W$3,'Segmentation - 2 groups'!$M147:$T147)</f>
        <v>14.313184848150746</v>
      </c>
      <c r="W147" s="25">
        <f>MIN(ZTable2[[#This Row],[Distance^2 to 1]:[Distance^2 to 2]])</f>
        <v>11.744830928568526</v>
      </c>
      <c r="X147" s="28">
        <f>MATCH(ZTable2[[#This Row],[Min Distance^2]],ZTable2[[#This Row],[Distance^2 to 1]:[Distance^2 to 2]],0)</f>
        <v>1</v>
      </c>
      <c r="Y147" s="25" t="str">
        <f>INDEX('Segmentation - 2 groups'!$M$2:$W$4,MATCH('Segmentation - 2 groups'!$X147,'Segmentation - 2 groups'!$M$2:$M$4,0),2)</f>
        <v>Un mundo de cruceros Spain</v>
      </c>
    </row>
    <row r="148" spans="1:25">
      <c r="A148" t="s">
        <v>1080</v>
      </c>
      <c r="B148" t="s">
        <v>1081</v>
      </c>
      <c r="C148" s="8">
        <v>0.9452054794520548</v>
      </c>
      <c r="D148">
        <v>2</v>
      </c>
      <c r="E148">
        <v>0</v>
      </c>
      <c r="F148">
        <v>2</v>
      </c>
      <c r="G148" s="7">
        <v>2</v>
      </c>
      <c r="H148" s="9">
        <v>4594.08</v>
      </c>
      <c r="I148">
        <v>23</v>
      </c>
      <c r="J148">
        <v>1</v>
      </c>
      <c r="K148" s="27">
        <v>141</v>
      </c>
      <c r="L148" s="23" t="s">
        <v>1080</v>
      </c>
      <c r="M148" s="23">
        <f t="shared" si="18"/>
        <v>-1.1664211197898895</v>
      </c>
      <c r="N148" s="23">
        <f t="shared" si="19"/>
        <v>-0.25418565019731981</v>
      </c>
      <c r="O148" s="23">
        <f t="shared" si="20"/>
        <v>-0.95181340709916151</v>
      </c>
      <c r="P148" s="23">
        <f t="shared" si="21"/>
        <v>0.27123534373716052</v>
      </c>
      <c r="Q148" s="23">
        <f t="shared" si="22"/>
        <v>-0.5706217064573873</v>
      </c>
      <c r="R148" s="23">
        <f t="shared" si="23"/>
        <v>-9.9233675869709853E-2</v>
      </c>
      <c r="S148" s="23">
        <f t="shared" si="24"/>
        <v>0.22581391568474549</v>
      </c>
      <c r="T148" s="23">
        <f t="shared" si="25"/>
        <v>0.51217094318670553</v>
      </c>
      <c r="U148" s="80">
        <f>SUMXMY2($P$2:$W$2,'Segmentation - 2 groups'!$M148:$T148)</f>
        <v>4.1409370757198767</v>
      </c>
      <c r="V148" s="23">
        <f>SUMXMY2($P$3:$W$3,'Segmentation - 2 groups'!$M148:$T148)</f>
        <v>7.1344895137835991</v>
      </c>
      <c r="W148" s="23">
        <f>MIN(ZTable2[[#This Row],[Distance^2 to 1]:[Distance^2 to 2]])</f>
        <v>4.1409370757198767</v>
      </c>
      <c r="X148" s="27">
        <f>MATCH(ZTable2[[#This Row],[Min Distance^2]],ZTable2[[#This Row],[Distance^2 to 1]:[Distance^2 to 2]],0)</f>
        <v>1</v>
      </c>
      <c r="Y148" s="23" t="str">
        <f>INDEX('Segmentation - 2 groups'!$M$2:$W$4,MATCH('Segmentation - 2 groups'!$X148,'Segmentation - 2 groups'!$M$2:$M$4,0),2)</f>
        <v>Un mundo de cruceros Spain</v>
      </c>
    </row>
    <row r="149" spans="1:25">
      <c r="A149" t="s">
        <v>2072</v>
      </c>
      <c r="B149" t="s">
        <v>2073</v>
      </c>
      <c r="C149" s="8">
        <v>5.8273972602739725</v>
      </c>
      <c r="D149">
        <v>4</v>
      </c>
      <c r="E149">
        <v>0</v>
      </c>
      <c r="F149">
        <v>1</v>
      </c>
      <c r="G149" s="7">
        <v>4</v>
      </c>
      <c r="H149" s="9">
        <v>10886.4</v>
      </c>
      <c r="I149">
        <v>34</v>
      </c>
      <c r="J149">
        <v>0</v>
      </c>
      <c r="K149" s="28">
        <v>142</v>
      </c>
      <c r="L149" s="25" t="s">
        <v>2072</v>
      </c>
      <c r="M149" s="25">
        <f t="shared" si="18"/>
        <v>0.32941527343144483</v>
      </c>
      <c r="N149" s="25">
        <f t="shared" si="19"/>
        <v>1.6006826079993379</v>
      </c>
      <c r="O149" s="25">
        <f t="shared" si="20"/>
        <v>-0.95181340709916151</v>
      </c>
      <c r="P149" s="25">
        <f t="shared" si="21"/>
        <v>-0.93163444153198571</v>
      </c>
      <c r="Q149" s="25">
        <f t="shared" si="22"/>
        <v>1.9747171007723565</v>
      </c>
      <c r="R149" s="25">
        <f t="shared" si="23"/>
        <v>-7.5123245123483895E-2</v>
      </c>
      <c r="S149" s="25">
        <f t="shared" si="24"/>
        <v>1.2210430185935097</v>
      </c>
      <c r="T149" s="25">
        <f t="shared" si="25"/>
        <v>-1.9520477457304621</v>
      </c>
      <c r="U149" s="81">
        <f>SUMXMY2($P$2:$W$2,'Segmentation - 2 groups'!$M149:$T149)</f>
        <v>11.430869627845802</v>
      </c>
      <c r="V149" s="25">
        <f>SUMXMY2($P$3:$W$3,'Segmentation - 2 groups'!$M149:$T149)</f>
        <v>19.434369586083598</v>
      </c>
      <c r="W149" s="25">
        <f>MIN(ZTable2[[#This Row],[Distance^2 to 1]:[Distance^2 to 2]])</f>
        <v>11.430869627845802</v>
      </c>
      <c r="X149" s="28">
        <f>MATCH(ZTable2[[#This Row],[Min Distance^2]],ZTable2[[#This Row],[Distance^2 to 1]:[Distance^2 to 2]],0)</f>
        <v>1</v>
      </c>
      <c r="Y149" s="25" t="str">
        <f>INDEX('Segmentation - 2 groups'!$M$2:$W$4,MATCH('Segmentation - 2 groups'!$X149,'Segmentation - 2 groups'!$M$2:$M$4,0),2)</f>
        <v>Un mundo de cruceros Spain</v>
      </c>
    </row>
    <row r="150" spans="1:25">
      <c r="A150" t="s">
        <v>2076</v>
      </c>
      <c r="B150" t="s">
        <v>2077</v>
      </c>
      <c r="C150" s="8">
        <v>9.3808219178082197</v>
      </c>
      <c r="D150">
        <v>1</v>
      </c>
      <c r="E150">
        <v>0</v>
      </c>
      <c r="F150">
        <v>2</v>
      </c>
      <c r="G150" s="7">
        <v>3</v>
      </c>
      <c r="H150" s="9">
        <v>13728</v>
      </c>
      <c r="I150">
        <v>11</v>
      </c>
      <c r="J150">
        <v>0</v>
      </c>
      <c r="K150" s="27">
        <v>143</v>
      </c>
      <c r="L150" s="23" t="s">
        <v>2076</v>
      </c>
      <c r="M150" s="23">
        <f t="shared" si="18"/>
        <v>1.4181357010454017</v>
      </c>
      <c r="N150" s="23">
        <f t="shared" si="19"/>
        <v>-1.1816197792956487</v>
      </c>
      <c r="O150" s="23">
        <f t="shared" si="20"/>
        <v>-0.95181340709916151</v>
      </c>
      <c r="P150" s="23">
        <f t="shared" si="21"/>
        <v>0.27123534373716052</v>
      </c>
      <c r="Q150" s="23">
        <f t="shared" si="22"/>
        <v>0.70204769715748472</v>
      </c>
      <c r="R150" s="23">
        <f t="shared" si="23"/>
        <v>-6.4235019475634481E-2</v>
      </c>
      <c r="S150" s="23">
        <f t="shared" si="24"/>
        <v>-0.85989056021572452</v>
      </c>
      <c r="T150" s="23">
        <f t="shared" si="25"/>
        <v>-1.9520477457304621</v>
      </c>
      <c r="U150" s="80">
        <f>SUMXMY2($P$2:$W$2,'Segmentation - 2 groups'!$M150:$T150)</f>
        <v>12.04425206650129</v>
      </c>
      <c r="V150" s="23">
        <f>SUMXMY2($P$3:$W$3,'Segmentation - 2 groups'!$M150:$T150)</f>
        <v>20.232585382713669</v>
      </c>
      <c r="W150" s="23">
        <f>MIN(ZTable2[[#This Row],[Distance^2 to 1]:[Distance^2 to 2]])</f>
        <v>12.04425206650129</v>
      </c>
      <c r="X150" s="27">
        <f>MATCH(ZTable2[[#This Row],[Min Distance^2]],ZTable2[[#This Row],[Distance^2 to 1]:[Distance^2 to 2]],0)</f>
        <v>1</v>
      </c>
      <c r="Y150" s="23" t="str">
        <f>INDEX('Segmentation - 2 groups'!$M$2:$W$4,MATCH('Segmentation - 2 groups'!$X150,'Segmentation - 2 groups'!$M$2:$M$4,0),2)</f>
        <v>Un mundo de cruceros Spain</v>
      </c>
    </row>
    <row r="151" spans="1:25">
      <c r="A151" t="s">
        <v>1092</v>
      </c>
      <c r="B151" t="s">
        <v>1093</v>
      </c>
      <c r="C151" s="8">
        <v>2.7479452054794522</v>
      </c>
      <c r="D151">
        <v>2</v>
      </c>
      <c r="E151">
        <v>0</v>
      </c>
      <c r="F151">
        <v>2</v>
      </c>
      <c r="G151" s="7">
        <v>4</v>
      </c>
      <c r="H151" s="9">
        <v>9345.6</v>
      </c>
      <c r="I151">
        <v>23</v>
      </c>
      <c r="J151">
        <v>1</v>
      </c>
      <c r="K151" s="28">
        <v>144</v>
      </c>
      <c r="L151" s="25" t="s">
        <v>1092</v>
      </c>
      <c r="M151" s="25">
        <f t="shared" si="18"/>
        <v>-0.61408646954317891</v>
      </c>
      <c r="N151" s="25">
        <f t="shared" si="19"/>
        <v>-0.25418565019731981</v>
      </c>
      <c r="O151" s="25">
        <f t="shared" si="20"/>
        <v>-0.95181340709916151</v>
      </c>
      <c r="P151" s="25">
        <f t="shared" si="21"/>
        <v>0.27123534373716052</v>
      </c>
      <c r="Q151" s="25">
        <f t="shared" si="22"/>
        <v>1.9747171007723565</v>
      </c>
      <c r="R151" s="25">
        <f t="shared" si="23"/>
        <v>-8.102716477375356E-2</v>
      </c>
      <c r="S151" s="25">
        <f t="shared" si="24"/>
        <v>0.22581391568474549</v>
      </c>
      <c r="T151" s="25">
        <f t="shared" si="25"/>
        <v>0.51217094318670553</v>
      </c>
      <c r="U151" s="81">
        <f>SUMXMY2($P$2:$W$2,'Segmentation - 2 groups'!$M151:$T151)</f>
        <v>3.036131672216607</v>
      </c>
      <c r="V151" s="25">
        <f>SUMXMY2($P$3:$W$3,'Segmentation - 2 groups'!$M151:$T151)</f>
        <v>12.966880003593978</v>
      </c>
      <c r="W151" s="25">
        <f>MIN(ZTable2[[#This Row],[Distance^2 to 1]:[Distance^2 to 2]])</f>
        <v>3.036131672216607</v>
      </c>
      <c r="X151" s="28">
        <f>MATCH(ZTable2[[#This Row],[Min Distance^2]],ZTable2[[#This Row],[Distance^2 to 1]:[Distance^2 to 2]],0)</f>
        <v>1</v>
      </c>
      <c r="Y151" s="25" t="str">
        <f>INDEX('Segmentation - 2 groups'!$M$2:$W$4,MATCH('Segmentation - 2 groups'!$X151,'Segmentation - 2 groups'!$M$2:$M$4,0),2)</f>
        <v>Un mundo de cruceros Spain</v>
      </c>
    </row>
    <row r="152" spans="1:25">
      <c r="A152" t="s">
        <v>1097</v>
      </c>
      <c r="B152" s="10" t="s">
        <v>1098</v>
      </c>
      <c r="C152" s="8">
        <v>1.284931506849315</v>
      </c>
      <c r="D152">
        <v>1</v>
      </c>
      <c r="E152">
        <v>0</v>
      </c>
      <c r="F152">
        <v>2</v>
      </c>
      <c r="G152" s="7">
        <v>2</v>
      </c>
      <c r="H152" s="9">
        <v>4548.96</v>
      </c>
      <c r="I152">
        <v>23</v>
      </c>
      <c r="J152">
        <v>1</v>
      </c>
      <c r="K152" s="27">
        <v>145</v>
      </c>
      <c r="L152" s="23" t="s">
        <v>1097</v>
      </c>
      <c r="M152" s="23">
        <f t="shared" si="18"/>
        <v>-1.0623337388923331</v>
      </c>
      <c r="N152" s="23">
        <f t="shared" si="19"/>
        <v>-1.1816197792956487</v>
      </c>
      <c r="O152" s="23">
        <f t="shared" si="20"/>
        <v>-0.95181340709916151</v>
      </c>
      <c r="P152" s="23">
        <f t="shared" si="21"/>
        <v>0.27123534373716052</v>
      </c>
      <c r="Q152" s="23">
        <f t="shared" si="22"/>
        <v>-0.5706217064573873</v>
      </c>
      <c r="R152" s="23">
        <f t="shared" si="23"/>
        <v>-9.9406563236415571E-2</v>
      </c>
      <c r="S152" s="23">
        <f t="shared" si="24"/>
        <v>0.22581391568474549</v>
      </c>
      <c r="T152" s="23">
        <f t="shared" si="25"/>
        <v>0.51217094318670553</v>
      </c>
      <c r="U152" s="80">
        <f>SUMXMY2($P$2:$W$2,'Segmentation - 2 groups'!$M152:$T152)</f>
        <v>6.4665683960906177</v>
      </c>
      <c r="V152" s="23">
        <f>SUMXMY2($P$3:$W$3,'Segmentation - 2 groups'!$M152:$T152)</f>
        <v>9.546991922921924</v>
      </c>
      <c r="W152" s="23">
        <f>MIN(ZTable2[[#This Row],[Distance^2 to 1]:[Distance^2 to 2]])</f>
        <v>6.4665683960906177</v>
      </c>
      <c r="X152" s="27">
        <f>MATCH(ZTable2[[#This Row],[Min Distance^2]],ZTable2[[#This Row],[Distance^2 to 1]:[Distance^2 to 2]],0)</f>
        <v>1</v>
      </c>
      <c r="Y152" s="23" t="str">
        <f>INDEX('Segmentation - 2 groups'!$M$2:$W$4,MATCH('Segmentation - 2 groups'!$X152,'Segmentation - 2 groups'!$M$2:$M$4,0),2)</f>
        <v>Un mundo de cruceros Spain</v>
      </c>
    </row>
    <row r="153" spans="1:25">
      <c r="A153" t="s">
        <v>1110</v>
      </c>
      <c r="B153" t="s">
        <v>1111</v>
      </c>
      <c r="C153" s="8">
        <v>0.75068493150684934</v>
      </c>
      <c r="D153">
        <v>3</v>
      </c>
      <c r="E153">
        <v>1</v>
      </c>
      <c r="F153">
        <v>1</v>
      </c>
      <c r="G153" s="7">
        <v>2</v>
      </c>
      <c r="H153" s="9">
        <v>5238</v>
      </c>
      <c r="I153">
        <v>34</v>
      </c>
      <c r="J153">
        <v>1</v>
      </c>
      <c r="K153" s="28">
        <v>146</v>
      </c>
      <c r="L153" s="25" t="s">
        <v>1110</v>
      </c>
      <c r="M153" s="25">
        <f t="shared" si="18"/>
        <v>-1.2260195394973612</v>
      </c>
      <c r="N153" s="25">
        <f t="shared" si="19"/>
        <v>0.67324847890100903</v>
      </c>
      <c r="O153" s="25">
        <f t="shared" si="20"/>
        <v>1.0503971972020076</v>
      </c>
      <c r="P153" s="25">
        <f t="shared" si="21"/>
        <v>-0.93163444153198571</v>
      </c>
      <c r="Q153" s="25">
        <f t="shared" si="22"/>
        <v>-0.5706217064573873</v>
      </c>
      <c r="R153" s="25">
        <f t="shared" si="23"/>
        <v>-9.6766352439542624E-2</v>
      </c>
      <c r="S153" s="25">
        <f t="shared" si="24"/>
        <v>1.2210430185935097</v>
      </c>
      <c r="T153" s="25">
        <f t="shared" si="25"/>
        <v>0.51217094318670553</v>
      </c>
      <c r="U153" s="81">
        <f>SUMXMY2($P$2:$W$2,'Segmentation - 2 groups'!$M153:$T153)</f>
        <v>10.242742465435271</v>
      </c>
      <c r="V153" s="25">
        <f>SUMXMY2($P$3:$W$3,'Segmentation - 2 groups'!$M153:$T153)</f>
        <v>2.4548421597956982</v>
      </c>
      <c r="W153" s="25">
        <f>MIN(ZTable2[[#This Row],[Distance^2 to 1]:[Distance^2 to 2]])</f>
        <v>2.4548421597956982</v>
      </c>
      <c r="X153" s="28">
        <f>MATCH(ZTable2[[#This Row],[Min Distance^2]],ZTable2[[#This Row],[Distance^2 to 1]:[Distance^2 to 2]],0)</f>
        <v>2</v>
      </c>
      <c r="Y153" s="25" t="str">
        <f>INDEX('Segmentation - 2 groups'!$M$2:$W$4,MATCH('Segmentation - 2 groups'!$X153,'Segmentation - 2 groups'!$M$2:$M$4,0),2)</f>
        <v>Special Pathogens Laboratory LLC</v>
      </c>
    </row>
    <row r="154" spans="1:25">
      <c r="A154" t="s">
        <v>2092</v>
      </c>
      <c r="B154" t="s">
        <v>2093</v>
      </c>
      <c r="C154" s="8">
        <v>12.657534246575343</v>
      </c>
      <c r="D154">
        <v>3</v>
      </c>
      <c r="E154">
        <v>0</v>
      </c>
      <c r="F154">
        <v>2</v>
      </c>
      <c r="G154" s="7">
        <v>4</v>
      </c>
      <c r="H154" s="9">
        <v>81055.14</v>
      </c>
      <c r="I154">
        <v>7</v>
      </c>
      <c r="J154">
        <v>1</v>
      </c>
      <c r="K154" s="27">
        <v>147</v>
      </c>
      <c r="L154" s="23" t="s">
        <v>2092</v>
      </c>
      <c r="M154" s="23">
        <f t="shared" si="18"/>
        <v>2.4220752780895745</v>
      </c>
      <c r="N154" s="23">
        <f t="shared" si="19"/>
        <v>0.67324847890100903</v>
      </c>
      <c r="O154" s="23">
        <f t="shared" si="20"/>
        <v>-0.95181340709916151</v>
      </c>
      <c r="P154" s="23">
        <f t="shared" si="21"/>
        <v>0.27123534373716052</v>
      </c>
      <c r="Q154" s="23">
        <f t="shared" si="22"/>
        <v>1.9747171007723565</v>
      </c>
      <c r="R154" s="23">
        <f t="shared" si="23"/>
        <v>0.19374396861007323</v>
      </c>
      <c r="S154" s="23">
        <f t="shared" si="24"/>
        <v>-1.2217920521825478</v>
      </c>
      <c r="T154" s="23">
        <f t="shared" si="25"/>
        <v>0.51217094318670553</v>
      </c>
      <c r="U154" s="80">
        <f>SUMXMY2($P$2:$W$2,'Segmentation - 2 groups'!$M154:$T154)</f>
        <v>8.6463203787283192</v>
      </c>
      <c r="V154" s="23">
        <f>SUMXMY2($P$3:$W$3,'Segmentation - 2 groups'!$M154:$T154)</f>
        <v>20.812064605171994</v>
      </c>
      <c r="W154" s="23">
        <f>MIN(ZTable2[[#This Row],[Distance^2 to 1]:[Distance^2 to 2]])</f>
        <v>8.6463203787283192</v>
      </c>
      <c r="X154" s="27">
        <f>MATCH(ZTable2[[#This Row],[Min Distance^2]],ZTable2[[#This Row],[Distance^2 to 1]:[Distance^2 to 2]],0)</f>
        <v>1</v>
      </c>
      <c r="Y154" s="23" t="str">
        <f>INDEX('Segmentation - 2 groups'!$M$2:$W$4,MATCH('Segmentation - 2 groups'!$X154,'Segmentation - 2 groups'!$M$2:$M$4,0),2)</f>
        <v>Un mundo de cruceros Spain</v>
      </c>
    </row>
    <row r="155" spans="1:25">
      <c r="A155" t="s">
        <v>2101</v>
      </c>
      <c r="B155" t="s">
        <v>2102</v>
      </c>
      <c r="C155" s="8">
        <v>6.3260273972602743</v>
      </c>
      <c r="D155">
        <v>1</v>
      </c>
      <c r="E155">
        <v>0</v>
      </c>
      <c r="F155">
        <v>2</v>
      </c>
      <c r="G155" s="7">
        <v>4</v>
      </c>
      <c r="H155" s="9">
        <v>8486.4</v>
      </c>
      <c r="I155">
        <v>30</v>
      </c>
      <c r="J155">
        <v>1</v>
      </c>
      <c r="K155" s="28">
        <v>148</v>
      </c>
      <c r="L155" s="25" t="s">
        <v>2101</v>
      </c>
      <c r="M155" s="25">
        <f t="shared" si="18"/>
        <v>0.48218868732947129</v>
      </c>
      <c r="N155" s="25">
        <f t="shared" si="19"/>
        <v>-1.1816197792956487</v>
      </c>
      <c r="O155" s="25">
        <f t="shared" si="20"/>
        <v>-0.95181340709916151</v>
      </c>
      <c r="P155" s="25">
        <f t="shared" si="21"/>
        <v>0.27123534373716052</v>
      </c>
      <c r="Q155" s="25">
        <f t="shared" si="22"/>
        <v>1.9747171007723565</v>
      </c>
      <c r="R155" s="25">
        <f t="shared" si="23"/>
        <v>-8.4319381650383718E-2</v>
      </c>
      <c r="S155" s="25">
        <f t="shared" si="24"/>
        <v>0.85914152662668641</v>
      </c>
      <c r="T155" s="25">
        <f t="shared" si="25"/>
        <v>0.51217094318670553</v>
      </c>
      <c r="U155" s="81">
        <f>SUMXMY2($P$2:$W$2,'Segmentation - 2 groups'!$M155:$T155)</f>
        <v>5.8622111105090733</v>
      </c>
      <c r="V155" s="25">
        <f>SUMXMY2($P$3:$W$3,'Segmentation - 2 groups'!$M155:$T155)</f>
        <v>16.822703994726005</v>
      </c>
      <c r="W155" s="25">
        <f>MIN(ZTable2[[#This Row],[Distance^2 to 1]:[Distance^2 to 2]])</f>
        <v>5.8622111105090733</v>
      </c>
      <c r="X155" s="28">
        <f>MATCH(ZTable2[[#This Row],[Min Distance^2]],ZTable2[[#This Row],[Distance^2 to 1]:[Distance^2 to 2]],0)</f>
        <v>1</v>
      </c>
      <c r="Y155" s="25" t="str">
        <f>INDEX('Segmentation - 2 groups'!$M$2:$W$4,MATCH('Segmentation - 2 groups'!$X155,'Segmentation - 2 groups'!$M$2:$M$4,0),2)</f>
        <v>Un mundo de cruceros Spain</v>
      </c>
    </row>
    <row r="156" spans="1:25">
      <c r="A156" t="s">
        <v>2105</v>
      </c>
      <c r="B156" t="s">
        <v>2106</v>
      </c>
      <c r="C156" s="8">
        <v>7.2191780821917808</v>
      </c>
      <c r="D156">
        <v>3</v>
      </c>
      <c r="E156">
        <v>0</v>
      </c>
      <c r="F156">
        <v>1</v>
      </c>
      <c r="G156" s="7">
        <v>2</v>
      </c>
      <c r="H156" s="9">
        <v>9828</v>
      </c>
      <c r="I156">
        <v>23</v>
      </c>
      <c r="J156">
        <v>1</v>
      </c>
      <c r="K156" s="27">
        <v>149</v>
      </c>
      <c r="L156" s="23" t="s">
        <v>2105</v>
      </c>
      <c r="M156" s="23">
        <f t="shared" si="18"/>
        <v>0.75583776936659519</v>
      </c>
      <c r="N156" s="23">
        <f t="shared" si="19"/>
        <v>0.67324847890100903</v>
      </c>
      <c r="O156" s="23">
        <f t="shared" si="20"/>
        <v>-0.95181340709916151</v>
      </c>
      <c r="P156" s="23">
        <f t="shared" si="21"/>
        <v>-0.93163444153198571</v>
      </c>
      <c r="Q156" s="23">
        <f t="shared" si="22"/>
        <v>-0.5706217064573873</v>
      </c>
      <c r="R156" s="23">
        <f t="shared" si="23"/>
        <v>-7.9178741331846714E-2</v>
      </c>
      <c r="S156" s="23">
        <f t="shared" si="24"/>
        <v>0.22581391568474549</v>
      </c>
      <c r="T156" s="23">
        <f t="shared" si="25"/>
        <v>0.51217094318670553</v>
      </c>
      <c r="U156" s="80">
        <f>SUMXMY2($P$2:$W$2,'Segmentation - 2 groups'!$M156:$T156)</f>
        <v>3.5170937667973416</v>
      </c>
      <c r="V156" s="23">
        <f>SUMXMY2($P$3:$W$3,'Segmentation - 2 groups'!$M156:$T156)</f>
        <v>5.2180908587535049</v>
      </c>
      <c r="W156" s="23">
        <f>MIN(ZTable2[[#This Row],[Distance^2 to 1]:[Distance^2 to 2]])</f>
        <v>3.5170937667973416</v>
      </c>
      <c r="X156" s="27">
        <f>MATCH(ZTable2[[#This Row],[Min Distance^2]],ZTable2[[#This Row],[Distance^2 to 1]:[Distance^2 to 2]],0)</f>
        <v>1</v>
      </c>
      <c r="Y156" s="23" t="str">
        <f>INDEX('Segmentation - 2 groups'!$M$2:$W$4,MATCH('Segmentation - 2 groups'!$X156,'Segmentation - 2 groups'!$M$2:$M$4,0),2)</f>
        <v>Un mundo de cruceros Spain</v>
      </c>
    </row>
    <row r="157" spans="1:25">
      <c r="A157" t="s">
        <v>2110</v>
      </c>
      <c r="B157" t="s">
        <v>2111</v>
      </c>
      <c r="C157" s="8">
        <v>6.095890410958904</v>
      </c>
      <c r="D157">
        <v>3</v>
      </c>
      <c r="E157">
        <v>0</v>
      </c>
      <c r="F157">
        <v>2</v>
      </c>
      <c r="G157" s="7">
        <v>1</v>
      </c>
      <c r="H157" s="9">
        <v>1497.6</v>
      </c>
      <c r="I157">
        <v>23</v>
      </c>
      <c r="J157">
        <v>1</v>
      </c>
      <c r="K157" s="28">
        <v>150</v>
      </c>
      <c r="L157" s="25" t="s">
        <v>2110</v>
      </c>
      <c r="M157" s="25">
        <f t="shared" si="18"/>
        <v>0.41167788091499746</v>
      </c>
      <c r="N157" s="25">
        <f t="shared" si="19"/>
        <v>0.67324847890100903</v>
      </c>
      <c r="O157" s="25">
        <f t="shared" si="20"/>
        <v>-0.95181340709916151</v>
      </c>
      <c r="P157" s="25">
        <f t="shared" si="21"/>
        <v>0.27123534373716052</v>
      </c>
      <c r="Q157" s="25">
        <f t="shared" si="22"/>
        <v>-1.8432911100722591</v>
      </c>
      <c r="R157" s="25">
        <f t="shared" si="23"/>
        <v>-0.11109853121671602</v>
      </c>
      <c r="S157" s="25">
        <f t="shared" si="24"/>
        <v>0.22581391568474549</v>
      </c>
      <c r="T157" s="25">
        <f t="shared" si="25"/>
        <v>0.51217094318670553</v>
      </c>
      <c r="U157" s="81">
        <f>SUMXMY2($P$2:$W$2,'Segmentation - 2 groups'!$M157:$T157)</f>
        <v>6.6038685010640954</v>
      </c>
      <c r="V157" s="25">
        <f>SUMXMY2($P$3:$W$3,'Segmentation - 2 groups'!$M157:$T157)</f>
        <v>7.6763472780130817</v>
      </c>
      <c r="W157" s="25">
        <f>MIN(ZTable2[[#This Row],[Distance^2 to 1]:[Distance^2 to 2]])</f>
        <v>6.6038685010640954</v>
      </c>
      <c r="X157" s="28">
        <f>MATCH(ZTable2[[#This Row],[Min Distance^2]],ZTable2[[#This Row],[Distance^2 to 1]:[Distance^2 to 2]],0)</f>
        <v>1</v>
      </c>
      <c r="Y157" s="25" t="str">
        <f>INDEX('Segmentation - 2 groups'!$M$2:$W$4,MATCH('Segmentation - 2 groups'!$X157,'Segmentation - 2 groups'!$M$2:$M$4,0),2)</f>
        <v>Un mundo de cruceros Spain</v>
      </c>
    </row>
    <row r="158" spans="1:25">
      <c r="A158" t="s">
        <v>2119</v>
      </c>
      <c r="B158" t="s">
        <v>2120</v>
      </c>
      <c r="C158" s="8">
        <v>8.3123287671232884</v>
      </c>
      <c r="D158">
        <v>3</v>
      </c>
      <c r="E158">
        <v>0</v>
      </c>
      <c r="F158">
        <v>1</v>
      </c>
      <c r="G158" s="7">
        <v>1</v>
      </c>
      <c r="H158" s="9">
        <v>4212</v>
      </c>
      <c r="I158">
        <v>10</v>
      </c>
      <c r="J158">
        <v>1</v>
      </c>
      <c r="K158" s="27">
        <v>151</v>
      </c>
      <c r="L158" s="23" t="s">
        <v>2119</v>
      </c>
      <c r="M158" s="23">
        <f t="shared" si="18"/>
        <v>1.0907640998353454</v>
      </c>
      <c r="N158" s="23">
        <f t="shared" si="19"/>
        <v>0.67324847890100903</v>
      </c>
      <c r="O158" s="23">
        <f t="shared" si="20"/>
        <v>-0.95181340709916151</v>
      </c>
      <c r="P158" s="23">
        <f t="shared" si="21"/>
        <v>-0.93163444153198571</v>
      </c>
      <c r="Q158" s="23">
        <f t="shared" si="22"/>
        <v>-1.8432911100722591</v>
      </c>
      <c r="R158" s="23">
        <f t="shared" si="23"/>
        <v>-0.1006977008047923</v>
      </c>
      <c r="S158" s="23">
        <f t="shared" si="24"/>
        <v>-0.95036593320743035</v>
      </c>
      <c r="T158" s="23">
        <f t="shared" si="25"/>
        <v>0.51217094318670553</v>
      </c>
      <c r="U158" s="80">
        <f>SUMXMY2($P$2:$W$2,'Segmentation - 2 groups'!$M158:$T158)</f>
        <v>9.8795168695511197</v>
      </c>
      <c r="V158" s="23">
        <f>SUMXMY2($P$3:$W$3,'Segmentation - 2 groups'!$M158:$T158)</f>
        <v>8.4106115913347157</v>
      </c>
      <c r="W158" s="23">
        <f>MIN(ZTable2[[#This Row],[Distance^2 to 1]:[Distance^2 to 2]])</f>
        <v>8.4106115913347157</v>
      </c>
      <c r="X158" s="27">
        <f>MATCH(ZTable2[[#This Row],[Min Distance^2]],ZTable2[[#This Row],[Distance^2 to 1]:[Distance^2 to 2]],0)</f>
        <v>2</v>
      </c>
      <c r="Y158" s="23" t="str">
        <f>INDEX('Segmentation - 2 groups'!$M$2:$W$4,MATCH('Segmentation - 2 groups'!$X158,'Segmentation - 2 groups'!$M$2:$M$4,0),2)</f>
        <v>Special Pathogens Laboratory LLC</v>
      </c>
    </row>
    <row r="159" spans="1:25">
      <c r="A159" t="s">
        <v>2126</v>
      </c>
      <c r="B159" t="s">
        <v>2127</v>
      </c>
      <c r="C159" s="8">
        <v>6.087671232876712</v>
      </c>
      <c r="D159">
        <v>3</v>
      </c>
      <c r="E159">
        <v>1</v>
      </c>
      <c r="F159">
        <v>1</v>
      </c>
      <c r="G159" s="7">
        <v>3</v>
      </c>
      <c r="H159" s="9">
        <v>9812.25</v>
      </c>
      <c r="I159">
        <v>37</v>
      </c>
      <c r="J159">
        <v>1</v>
      </c>
      <c r="K159" s="28">
        <v>152</v>
      </c>
      <c r="L159" s="25" t="s">
        <v>2126</v>
      </c>
      <c r="M159" s="25">
        <f t="shared" si="18"/>
        <v>0.40915963782876619</v>
      </c>
      <c r="N159" s="25">
        <f t="shared" si="19"/>
        <v>0.67324847890100903</v>
      </c>
      <c r="O159" s="25">
        <f t="shared" si="20"/>
        <v>1.0503971972020076</v>
      </c>
      <c r="P159" s="25">
        <f t="shared" si="21"/>
        <v>-0.93163444153198571</v>
      </c>
      <c r="Q159" s="25">
        <f t="shared" si="22"/>
        <v>0.70204769715748472</v>
      </c>
      <c r="R159" s="25">
        <f t="shared" si="23"/>
        <v>-7.9239090977804488E-2</v>
      </c>
      <c r="S159" s="25">
        <f t="shared" si="24"/>
        <v>1.4924691375686272</v>
      </c>
      <c r="T159" s="25">
        <f t="shared" si="25"/>
        <v>0.51217094318670553</v>
      </c>
      <c r="U159" s="81">
        <f>SUMXMY2($P$2:$W$2,'Segmentation - 2 groups'!$M159:$T159)</f>
        <v>7.6411091602339347</v>
      </c>
      <c r="V159" s="25">
        <f>SUMXMY2($P$3:$W$3,'Segmentation - 2 groups'!$M159:$T159)</f>
        <v>4.5037360973676677</v>
      </c>
      <c r="W159" s="25">
        <f>MIN(ZTable2[[#This Row],[Distance^2 to 1]:[Distance^2 to 2]])</f>
        <v>4.5037360973676677</v>
      </c>
      <c r="X159" s="28">
        <f>MATCH(ZTable2[[#This Row],[Min Distance^2]],ZTable2[[#This Row],[Distance^2 to 1]:[Distance^2 to 2]],0)</f>
        <v>2</v>
      </c>
      <c r="Y159" s="25" t="str">
        <f>INDEX('Segmentation - 2 groups'!$M$2:$W$4,MATCH('Segmentation - 2 groups'!$X159,'Segmentation - 2 groups'!$M$2:$M$4,0),2)</f>
        <v>Special Pathogens Laboratory LLC</v>
      </c>
    </row>
    <row r="160" spans="1:25">
      <c r="A160" t="s">
        <v>2131</v>
      </c>
      <c r="B160" t="s">
        <v>2132</v>
      </c>
      <c r="C160" s="8">
        <v>6.9616438356164387</v>
      </c>
      <c r="D160">
        <v>3</v>
      </c>
      <c r="E160">
        <v>1</v>
      </c>
      <c r="F160">
        <v>3</v>
      </c>
      <c r="G160" s="7">
        <v>1</v>
      </c>
      <c r="H160" s="9">
        <v>936</v>
      </c>
      <c r="I160">
        <v>4</v>
      </c>
      <c r="J160">
        <v>1</v>
      </c>
      <c r="K160" s="27">
        <v>153</v>
      </c>
      <c r="L160" s="23" t="s">
        <v>2131</v>
      </c>
      <c r="M160" s="23">
        <f t="shared" si="18"/>
        <v>0.67693281933135097</v>
      </c>
      <c r="N160" s="23">
        <f t="shared" si="19"/>
        <v>0.67324847890100903</v>
      </c>
      <c r="O160" s="23">
        <f t="shared" si="20"/>
        <v>1.0503971972020076</v>
      </c>
      <c r="P160" s="23">
        <f t="shared" si="21"/>
        <v>1.4741051290063067</v>
      </c>
      <c r="Q160" s="23">
        <f t="shared" si="22"/>
        <v>-1.8432911100722591</v>
      </c>
      <c r="R160" s="23">
        <f t="shared" si="23"/>
        <v>-0.11325042716401057</v>
      </c>
      <c r="S160" s="23">
        <f t="shared" si="24"/>
        <v>-1.4932181711576655</v>
      </c>
      <c r="T160" s="23">
        <f t="shared" si="25"/>
        <v>0.51217094318670553</v>
      </c>
      <c r="U160" s="80">
        <f>SUMXMY2($P$2:$W$2,'Segmentation - 2 groups'!$M160:$T160)</f>
        <v>14.623381665251788</v>
      </c>
      <c r="V160" s="23">
        <f>SUMXMY2($P$3:$W$3,'Segmentation - 2 groups'!$M160:$T160)</f>
        <v>10.482504783729942</v>
      </c>
      <c r="W160" s="23">
        <f>MIN(ZTable2[[#This Row],[Distance^2 to 1]:[Distance^2 to 2]])</f>
        <v>10.482504783729942</v>
      </c>
      <c r="X160" s="27">
        <f>MATCH(ZTable2[[#This Row],[Min Distance^2]],ZTable2[[#This Row],[Distance^2 to 1]:[Distance^2 to 2]],0)</f>
        <v>2</v>
      </c>
      <c r="Y160" s="23" t="str">
        <f>INDEX('Segmentation - 2 groups'!$M$2:$W$4,MATCH('Segmentation - 2 groups'!$X160,'Segmentation - 2 groups'!$M$2:$M$4,0),2)</f>
        <v>Special Pathogens Laboratory LLC</v>
      </c>
    </row>
    <row r="161" spans="1:25">
      <c r="A161" t="s">
        <v>1150</v>
      </c>
      <c r="B161" t="s">
        <v>1151</v>
      </c>
      <c r="C161" s="8">
        <v>2.7863013698630139</v>
      </c>
      <c r="D161">
        <v>1</v>
      </c>
      <c r="E161">
        <v>0</v>
      </c>
      <c r="F161">
        <v>1</v>
      </c>
      <c r="G161" s="7">
        <v>2</v>
      </c>
      <c r="H161" s="9">
        <v>8845.2000000000007</v>
      </c>
      <c r="I161">
        <v>25</v>
      </c>
      <c r="J161">
        <v>1</v>
      </c>
      <c r="K161" s="28">
        <v>154</v>
      </c>
      <c r="L161" s="25" t="s">
        <v>1150</v>
      </c>
      <c r="M161" s="25">
        <f t="shared" si="18"/>
        <v>-0.6023346684741</v>
      </c>
      <c r="N161" s="25">
        <f t="shared" si="19"/>
        <v>-1.1816197792956487</v>
      </c>
      <c r="O161" s="25">
        <f t="shared" si="20"/>
        <v>-0.95181340709916151</v>
      </c>
      <c r="P161" s="25">
        <f t="shared" si="21"/>
        <v>-0.93163444153198571</v>
      </c>
      <c r="Q161" s="25">
        <f t="shared" si="22"/>
        <v>-0.5706217064573873</v>
      </c>
      <c r="R161" s="25">
        <f t="shared" si="23"/>
        <v>-8.2944559239612178E-2</v>
      </c>
      <c r="S161" s="25">
        <f t="shared" si="24"/>
        <v>0.40676466166815717</v>
      </c>
      <c r="T161" s="25">
        <f t="shared" si="25"/>
        <v>0.51217094318670553</v>
      </c>
      <c r="U161" s="81">
        <f>SUMXMY2($P$2:$W$2,'Segmentation - 2 groups'!$M161:$T161)</f>
        <v>7.1448036400291031</v>
      </c>
      <c r="V161" s="25">
        <f>SUMXMY2($P$3:$W$3,'Segmentation - 2 groups'!$M161:$T161)</f>
        <v>7.7458132623450879</v>
      </c>
      <c r="W161" s="25">
        <f>MIN(ZTable2[[#This Row],[Distance^2 to 1]:[Distance^2 to 2]])</f>
        <v>7.1448036400291031</v>
      </c>
      <c r="X161" s="28">
        <f>MATCH(ZTable2[[#This Row],[Min Distance^2]],ZTable2[[#This Row],[Distance^2 to 1]:[Distance^2 to 2]],0)</f>
        <v>1</v>
      </c>
      <c r="Y161" s="25" t="str">
        <f>INDEX('Segmentation - 2 groups'!$M$2:$W$4,MATCH('Segmentation - 2 groups'!$X161,'Segmentation - 2 groups'!$M$2:$M$4,0),2)</f>
        <v>Un mundo de cruceros Spain</v>
      </c>
    </row>
    <row r="162" spans="1:25">
      <c r="A162" t="s">
        <v>11468</v>
      </c>
      <c r="B162" t="s">
        <v>11469</v>
      </c>
      <c r="C162" s="8">
        <v>4.5863013698630137</v>
      </c>
      <c r="D162">
        <v>1</v>
      </c>
      <c r="E162">
        <v>0</v>
      </c>
      <c r="F162">
        <v>2</v>
      </c>
      <c r="G162" s="7">
        <v>3</v>
      </c>
      <c r="H162" s="9">
        <v>10077.6</v>
      </c>
      <c r="I162">
        <v>18</v>
      </c>
      <c r="J162">
        <v>1</v>
      </c>
      <c r="K162" s="27">
        <v>155</v>
      </c>
      <c r="L162" s="23" t="s">
        <v>11468</v>
      </c>
      <c r="M162" s="23">
        <f t="shared" si="18"/>
        <v>-5.0839432589466688E-2</v>
      </c>
      <c r="N162" s="23">
        <f t="shared" si="19"/>
        <v>-1.1816197792956487</v>
      </c>
      <c r="O162" s="23">
        <f t="shared" si="20"/>
        <v>-0.95181340709916151</v>
      </c>
      <c r="P162" s="23">
        <f t="shared" si="21"/>
        <v>0.27123534373716052</v>
      </c>
      <c r="Q162" s="23">
        <f t="shared" si="22"/>
        <v>0.70204769715748472</v>
      </c>
      <c r="R162" s="23">
        <f t="shared" si="23"/>
        <v>-7.8222343133049113E-2</v>
      </c>
      <c r="S162" s="23">
        <f t="shared" si="24"/>
        <v>-0.2265629492737837</v>
      </c>
      <c r="T162" s="23">
        <f t="shared" si="25"/>
        <v>0.51217094318670553</v>
      </c>
      <c r="U162" s="80">
        <f>SUMXMY2($P$2:$W$2,'Segmentation - 2 groups'!$M162:$T162)</f>
        <v>3.5399136354448166</v>
      </c>
      <c r="V162" s="23">
        <f>SUMXMY2($P$3:$W$3,'Segmentation - 2 groups'!$M162:$T162)</f>
        <v>10.619018872667905</v>
      </c>
      <c r="W162" s="23">
        <f>MIN(ZTable2[[#This Row],[Distance^2 to 1]:[Distance^2 to 2]])</f>
        <v>3.5399136354448166</v>
      </c>
      <c r="X162" s="27">
        <f>MATCH(ZTable2[[#This Row],[Min Distance^2]],ZTable2[[#This Row],[Distance^2 to 1]:[Distance^2 to 2]],0)</f>
        <v>1</v>
      </c>
      <c r="Y162" s="23" t="str">
        <f>INDEX('Segmentation - 2 groups'!$M$2:$W$4,MATCH('Segmentation - 2 groups'!$X162,'Segmentation - 2 groups'!$M$2:$M$4,0),2)</f>
        <v>Un mundo de cruceros Spain</v>
      </c>
    </row>
    <row r="163" spans="1:25">
      <c r="A163" t="s">
        <v>1145</v>
      </c>
      <c r="B163" t="s">
        <v>1146</v>
      </c>
      <c r="C163" s="8">
        <v>3.0684931506849313</v>
      </c>
      <c r="D163">
        <v>3</v>
      </c>
      <c r="E163">
        <v>0</v>
      </c>
      <c r="F163">
        <v>3</v>
      </c>
      <c r="G163" s="7">
        <v>3</v>
      </c>
      <c r="H163" s="9">
        <v>13977.6</v>
      </c>
      <c r="I163">
        <v>8</v>
      </c>
      <c r="J163">
        <v>1</v>
      </c>
      <c r="K163" s="28">
        <v>156</v>
      </c>
      <c r="L163" s="25" t="s">
        <v>1145</v>
      </c>
      <c r="M163" s="25">
        <f t="shared" si="18"/>
        <v>-0.51587498918016217</v>
      </c>
      <c r="N163" s="25">
        <f t="shared" si="19"/>
        <v>0.67324847890100903</v>
      </c>
      <c r="O163" s="25">
        <f t="shared" si="20"/>
        <v>-0.95181340709916151</v>
      </c>
      <c r="P163" s="25">
        <f t="shared" si="21"/>
        <v>1.4741051290063067</v>
      </c>
      <c r="Q163" s="25">
        <f t="shared" si="22"/>
        <v>0.70204769715748472</v>
      </c>
      <c r="R163" s="25">
        <f t="shared" si="23"/>
        <v>-6.3278621276836894E-2</v>
      </c>
      <c r="S163" s="25">
        <f t="shared" si="24"/>
        <v>-1.131316679190842</v>
      </c>
      <c r="T163" s="25">
        <f t="shared" si="25"/>
        <v>0.51217094318670553</v>
      </c>
      <c r="U163" s="81">
        <f>SUMXMY2($P$2:$W$2,'Segmentation - 2 groups'!$M163:$T163)</f>
        <v>3.2216086767789931</v>
      </c>
      <c r="V163" s="25">
        <f>SUMXMY2($P$3:$W$3,'Segmentation - 2 groups'!$M163:$T163)</f>
        <v>12.640796367556943</v>
      </c>
      <c r="W163" s="25">
        <f>MIN(ZTable2[[#This Row],[Distance^2 to 1]:[Distance^2 to 2]])</f>
        <v>3.2216086767789931</v>
      </c>
      <c r="X163" s="28">
        <f>MATCH(ZTable2[[#This Row],[Min Distance^2]],ZTable2[[#This Row],[Distance^2 to 1]:[Distance^2 to 2]],0)</f>
        <v>1</v>
      </c>
      <c r="Y163" s="25" t="str">
        <f>INDEX('Segmentation - 2 groups'!$M$2:$W$4,MATCH('Segmentation - 2 groups'!$X163,'Segmentation - 2 groups'!$M$2:$M$4,0),2)</f>
        <v>Un mundo de cruceros Spain</v>
      </c>
    </row>
    <row r="164" spans="1:25">
      <c r="A164" t="s">
        <v>2141</v>
      </c>
      <c r="B164" t="s">
        <v>2142</v>
      </c>
      <c r="C164" s="8">
        <v>8.742465753424657</v>
      </c>
      <c r="D164">
        <v>1</v>
      </c>
      <c r="E164">
        <v>0</v>
      </c>
      <c r="F164">
        <v>1</v>
      </c>
      <c r="G164" s="7">
        <v>3</v>
      </c>
      <c r="H164" s="9">
        <v>14352</v>
      </c>
      <c r="I164">
        <v>34</v>
      </c>
      <c r="J164">
        <v>0</v>
      </c>
      <c r="K164" s="27">
        <v>157</v>
      </c>
      <c r="L164" s="23" t="s">
        <v>2141</v>
      </c>
      <c r="M164" s="23">
        <f t="shared" si="18"/>
        <v>1.2225521546814446</v>
      </c>
      <c r="N164" s="23">
        <f t="shared" si="19"/>
        <v>-1.1816197792956487</v>
      </c>
      <c r="O164" s="23">
        <f t="shared" si="20"/>
        <v>-0.95181340709916151</v>
      </c>
      <c r="P164" s="23">
        <f t="shared" si="21"/>
        <v>-0.93163444153198571</v>
      </c>
      <c r="Q164" s="23">
        <f t="shared" si="22"/>
        <v>0.70204769715748472</v>
      </c>
      <c r="R164" s="23">
        <f t="shared" si="23"/>
        <v>-6.1844023978640535E-2</v>
      </c>
      <c r="S164" s="23">
        <f t="shared" si="24"/>
        <v>1.2210430185935097</v>
      </c>
      <c r="T164" s="23">
        <f t="shared" si="25"/>
        <v>-1.9520477457304621</v>
      </c>
      <c r="U164" s="80">
        <f>SUMXMY2($P$2:$W$2,'Segmentation - 2 groups'!$M164:$T164)</f>
        <v>13.582395116064822</v>
      </c>
      <c r="V164" s="23">
        <f>SUMXMY2($P$3:$W$3,'Segmentation - 2 groups'!$M164:$T164)</f>
        <v>19.089976451935286</v>
      </c>
      <c r="W164" s="23">
        <f>MIN(ZTable2[[#This Row],[Distance^2 to 1]:[Distance^2 to 2]])</f>
        <v>13.582395116064822</v>
      </c>
      <c r="X164" s="27">
        <f>MATCH(ZTable2[[#This Row],[Min Distance^2]],ZTable2[[#This Row],[Distance^2 to 1]:[Distance^2 to 2]],0)</f>
        <v>1</v>
      </c>
      <c r="Y164" s="23" t="str">
        <f>INDEX('Segmentation - 2 groups'!$M$2:$W$4,MATCH('Segmentation - 2 groups'!$X164,'Segmentation - 2 groups'!$M$2:$M$4,0),2)</f>
        <v>Un mundo de cruceros Spain</v>
      </c>
    </row>
    <row r="165" spans="1:25">
      <c r="A165" t="s">
        <v>1263</v>
      </c>
      <c r="B165" t="s">
        <v>1264</v>
      </c>
      <c r="C165" s="8">
        <v>5.3698630136986303</v>
      </c>
      <c r="D165">
        <v>3</v>
      </c>
      <c r="E165">
        <v>1</v>
      </c>
      <c r="F165">
        <v>1</v>
      </c>
      <c r="G165" s="7">
        <v>3</v>
      </c>
      <c r="H165" s="9">
        <v>4680</v>
      </c>
      <c r="I165">
        <v>20</v>
      </c>
      <c r="J165">
        <v>1</v>
      </c>
      <c r="K165" s="28">
        <v>158</v>
      </c>
      <c r="L165" s="25" t="s">
        <v>1263</v>
      </c>
      <c r="M165" s="25">
        <f t="shared" si="18"/>
        <v>0.18923307496457464</v>
      </c>
      <c r="N165" s="25">
        <f t="shared" si="19"/>
        <v>0.67324847890100903</v>
      </c>
      <c r="O165" s="25">
        <f t="shared" si="20"/>
        <v>1.0503971972020076</v>
      </c>
      <c r="P165" s="25">
        <f t="shared" si="21"/>
        <v>-0.93163444153198571</v>
      </c>
      <c r="Q165" s="25">
        <f t="shared" si="22"/>
        <v>0.70204769715748472</v>
      </c>
      <c r="R165" s="25">
        <f t="shared" si="23"/>
        <v>-9.8904454182046839E-2</v>
      </c>
      <c r="S165" s="25">
        <f t="shared" si="24"/>
        <v>-4.5612203290372015E-2</v>
      </c>
      <c r="T165" s="25">
        <f t="shared" si="25"/>
        <v>0.51217094318670553</v>
      </c>
      <c r="U165" s="81">
        <f>SUMXMY2($P$2:$W$2,'Segmentation - 2 groups'!$M165:$T165)</f>
        <v>5.4707010241570799</v>
      </c>
      <c r="V165" s="25">
        <f>SUMXMY2($P$3:$W$3,'Segmentation - 2 groups'!$M165:$T165)</f>
        <v>1.8741117729702172</v>
      </c>
      <c r="W165" s="25">
        <f>MIN(ZTable2[[#This Row],[Distance^2 to 1]:[Distance^2 to 2]])</f>
        <v>1.8741117729702172</v>
      </c>
      <c r="X165" s="28">
        <f>MATCH(ZTable2[[#This Row],[Min Distance^2]],ZTable2[[#This Row],[Distance^2 to 1]:[Distance^2 to 2]],0)</f>
        <v>2</v>
      </c>
      <c r="Y165" s="25" t="str">
        <f>INDEX('Segmentation - 2 groups'!$M$2:$W$4,MATCH('Segmentation - 2 groups'!$X165,'Segmentation - 2 groups'!$M$2:$M$4,0),2)</f>
        <v>Special Pathogens Laboratory LLC</v>
      </c>
    </row>
    <row r="166" spans="1:25">
      <c r="A166" t="s">
        <v>1232</v>
      </c>
      <c r="B166" s="10" t="s">
        <v>1233</v>
      </c>
      <c r="C166" s="8">
        <v>4.3178082191780822</v>
      </c>
      <c r="D166">
        <v>2</v>
      </c>
      <c r="E166">
        <v>0</v>
      </c>
      <c r="F166">
        <v>2</v>
      </c>
      <c r="G166" s="7">
        <v>2</v>
      </c>
      <c r="H166" s="9">
        <v>7956</v>
      </c>
      <c r="I166">
        <v>23</v>
      </c>
      <c r="J166">
        <v>1</v>
      </c>
      <c r="K166" s="27">
        <v>159</v>
      </c>
      <c r="L166" s="23" t="s">
        <v>1232</v>
      </c>
      <c r="M166" s="23">
        <f t="shared" si="18"/>
        <v>-0.13310204007301929</v>
      </c>
      <c r="N166" s="23">
        <f t="shared" si="19"/>
        <v>-0.25418565019731981</v>
      </c>
      <c r="O166" s="23">
        <f t="shared" si="20"/>
        <v>-0.95181340709916151</v>
      </c>
      <c r="P166" s="23">
        <f t="shared" si="21"/>
        <v>0.27123534373716052</v>
      </c>
      <c r="Q166" s="23">
        <f t="shared" si="22"/>
        <v>-0.5706217064573873</v>
      </c>
      <c r="R166" s="23">
        <f t="shared" si="23"/>
        <v>-8.6351727822828572E-2</v>
      </c>
      <c r="S166" s="23">
        <f t="shared" si="24"/>
        <v>0.22581391568474549</v>
      </c>
      <c r="T166" s="23">
        <f t="shared" si="25"/>
        <v>0.51217094318670553</v>
      </c>
      <c r="U166" s="80">
        <f>SUMXMY2($P$2:$W$2,'Segmentation - 2 groups'!$M166:$T166)</f>
        <v>2.5714753038100899</v>
      </c>
      <c r="V166" s="23">
        <f>SUMXMY2($P$3:$W$3,'Segmentation - 2 groups'!$M166:$T166)</f>
        <v>6.4255014438821858</v>
      </c>
      <c r="W166" s="23">
        <f>MIN(ZTable2[[#This Row],[Distance^2 to 1]:[Distance^2 to 2]])</f>
        <v>2.5714753038100899</v>
      </c>
      <c r="X166" s="27">
        <f>MATCH(ZTable2[[#This Row],[Min Distance^2]],ZTable2[[#This Row],[Distance^2 to 1]:[Distance^2 to 2]],0)</f>
        <v>1</v>
      </c>
      <c r="Y166" s="23" t="str">
        <f>INDEX('Segmentation - 2 groups'!$M$2:$W$4,MATCH('Segmentation - 2 groups'!$X166,'Segmentation - 2 groups'!$M$2:$M$4,0),2)</f>
        <v>Un mundo de cruceros Spain</v>
      </c>
    </row>
    <row r="167" spans="1:25">
      <c r="A167" t="s">
        <v>1164</v>
      </c>
      <c r="B167" t="s">
        <v>1165</v>
      </c>
      <c r="C167" s="8">
        <v>2.5945205479452054</v>
      </c>
      <c r="D167">
        <v>1</v>
      </c>
      <c r="E167">
        <v>1</v>
      </c>
      <c r="F167">
        <v>4</v>
      </c>
      <c r="G167" s="7">
        <v>2</v>
      </c>
      <c r="H167" s="9">
        <v>22167.15</v>
      </c>
      <c r="I167">
        <v>9</v>
      </c>
      <c r="J167">
        <v>1</v>
      </c>
      <c r="K167" s="28">
        <v>160</v>
      </c>
      <c r="L167" s="25" t="s">
        <v>1164</v>
      </c>
      <c r="M167" s="25">
        <f t="shared" si="18"/>
        <v>-0.6610936738194948</v>
      </c>
      <c r="N167" s="25">
        <f t="shared" si="19"/>
        <v>-1.1816197792956487</v>
      </c>
      <c r="O167" s="25">
        <f t="shared" si="20"/>
        <v>1.0503971972020076</v>
      </c>
      <c r="P167" s="25">
        <f t="shared" si="21"/>
        <v>2.6769749142754531</v>
      </c>
      <c r="Q167" s="25">
        <f t="shared" si="22"/>
        <v>-0.5706217064573873</v>
      </c>
      <c r="R167" s="25">
        <f t="shared" si="23"/>
        <v>-3.189852965439003E-2</v>
      </c>
      <c r="S167" s="25">
        <f t="shared" si="24"/>
        <v>-1.0408413061991362</v>
      </c>
      <c r="T167" s="25">
        <f t="shared" si="25"/>
        <v>0.51217094318670553</v>
      </c>
      <c r="U167" s="81">
        <f>SUMXMY2($P$2:$W$2,'Segmentation - 2 groups'!$M167:$T167)</f>
        <v>16.631384523843611</v>
      </c>
      <c r="V167" s="25">
        <f>SUMXMY2($P$3:$W$3,'Segmentation - 2 groups'!$M167:$T167)</f>
        <v>17.578345518261351</v>
      </c>
      <c r="W167" s="25">
        <f>MIN(ZTable2[[#This Row],[Distance^2 to 1]:[Distance^2 to 2]])</f>
        <v>16.631384523843611</v>
      </c>
      <c r="X167" s="28">
        <f>MATCH(ZTable2[[#This Row],[Min Distance^2]],ZTable2[[#This Row],[Distance^2 to 1]:[Distance^2 to 2]],0)</f>
        <v>1</v>
      </c>
      <c r="Y167" s="25" t="str">
        <f>INDEX('Segmentation - 2 groups'!$M$2:$W$4,MATCH('Segmentation - 2 groups'!$X167,'Segmentation - 2 groups'!$M$2:$M$4,0),2)</f>
        <v>Un mundo de cruceros Spain</v>
      </c>
    </row>
    <row r="168" spans="1:25">
      <c r="A168" t="s">
        <v>2146</v>
      </c>
      <c r="B168" t="s">
        <v>2147</v>
      </c>
      <c r="C168" s="8">
        <v>9.4739726027397264</v>
      </c>
      <c r="D168">
        <v>2</v>
      </c>
      <c r="E168">
        <v>1</v>
      </c>
      <c r="F168">
        <v>1</v>
      </c>
      <c r="G168" s="7">
        <v>3</v>
      </c>
      <c r="H168" s="9">
        <v>8892</v>
      </c>
      <c r="I168">
        <v>36</v>
      </c>
      <c r="J168">
        <v>1</v>
      </c>
      <c r="K168" s="27">
        <v>161</v>
      </c>
      <c r="L168" s="23" t="s">
        <v>2146</v>
      </c>
      <c r="M168" s="23">
        <f t="shared" si="18"/>
        <v>1.4466757893560218</v>
      </c>
      <c r="N168" s="23">
        <f t="shared" si="19"/>
        <v>-0.25418565019731981</v>
      </c>
      <c r="O168" s="23">
        <f t="shared" si="20"/>
        <v>1.0503971972020076</v>
      </c>
      <c r="P168" s="23">
        <f t="shared" si="21"/>
        <v>-0.93163444153198571</v>
      </c>
      <c r="Q168" s="23">
        <f t="shared" si="22"/>
        <v>0.70204769715748472</v>
      </c>
      <c r="R168" s="23">
        <f t="shared" si="23"/>
        <v>-8.2765234577337643E-2</v>
      </c>
      <c r="S168" s="23">
        <f t="shared" si="24"/>
        <v>1.4019937645769214</v>
      </c>
      <c r="T168" s="23">
        <f t="shared" si="25"/>
        <v>0.51217094318670553</v>
      </c>
      <c r="U168" s="80">
        <f>SUMXMY2($P$2:$W$2,'Segmentation - 2 groups'!$M168:$T168)</f>
        <v>9.9457673312149915</v>
      </c>
      <c r="V168" s="23">
        <f>SUMXMY2($P$3:$W$3,'Segmentation - 2 groups'!$M168:$T168)</f>
        <v>7.6581698765426971</v>
      </c>
      <c r="W168" s="23">
        <f>MIN(ZTable2[[#This Row],[Distance^2 to 1]:[Distance^2 to 2]])</f>
        <v>7.6581698765426971</v>
      </c>
      <c r="X168" s="27">
        <f>MATCH(ZTable2[[#This Row],[Min Distance^2]],ZTable2[[#This Row],[Distance^2 to 1]:[Distance^2 to 2]],0)</f>
        <v>2</v>
      </c>
      <c r="Y168" s="23" t="str">
        <f>INDEX('Segmentation - 2 groups'!$M$2:$W$4,MATCH('Segmentation - 2 groups'!$X168,'Segmentation - 2 groups'!$M$2:$M$4,0),2)</f>
        <v>Special Pathogens Laboratory LLC</v>
      </c>
    </row>
    <row r="169" spans="1:25">
      <c r="A169" t="s">
        <v>2152</v>
      </c>
      <c r="B169" t="s">
        <v>2153</v>
      </c>
      <c r="C169" s="8">
        <v>5.838356164383562</v>
      </c>
      <c r="D169">
        <v>3</v>
      </c>
      <c r="E169">
        <v>0</v>
      </c>
      <c r="F169">
        <v>2</v>
      </c>
      <c r="G169" s="7">
        <v>2</v>
      </c>
      <c r="H169" s="9">
        <v>3888</v>
      </c>
      <c r="I169">
        <v>11</v>
      </c>
      <c r="J169">
        <v>1</v>
      </c>
      <c r="K169" s="28">
        <v>162</v>
      </c>
      <c r="L169" s="25" t="s">
        <v>2152</v>
      </c>
      <c r="M169" s="25">
        <f t="shared" si="18"/>
        <v>0.33277293087975324</v>
      </c>
      <c r="N169" s="25">
        <f t="shared" si="19"/>
        <v>0.67324847890100903</v>
      </c>
      <c r="O169" s="25">
        <f t="shared" si="20"/>
        <v>-0.95181340709916151</v>
      </c>
      <c r="P169" s="25">
        <f t="shared" si="21"/>
        <v>0.27123534373716052</v>
      </c>
      <c r="Q169" s="25">
        <f t="shared" si="22"/>
        <v>-0.5706217064573873</v>
      </c>
      <c r="R169" s="25">
        <f t="shared" si="23"/>
        <v>-0.10193917923592379</v>
      </c>
      <c r="S169" s="25">
        <f t="shared" si="24"/>
        <v>-0.85989056021572452</v>
      </c>
      <c r="T169" s="25">
        <f t="shared" si="25"/>
        <v>0.51217094318670553</v>
      </c>
      <c r="U169" s="81">
        <f>SUMXMY2($P$2:$W$2,'Segmentation - 2 groups'!$M169:$T169)</f>
        <v>2.4886681706263953</v>
      </c>
      <c r="V169" s="25">
        <f>SUMXMY2($P$3:$W$3,'Segmentation - 2 groups'!$M169:$T169)</f>
        <v>6.5370139845113879</v>
      </c>
      <c r="W169" s="25">
        <f>MIN(ZTable2[[#This Row],[Distance^2 to 1]:[Distance^2 to 2]])</f>
        <v>2.4886681706263953</v>
      </c>
      <c r="X169" s="28">
        <f>MATCH(ZTable2[[#This Row],[Min Distance^2]],ZTable2[[#This Row],[Distance^2 to 1]:[Distance^2 to 2]],0)</f>
        <v>1</v>
      </c>
      <c r="Y169" s="25" t="str">
        <f>INDEX('Segmentation - 2 groups'!$M$2:$W$4,MATCH('Segmentation - 2 groups'!$X169,'Segmentation - 2 groups'!$M$2:$M$4,0),2)</f>
        <v>Un mundo de cruceros Spain</v>
      </c>
    </row>
    <row r="170" spans="1:25">
      <c r="A170" t="s">
        <v>1170</v>
      </c>
      <c r="B170" t="s">
        <v>1171</v>
      </c>
      <c r="C170" s="8">
        <v>2.1726027397260275</v>
      </c>
      <c r="D170">
        <v>3</v>
      </c>
      <c r="E170">
        <v>1</v>
      </c>
      <c r="F170">
        <v>1</v>
      </c>
      <c r="G170" s="7">
        <v>2</v>
      </c>
      <c r="H170" s="9">
        <v>14535</v>
      </c>
      <c r="I170">
        <v>23</v>
      </c>
      <c r="J170">
        <v>1</v>
      </c>
      <c r="K170" s="27">
        <v>163</v>
      </c>
      <c r="L170" s="23" t="s">
        <v>1170</v>
      </c>
      <c r="M170" s="23">
        <f t="shared" si="18"/>
        <v>-0.79036348557936309</v>
      </c>
      <c r="N170" s="23">
        <f t="shared" si="19"/>
        <v>0.67324847890100903</v>
      </c>
      <c r="O170" s="23">
        <f t="shared" si="20"/>
        <v>1.0503971972020076</v>
      </c>
      <c r="P170" s="23">
        <f t="shared" si="21"/>
        <v>-0.93163444153198571</v>
      </c>
      <c r="Q170" s="23">
        <f t="shared" si="22"/>
        <v>-0.5706217064573873</v>
      </c>
      <c r="R170" s="23">
        <f t="shared" si="23"/>
        <v>-6.1142818568464423E-2</v>
      </c>
      <c r="S170" s="23">
        <f t="shared" si="24"/>
        <v>0.22581391568474549</v>
      </c>
      <c r="T170" s="23">
        <f t="shared" si="25"/>
        <v>0.51217094318670553</v>
      </c>
      <c r="U170" s="80">
        <f>SUMXMY2($P$2:$W$2,'Segmentation - 2 groups'!$M170:$T170)</f>
        <v>7.9182116724773577</v>
      </c>
      <c r="V170" s="23">
        <f>SUMXMY2($P$3:$W$3,'Segmentation - 2 groups'!$M170:$T170)</f>
        <v>0.30901105183850502</v>
      </c>
      <c r="W170" s="23">
        <f>MIN(ZTable2[[#This Row],[Distance^2 to 1]:[Distance^2 to 2]])</f>
        <v>0.30901105183850502</v>
      </c>
      <c r="X170" s="27">
        <f>MATCH(ZTable2[[#This Row],[Min Distance^2]],ZTable2[[#This Row],[Distance^2 to 1]:[Distance^2 to 2]],0)</f>
        <v>2</v>
      </c>
      <c r="Y170" s="23" t="str">
        <f>INDEX('Segmentation - 2 groups'!$M$2:$W$4,MATCH('Segmentation - 2 groups'!$X170,'Segmentation - 2 groups'!$M$2:$M$4,0),2)</f>
        <v>Special Pathogens Laboratory LLC</v>
      </c>
    </row>
    <row r="171" spans="1:25">
      <c r="A171" t="s">
        <v>1180</v>
      </c>
      <c r="B171" t="s">
        <v>1181</v>
      </c>
      <c r="C171" s="8">
        <v>2.978082191780822</v>
      </c>
      <c r="D171">
        <v>3</v>
      </c>
      <c r="E171">
        <v>1</v>
      </c>
      <c r="F171">
        <v>1</v>
      </c>
      <c r="G171" s="7">
        <v>2</v>
      </c>
      <c r="H171" s="9">
        <v>8415</v>
      </c>
      <c r="I171">
        <v>33</v>
      </c>
      <c r="J171">
        <v>1</v>
      </c>
      <c r="K171" s="28">
        <v>164</v>
      </c>
      <c r="L171" s="25" t="s">
        <v>1180</v>
      </c>
      <c r="M171" s="25">
        <f t="shared" si="18"/>
        <v>-0.54357566312870531</v>
      </c>
      <c r="N171" s="25">
        <f t="shared" si="19"/>
        <v>0.67324847890100903</v>
      </c>
      <c r="O171" s="25">
        <f t="shared" si="20"/>
        <v>1.0503971972020076</v>
      </c>
      <c r="P171" s="25">
        <f t="shared" si="21"/>
        <v>-0.93163444153198571</v>
      </c>
      <c r="Q171" s="25">
        <f t="shared" si="22"/>
        <v>-0.5706217064573873</v>
      </c>
      <c r="R171" s="25">
        <f t="shared" si="23"/>
        <v>-8.4592966712058987E-2</v>
      </c>
      <c r="S171" s="25">
        <f t="shared" si="24"/>
        <v>1.1305676456018039</v>
      </c>
      <c r="T171" s="25">
        <f t="shared" si="25"/>
        <v>0.51217094318670553</v>
      </c>
      <c r="U171" s="81">
        <f>SUMXMY2($P$2:$W$2,'Segmentation - 2 groups'!$M171:$T171)</f>
        <v>8.6807138642025734</v>
      </c>
      <c r="V171" s="25">
        <f>SUMXMY2($P$3:$W$3,'Segmentation - 2 groups'!$M171:$T171)</f>
        <v>1.4442469429877218</v>
      </c>
      <c r="W171" s="25">
        <f>MIN(ZTable2[[#This Row],[Distance^2 to 1]:[Distance^2 to 2]])</f>
        <v>1.4442469429877218</v>
      </c>
      <c r="X171" s="28">
        <f>MATCH(ZTable2[[#This Row],[Min Distance^2]],ZTable2[[#This Row],[Distance^2 to 1]:[Distance^2 to 2]],0)</f>
        <v>2</v>
      </c>
      <c r="Y171" s="25" t="str">
        <f>INDEX('Segmentation - 2 groups'!$M$2:$W$4,MATCH('Segmentation - 2 groups'!$X171,'Segmentation - 2 groups'!$M$2:$M$4,0),2)</f>
        <v>Special Pathogens Laboratory LLC</v>
      </c>
    </row>
    <row r="172" spans="1:25">
      <c r="A172" t="s">
        <v>11376</v>
      </c>
      <c r="B172" t="s">
        <v>11377</v>
      </c>
      <c r="C172" s="8">
        <v>4.6794520547945204</v>
      </c>
      <c r="D172">
        <v>3</v>
      </c>
      <c r="E172">
        <v>1</v>
      </c>
      <c r="F172">
        <v>1</v>
      </c>
      <c r="G172" s="7">
        <v>2</v>
      </c>
      <c r="H172" s="9">
        <v>4680</v>
      </c>
      <c r="I172">
        <v>18</v>
      </c>
      <c r="J172">
        <v>1</v>
      </c>
      <c r="K172" s="27">
        <v>165</v>
      </c>
      <c r="L172" s="23" t="s">
        <v>11376</v>
      </c>
      <c r="M172" s="23">
        <f t="shared" si="18"/>
        <v>-2.2299344278846438E-2</v>
      </c>
      <c r="N172" s="23">
        <f t="shared" si="19"/>
        <v>0.67324847890100903</v>
      </c>
      <c r="O172" s="23">
        <f t="shared" si="20"/>
        <v>1.0503971972020076</v>
      </c>
      <c r="P172" s="23">
        <f t="shared" si="21"/>
        <v>-0.93163444153198571</v>
      </c>
      <c r="Q172" s="23">
        <f t="shared" si="22"/>
        <v>-0.5706217064573873</v>
      </c>
      <c r="R172" s="23">
        <f t="shared" si="23"/>
        <v>-9.8904454182046839E-2</v>
      </c>
      <c r="S172" s="23">
        <f t="shared" si="24"/>
        <v>-0.2265629492737837</v>
      </c>
      <c r="T172" s="23">
        <f t="shared" si="25"/>
        <v>0.51217094318670553</v>
      </c>
      <c r="U172" s="80">
        <f>SUMXMY2($P$2:$W$2,'Segmentation - 2 groups'!$M172:$T172)</f>
        <v>7.1668837077454066</v>
      </c>
      <c r="V172" s="23">
        <f>SUMXMY2($P$3:$W$3,'Segmentation - 2 groups'!$M172:$T172)</f>
        <v>0.12167849163843406</v>
      </c>
      <c r="W172" s="23">
        <f>MIN(ZTable2[[#This Row],[Distance^2 to 1]:[Distance^2 to 2]])</f>
        <v>0.12167849163843406</v>
      </c>
      <c r="X172" s="27">
        <f>MATCH(ZTable2[[#This Row],[Min Distance^2]],ZTable2[[#This Row],[Distance^2 to 1]:[Distance^2 to 2]],0)</f>
        <v>2</v>
      </c>
      <c r="Y172" s="23" t="str">
        <f>INDEX('Segmentation - 2 groups'!$M$2:$W$4,MATCH('Segmentation - 2 groups'!$X172,'Segmentation - 2 groups'!$M$2:$M$4,0),2)</f>
        <v>Special Pathogens Laboratory LLC</v>
      </c>
    </row>
    <row r="173" spans="1:25">
      <c r="A173" t="s">
        <v>1242</v>
      </c>
      <c r="B173" t="s">
        <v>1243</v>
      </c>
      <c r="C173" s="8">
        <v>4.1780821917808222</v>
      </c>
      <c r="D173">
        <v>3</v>
      </c>
      <c r="E173">
        <v>1</v>
      </c>
      <c r="F173">
        <v>2</v>
      </c>
      <c r="G173" s="7">
        <v>2</v>
      </c>
      <c r="H173" s="9">
        <v>9016.7999999999993</v>
      </c>
      <c r="I173">
        <v>33</v>
      </c>
      <c r="J173">
        <v>1</v>
      </c>
      <c r="K173" s="28">
        <v>166</v>
      </c>
      <c r="L173" s="25" t="s">
        <v>1242</v>
      </c>
      <c r="M173" s="25">
        <f t="shared" si="18"/>
        <v>-0.17591217253894967</v>
      </c>
      <c r="N173" s="25">
        <f t="shared" si="19"/>
        <v>0.67324847890100903</v>
      </c>
      <c r="O173" s="25">
        <f t="shared" si="20"/>
        <v>1.0503971972020076</v>
      </c>
      <c r="P173" s="25">
        <f t="shared" si="21"/>
        <v>0.27123534373716052</v>
      </c>
      <c r="Q173" s="25">
        <f t="shared" si="22"/>
        <v>-0.5706217064573873</v>
      </c>
      <c r="R173" s="25">
        <f t="shared" si="23"/>
        <v>-8.228703547793885E-2</v>
      </c>
      <c r="S173" s="25">
        <f t="shared" si="24"/>
        <v>1.1305676456018039</v>
      </c>
      <c r="T173" s="25">
        <f t="shared" si="25"/>
        <v>0.51217094318670553</v>
      </c>
      <c r="U173" s="81">
        <f>SUMXMY2($P$2:$W$2,'Segmentation - 2 groups'!$M173:$T173)</f>
        <v>6.8887563226964694</v>
      </c>
      <c r="V173" s="25">
        <f>SUMXMY2($P$3:$W$3,'Segmentation - 2 groups'!$M173:$T173)</f>
        <v>2.8525459432008633</v>
      </c>
      <c r="W173" s="25">
        <f>MIN(ZTable2[[#This Row],[Distance^2 to 1]:[Distance^2 to 2]])</f>
        <v>2.8525459432008633</v>
      </c>
      <c r="X173" s="28">
        <f>MATCH(ZTable2[[#This Row],[Min Distance^2]],ZTable2[[#This Row],[Distance^2 to 1]:[Distance^2 to 2]],0)</f>
        <v>2</v>
      </c>
      <c r="Y173" s="25" t="str">
        <f>INDEX('Segmentation - 2 groups'!$M$2:$W$4,MATCH('Segmentation - 2 groups'!$X173,'Segmentation - 2 groups'!$M$2:$M$4,0),2)</f>
        <v>Special Pathogens Laboratory LLC</v>
      </c>
    </row>
    <row r="174" spans="1:25">
      <c r="A174" t="s">
        <v>1191</v>
      </c>
      <c r="B174" t="s">
        <v>1192</v>
      </c>
      <c r="C174" s="8">
        <v>1.2328767123287672</v>
      </c>
      <c r="D174">
        <v>3</v>
      </c>
      <c r="E174">
        <v>1</v>
      </c>
      <c r="F174">
        <v>1</v>
      </c>
      <c r="G174" s="7">
        <v>2</v>
      </c>
      <c r="H174" s="9">
        <v>2160</v>
      </c>
      <c r="I174">
        <v>23</v>
      </c>
      <c r="J174">
        <v>1</v>
      </c>
      <c r="K174" s="27">
        <v>167</v>
      </c>
      <c r="L174" s="23" t="s">
        <v>1191</v>
      </c>
      <c r="M174" s="23">
        <f t="shared" si="18"/>
        <v>-1.0782826117717974</v>
      </c>
      <c r="N174" s="23">
        <f t="shared" si="19"/>
        <v>0.67324847890100903</v>
      </c>
      <c r="O174" s="23">
        <f t="shared" si="20"/>
        <v>1.0503971972020076</v>
      </c>
      <c r="P174" s="23">
        <f t="shared" si="21"/>
        <v>-0.93163444153198571</v>
      </c>
      <c r="Q174" s="23">
        <f t="shared" si="22"/>
        <v>-0.5706217064573873</v>
      </c>
      <c r="R174" s="23">
        <f t="shared" si="23"/>
        <v>-0.10856039753529166</v>
      </c>
      <c r="S174" s="23">
        <f t="shared" si="24"/>
        <v>0.22581391568474549</v>
      </c>
      <c r="T174" s="23">
        <f t="shared" si="25"/>
        <v>0.51217094318670553</v>
      </c>
      <c r="U174" s="80">
        <f>SUMXMY2($P$2:$W$2,'Segmentation - 2 groups'!$M174:$T174)</f>
        <v>8.5198730865587518</v>
      </c>
      <c r="V174" s="23">
        <f>SUMXMY2($P$3:$W$3,'Segmentation - 2 groups'!$M174:$T174)</f>
        <v>0.67671465330897795</v>
      </c>
      <c r="W174" s="23">
        <f>MIN(ZTable2[[#This Row],[Distance^2 to 1]:[Distance^2 to 2]])</f>
        <v>0.67671465330897795</v>
      </c>
      <c r="X174" s="27">
        <f>MATCH(ZTable2[[#This Row],[Min Distance^2]],ZTable2[[#This Row],[Distance^2 to 1]:[Distance^2 to 2]],0)</f>
        <v>2</v>
      </c>
      <c r="Y174" s="23" t="str">
        <f>INDEX('Segmentation - 2 groups'!$M$2:$W$4,MATCH('Segmentation - 2 groups'!$X174,'Segmentation - 2 groups'!$M$2:$M$4,0),2)</f>
        <v>Special Pathogens Laboratory LLC</v>
      </c>
    </row>
    <row r="175" spans="1:25">
      <c r="A175" t="s">
        <v>2178</v>
      </c>
      <c r="B175" t="s">
        <v>2179</v>
      </c>
      <c r="C175" s="8">
        <v>6.1041095890410961</v>
      </c>
      <c r="D175">
        <v>1</v>
      </c>
      <c r="E175">
        <v>0</v>
      </c>
      <c r="F175">
        <v>2</v>
      </c>
      <c r="G175" s="7">
        <v>2</v>
      </c>
      <c r="H175" s="9">
        <v>1497.6</v>
      </c>
      <c r="I175">
        <v>10</v>
      </c>
      <c r="J175">
        <v>1</v>
      </c>
      <c r="K175" s="28">
        <v>168</v>
      </c>
      <c r="L175" s="25" t="s">
        <v>2178</v>
      </c>
      <c r="M175" s="25">
        <f t="shared" si="18"/>
        <v>0.41419612400122879</v>
      </c>
      <c r="N175" s="25">
        <f t="shared" si="19"/>
        <v>-1.1816197792956487</v>
      </c>
      <c r="O175" s="25">
        <f t="shared" si="20"/>
        <v>-0.95181340709916151</v>
      </c>
      <c r="P175" s="25">
        <f t="shared" si="21"/>
        <v>0.27123534373716052</v>
      </c>
      <c r="Q175" s="25">
        <f t="shared" si="22"/>
        <v>-0.5706217064573873</v>
      </c>
      <c r="R175" s="25">
        <f t="shared" si="23"/>
        <v>-0.11109853121671602</v>
      </c>
      <c r="S175" s="25">
        <f t="shared" si="24"/>
        <v>-0.95036593320743035</v>
      </c>
      <c r="T175" s="25">
        <f t="shared" si="25"/>
        <v>0.51217094318670553</v>
      </c>
      <c r="U175" s="81">
        <f>SUMXMY2($P$2:$W$2,'Segmentation - 2 groups'!$M175:$T175)</f>
        <v>6.1446086315680937</v>
      </c>
      <c r="V175" s="25">
        <f>SUMXMY2($P$3:$W$3,'Segmentation - 2 groups'!$M175:$T175)</f>
        <v>10.245732775561553</v>
      </c>
      <c r="W175" s="25">
        <f>MIN(ZTable2[[#This Row],[Distance^2 to 1]:[Distance^2 to 2]])</f>
        <v>6.1446086315680937</v>
      </c>
      <c r="X175" s="28">
        <f>MATCH(ZTable2[[#This Row],[Min Distance^2]],ZTable2[[#This Row],[Distance^2 to 1]:[Distance^2 to 2]],0)</f>
        <v>1</v>
      </c>
      <c r="Y175" s="25" t="str">
        <f>INDEX('Segmentation - 2 groups'!$M$2:$W$4,MATCH('Segmentation - 2 groups'!$X175,'Segmentation - 2 groups'!$M$2:$M$4,0),2)</f>
        <v>Un mundo de cruceros Spain</v>
      </c>
    </row>
    <row r="176" spans="1:25">
      <c r="A176" t="s">
        <v>2182</v>
      </c>
      <c r="B176" t="s">
        <v>2183</v>
      </c>
      <c r="C176" s="8">
        <v>7.6136986301369864</v>
      </c>
      <c r="D176">
        <v>3</v>
      </c>
      <c r="E176">
        <v>1</v>
      </c>
      <c r="F176">
        <v>1</v>
      </c>
      <c r="G176" s="7">
        <v>2</v>
      </c>
      <c r="H176" s="9">
        <v>31365</v>
      </c>
      <c r="I176">
        <v>36</v>
      </c>
      <c r="J176">
        <v>1</v>
      </c>
      <c r="K176" s="27">
        <v>169</v>
      </c>
      <c r="L176" s="23" t="s">
        <v>2182</v>
      </c>
      <c r="M176" s="23">
        <f t="shared" si="18"/>
        <v>0.87671343750569297</v>
      </c>
      <c r="N176" s="23">
        <f t="shared" si="19"/>
        <v>0.67324847890100903</v>
      </c>
      <c r="O176" s="23">
        <f t="shared" si="20"/>
        <v>1.0503971972020076</v>
      </c>
      <c r="P176" s="23">
        <f t="shared" si="21"/>
        <v>-0.93163444153198571</v>
      </c>
      <c r="Q176" s="23">
        <f t="shared" si="22"/>
        <v>-0.5706217064573873</v>
      </c>
      <c r="R176" s="23">
        <f t="shared" si="23"/>
        <v>3.345088826420622E-3</v>
      </c>
      <c r="S176" s="23">
        <f t="shared" si="24"/>
        <v>1.4019937645769214</v>
      </c>
      <c r="T176" s="23">
        <f t="shared" si="25"/>
        <v>0.51217094318670553</v>
      </c>
      <c r="U176" s="80">
        <f>SUMXMY2($P$2:$W$2,'Segmentation - 2 groups'!$M176:$T176)</f>
        <v>9.5125795511546123</v>
      </c>
      <c r="V176" s="23">
        <f>SUMXMY2($P$3:$W$3,'Segmentation - 2 groups'!$M176:$T176)</f>
        <v>3.4986469242227374</v>
      </c>
      <c r="W176" s="23">
        <f>MIN(ZTable2[[#This Row],[Distance^2 to 1]:[Distance^2 to 2]])</f>
        <v>3.4986469242227374</v>
      </c>
      <c r="X176" s="27">
        <f>MATCH(ZTable2[[#This Row],[Min Distance^2]],ZTable2[[#This Row],[Distance^2 to 1]:[Distance^2 to 2]],0)</f>
        <v>2</v>
      </c>
      <c r="Y176" s="23" t="str">
        <f>INDEX('Segmentation - 2 groups'!$M$2:$W$4,MATCH('Segmentation - 2 groups'!$X176,'Segmentation - 2 groups'!$M$2:$M$4,0),2)</f>
        <v>Special Pathogens Laboratory LLC</v>
      </c>
    </row>
    <row r="177" spans="1:25">
      <c r="A177" t="s">
        <v>2187</v>
      </c>
      <c r="B177" t="s">
        <v>2188</v>
      </c>
      <c r="C177" s="8">
        <v>5.9068493150684933</v>
      </c>
      <c r="D177">
        <v>3</v>
      </c>
      <c r="E177">
        <v>1</v>
      </c>
      <c r="F177">
        <v>1</v>
      </c>
      <c r="G177" s="7">
        <v>1</v>
      </c>
      <c r="H177" s="9">
        <v>5355</v>
      </c>
      <c r="I177">
        <v>24</v>
      </c>
      <c r="J177">
        <v>1</v>
      </c>
      <c r="K177" s="28">
        <v>170</v>
      </c>
      <c r="L177" s="25" t="s">
        <v>2187</v>
      </c>
      <c r="M177" s="25">
        <f t="shared" si="18"/>
        <v>0.3537582899316799</v>
      </c>
      <c r="N177" s="25">
        <f t="shared" si="19"/>
        <v>0.67324847890100903</v>
      </c>
      <c r="O177" s="25">
        <f t="shared" si="20"/>
        <v>1.0503971972020076</v>
      </c>
      <c r="P177" s="25">
        <f t="shared" si="21"/>
        <v>-0.93163444153198571</v>
      </c>
      <c r="Q177" s="25">
        <f t="shared" si="22"/>
        <v>-1.8432911100722591</v>
      </c>
      <c r="R177" s="25">
        <f t="shared" si="23"/>
        <v>-9.6318040783856265E-2</v>
      </c>
      <c r="S177" s="25">
        <f t="shared" si="24"/>
        <v>0.31628928867645134</v>
      </c>
      <c r="T177" s="25">
        <f t="shared" si="25"/>
        <v>0.51217094318670553</v>
      </c>
      <c r="U177" s="81">
        <f>SUMXMY2($P$2:$W$2,'Segmentation - 2 groups'!$M177:$T177)</f>
        <v>12.068147036227325</v>
      </c>
      <c r="V177" s="25">
        <f>SUMXMY2($P$3:$W$3,'Segmentation - 2 groups'!$M177:$T177)</f>
        <v>2.1952283838097899</v>
      </c>
      <c r="W177" s="25">
        <f>MIN(ZTable2[[#This Row],[Distance^2 to 1]:[Distance^2 to 2]])</f>
        <v>2.1952283838097899</v>
      </c>
      <c r="X177" s="28">
        <f>MATCH(ZTable2[[#This Row],[Min Distance^2]],ZTable2[[#This Row],[Distance^2 to 1]:[Distance^2 to 2]],0)</f>
        <v>2</v>
      </c>
      <c r="Y177" s="25" t="str">
        <f>INDEX('Segmentation - 2 groups'!$M$2:$W$4,MATCH('Segmentation - 2 groups'!$X177,'Segmentation - 2 groups'!$M$2:$M$4,0),2)</f>
        <v>Special Pathogens Laboratory LLC</v>
      </c>
    </row>
    <row r="178" spans="1:25">
      <c r="A178" t="s">
        <v>1201</v>
      </c>
      <c r="B178" t="s">
        <v>1202</v>
      </c>
      <c r="C178" s="8">
        <v>1.021917808219178</v>
      </c>
      <c r="D178">
        <v>1</v>
      </c>
      <c r="E178">
        <v>0</v>
      </c>
      <c r="F178">
        <v>2</v>
      </c>
      <c r="G178" s="7">
        <v>3</v>
      </c>
      <c r="H178" s="9">
        <v>7332.25</v>
      </c>
      <c r="I178">
        <v>36</v>
      </c>
      <c r="J178">
        <v>1</v>
      </c>
      <c r="K178" s="27">
        <v>171</v>
      </c>
      <c r="L178" s="23" t="s">
        <v>1201</v>
      </c>
      <c r="M178" s="23">
        <f t="shared" si="18"/>
        <v>-1.1429175176517314</v>
      </c>
      <c r="N178" s="23">
        <f t="shared" si="19"/>
        <v>-1.1816197792956487</v>
      </c>
      <c r="O178" s="23">
        <f t="shared" si="20"/>
        <v>-0.95181340709916151</v>
      </c>
      <c r="P178" s="23">
        <f t="shared" si="21"/>
        <v>0.27123534373716052</v>
      </c>
      <c r="Q178" s="23">
        <f t="shared" si="22"/>
        <v>0.70204769715748472</v>
      </c>
      <c r="R178" s="23">
        <f t="shared" si="23"/>
        <v>-8.8741765388934316E-2</v>
      </c>
      <c r="S178" s="23">
        <f t="shared" si="24"/>
        <v>1.4019937645769214</v>
      </c>
      <c r="T178" s="23">
        <f t="shared" si="25"/>
        <v>0.51217094318670553</v>
      </c>
      <c r="U178" s="80">
        <f>SUMXMY2($P$2:$W$2,'Segmentation - 2 groups'!$M178:$T178)</f>
        <v>6.8509643086011351</v>
      </c>
      <c r="V178" s="23">
        <f>SUMXMY2($P$3:$W$3,'Segmentation - 2 groups'!$M178:$T178)</f>
        <v>13.314944510685002</v>
      </c>
      <c r="W178" s="23">
        <f>MIN(ZTable2[[#This Row],[Distance^2 to 1]:[Distance^2 to 2]])</f>
        <v>6.8509643086011351</v>
      </c>
      <c r="X178" s="27">
        <f>MATCH(ZTable2[[#This Row],[Min Distance^2]],ZTable2[[#This Row],[Distance^2 to 1]:[Distance^2 to 2]],0)</f>
        <v>1</v>
      </c>
      <c r="Y178" s="23" t="str">
        <f>INDEX('Segmentation - 2 groups'!$M$2:$W$4,MATCH('Segmentation - 2 groups'!$X178,'Segmentation - 2 groups'!$M$2:$M$4,0),2)</f>
        <v>Un mundo de cruceros Spain</v>
      </c>
    </row>
    <row r="179" spans="1:25">
      <c r="A179" t="s">
        <v>1205</v>
      </c>
      <c r="B179" t="s">
        <v>1206</v>
      </c>
      <c r="C179" s="8">
        <v>9.5890410958904104E-2</v>
      </c>
      <c r="D179">
        <v>3</v>
      </c>
      <c r="E179">
        <v>1</v>
      </c>
      <c r="F179">
        <v>2</v>
      </c>
      <c r="G179" s="7">
        <v>4</v>
      </c>
      <c r="H179" s="9">
        <v>35193.599999999999</v>
      </c>
      <c r="I179">
        <v>28</v>
      </c>
      <c r="J179">
        <v>1</v>
      </c>
      <c r="K179" s="28">
        <v>172</v>
      </c>
      <c r="L179" s="25" t="s">
        <v>1205</v>
      </c>
      <c r="M179" s="25">
        <f t="shared" si="18"/>
        <v>-1.4266395720337803</v>
      </c>
      <c r="N179" s="25">
        <f t="shared" si="19"/>
        <v>0.67324847890100903</v>
      </c>
      <c r="O179" s="25">
        <f t="shared" si="20"/>
        <v>1.0503971972020076</v>
      </c>
      <c r="P179" s="25">
        <f t="shared" si="21"/>
        <v>0.27123534373716052</v>
      </c>
      <c r="Q179" s="25">
        <f t="shared" si="22"/>
        <v>1.9747171007723565</v>
      </c>
      <c r="R179" s="25">
        <f t="shared" si="23"/>
        <v>1.8015225620957566E-2</v>
      </c>
      <c r="S179" s="25">
        <f t="shared" si="24"/>
        <v>0.67819078064327465</v>
      </c>
      <c r="T179" s="25">
        <f t="shared" si="25"/>
        <v>0.51217094318670553</v>
      </c>
      <c r="U179" s="81">
        <f>SUMXMY2($P$2:$W$2,'Segmentation - 2 groups'!$M179:$T179)</f>
        <v>8.3986595076087927</v>
      </c>
      <c r="V179" s="25">
        <f>SUMXMY2($P$3:$W$3,'Segmentation - 2 groups'!$M179:$T179)</f>
        <v>9.702486946606669</v>
      </c>
      <c r="W179" s="25">
        <f>MIN(ZTable2[[#This Row],[Distance^2 to 1]:[Distance^2 to 2]])</f>
        <v>8.3986595076087927</v>
      </c>
      <c r="X179" s="28">
        <f>MATCH(ZTable2[[#This Row],[Min Distance^2]],ZTable2[[#This Row],[Distance^2 to 1]:[Distance^2 to 2]],0)</f>
        <v>1</v>
      </c>
      <c r="Y179" s="25" t="str">
        <f>INDEX('Segmentation - 2 groups'!$M$2:$W$4,MATCH('Segmentation - 2 groups'!$X179,'Segmentation - 2 groups'!$M$2:$M$4,0),2)</f>
        <v>Un mundo de cruceros Spain</v>
      </c>
    </row>
    <row r="180" spans="1:25">
      <c r="A180" t="s">
        <v>1196</v>
      </c>
      <c r="B180" t="s">
        <v>1197</v>
      </c>
      <c r="C180" s="8">
        <v>1.7643835616438357</v>
      </c>
      <c r="D180">
        <v>3</v>
      </c>
      <c r="E180">
        <v>1</v>
      </c>
      <c r="F180">
        <v>1</v>
      </c>
      <c r="G180" s="7">
        <v>3</v>
      </c>
      <c r="H180" s="9">
        <v>17241.150000000001</v>
      </c>
      <c r="I180">
        <v>4</v>
      </c>
      <c r="J180">
        <v>1</v>
      </c>
      <c r="K180" s="27">
        <v>173</v>
      </c>
      <c r="L180" s="23" t="s">
        <v>1196</v>
      </c>
      <c r="M180" s="23">
        <f t="shared" si="18"/>
        <v>-0.91543622552884607</v>
      </c>
      <c r="N180" s="23">
        <f t="shared" si="19"/>
        <v>0.67324847890100903</v>
      </c>
      <c r="O180" s="23">
        <f t="shared" si="20"/>
        <v>1.0503971972020076</v>
      </c>
      <c r="P180" s="23">
        <f t="shared" si="21"/>
        <v>-0.93163444153198571</v>
      </c>
      <c r="Q180" s="23">
        <f t="shared" si="22"/>
        <v>0.70204769715748472</v>
      </c>
      <c r="R180" s="23">
        <f t="shared" si="23"/>
        <v>-5.0773599875851928E-2</v>
      </c>
      <c r="S180" s="23">
        <f t="shared" si="24"/>
        <v>-1.4932181711576655</v>
      </c>
      <c r="T180" s="23">
        <f t="shared" si="25"/>
        <v>0.51217094318670553</v>
      </c>
      <c r="U180" s="80">
        <f>SUMXMY2($P$2:$W$2,'Segmentation - 2 groups'!$M180:$T180)</f>
        <v>8.8726816111018998</v>
      </c>
      <c r="V180" s="23">
        <f>SUMXMY2($P$3:$W$3,'Segmentation - 2 groups'!$M180:$T180)</f>
        <v>4.0860654200029698</v>
      </c>
      <c r="W180" s="23">
        <f>MIN(ZTable2[[#This Row],[Distance^2 to 1]:[Distance^2 to 2]])</f>
        <v>4.0860654200029698</v>
      </c>
      <c r="X180" s="27">
        <f>MATCH(ZTable2[[#This Row],[Min Distance^2]],ZTable2[[#This Row],[Distance^2 to 1]:[Distance^2 to 2]],0)</f>
        <v>2</v>
      </c>
      <c r="Y180" s="23" t="str">
        <f>INDEX('Segmentation - 2 groups'!$M$2:$W$4,MATCH('Segmentation - 2 groups'!$X180,'Segmentation - 2 groups'!$M$2:$M$4,0),2)</f>
        <v>Special Pathogens Laboratory LLC</v>
      </c>
    </row>
    <row r="181" spans="1:25">
      <c r="A181" t="s">
        <v>2202</v>
      </c>
      <c r="B181" t="s">
        <v>2203</v>
      </c>
      <c r="C181" s="8">
        <v>12.567123287671233</v>
      </c>
      <c r="D181">
        <v>1</v>
      </c>
      <c r="E181">
        <v>1</v>
      </c>
      <c r="F181">
        <v>1</v>
      </c>
      <c r="G181" s="7">
        <v>3</v>
      </c>
      <c r="H181" s="9">
        <v>5616</v>
      </c>
      <c r="I181">
        <v>36</v>
      </c>
      <c r="J181">
        <v>0</v>
      </c>
      <c r="K181" s="28">
        <v>174</v>
      </c>
      <c r="L181" s="25" t="s">
        <v>2202</v>
      </c>
      <c r="M181" s="25">
        <f t="shared" si="18"/>
        <v>2.394374604141031</v>
      </c>
      <c r="N181" s="25">
        <f t="shared" si="19"/>
        <v>-1.1816197792956487</v>
      </c>
      <c r="O181" s="25">
        <f t="shared" si="20"/>
        <v>1.0503971972020076</v>
      </c>
      <c r="P181" s="25">
        <f t="shared" si="21"/>
        <v>-0.93163444153198571</v>
      </c>
      <c r="Q181" s="25">
        <f t="shared" si="22"/>
        <v>0.70204769715748472</v>
      </c>
      <c r="R181" s="25">
        <f t="shared" si="23"/>
        <v>-9.5317960936555909E-2</v>
      </c>
      <c r="S181" s="25">
        <f t="shared" si="24"/>
        <v>1.4019937645769214</v>
      </c>
      <c r="T181" s="25">
        <f t="shared" si="25"/>
        <v>-1.9520477457304621</v>
      </c>
      <c r="U181" s="81">
        <f>SUMXMY2($P$2:$W$2,'Segmentation - 2 groups'!$M181:$T181)</f>
        <v>22.031440150677312</v>
      </c>
      <c r="V181" s="25">
        <f>SUMXMY2($P$3:$W$3,'Segmentation - 2 groups'!$M181:$T181)</f>
        <v>20.536242925701202</v>
      </c>
      <c r="W181" s="25">
        <f>MIN(ZTable2[[#This Row],[Distance^2 to 1]:[Distance^2 to 2]])</f>
        <v>20.536242925701202</v>
      </c>
      <c r="X181" s="28">
        <f>MATCH(ZTable2[[#This Row],[Min Distance^2]],ZTable2[[#This Row],[Distance^2 to 1]:[Distance^2 to 2]],0)</f>
        <v>2</v>
      </c>
      <c r="Y181" s="25" t="str">
        <f>INDEX('Segmentation - 2 groups'!$M$2:$W$4,MATCH('Segmentation - 2 groups'!$X181,'Segmentation - 2 groups'!$M$2:$M$4,0),2)</f>
        <v>Special Pathogens Laboratory LLC</v>
      </c>
    </row>
    <row r="182" spans="1:25">
      <c r="A182" t="s">
        <v>2212</v>
      </c>
      <c r="B182" t="s">
        <v>2213</v>
      </c>
      <c r="C182" s="8">
        <v>6.2328767123287667</v>
      </c>
      <c r="D182">
        <v>3</v>
      </c>
      <c r="E182">
        <v>1</v>
      </c>
      <c r="F182">
        <v>1</v>
      </c>
      <c r="G182" s="7">
        <v>2</v>
      </c>
      <c r="H182" s="9">
        <v>499.2</v>
      </c>
      <c r="I182">
        <v>33</v>
      </c>
      <c r="J182">
        <v>1</v>
      </c>
      <c r="K182" s="27">
        <v>175</v>
      </c>
      <c r="L182" s="23" t="s">
        <v>2212</v>
      </c>
      <c r="M182" s="23">
        <f t="shared" si="18"/>
        <v>0.45364859901885074</v>
      </c>
      <c r="N182" s="23">
        <f t="shared" si="19"/>
        <v>0.67324847890100903</v>
      </c>
      <c r="O182" s="23">
        <f t="shared" si="20"/>
        <v>1.0503971972020076</v>
      </c>
      <c r="P182" s="23">
        <f t="shared" si="21"/>
        <v>-0.93163444153198571</v>
      </c>
      <c r="Q182" s="23">
        <f t="shared" si="22"/>
        <v>-0.5706217064573873</v>
      </c>
      <c r="R182" s="23">
        <f t="shared" si="23"/>
        <v>-0.11492412401190634</v>
      </c>
      <c r="S182" s="23">
        <f t="shared" si="24"/>
        <v>1.1305676456018039</v>
      </c>
      <c r="T182" s="23">
        <f t="shared" si="25"/>
        <v>0.51217094318670553</v>
      </c>
      <c r="U182" s="80">
        <f>SUMXMY2($P$2:$W$2,'Segmentation - 2 groups'!$M182:$T182)</f>
        <v>8.3739514962074324</v>
      </c>
      <c r="V182" s="23">
        <f>SUMXMY2($P$3:$W$3,'Segmentation - 2 groups'!$M182:$T182)</f>
        <v>1.9735606500184506</v>
      </c>
      <c r="W182" s="23">
        <f>MIN(ZTable2[[#This Row],[Distance^2 to 1]:[Distance^2 to 2]])</f>
        <v>1.9735606500184506</v>
      </c>
      <c r="X182" s="27">
        <f>MATCH(ZTable2[[#This Row],[Min Distance^2]],ZTable2[[#This Row],[Distance^2 to 1]:[Distance^2 to 2]],0)</f>
        <v>2</v>
      </c>
      <c r="Y182" s="23" t="str">
        <f>INDEX('Segmentation - 2 groups'!$M$2:$W$4,MATCH('Segmentation - 2 groups'!$X182,'Segmentation - 2 groups'!$M$2:$M$4,0),2)</f>
        <v>Special Pathogens Laboratory LLC</v>
      </c>
    </row>
    <row r="183" spans="1:25">
      <c r="A183" t="s">
        <v>1219</v>
      </c>
      <c r="B183" t="s">
        <v>1220</v>
      </c>
      <c r="C183" s="8">
        <v>0.23287671232876711</v>
      </c>
      <c r="D183">
        <v>1</v>
      </c>
      <c r="E183">
        <v>1</v>
      </c>
      <c r="F183">
        <v>2</v>
      </c>
      <c r="G183" s="7">
        <v>2</v>
      </c>
      <c r="H183" s="9">
        <v>2624.4</v>
      </c>
      <c r="I183">
        <v>28</v>
      </c>
      <c r="J183">
        <v>1</v>
      </c>
      <c r="K183" s="28">
        <v>176</v>
      </c>
      <c r="L183" s="25" t="s">
        <v>1219</v>
      </c>
      <c r="M183" s="25">
        <f t="shared" si="18"/>
        <v>-1.384668853929927</v>
      </c>
      <c r="N183" s="25">
        <f t="shared" si="19"/>
        <v>-1.1816197792956487</v>
      </c>
      <c r="O183" s="25">
        <f t="shared" si="20"/>
        <v>1.0503971972020076</v>
      </c>
      <c r="P183" s="25">
        <f t="shared" si="21"/>
        <v>0.27123534373716052</v>
      </c>
      <c r="Q183" s="25">
        <f t="shared" si="22"/>
        <v>-0.5706217064573873</v>
      </c>
      <c r="R183" s="25">
        <f t="shared" si="23"/>
        <v>-0.10678094511733653</v>
      </c>
      <c r="S183" s="25">
        <f t="shared" si="24"/>
        <v>0.67819078064327465</v>
      </c>
      <c r="T183" s="25">
        <f t="shared" si="25"/>
        <v>0.51217094318670553</v>
      </c>
      <c r="U183" s="81">
        <f>SUMXMY2($P$2:$W$2,'Segmentation - 2 groups'!$M183:$T183)</f>
        <v>11.703476897794571</v>
      </c>
      <c r="V183" s="25">
        <f>SUMXMY2($P$3:$W$3,'Segmentation - 2 groups'!$M183:$T183)</f>
        <v>6.5800904306497623</v>
      </c>
      <c r="W183" s="25">
        <f>MIN(ZTable2[[#This Row],[Distance^2 to 1]:[Distance^2 to 2]])</f>
        <v>6.5800904306497623</v>
      </c>
      <c r="X183" s="28">
        <f>MATCH(ZTable2[[#This Row],[Min Distance^2]],ZTable2[[#This Row],[Distance^2 to 1]:[Distance^2 to 2]],0)</f>
        <v>2</v>
      </c>
      <c r="Y183" s="25" t="str">
        <f>INDEX('Segmentation - 2 groups'!$M$2:$W$4,MATCH('Segmentation - 2 groups'!$X183,'Segmentation - 2 groups'!$M$2:$M$4,0),2)</f>
        <v>Special Pathogens Laboratory LLC</v>
      </c>
    </row>
    <row r="184" spans="1:25">
      <c r="A184" t="s">
        <v>2219</v>
      </c>
      <c r="B184" t="s">
        <v>2220</v>
      </c>
      <c r="C184" s="8">
        <v>0.53972602739726028</v>
      </c>
      <c r="D184">
        <v>3</v>
      </c>
      <c r="E184">
        <v>0</v>
      </c>
      <c r="F184">
        <v>1</v>
      </c>
      <c r="G184" s="7">
        <v>3</v>
      </c>
      <c r="H184" s="9">
        <v>42450</v>
      </c>
      <c r="I184">
        <v>10</v>
      </c>
      <c r="J184">
        <v>1</v>
      </c>
      <c r="K184" s="27">
        <v>177</v>
      </c>
      <c r="L184" s="23" t="s">
        <v>2219</v>
      </c>
      <c r="M184" s="23">
        <f t="shared" si="18"/>
        <v>-1.2906544453772955</v>
      </c>
      <c r="N184" s="23">
        <f t="shared" si="19"/>
        <v>0.67324847890100903</v>
      </c>
      <c r="O184" s="23">
        <f t="shared" si="20"/>
        <v>-0.95181340709916151</v>
      </c>
      <c r="P184" s="23">
        <f t="shared" si="21"/>
        <v>-0.93163444153198571</v>
      </c>
      <c r="Q184" s="23">
        <f t="shared" si="22"/>
        <v>0.70204769715748472</v>
      </c>
      <c r="R184" s="23">
        <f t="shared" si="23"/>
        <v>4.58197444100392E-2</v>
      </c>
      <c r="S184" s="23">
        <f t="shared" si="24"/>
        <v>-0.95036593320743035</v>
      </c>
      <c r="T184" s="23">
        <f t="shared" si="25"/>
        <v>0.51217094318670553</v>
      </c>
      <c r="U184" s="80">
        <f>SUMXMY2($P$2:$W$2,'Segmentation - 2 groups'!$M184:$T184)</f>
        <v>4.4132530880615981</v>
      </c>
      <c r="V184" s="23">
        <f>SUMXMY2($P$3:$W$3,'Segmentation - 2 groups'!$M184:$T184)</f>
        <v>7.4167034791045614</v>
      </c>
      <c r="W184" s="23">
        <f>MIN(ZTable2[[#This Row],[Distance^2 to 1]:[Distance^2 to 2]])</f>
        <v>4.4132530880615981</v>
      </c>
      <c r="X184" s="27">
        <f>MATCH(ZTable2[[#This Row],[Min Distance^2]],ZTable2[[#This Row],[Distance^2 to 1]:[Distance^2 to 2]],0)</f>
        <v>1</v>
      </c>
      <c r="Y184" s="23" t="str">
        <f>INDEX('Segmentation - 2 groups'!$M$2:$W$4,MATCH('Segmentation - 2 groups'!$X184,'Segmentation - 2 groups'!$M$2:$M$4,0),2)</f>
        <v>Un mundo de cruceros Spain</v>
      </c>
    </row>
    <row r="185" spans="1:25">
      <c r="A185" t="s">
        <v>2224</v>
      </c>
      <c r="B185" t="s">
        <v>2225</v>
      </c>
      <c r="C185" s="8">
        <v>9.7315068493150694</v>
      </c>
      <c r="D185">
        <v>3</v>
      </c>
      <c r="E185">
        <v>1</v>
      </c>
      <c r="F185">
        <v>1</v>
      </c>
      <c r="G185" s="7">
        <v>3</v>
      </c>
      <c r="H185" s="9">
        <v>6240</v>
      </c>
      <c r="I185">
        <v>34</v>
      </c>
      <c r="J185">
        <v>0</v>
      </c>
      <c r="K185" s="28">
        <v>178</v>
      </c>
      <c r="L185" s="25" t="s">
        <v>2224</v>
      </c>
      <c r="M185" s="25">
        <f t="shared" si="18"/>
        <v>1.5255807393912664</v>
      </c>
      <c r="N185" s="25">
        <f t="shared" si="19"/>
        <v>0.67324847890100903</v>
      </c>
      <c r="O185" s="25">
        <f t="shared" si="20"/>
        <v>1.0503971972020076</v>
      </c>
      <c r="P185" s="25">
        <f t="shared" si="21"/>
        <v>-0.93163444153198571</v>
      </c>
      <c r="Q185" s="25">
        <f t="shared" si="22"/>
        <v>0.70204769715748472</v>
      </c>
      <c r="R185" s="25">
        <f t="shared" si="23"/>
        <v>-9.2926965439561957E-2</v>
      </c>
      <c r="S185" s="25">
        <f t="shared" si="24"/>
        <v>1.2210430185935097</v>
      </c>
      <c r="T185" s="25">
        <f t="shared" si="25"/>
        <v>-1.9520477457304621</v>
      </c>
      <c r="U185" s="81">
        <f>SUMXMY2($P$2:$W$2,'Segmentation - 2 groups'!$M185:$T185)</f>
        <v>14.917038249077869</v>
      </c>
      <c r="V185" s="25">
        <f>SUMXMY2($P$3:$W$3,'Segmentation - 2 groups'!$M185:$T185)</f>
        <v>12.663879032995503</v>
      </c>
      <c r="W185" s="25">
        <f>MIN(ZTable2[[#This Row],[Distance^2 to 1]:[Distance^2 to 2]])</f>
        <v>12.663879032995503</v>
      </c>
      <c r="X185" s="28">
        <f>MATCH(ZTable2[[#This Row],[Min Distance^2]],ZTable2[[#This Row],[Distance^2 to 1]:[Distance^2 to 2]],0)</f>
        <v>2</v>
      </c>
      <c r="Y185" s="25" t="str">
        <f>INDEX('Segmentation - 2 groups'!$M$2:$W$4,MATCH('Segmentation - 2 groups'!$X185,'Segmentation - 2 groups'!$M$2:$M$4,0),2)</f>
        <v>Special Pathogens Laboratory LLC</v>
      </c>
    </row>
    <row r="186" spans="1:25">
      <c r="A186" t="s">
        <v>1223</v>
      </c>
      <c r="B186" t="s">
        <v>1224</v>
      </c>
      <c r="C186" s="8">
        <v>2.128767123287671</v>
      </c>
      <c r="D186">
        <v>1</v>
      </c>
      <c r="E186">
        <v>1</v>
      </c>
      <c r="F186">
        <v>1</v>
      </c>
      <c r="G186" s="7">
        <v>1</v>
      </c>
      <c r="H186" s="9">
        <v>6240</v>
      </c>
      <c r="I186">
        <v>8</v>
      </c>
      <c r="J186">
        <v>0</v>
      </c>
      <c r="K186" s="27">
        <v>179</v>
      </c>
      <c r="L186" s="23" t="s">
        <v>1223</v>
      </c>
      <c r="M186" s="23">
        <f t="shared" si="18"/>
        <v>-0.80379411537259626</v>
      </c>
      <c r="N186" s="23">
        <f t="shared" si="19"/>
        <v>-1.1816197792956487</v>
      </c>
      <c r="O186" s="23">
        <f t="shared" si="20"/>
        <v>1.0503971972020076</v>
      </c>
      <c r="P186" s="23">
        <f t="shared" si="21"/>
        <v>-0.93163444153198571</v>
      </c>
      <c r="Q186" s="23">
        <f t="shared" si="22"/>
        <v>-1.8432911100722591</v>
      </c>
      <c r="R186" s="23">
        <f t="shared" si="23"/>
        <v>-9.2926965439561957E-2</v>
      </c>
      <c r="S186" s="23">
        <f t="shared" si="24"/>
        <v>-1.131316679190842</v>
      </c>
      <c r="T186" s="23">
        <f t="shared" si="25"/>
        <v>-1.9520477457304621</v>
      </c>
      <c r="U186" s="80">
        <f>SUMXMY2($P$2:$W$2,'Segmentation - 2 groups'!$M186:$T186)</f>
        <v>23.665093033990868</v>
      </c>
      <c r="V186" s="23">
        <f>SUMXMY2($P$3:$W$3,'Segmentation - 2 groups'!$M186:$T186)</f>
        <v>12.563944088679911</v>
      </c>
      <c r="W186" s="23">
        <f>MIN(ZTable2[[#This Row],[Distance^2 to 1]:[Distance^2 to 2]])</f>
        <v>12.563944088679911</v>
      </c>
      <c r="X186" s="27">
        <f>MATCH(ZTable2[[#This Row],[Min Distance^2]],ZTable2[[#This Row],[Distance^2 to 1]:[Distance^2 to 2]],0)</f>
        <v>2</v>
      </c>
      <c r="Y186" s="23" t="str">
        <f>INDEX('Segmentation - 2 groups'!$M$2:$W$4,MATCH('Segmentation - 2 groups'!$X186,'Segmentation - 2 groups'!$M$2:$M$4,0),2)</f>
        <v>Special Pathogens Laboratory LLC</v>
      </c>
    </row>
    <row r="187" spans="1:25">
      <c r="A187" t="s">
        <v>1227</v>
      </c>
      <c r="B187" t="s">
        <v>1228</v>
      </c>
      <c r="C187" s="8">
        <v>0.70958904109589038</v>
      </c>
      <c r="D187">
        <v>3</v>
      </c>
      <c r="E187">
        <v>1</v>
      </c>
      <c r="F187">
        <v>1</v>
      </c>
      <c r="G187" s="7">
        <v>1</v>
      </c>
      <c r="H187" s="9">
        <v>2295</v>
      </c>
      <c r="I187">
        <v>7</v>
      </c>
      <c r="J187">
        <v>1</v>
      </c>
      <c r="K187" s="28">
        <v>180</v>
      </c>
      <c r="L187" s="25" t="s">
        <v>1227</v>
      </c>
      <c r="M187" s="25">
        <f t="shared" si="18"/>
        <v>-1.2386107549285172</v>
      </c>
      <c r="N187" s="25">
        <f t="shared" si="19"/>
        <v>0.67324847890100903</v>
      </c>
      <c r="O187" s="25">
        <f t="shared" si="20"/>
        <v>1.0503971972020076</v>
      </c>
      <c r="P187" s="25">
        <f t="shared" si="21"/>
        <v>-0.93163444153198571</v>
      </c>
      <c r="Q187" s="25">
        <f t="shared" si="22"/>
        <v>-1.8432911100722591</v>
      </c>
      <c r="R187" s="25">
        <f t="shared" si="23"/>
        <v>-0.10804311485565354</v>
      </c>
      <c r="S187" s="25">
        <f t="shared" si="24"/>
        <v>-1.2217920521825478</v>
      </c>
      <c r="T187" s="25">
        <f t="shared" si="25"/>
        <v>0.51217094318670553</v>
      </c>
      <c r="U187" s="81">
        <f>SUMXMY2($P$2:$W$2,'Segmentation - 2 groups'!$M187:$T187)</f>
        <v>15.357148304531114</v>
      </c>
      <c r="V187" s="25">
        <f>SUMXMY2($P$3:$W$3,'Segmentation - 2 groups'!$M187:$T187)</f>
        <v>3.8788269537796465</v>
      </c>
      <c r="W187" s="25">
        <f>MIN(ZTable2[[#This Row],[Distance^2 to 1]:[Distance^2 to 2]])</f>
        <v>3.8788269537796465</v>
      </c>
      <c r="X187" s="28">
        <f>MATCH(ZTable2[[#This Row],[Min Distance^2]],ZTable2[[#This Row],[Distance^2 to 1]:[Distance^2 to 2]],0)</f>
        <v>2</v>
      </c>
      <c r="Y187" s="25" t="str">
        <f>INDEX('Segmentation - 2 groups'!$M$2:$W$4,MATCH('Segmentation - 2 groups'!$X187,'Segmentation - 2 groups'!$M$2:$M$4,0),2)</f>
        <v>Special Pathogens Laboratory LLC</v>
      </c>
    </row>
    <row r="188" spans="1:25">
      <c r="A188" t="s">
        <v>2241</v>
      </c>
      <c r="B188" t="s">
        <v>2242</v>
      </c>
      <c r="C188" s="8">
        <v>11.402739726027397</v>
      </c>
      <c r="D188">
        <v>3</v>
      </c>
      <c r="E188">
        <v>0</v>
      </c>
      <c r="F188">
        <v>2</v>
      </c>
      <c r="G188" s="7">
        <v>3</v>
      </c>
      <c r="H188" s="9">
        <v>9484.7999999999993</v>
      </c>
      <c r="I188">
        <v>36</v>
      </c>
      <c r="J188">
        <v>1</v>
      </c>
      <c r="K188" s="27">
        <v>181</v>
      </c>
      <c r="L188" s="23" t="s">
        <v>2241</v>
      </c>
      <c r="M188" s="23">
        <f t="shared" si="18"/>
        <v>2.037623500258277</v>
      </c>
      <c r="N188" s="23">
        <f t="shared" si="19"/>
        <v>0.67324847890100903</v>
      </c>
      <c r="O188" s="23">
        <f t="shared" si="20"/>
        <v>-0.95181340709916151</v>
      </c>
      <c r="P188" s="23">
        <f t="shared" si="21"/>
        <v>0.27123534373716052</v>
      </c>
      <c r="Q188" s="23">
        <f t="shared" si="22"/>
        <v>0.70204769715748472</v>
      </c>
      <c r="R188" s="23">
        <f t="shared" si="23"/>
        <v>-8.0493788855193385E-2</v>
      </c>
      <c r="S188" s="23">
        <f t="shared" si="24"/>
        <v>1.4019937645769214</v>
      </c>
      <c r="T188" s="23">
        <f t="shared" si="25"/>
        <v>0.51217094318670553</v>
      </c>
      <c r="U188" s="80">
        <f>SUMXMY2($P$2:$W$2,'Segmentation - 2 groups'!$M188:$T188)</f>
        <v>5.5595108775542723</v>
      </c>
      <c r="V188" s="23">
        <f>SUMXMY2($P$3:$W$3,'Segmentation - 2 groups'!$M188:$T188)</f>
        <v>14.676172550047111</v>
      </c>
      <c r="W188" s="23">
        <f>MIN(ZTable2[[#This Row],[Distance^2 to 1]:[Distance^2 to 2]])</f>
        <v>5.5595108775542723</v>
      </c>
      <c r="X188" s="27">
        <f>MATCH(ZTable2[[#This Row],[Min Distance^2]],ZTable2[[#This Row],[Distance^2 to 1]:[Distance^2 to 2]],0)</f>
        <v>1</v>
      </c>
      <c r="Y188" s="23" t="str">
        <f>INDEX('Segmentation - 2 groups'!$M$2:$W$4,MATCH('Segmentation - 2 groups'!$X188,'Segmentation - 2 groups'!$M$2:$M$4,0),2)</f>
        <v>Un mundo de cruceros Spain</v>
      </c>
    </row>
    <row r="189" spans="1:25">
      <c r="A189" t="s">
        <v>2247</v>
      </c>
      <c r="B189" t="s">
        <v>2248</v>
      </c>
      <c r="C189" s="8">
        <v>10.03013698630137</v>
      </c>
      <c r="D189">
        <v>3</v>
      </c>
      <c r="E189">
        <v>0</v>
      </c>
      <c r="F189">
        <v>2</v>
      </c>
      <c r="G189" s="7">
        <v>2</v>
      </c>
      <c r="H189" s="9">
        <v>1215</v>
      </c>
      <c r="I189">
        <v>4</v>
      </c>
      <c r="J189">
        <v>1</v>
      </c>
      <c r="K189" s="28">
        <v>182</v>
      </c>
      <c r="L189" s="25" t="s">
        <v>2247</v>
      </c>
      <c r="M189" s="25">
        <f t="shared" si="18"/>
        <v>1.6170769048576665</v>
      </c>
      <c r="N189" s="25">
        <f t="shared" si="19"/>
        <v>0.67324847890100903</v>
      </c>
      <c r="O189" s="25">
        <f t="shared" si="20"/>
        <v>-0.95181340709916151</v>
      </c>
      <c r="P189" s="25">
        <f t="shared" si="21"/>
        <v>0.27123534373716052</v>
      </c>
      <c r="Q189" s="25">
        <f t="shared" si="22"/>
        <v>-0.5706217064573873</v>
      </c>
      <c r="R189" s="25">
        <f t="shared" si="23"/>
        <v>-0.11218137629275847</v>
      </c>
      <c r="S189" s="25">
        <f t="shared" si="24"/>
        <v>-1.4932181711576655</v>
      </c>
      <c r="T189" s="25">
        <f t="shared" si="25"/>
        <v>0.51217094318670553</v>
      </c>
      <c r="U189" s="81">
        <f>SUMXMY2($P$2:$W$2,'Segmentation - 2 groups'!$M189:$T189)</f>
        <v>6.2593327713537503</v>
      </c>
      <c r="V189" s="25">
        <f>SUMXMY2($P$3:$W$3,'Segmentation - 2 groups'!$M189:$T189)</f>
        <v>11.266027819258548</v>
      </c>
      <c r="W189" s="25">
        <f>MIN(ZTable2[[#This Row],[Distance^2 to 1]:[Distance^2 to 2]])</f>
        <v>6.2593327713537503</v>
      </c>
      <c r="X189" s="28">
        <f>MATCH(ZTable2[[#This Row],[Min Distance^2]],ZTable2[[#This Row],[Distance^2 to 1]:[Distance^2 to 2]],0)</f>
        <v>1</v>
      </c>
      <c r="Y189" s="25" t="str">
        <f>INDEX('Segmentation - 2 groups'!$M$2:$W$4,MATCH('Segmentation - 2 groups'!$X189,'Segmentation - 2 groups'!$M$2:$M$4,0),2)</f>
        <v>Un mundo de cruceros Spain</v>
      </c>
    </row>
    <row r="190" spans="1:25">
      <c r="A190" t="s">
        <v>2251</v>
      </c>
      <c r="B190" t="s">
        <v>2252</v>
      </c>
      <c r="C190" s="8">
        <v>6.5863013698630137</v>
      </c>
      <c r="D190">
        <v>1</v>
      </c>
      <c r="E190">
        <v>0</v>
      </c>
      <c r="F190">
        <v>2</v>
      </c>
      <c r="G190" s="7">
        <v>2</v>
      </c>
      <c r="H190" s="9">
        <v>2496</v>
      </c>
      <c r="I190">
        <v>8</v>
      </c>
      <c r="J190">
        <v>1</v>
      </c>
      <c r="K190" s="27">
        <v>183</v>
      </c>
      <c r="L190" s="23" t="s">
        <v>2251</v>
      </c>
      <c r="M190" s="23">
        <f t="shared" si="18"/>
        <v>0.56193305172679264</v>
      </c>
      <c r="N190" s="23">
        <f t="shared" si="19"/>
        <v>-1.1816197792956487</v>
      </c>
      <c r="O190" s="23">
        <f t="shared" si="20"/>
        <v>-0.95181340709916151</v>
      </c>
      <c r="P190" s="23">
        <f t="shared" si="21"/>
        <v>0.27123534373716052</v>
      </c>
      <c r="Q190" s="23">
        <f t="shared" si="22"/>
        <v>-0.5706217064573873</v>
      </c>
      <c r="R190" s="23">
        <f t="shared" si="23"/>
        <v>-0.10727293842152569</v>
      </c>
      <c r="S190" s="23">
        <f t="shared" si="24"/>
        <v>-1.131316679190842</v>
      </c>
      <c r="T190" s="23">
        <f t="shared" si="25"/>
        <v>0.51217094318670553</v>
      </c>
      <c r="U190" s="80">
        <f>SUMXMY2($P$2:$W$2,'Segmentation - 2 groups'!$M190:$T190)</f>
        <v>6.6491518127134448</v>
      </c>
      <c r="V190" s="23">
        <f>SUMXMY2($P$3:$W$3,'Segmentation - 2 groups'!$M190:$T190)</f>
        <v>10.840294905518574</v>
      </c>
      <c r="W190" s="23">
        <f>MIN(ZTable2[[#This Row],[Distance^2 to 1]:[Distance^2 to 2]])</f>
        <v>6.6491518127134448</v>
      </c>
      <c r="X190" s="27">
        <f>MATCH(ZTable2[[#This Row],[Min Distance^2]],ZTable2[[#This Row],[Distance^2 to 1]:[Distance^2 to 2]],0)</f>
        <v>1</v>
      </c>
      <c r="Y190" s="23" t="str">
        <f>INDEX('Segmentation - 2 groups'!$M$2:$W$4,MATCH('Segmentation - 2 groups'!$X190,'Segmentation - 2 groups'!$M$2:$M$4,0),2)</f>
        <v>Un mundo de cruceros Spain</v>
      </c>
    </row>
    <row r="191" spans="1:25">
      <c r="A191" t="s">
        <v>1370</v>
      </c>
      <c r="B191" t="s">
        <v>1371</v>
      </c>
      <c r="C191" s="8">
        <v>4.065753424657534</v>
      </c>
      <c r="D191">
        <v>3</v>
      </c>
      <c r="E191">
        <v>1</v>
      </c>
      <c r="F191">
        <v>1</v>
      </c>
      <c r="G191" s="7">
        <v>3</v>
      </c>
      <c r="H191" s="9">
        <v>112035</v>
      </c>
      <c r="I191">
        <v>8</v>
      </c>
      <c r="J191">
        <v>1</v>
      </c>
      <c r="K191" s="28">
        <v>184</v>
      </c>
      <c r="L191" s="25" t="s">
        <v>1370</v>
      </c>
      <c r="M191" s="25">
        <f t="shared" si="18"/>
        <v>-0.21032816138410959</v>
      </c>
      <c r="N191" s="25">
        <f t="shared" si="19"/>
        <v>0.67324847890100903</v>
      </c>
      <c r="O191" s="25">
        <f t="shared" si="20"/>
        <v>1.0503971972020076</v>
      </c>
      <c r="P191" s="25">
        <f t="shared" si="21"/>
        <v>-0.93163444153198571</v>
      </c>
      <c r="Q191" s="25">
        <f t="shared" si="22"/>
        <v>0.70204769715748472</v>
      </c>
      <c r="R191" s="25">
        <f t="shared" si="23"/>
        <v>0.31245022783684112</v>
      </c>
      <c r="S191" s="25">
        <f t="shared" si="24"/>
        <v>-1.131316679190842</v>
      </c>
      <c r="T191" s="25">
        <f t="shared" si="25"/>
        <v>0.51217094318670553</v>
      </c>
      <c r="U191" s="81">
        <f>SUMXMY2($P$2:$W$2,'Segmentation - 2 groups'!$M191:$T191)</f>
        <v>7.0943303080592282</v>
      </c>
      <c r="V191" s="25">
        <f>SUMXMY2($P$3:$W$3,'Segmentation - 2 groups'!$M191:$T191)</f>
        <v>2.9134557378273738</v>
      </c>
      <c r="W191" s="25">
        <f>MIN(ZTable2[[#This Row],[Distance^2 to 1]:[Distance^2 to 2]])</f>
        <v>2.9134557378273738</v>
      </c>
      <c r="X191" s="28">
        <f>MATCH(ZTable2[[#This Row],[Min Distance^2]],ZTable2[[#This Row],[Distance^2 to 1]:[Distance^2 to 2]],0)</f>
        <v>2</v>
      </c>
      <c r="Y191" s="25" t="str">
        <f>INDEX('Segmentation - 2 groups'!$M$2:$W$4,MATCH('Segmentation - 2 groups'!$X191,'Segmentation - 2 groups'!$M$2:$M$4,0),2)</f>
        <v>Special Pathogens Laboratory LLC</v>
      </c>
    </row>
    <row r="192" spans="1:25">
      <c r="A192" t="s">
        <v>2257</v>
      </c>
      <c r="B192" t="s">
        <v>2258</v>
      </c>
      <c r="C192" s="8">
        <v>5.7013698630136984</v>
      </c>
      <c r="D192">
        <v>1</v>
      </c>
      <c r="E192">
        <v>1</v>
      </c>
      <c r="F192">
        <v>1</v>
      </c>
      <c r="G192" s="7">
        <v>2</v>
      </c>
      <c r="H192" s="9">
        <v>998.4</v>
      </c>
      <c r="I192">
        <v>4</v>
      </c>
      <c r="J192">
        <v>1</v>
      </c>
      <c r="K192" s="27">
        <v>185</v>
      </c>
      <c r="L192" s="23" t="s">
        <v>2257</v>
      </c>
      <c r="M192" s="23">
        <f t="shared" si="18"/>
        <v>0.29080221277589968</v>
      </c>
      <c r="N192" s="23">
        <f t="shared" si="19"/>
        <v>-1.1816197792956487</v>
      </c>
      <c r="O192" s="23">
        <f t="shared" si="20"/>
        <v>1.0503971972020076</v>
      </c>
      <c r="P192" s="23">
        <f t="shared" si="21"/>
        <v>-0.93163444153198571</v>
      </c>
      <c r="Q192" s="23">
        <f t="shared" si="22"/>
        <v>-0.5706217064573873</v>
      </c>
      <c r="R192" s="23">
        <f t="shared" si="23"/>
        <v>-0.11301132761431117</v>
      </c>
      <c r="S192" s="23">
        <f t="shared" si="24"/>
        <v>-1.4932181711576655</v>
      </c>
      <c r="T192" s="23">
        <f t="shared" si="25"/>
        <v>0.51217094318670553</v>
      </c>
      <c r="U192" s="80">
        <f>SUMXMY2($P$2:$W$2,'Segmentation - 2 groups'!$M192:$T192)</f>
        <v>12.915720935613216</v>
      </c>
      <c r="V192" s="23">
        <f>SUMXMY2($P$3:$W$3,'Segmentation - 2 groups'!$M192:$T192)</f>
        <v>5.9044255153964276</v>
      </c>
      <c r="W192" s="23">
        <f>MIN(ZTable2[[#This Row],[Distance^2 to 1]:[Distance^2 to 2]])</f>
        <v>5.9044255153964276</v>
      </c>
      <c r="X192" s="27">
        <f>MATCH(ZTable2[[#This Row],[Min Distance^2]],ZTable2[[#This Row],[Distance^2 to 1]:[Distance^2 to 2]],0)</f>
        <v>2</v>
      </c>
      <c r="Y192" s="23" t="str">
        <f>INDEX('Segmentation - 2 groups'!$M$2:$W$4,MATCH('Segmentation - 2 groups'!$X192,'Segmentation - 2 groups'!$M$2:$M$4,0),2)</f>
        <v>Special Pathogens Laboratory LLC</v>
      </c>
    </row>
    <row r="193" spans="1:25">
      <c r="A193" t="s">
        <v>2260</v>
      </c>
      <c r="B193" t="s">
        <v>2261</v>
      </c>
      <c r="C193" s="8">
        <v>11.975342465753425</v>
      </c>
      <c r="D193">
        <v>3</v>
      </c>
      <c r="E193">
        <v>0</v>
      </c>
      <c r="F193">
        <v>2</v>
      </c>
      <c r="G193" s="7">
        <v>4</v>
      </c>
      <c r="H193" s="9">
        <v>38666.160000000003</v>
      </c>
      <c r="I193">
        <v>26</v>
      </c>
      <c r="J193">
        <v>1</v>
      </c>
      <c r="K193" s="28">
        <v>186</v>
      </c>
      <c r="L193" s="25" t="s">
        <v>2260</v>
      </c>
      <c r="M193" s="25">
        <f t="shared" si="18"/>
        <v>2.2130611019323845</v>
      </c>
      <c r="N193" s="25">
        <f t="shared" si="19"/>
        <v>0.67324847890100903</v>
      </c>
      <c r="O193" s="25">
        <f t="shared" si="20"/>
        <v>-0.95181340709916151</v>
      </c>
      <c r="P193" s="25">
        <f t="shared" si="21"/>
        <v>0.27123534373716052</v>
      </c>
      <c r="Q193" s="25">
        <f t="shared" si="22"/>
        <v>1.9747171007723565</v>
      </c>
      <c r="R193" s="25">
        <f t="shared" si="23"/>
        <v>3.1321115561728945E-2</v>
      </c>
      <c r="S193" s="25">
        <f t="shared" si="24"/>
        <v>0.49724003465986299</v>
      </c>
      <c r="T193" s="25">
        <f t="shared" si="25"/>
        <v>0.51217094318670553</v>
      </c>
      <c r="U193" s="81">
        <f>SUMXMY2($P$2:$W$2,'Segmentation - 2 groups'!$M193:$T193)</f>
        <v>6.2614275179078493</v>
      </c>
      <c r="V193" s="25">
        <f>SUMXMY2($P$3:$W$3,'Segmentation - 2 groups'!$M193:$T193)</f>
        <v>18.585331125702655</v>
      </c>
      <c r="W193" s="25">
        <f>MIN(ZTable2[[#This Row],[Distance^2 to 1]:[Distance^2 to 2]])</f>
        <v>6.2614275179078493</v>
      </c>
      <c r="X193" s="28">
        <f>MATCH(ZTable2[[#This Row],[Min Distance^2]],ZTable2[[#This Row],[Distance^2 to 1]:[Distance^2 to 2]],0)</f>
        <v>1</v>
      </c>
      <c r="Y193" s="25" t="str">
        <f>INDEX('Segmentation - 2 groups'!$M$2:$W$4,MATCH('Segmentation - 2 groups'!$X193,'Segmentation - 2 groups'!$M$2:$M$4,0),2)</f>
        <v>Un mundo de cruceros Spain</v>
      </c>
    </row>
    <row r="194" spans="1:25">
      <c r="A194" t="s">
        <v>1237</v>
      </c>
      <c r="B194" t="s">
        <v>1238</v>
      </c>
      <c r="C194" s="8">
        <v>2.8410958904109589</v>
      </c>
      <c r="D194">
        <v>1</v>
      </c>
      <c r="E194">
        <v>1</v>
      </c>
      <c r="F194">
        <v>4</v>
      </c>
      <c r="G194" s="7">
        <v>3</v>
      </c>
      <c r="H194" s="9">
        <v>10404</v>
      </c>
      <c r="I194">
        <v>11</v>
      </c>
      <c r="J194">
        <v>1</v>
      </c>
      <c r="K194" s="27">
        <v>187</v>
      </c>
      <c r="L194" s="23" t="s">
        <v>1237</v>
      </c>
      <c r="M194" s="23">
        <f t="shared" si="18"/>
        <v>-0.58554638123255864</v>
      </c>
      <c r="N194" s="23">
        <f t="shared" si="19"/>
        <v>-1.1816197792956487</v>
      </c>
      <c r="O194" s="23">
        <f t="shared" si="20"/>
        <v>1.0503971972020076</v>
      </c>
      <c r="P194" s="23">
        <f t="shared" si="21"/>
        <v>2.6769749142754531</v>
      </c>
      <c r="Q194" s="23">
        <f t="shared" si="22"/>
        <v>0.70204769715748472</v>
      </c>
      <c r="R194" s="23">
        <f t="shared" si="23"/>
        <v>-7.6971668565390755E-2</v>
      </c>
      <c r="S194" s="23">
        <f t="shared" si="24"/>
        <v>-0.85989056021572452</v>
      </c>
      <c r="T194" s="23">
        <f t="shared" si="25"/>
        <v>0.51217094318670553</v>
      </c>
      <c r="U194" s="80">
        <f>SUMXMY2($P$2:$W$2,'Segmentation - 2 groups'!$M194:$T194)</f>
        <v>14.538622121050716</v>
      </c>
      <c r="V194" s="23">
        <f>SUMXMY2($P$3:$W$3,'Segmentation - 2 groups'!$M194:$T194)</f>
        <v>18.826701357858379</v>
      </c>
      <c r="W194" s="23">
        <f>MIN(ZTable2[[#This Row],[Distance^2 to 1]:[Distance^2 to 2]])</f>
        <v>14.538622121050716</v>
      </c>
      <c r="X194" s="27">
        <f>MATCH(ZTable2[[#This Row],[Min Distance^2]],ZTable2[[#This Row],[Distance^2 to 1]:[Distance^2 to 2]],0)</f>
        <v>1</v>
      </c>
      <c r="Y194" s="23" t="str">
        <f>INDEX('Segmentation - 2 groups'!$M$2:$W$4,MATCH('Segmentation - 2 groups'!$X194,'Segmentation - 2 groups'!$M$2:$M$4,0),2)</f>
        <v>Un mundo de cruceros Spain</v>
      </c>
    </row>
    <row r="195" spans="1:25">
      <c r="A195" t="s">
        <v>1355</v>
      </c>
      <c r="B195" t="s">
        <v>1356</v>
      </c>
      <c r="C195" s="8">
        <v>3.3150684931506849</v>
      </c>
      <c r="D195">
        <v>1</v>
      </c>
      <c r="E195">
        <v>1</v>
      </c>
      <c r="F195">
        <v>4</v>
      </c>
      <c r="G195" s="7">
        <v>2</v>
      </c>
      <c r="H195" s="9">
        <v>6489.6</v>
      </c>
      <c r="I195">
        <v>7</v>
      </c>
      <c r="J195">
        <v>1</v>
      </c>
      <c r="K195" s="28">
        <v>188</v>
      </c>
      <c r="L195" s="25" t="s">
        <v>1355</v>
      </c>
      <c r="M195" s="25">
        <f t="shared" si="18"/>
        <v>-0.44032769659322601</v>
      </c>
      <c r="N195" s="25">
        <f t="shared" si="19"/>
        <v>-1.1816197792956487</v>
      </c>
      <c r="O195" s="25">
        <f t="shared" si="20"/>
        <v>1.0503971972020076</v>
      </c>
      <c r="P195" s="25">
        <f t="shared" si="21"/>
        <v>2.6769749142754531</v>
      </c>
      <c r="Q195" s="25">
        <f t="shared" si="22"/>
        <v>-0.5706217064573873</v>
      </c>
      <c r="R195" s="25">
        <f t="shared" si="23"/>
        <v>-9.1970567240764356E-2</v>
      </c>
      <c r="S195" s="25">
        <f t="shared" si="24"/>
        <v>-1.2217920521825478</v>
      </c>
      <c r="T195" s="25">
        <f t="shared" si="25"/>
        <v>0.51217094318670553</v>
      </c>
      <c r="U195" s="81">
        <f>SUMXMY2($P$2:$W$2,'Segmentation - 2 groups'!$M195:$T195)</f>
        <v>16.763546664814193</v>
      </c>
      <c r="V195" s="25">
        <f>SUMXMY2($P$3:$W$3,'Segmentation - 2 groups'!$M195:$T195)</f>
        <v>17.869917039740383</v>
      </c>
      <c r="W195" s="25">
        <f>MIN(ZTable2[[#This Row],[Distance^2 to 1]:[Distance^2 to 2]])</f>
        <v>16.763546664814193</v>
      </c>
      <c r="X195" s="28">
        <f>MATCH(ZTable2[[#This Row],[Min Distance^2]],ZTable2[[#This Row],[Distance^2 to 1]:[Distance^2 to 2]],0)</f>
        <v>1</v>
      </c>
      <c r="Y195" s="25" t="str">
        <f>INDEX('Segmentation - 2 groups'!$M$2:$W$4,MATCH('Segmentation - 2 groups'!$X195,'Segmentation - 2 groups'!$M$2:$M$4,0),2)</f>
        <v>Un mundo de cruceros Spain</v>
      </c>
    </row>
    <row r="196" spans="1:25">
      <c r="A196" t="s">
        <v>2268</v>
      </c>
      <c r="B196" t="s">
        <v>2269</v>
      </c>
      <c r="C196" s="8">
        <v>10.706849315068494</v>
      </c>
      <c r="D196">
        <v>1</v>
      </c>
      <c r="E196">
        <v>0</v>
      </c>
      <c r="F196">
        <v>2</v>
      </c>
      <c r="G196" s="7">
        <v>2</v>
      </c>
      <c r="H196" s="9">
        <v>2592</v>
      </c>
      <c r="I196">
        <v>34</v>
      </c>
      <c r="J196">
        <v>0</v>
      </c>
      <c r="K196" s="27">
        <v>189</v>
      </c>
      <c r="L196" s="23" t="s">
        <v>2268</v>
      </c>
      <c r="M196" s="23">
        <f t="shared" si="18"/>
        <v>1.8244122522907023</v>
      </c>
      <c r="N196" s="23">
        <f t="shared" si="19"/>
        <v>-1.1816197792956487</v>
      </c>
      <c r="O196" s="23">
        <f t="shared" si="20"/>
        <v>-0.95181340709916151</v>
      </c>
      <c r="P196" s="23">
        <f t="shared" si="21"/>
        <v>0.27123534373716052</v>
      </c>
      <c r="Q196" s="23">
        <f t="shared" si="22"/>
        <v>-0.5706217064573873</v>
      </c>
      <c r="R196" s="23">
        <f t="shared" si="23"/>
        <v>-0.10690509296044969</v>
      </c>
      <c r="S196" s="23">
        <f t="shared" si="24"/>
        <v>1.2210430185935097</v>
      </c>
      <c r="T196" s="23">
        <f t="shared" si="25"/>
        <v>-1.9520477457304621</v>
      </c>
      <c r="U196" s="80">
        <f>SUMXMY2($P$2:$W$2,'Segmentation - 2 groups'!$M196:$T196)</f>
        <v>15.457761458538195</v>
      </c>
      <c r="V196" s="23">
        <f>SUMXMY2($P$3:$W$3,'Segmentation - 2 groups'!$M196:$T196)</f>
        <v>21.127901824270449</v>
      </c>
      <c r="W196" s="23">
        <f>MIN(ZTable2[[#This Row],[Distance^2 to 1]:[Distance^2 to 2]])</f>
        <v>15.457761458538195</v>
      </c>
      <c r="X196" s="27">
        <f>MATCH(ZTable2[[#This Row],[Min Distance^2]],ZTable2[[#This Row],[Distance^2 to 1]:[Distance^2 to 2]],0)</f>
        <v>1</v>
      </c>
      <c r="Y196" s="23" t="str">
        <f>INDEX('Segmentation - 2 groups'!$M$2:$W$4,MATCH('Segmentation - 2 groups'!$X196,'Segmentation - 2 groups'!$M$2:$M$4,0),2)</f>
        <v>Un mundo de cruceros Spain</v>
      </c>
    </row>
    <row r="197" spans="1:25">
      <c r="A197" t="s">
        <v>2275</v>
      </c>
      <c r="B197" t="s">
        <v>2276</v>
      </c>
      <c r="C197" s="8">
        <v>5.6602739726027398</v>
      </c>
      <c r="D197">
        <v>3</v>
      </c>
      <c r="E197">
        <v>0</v>
      </c>
      <c r="F197">
        <v>2</v>
      </c>
      <c r="G197" s="7">
        <v>3</v>
      </c>
      <c r="H197" s="9">
        <v>15697.8</v>
      </c>
      <c r="I197">
        <v>23</v>
      </c>
      <c r="J197">
        <v>1</v>
      </c>
      <c r="K197" s="28">
        <v>190</v>
      </c>
      <c r="L197" s="25" t="s">
        <v>2275</v>
      </c>
      <c r="M197" s="25">
        <f t="shared" si="18"/>
        <v>0.2782109973447438</v>
      </c>
      <c r="N197" s="25">
        <f t="shared" si="19"/>
        <v>0.67324847890100903</v>
      </c>
      <c r="O197" s="25">
        <f t="shared" si="20"/>
        <v>-0.95181340709916151</v>
      </c>
      <c r="P197" s="25">
        <f t="shared" si="21"/>
        <v>0.27123534373716052</v>
      </c>
      <c r="Q197" s="25">
        <f t="shared" si="22"/>
        <v>0.70204769715748472</v>
      </c>
      <c r="R197" s="25">
        <f t="shared" si="23"/>
        <v>-5.6687290421181459E-2</v>
      </c>
      <c r="S197" s="25">
        <f t="shared" si="24"/>
        <v>0.22581391568474549</v>
      </c>
      <c r="T197" s="25">
        <f t="shared" si="25"/>
        <v>0.51217094318670553</v>
      </c>
      <c r="U197" s="81">
        <f>SUMXMY2($P$2:$W$2,'Segmentation - 2 groups'!$M197:$T197)</f>
        <v>6.1689716716238303E-2</v>
      </c>
      <c r="V197" s="25">
        <f>SUMXMY2($P$3:$W$3,'Segmentation - 2 groups'!$M197:$T197)</f>
        <v>7.494355201545261</v>
      </c>
      <c r="W197" s="25">
        <f>MIN(ZTable2[[#This Row],[Distance^2 to 1]:[Distance^2 to 2]])</f>
        <v>6.1689716716238303E-2</v>
      </c>
      <c r="X197" s="28">
        <f>MATCH(ZTable2[[#This Row],[Min Distance^2]],ZTable2[[#This Row],[Distance^2 to 1]:[Distance^2 to 2]],0)</f>
        <v>1</v>
      </c>
      <c r="Y197" s="25" t="str">
        <f>INDEX('Segmentation - 2 groups'!$M$2:$W$4,MATCH('Segmentation - 2 groups'!$X197,'Segmentation - 2 groups'!$M$2:$M$4,0),2)</f>
        <v>Un mundo de cruceros Spain</v>
      </c>
    </row>
    <row r="198" spans="1:25">
      <c r="A198" t="s">
        <v>2283</v>
      </c>
      <c r="B198" t="s">
        <v>2284</v>
      </c>
      <c r="C198" s="8">
        <v>6.1068493150684935</v>
      </c>
      <c r="D198">
        <v>3</v>
      </c>
      <c r="E198">
        <v>0</v>
      </c>
      <c r="F198">
        <v>2</v>
      </c>
      <c r="G198" s="7">
        <v>2</v>
      </c>
      <c r="H198" s="9">
        <v>1497.6</v>
      </c>
      <c r="I198">
        <v>11</v>
      </c>
      <c r="J198">
        <v>1</v>
      </c>
      <c r="K198" s="27">
        <v>191</v>
      </c>
      <c r="L198" s="23" t="s">
        <v>2283</v>
      </c>
      <c r="M198" s="23">
        <f t="shared" si="18"/>
        <v>0.41503553836330587</v>
      </c>
      <c r="N198" s="23">
        <f t="shared" si="19"/>
        <v>0.67324847890100903</v>
      </c>
      <c r="O198" s="23">
        <f t="shared" si="20"/>
        <v>-0.95181340709916151</v>
      </c>
      <c r="P198" s="23">
        <f t="shared" si="21"/>
        <v>0.27123534373716052</v>
      </c>
      <c r="Q198" s="23">
        <f t="shared" si="22"/>
        <v>-0.5706217064573873</v>
      </c>
      <c r="R198" s="23">
        <f t="shared" si="23"/>
        <v>-0.11109853121671602</v>
      </c>
      <c r="S198" s="23">
        <f t="shared" si="24"/>
        <v>-0.85989056021572452</v>
      </c>
      <c r="T198" s="23">
        <f t="shared" si="25"/>
        <v>0.51217094318670553</v>
      </c>
      <c r="U198" s="80">
        <f>SUMXMY2($P$2:$W$2,'Segmentation - 2 groups'!$M198:$T198)</f>
        <v>2.5326829769994443</v>
      </c>
      <c r="V198" s="23">
        <f>SUMXMY2($P$3:$W$3,'Segmentation - 2 groups'!$M198:$T198)</f>
        <v>6.6508790960013133</v>
      </c>
      <c r="W198" s="23">
        <f>MIN(ZTable2[[#This Row],[Distance^2 to 1]:[Distance^2 to 2]])</f>
        <v>2.5326829769994443</v>
      </c>
      <c r="X198" s="27">
        <f>MATCH(ZTable2[[#This Row],[Min Distance^2]],ZTable2[[#This Row],[Distance^2 to 1]:[Distance^2 to 2]],0)</f>
        <v>1</v>
      </c>
      <c r="Y198" s="23" t="str">
        <f>INDEX('Segmentation - 2 groups'!$M$2:$W$4,MATCH('Segmentation - 2 groups'!$X198,'Segmentation - 2 groups'!$M$2:$M$4,0),2)</f>
        <v>Un mundo de cruceros Spain</v>
      </c>
    </row>
    <row r="199" spans="1:25">
      <c r="A199" t="s">
        <v>1258</v>
      </c>
      <c r="B199" t="s">
        <v>1259</v>
      </c>
      <c r="C199" s="8">
        <v>1.789041095890411</v>
      </c>
      <c r="D199">
        <v>3</v>
      </c>
      <c r="E199">
        <v>1</v>
      </c>
      <c r="F199">
        <v>1</v>
      </c>
      <c r="G199" s="7">
        <v>2</v>
      </c>
      <c r="H199" s="9">
        <v>3888</v>
      </c>
      <c r="I199">
        <v>11</v>
      </c>
      <c r="J199">
        <v>1</v>
      </c>
      <c r="K199" s="28">
        <v>192</v>
      </c>
      <c r="L199" s="25" t="s">
        <v>1258</v>
      </c>
      <c r="M199" s="25">
        <f t="shared" si="18"/>
        <v>-0.90788149627015247</v>
      </c>
      <c r="N199" s="25">
        <f t="shared" si="19"/>
        <v>0.67324847890100903</v>
      </c>
      <c r="O199" s="25">
        <f t="shared" si="20"/>
        <v>1.0503971972020076</v>
      </c>
      <c r="P199" s="25">
        <f t="shared" si="21"/>
        <v>-0.93163444153198571</v>
      </c>
      <c r="Q199" s="25">
        <f t="shared" si="22"/>
        <v>-0.5706217064573873</v>
      </c>
      <c r="R199" s="25">
        <f t="shared" si="23"/>
        <v>-0.10193917923592379</v>
      </c>
      <c r="S199" s="25">
        <f t="shared" si="24"/>
        <v>-0.85989056021572452</v>
      </c>
      <c r="T199" s="25">
        <f t="shared" si="25"/>
        <v>0.51217094318670553</v>
      </c>
      <c r="U199" s="81">
        <f>SUMXMY2($P$2:$W$2,'Segmentation - 2 groups'!$M199:$T199)</f>
        <v>8.9295974896357162</v>
      </c>
      <c r="V199" s="25">
        <f>SUMXMY2($P$3:$W$3,'Segmentation - 2 groups'!$M199:$T199)</f>
        <v>1.031282649284736</v>
      </c>
      <c r="W199" s="25">
        <f>MIN(ZTable2[[#This Row],[Distance^2 to 1]:[Distance^2 to 2]])</f>
        <v>1.031282649284736</v>
      </c>
      <c r="X199" s="28">
        <f>MATCH(ZTable2[[#This Row],[Min Distance^2]],ZTable2[[#This Row],[Distance^2 to 1]:[Distance^2 to 2]],0)</f>
        <v>2</v>
      </c>
      <c r="Y199" s="25" t="str">
        <f>INDEX('Segmentation - 2 groups'!$M$2:$W$4,MATCH('Segmentation - 2 groups'!$X199,'Segmentation - 2 groups'!$M$2:$M$4,0),2)</f>
        <v>Special Pathogens Laboratory LLC</v>
      </c>
    </row>
    <row r="200" spans="1:25">
      <c r="A200" t="s">
        <v>1425</v>
      </c>
      <c r="B200" t="s">
        <v>1426</v>
      </c>
      <c r="C200" s="8">
        <v>3.9369863013698629</v>
      </c>
      <c r="D200">
        <v>3</v>
      </c>
      <c r="E200">
        <v>1</v>
      </c>
      <c r="F200">
        <v>1</v>
      </c>
      <c r="G200" s="7">
        <v>3</v>
      </c>
      <c r="H200" s="9">
        <v>10368</v>
      </c>
      <c r="I200">
        <v>34</v>
      </c>
      <c r="J200">
        <v>0</v>
      </c>
      <c r="K200" s="27">
        <v>193</v>
      </c>
      <c r="L200" s="23" t="s">
        <v>1425</v>
      </c>
      <c r="M200" s="23">
        <f t="shared" si="18"/>
        <v>-0.2497806364017317</v>
      </c>
      <c r="N200" s="23">
        <f t="shared" si="19"/>
        <v>0.67324847890100903</v>
      </c>
      <c r="O200" s="23">
        <f t="shared" si="20"/>
        <v>1.0503971972020076</v>
      </c>
      <c r="P200" s="23">
        <f t="shared" si="21"/>
        <v>-0.93163444153198571</v>
      </c>
      <c r="Q200" s="23">
        <f t="shared" si="22"/>
        <v>0.70204769715748472</v>
      </c>
      <c r="R200" s="23">
        <f t="shared" si="23"/>
        <v>-7.7109610613294244E-2</v>
      </c>
      <c r="S200" s="23">
        <f t="shared" si="24"/>
        <v>1.2210430185935097</v>
      </c>
      <c r="T200" s="23">
        <f t="shared" si="25"/>
        <v>-1.9520477457304621</v>
      </c>
      <c r="U200" s="80">
        <f>SUMXMY2($P$2:$W$2,'Segmentation - 2 groups'!$M200:$T200)</f>
        <v>13.040592436674213</v>
      </c>
      <c r="V200" s="23">
        <f>SUMXMY2($P$3:$W$3,'Segmentation - 2 groups'!$M200:$T200)</f>
        <v>9.3040176001078549</v>
      </c>
      <c r="W200" s="23">
        <f>MIN(ZTable2[[#This Row],[Distance^2 to 1]:[Distance^2 to 2]])</f>
        <v>9.3040176001078549</v>
      </c>
      <c r="X200" s="27">
        <f>MATCH(ZTable2[[#This Row],[Min Distance^2]],ZTable2[[#This Row],[Distance^2 to 1]:[Distance^2 to 2]],0)</f>
        <v>2</v>
      </c>
      <c r="Y200" s="23" t="str">
        <f>INDEX('Segmentation - 2 groups'!$M$2:$W$4,MATCH('Segmentation - 2 groups'!$X200,'Segmentation - 2 groups'!$M$2:$M$4,0),2)</f>
        <v>Special Pathogens Laboratory LLC</v>
      </c>
    </row>
    <row r="201" spans="1:25">
      <c r="A201" t="s">
        <v>1315</v>
      </c>
      <c r="B201" t="s">
        <v>1316</v>
      </c>
      <c r="C201" s="8">
        <v>5.1369863013698627</v>
      </c>
      <c r="D201">
        <v>1</v>
      </c>
      <c r="E201">
        <v>1</v>
      </c>
      <c r="F201">
        <v>2</v>
      </c>
      <c r="G201" s="7">
        <v>2</v>
      </c>
      <c r="H201" s="9">
        <v>5304</v>
      </c>
      <c r="I201">
        <v>34</v>
      </c>
      <c r="J201">
        <v>1</v>
      </c>
      <c r="K201" s="28">
        <v>194</v>
      </c>
      <c r="L201" s="25" t="s">
        <v>1315</v>
      </c>
      <c r="M201" s="25">
        <f t="shared" ref="M201:M264" si="26">STANDARDIZE(C201,$D$2,$D$3)</f>
        <v>0.11788285418802377</v>
      </c>
      <c r="N201" s="25">
        <f t="shared" ref="N201:N264" si="27">STANDARDIZE(D201,$E$2,$E$3)</f>
        <v>-1.1816197792956487</v>
      </c>
      <c r="O201" s="25">
        <f t="shared" ref="O201:O264" si="28">STANDARDIZE(E201,$F$2,$F$3)</f>
        <v>1.0503971972020076</v>
      </c>
      <c r="P201" s="25">
        <f t="shared" ref="P201:P264" si="29">STANDARDIZE(F201,$G$2,$G$3)</f>
        <v>0.27123534373716052</v>
      </c>
      <c r="Q201" s="25">
        <f t="shared" ref="Q201:Q264" si="30">STANDARDIZE(G201,$H$2,$H$3)</f>
        <v>-0.5706217064573873</v>
      </c>
      <c r="R201" s="25">
        <f t="shared" ref="R201:R264" si="31">STANDARDIZE(H201,$I$2,$I$3)</f>
        <v>-9.6513458685052886E-2</v>
      </c>
      <c r="S201" s="25">
        <f t="shared" ref="S201:S264" si="32">STANDARDIZE(I201,$J$2,$J$3)</f>
        <v>1.2210430185935097</v>
      </c>
      <c r="T201" s="25">
        <f t="shared" ref="T201:T264" si="33">STANDARDIZE(J201,$K$2,$K$3)</f>
        <v>0.51217094318670553</v>
      </c>
      <c r="U201" s="81">
        <f>SUMXMY2($P$2:$W$2,'Segmentation - 2 groups'!$M201:$T201)</f>
        <v>10.452862042071136</v>
      </c>
      <c r="V201" s="25">
        <f>SUMXMY2($P$3:$W$3,'Segmentation - 2 groups'!$M201:$T201)</f>
        <v>6.6800421321976584</v>
      </c>
      <c r="W201" s="25">
        <f>MIN(ZTable2[[#This Row],[Distance^2 to 1]:[Distance^2 to 2]])</f>
        <v>6.6800421321976584</v>
      </c>
      <c r="X201" s="28">
        <f>MATCH(ZTable2[[#This Row],[Min Distance^2]],ZTable2[[#This Row],[Distance^2 to 1]:[Distance^2 to 2]],0)</f>
        <v>2</v>
      </c>
      <c r="Y201" s="25" t="str">
        <f>INDEX('Segmentation - 2 groups'!$M$2:$W$4,MATCH('Segmentation - 2 groups'!$X201,'Segmentation - 2 groups'!$M$2:$M$4,0),2)</f>
        <v>Special Pathogens Laboratory LLC</v>
      </c>
    </row>
    <row r="202" spans="1:25">
      <c r="A202" t="s">
        <v>2295</v>
      </c>
      <c r="B202" t="s">
        <v>2296</v>
      </c>
      <c r="C202" s="8">
        <v>6.8246575342465752</v>
      </c>
      <c r="D202">
        <v>3</v>
      </c>
      <c r="E202">
        <v>0</v>
      </c>
      <c r="F202">
        <v>2</v>
      </c>
      <c r="G202" s="7">
        <v>3</v>
      </c>
      <c r="H202" s="9">
        <v>17184.96</v>
      </c>
      <c r="I202">
        <v>7</v>
      </c>
      <c r="J202">
        <v>1</v>
      </c>
      <c r="K202" s="27">
        <v>195</v>
      </c>
      <c r="L202" s="23" t="s">
        <v>2295</v>
      </c>
      <c r="M202" s="23">
        <f t="shared" si="26"/>
        <v>0.63496210122749741</v>
      </c>
      <c r="N202" s="23">
        <f t="shared" si="27"/>
        <v>0.67324847890100903</v>
      </c>
      <c r="O202" s="23">
        <f t="shared" si="28"/>
        <v>-0.95181340709916151</v>
      </c>
      <c r="P202" s="23">
        <f t="shared" si="29"/>
        <v>0.27123534373716052</v>
      </c>
      <c r="Q202" s="23">
        <f t="shared" si="30"/>
        <v>0.70204769715748472</v>
      </c>
      <c r="R202" s="23">
        <f t="shared" si="31"/>
        <v>-5.0988904422287977E-2</v>
      </c>
      <c r="S202" s="23">
        <f t="shared" si="32"/>
        <v>-1.2217920521825478</v>
      </c>
      <c r="T202" s="23">
        <f t="shared" si="33"/>
        <v>0.51217094318670553</v>
      </c>
      <c r="U202" s="80">
        <f>SUMXMY2($P$2:$W$2,'Segmentation - 2 groups'!$M202:$T202)</f>
        <v>1.8812990587398271</v>
      </c>
      <c r="V202" s="23">
        <f>SUMXMY2($P$3:$W$3,'Segmentation - 2 groups'!$M202:$T202)</f>
        <v>9.3489302323511367</v>
      </c>
      <c r="W202" s="23">
        <f>MIN(ZTable2[[#This Row],[Distance^2 to 1]:[Distance^2 to 2]])</f>
        <v>1.8812990587398271</v>
      </c>
      <c r="X202" s="27">
        <f>MATCH(ZTable2[[#This Row],[Min Distance^2]],ZTable2[[#This Row],[Distance^2 to 1]:[Distance^2 to 2]],0)</f>
        <v>1</v>
      </c>
      <c r="Y202" s="23" t="str">
        <f>INDEX('Segmentation - 2 groups'!$M$2:$W$4,MATCH('Segmentation - 2 groups'!$X202,'Segmentation - 2 groups'!$M$2:$M$4,0),2)</f>
        <v>Un mundo de cruceros Spain</v>
      </c>
    </row>
    <row r="203" spans="1:25">
      <c r="A203" t="s">
        <v>1381</v>
      </c>
      <c r="B203" t="s">
        <v>1382</v>
      </c>
      <c r="C203" s="8">
        <v>4.8219178082191778</v>
      </c>
      <c r="D203">
        <v>1</v>
      </c>
      <c r="E203">
        <v>0</v>
      </c>
      <c r="F203">
        <v>3</v>
      </c>
      <c r="G203" s="7">
        <v>2</v>
      </c>
      <c r="H203" s="9">
        <v>12791.66</v>
      </c>
      <c r="I203">
        <v>34</v>
      </c>
      <c r="J203">
        <v>1</v>
      </c>
      <c r="K203" s="28">
        <v>196</v>
      </c>
      <c r="L203" s="25" t="s">
        <v>1381</v>
      </c>
      <c r="M203" s="25">
        <f t="shared" si="26"/>
        <v>2.1350202549161028E-2</v>
      </c>
      <c r="N203" s="25">
        <f t="shared" si="27"/>
        <v>-1.1816197792956487</v>
      </c>
      <c r="O203" s="25">
        <f t="shared" si="28"/>
        <v>-0.95181340709916151</v>
      </c>
      <c r="P203" s="25">
        <f t="shared" si="29"/>
        <v>1.4741051290063067</v>
      </c>
      <c r="Q203" s="25">
        <f t="shared" si="30"/>
        <v>-0.5706217064573873</v>
      </c>
      <c r="R203" s="25">
        <f t="shared" si="31"/>
        <v>-6.7822815507133399E-2</v>
      </c>
      <c r="S203" s="25">
        <f t="shared" si="32"/>
        <v>1.2210430185935097</v>
      </c>
      <c r="T203" s="25">
        <f t="shared" si="33"/>
        <v>0.51217094318670553</v>
      </c>
      <c r="U203" s="81">
        <f>SUMXMY2($P$2:$W$2,'Segmentation - 2 groups'!$M203:$T203)</f>
        <v>7.8984025583833528</v>
      </c>
      <c r="V203" s="25">
        <f>SUMXMY2($P$3:$W$3,'Segmentation - 2 groups'!$M203:$T203)</f>
        <v>14.952726890692494</v>
      </c>
      <c r="W203" s="25">
        <f>MIN(ZTable2[[#This Row],[Distance^2 to 1]:[Distance^2 to 2]])</f>
        <v>7.8984025583833528</v>
      </c>
      <c r="X203" s="28">
        <f>MATCH(ZTable2[[#This Row],[Min Distance^2]],ZTable2[[#This Row],[Distance^2 to 1]:[Distance^2 to 2]],0)</f>
        <v>1</v>
      </c>
      <c r="Y203" s="25" t="str">
        <f>INDEX('Segmentation - 2 groups'!$M$2:$W$4,MATCH('Segmentation - 2 groups'!$X203,'Segmentation - 2 groups'!$M$2:$M$4,0),2)</f>
        <v>Un mundo de cruceros Spain</v>
      </c>
    </row>
    <row r="204" spans="1:25">
      <c r="A204" t="s">
        <v>1341</v>
      </c>
      <c r="B204" t="s">
        <v>1342</v>
      </c>
      <c r="C204" s="8">
        <v>3.6328767123287671</v>
      </c>
      <c r="D204">
        <v>1</v>
      </c>
      <c r="E204">
        <v>1</v>
      </c>
      <c r="F204">
        <v>2</v>
      </c>
      <c r="G204" s="7">
        <v>3</v>
      </c>
      <c r="H204" s="9">
        <v>7650</v>
      </c>
      <c r="I204">
        <v>10</v>
      </c>
      <c r="J204">
        <v>1</v>
      </c>
      <c r="K204" s="27">
        <v>197</v>
      </c>
      <c r="L204" s="23" t="s">
        <v>1341</v>
      </c>
      <c r="M204" s="23">
        <f t="shared" si="26"/>
        <v>-0.34295563059228618</v>
      </c>
      <c r="N204" s="23">
        <f t="shared" si="27"/>
        <v>-1.1816197792956487</v>
      </c>
      <c r="O204" s="23">
        <f t="shared" si="28"/>
        <v>1.0503971972020076</v>
      </c>
      <c r="P204" s="23">
        <f t="shared" si="29"/>
        <v>0.27123534373716052</v>
      </c>
      <c r="Q204" s="23">
        <f t="shared" si="30"/>
        <v>0.70204769715748472</v>
      </c>
      <c r="R204" s="23">
        <f t="shared" si="31"/>
        <v>-8.7524235230008296E-2</v>
      </c>
      <c r="S204" s="23">
        <f t="shared" si="32"/>
        <v>-0.95036593320743035</v>
      </c>
      <c r="T204" s="23">
        <f t="shared" si="33"/>
        <v>0.51217094318670553</v>
      </c>
      <c r="U204" s="80">
        <f>SUMXMY2($P$2:$W$2,'Segmentation - 2 groups'!$M204:$T204)</f>
        <v>8.6446503899567144</v>
      </c>
      <c r="V204" s="23">
        <f>SUMXMY2($P$3:$W$3,'Segmentation - 2 groups'!$M204:$T204)</f>
        <v>7.3325841065938944</v>
      </c>
      <c r="W204" s="23">
        <f>MIN(ZTable2[[#This Row],[Distance^2 to 1]:[Distance^2 to 2]])</f>
        <v>7.3325841065938944</v>
      </c>
      <c r="X204" s="27">
        <f>MATCH(ZTable2[[#This Row],[Min Distance^2]],ZTable2[[#This Row],[Distance^2 to 1]:[Distance^2 to 2]],0)</f>
        <v>2</v>
      </c>
      <c r="Y204" s="23" t="str">
        <f>INDEX('Segmentation - 2 groups'!$M$2:$W$4,MATCH('Segmentation - 2 groups'!$X204,'Segmentation - 2 groups'!$M$2:$M$4,0),2)</f>
        <v>Special Pathogens Laboratory LLC</v>
      </c>
    </row>
    <row r="205" spans="1:25">
      <c r="A205" t="s">
        <v>1273</v>
      </c>
      <c r="B205" t="s">
        <v>1274</v>
      </c>
      <c r="C205" s="8">
        <v>2.2301369863013698</v>
      </c>
      <c r="D205">
        <v>1</v>
      </c>
      <c r="E205">
        <v>1</v>
      </c>
      <c r="F205">
        <v>1</v>
      </c>
      <c r="G205" s="7">
        <v>2</v>
      </c>
      <c r="H205" s="9">
        <v>9828</v>
      </c>
      <c r="I205">
        <v>23</v>
      </c>
      <c r="J205">
        <v>1</v>
      </c>
      <c r="K205" s="28">
        <v>198</v>
      </c>
      <c r="L205" s="25" t="s">
        <v>1273</v>
      </c>
      <c r="M205" s="25">
        <f t="shared" si="26"/>
        <v>-0.77273578397574472</v>
      </c>
      <c r="N205" s="25">
        <f t="shared" si="27"/>
        <v>-1.1816197792956487</v>
      </c>
      <c r="O205" s="25">
        <f t="shared" si="28"/>
        <v>1.0503971972020076</v>
      </c>
      <c r="P205" s="25">
        <f t="shared" si="29"/>
        <v>-0.93163444153198571</v>
      </c>
      <c r="Q205" s="25">
        <f t="shared" si="30"/>
        <v>-0.5706217064573873</v>
      </c>
      <c r="R205" s="25">
        <f t="shared" si="31"/>
        <v>-7.9178741331846714E-2</v>
      </c>
      <c r="S205" s="25">
        <f t="shared" si="32"/>
        <v>0.22581391568474549</v>
      </c>
      <c r="T205" s="25">
        <f t="shared" si="33"/>
        <v>0.51217094318670553</v>
      </c>
      <c r="U205" s="81">
        <f>SUMXMY2($P$2:$W$2,'Segmentation - 2 groups'!$M205:$T205)</f>
        <v>11.327030278999748</v>
      </c>
      <c r="V205" s="25">
        <f>SUMXMY2($P$3:$W$3,'Segmentation - 2 groups'!$M205:$T205)</f>
        <v>3.7349248084020719</v>
      </c>
      <c r="W205" s="25">
        <f>MIN(ZTable2[[#This Row],[Distance^2 to 1]:[Distance^2 to 2]])</f>
        <v>3.7349248084020719</v>
      </c>
      <c r="X205" s="28">
        <f>MATCH(ZTable2[[#This Row],[Min Distance^2]],ZTable2[[#This Row],[Distance^2 to 1]:[Distance^2 to 2]],0)</f>
        <v>2</v>
      </c>
      <c r="Y205" s="25" t="str">
        <f>INDEX('Segmentation - 2 groups'!$M$2:$W$4,MATCH('Segmentation - 2 groups'!$X205,'Segmentation - 2 groups'!$M$2:$M$4,0),2)</f>
        <v>Special Pathogens Laboratory LLC</v>
      </c>
    </row>
    <row r="206" spans="1:25">
      <c r="A206" t="s">
        <v>1485</v>
      </c>
      <c r="B206" t="s">
        <v>1486</v>
      </c>
      <c r="C206" s="8">
        <v>3.4876712328767123</v>
      </c>
      <c r="D206">
        <v>3</v>
      </c>
      <c r="E206">
        <v>0</v>
      </c>
      <c r="F206">
        <v>2</v>
      </c>
      <c r="G206" s="7">
        <v>3</v>
      </c>
      <c r="H206" s="9">
        <v>9782.2099999999991</v>
      </c>
      <c r="I206">
        <v>34</v>
      </c>
      <c r="J206">
        <v>0</v>
      </c>
      <c r="K206" s="27">
        <v>199</v>
      </c>
      <c r="L206" s="23" t="s">
        <v>1485</v>
      </c>
      <c r="M206" s="23">
        <f t="shared" si="26"/>
        <v>-0.38744459178237078</v>
      </c>
      <c r="N206" s="23">
        <f t="shared" si="27"/>
        <v>0.67324847890100903</v>
      </c>
      <c r="O206" s="23">
        <f t="shared" si="28"/>
        <v>-0.95181340709916151</v>
      </c>
      <c r="P206" s="23">
        <f t="shared" si="29"/>
        <v>0.27123534373716052</v>
      </c>
      <c r="Q206" s="23">
        <f t="shared" si="30"/>
        <v>0.70204769715748472</v>
      </c>
      <c r="R206" s="23">
        <f t="shared" si="31"/>
        <v>-7.9354195953332859E-2</v>
      </c>
      <c r="S206" s="23">
        <f t="shared" si="32"/>
        <v>1.2210430185935097</v>
      </c>
      <c r="T206" s="23">
        <f t="shared" si="33"/>
        <v>-1.9520477457304621</v>
      </c>
      <c r="U206" s="80">
        <f>SUMXMY2($P$2:$W$2,'Segmentation - 2 groups'!$M206:$T206)</f>
        <v>7.7027160885764143</v>
      </c>
      <c r="V206" s="23">
        <f>SUMXMY2($P$3:$W$3,'Segmentation - 2 groups'!$M206:$T206)</f>
        <v>14.763060604247617</v>
      </c>
      <c r="W206" s="23">
        <f>MIN(ZTable2[[#This Row],[Distance^2 to 1]:[Distance^2 to 2]])</f>
        <v>7.7027160885764143</v>
      </c>
      <c r="X206" s="27">
        <f>MATCH(ZTable2[[#This Row],[Min Distance^2]],ZTable2[[#This Row],[Distance^2 to 1]:[Distance^2 to 2]],0)</f>
        <v>1</v>
      </c>
      <c r="Y206" s="23" t="str">
        <f>INDEX('Segmentation - 2 groups'!$M$2:$W$4,MATCH('Segmentation - 2 groups'!$X206,'Segmentation - 2 groups'!$M$2:$M$4,0),2)</f>
        <v>Un mundo de cruceros Spain</v>
      </c>
    </row>
    <row r="207" spans="1:25">
      <c r="A207" t="s">
        <v>1278</v>
      </c>
      <c r="B207" t="s">
        <v>1279</v>
      </c>
      <c r="C207" s="8">
        <v>2.2301369863013698</v>
      </c>
      <c r="D207">
        <v>3</v>
      </c>
      <c r="E207">
        <v>0</v>
      </c>
      <c r="F207">
        <v>2</v>
      </c>
      <c r="G207" s="7">
        <v>4</v>
      </c>
      <c r="H207" s="9">
        <v>172393.81</v>
      </c>
      <c r="I207">
        <v>34</v>
      </c>
      <c r="J207">
        <v>1</v>
      </c>
      <c r="K207" s="28">
        <v>200</v>
      </c>
      <c r="L207" s="25" t="s">
        <v>1278</v>
      </c>
      <c r="M207" s="25">
        <f t="shared" si="26"/>
        <v>-0.77273578397574472</v>
      </c>
      <c r="N207" s="25">
        <f t="shared" si="27"/>
        <v>0.67324847890100903</v>
      </c>
      <c r="O207" s="25">
        <f t="shared" si="28"/>
        <v>-0.95181340709916151</v>
      </c>
      <c r="P207" s="25">
        <f t="shared" si="29"/>
        <v>0.27123534373716052</v>
      </c>
      <c r="Q207" s="25">
        <f t="shared" si="30"/>
        <v>1.9747171007723565</v>
      </c>
      <c r="R207" s="25">
        <f t="shared" si="31"/>
        <v>0.54372850173734388</v>
      </c>
      <c r="S207" s="25">
        <f t="shared" si="32"/>
        <v>1.2210430185935097</v>
      </c>
      <c r="T207" s="25">
        <f t="shared" si="33"/>
        <v>0.51217094318670553</v>
      </c>
      <c r="U207" s="81">
        <f>SUMXMY2($P$2:$W$2,'Segmentation - 2 groups'!$M207:$T207)</f>
        <v>4.168675613174269</v>
      </c>
      <c r="V207" s="25">
        <f>SUMXMY2($P$3:$W$3,'Segmentation - 2 groups'!$M207:$T207)</f>
        <v>14.064453877499119</v>
      </c>
      <c r="W207" s="25">
        <f>MIN(ZTable2[[#This Row],[Distance^2 to 1]:[Distance^2 to 2]])</f>
        <v>4.168675613174269</v>
      </c>
      <c r="X207" s="28">
        <f>MATCH(ZTable2[[#This Row],[Min Distance^2]],ZTable2[[#This Row],[Distance^2 to 1]:[Distance^2 to 2]],0)</f>
        <v>1</v>
      </c>
      <c r="Y207" s="25" t="str">
        <f>INDEX('Segmentation - 2 groups'!$M$2:$W$4,MATCH('Segmentation - 2 groups'!$X207,'Segmentation - 2 groups'!$M$2:$M$4,0),2)</f>
        <v>Un mundo de cruceros Spain</v>
      </c>
    </row>
    <row r="208" spans="1:25">
      <c r="A208" t="s">
        <v>2316</v>
      </c>
      <c r="B208" t="s">
        <v>2317</v>
      </c>
      <c r="C208" s="8">
        <v>5.5698630136986305</v>
      </c>
      <c r="D208">
        <v>1</v>
      </c>
      <c r="E208">
        <v>1</v>
      </c>
      <c r="F208">
        <v>4</v>
      </c>
      <c r="G208" s="7">
        <v>2</v>
      </c>
      <c r="H208" s="9">
        <v>5307.12</v>
      </c>
      <c r="I208">
        <v>8</v>
      </c>
      <c r="J208">
        <v>1</v>
      </c>
      <c r="K208" s="27">
        <v>201</v>
      </c>
      <c r="L208" s="23" t="s">
        <v>2316</v>
      </c>
      <c r="M208" s="23">
        <f t="shared" si="26"/>
        <v>0.25051032339620066</v>
      </c>
      <c r="N208" s="23">
        <f t="shared" si="27"/>
        <v>-1.1816197792956487</v>
      </c>
      <c r="O208" s="23">
        <f t="shared" si="28"/>
        <v>1.0503971972020076</v>
      </c>
      <c r="P208" s="23">
        <f t="shared" si="29"/>
        <v>2.6769749142754531</v>
      </c>
      <c r="Q208" s="23">
        <f t="shared" si="30"/>
        <v>-0.5706217064573873</v>
      </c>
      <c r="R208" s="23">
        <f t="shared" si="31"/>
        <v>-9.6501503707567923E-2</v>
      </c>
      <c r="S208" s="23">
        <f t="shared" si="32"/>
        <v>-1.131316679190842</v>
      </c>
      <c r="T208" s="23">
        <f t="shared" si="33"/>
        <v>0.51217094318670553</v>
      </c>
      <c r="U208" s="80">
        <f>SUMXMY2($P$2:$W$2,'Segmentation - 2 groups'!$M208:$T208)</f>
        <v>16.260261128341114</v>
      </c>
      <c r="V208" s="23">
        <f>SUMXMY2($P$3:$W$3,'Segmentation - 2 groups'!$M208:$T208)</f>
        <v>17.96002270143471</v>
      </c>
      <c r="W208" s="23">
        <f>MIN(ZTable2[[#This Row],[Distance^2 to 1]:[Distance^2 to 2]])</f>
        <v>16.260261128341114</v>
      </c>
      <c r="X208" s="27">
        <f>MATCH(ZTable2[[#This Row],[Min Distance^2]],ZTable2[[#This Row],[Distance^2 to 1]:[Distance^2 to 2]],0)</f>
        <v>1</v>
      </c>
      <c r="Y208" s="23" t="str">
        <f>INDEX('Segmentation - 2 groups'!$M$2:$W$4,MATCH('Segmentation - 2 groups'!$X208,'Segmentation - 2 groups'!$M$2:$M$4,0),2)</f>
        <v>Un mundo de cruceros Spain</v>
      </c>
    </row>
    <row r="209" spans="1:25">
      <c r="A209" t="s">
        <v>2320</v>
      </c>
      <c r="B209" t="s">
        <v>2321</v>
      </c>
      <c r="C209" s="8">
        <v>7.065753424657534</v>
      </c>
      <c r="D209">
        <v>1</v>
      </c>
      <c r="E209">
        <v>0</v>
      </c>
      <c r="F209">
        <v>4</v>
      </c>
      <c r="G209" s="7">
        <v>3</v>
      </c>
      <c r="H209" s="9">
        <v>66300</v>
      </c>
      <c r="I209">
        <v>26</v>
      </c>
      <c r="J209">
        <v>0</v>
      </c>
      <c r="K209" s="28">
        <v>202</v>
      </c>
      <c r="L209" s="25" t="s">
        <v>2320</v>
      </c>
      <c r="M209" s="25">
        <f t="shared" si="26"/>
        <v>0.70883056509027931</v>
      </c>
      <c r="N209" s="25">
        <f t="shared" si="27"/>
        <v>-1.1816197792956487</v>
      </c>
      <c r="O209" s="25">
        <f t="shared" si="28"/>
        <v>-0.95181340709916151</v>
      </c>
      <c r="P209" s="25">
        <f t="shared" si="29"/>
        <v>2.6769749142754531</v>
      </c>
      <c r="Q209" s="25">
        <f t="shared" si="30"/>
        <v>0.70204769715748472</v>
      </c>
      <c r="R209" s="25">
        <f t="shared" si="31"/>
        <v>0.13720635114610624</v>
      </c>
      <c r="S209" s="25">
        <f t="shared" si="32"/>
        <v>0.49724003465986299</v>
      </c>
      <c r="T209" s="25">
        <f t="shared" si="33"/>
        <v>-1.9520477457304621</v>
      </c>
      <c r="U209" s="81">
        <f>SUMXMY2($P$2:$W$2,'Segmentation - 2 groups'!$M209:$T209)</f>
        <v>15.910912547520267</v>
      </c>
      <c r="V209" s="25">
        <f>SUMXMY2($P$3:$W$3,'Segmentation - 2 groups'!$M209:$T209)</f>
        <v>29.513914026131335</v>
      </c>
      <c r="W209" s="25">
        <f>MIN(ZTable2[[#This Row],[Distance^2 to 1]:[Distance^2 to 2]])</f>
        <v>15.910912547520267</v>
      </c>
      <c r="X209" s="28">
        <f>MATCH(ZTable2[[#This Row],[Min Distance^2]],ZTable2[[#This Row],[Distance^2 to 1]:[Distance^2 to 2]],0)</f>
        <v>1</v>
      </c>
      <c r="Y209" s="25" t="str">
        <f>INDEX('Segmentation - 2 groups'!$M$2:$W$4,MATCH('Segmentation - 2 groups'!$X209,'Segmentation - 2 groups'!$M$2:$M$4,0),2)</f>
        <v>Un mundo de cruceros Spain</v>
      </c>
    </row>
    <row r="210" spans="1:25">
      <c r="A210" t="s">
        <v>2329</v>
      </c>
      <c r="B210" t="s">
        <v>2330</v>
      </c>
      <c r="C210" s="8">
        <v>8.536986301369863</v>
      </c>
      <c r="D210">
        <v>1</v>
      </c>
      <c r="E210">
        <v>1</v>
      </c>
      <c r="F210">
        <v>1</v>
      </c>
      <c r="G210" s="7">
        <v>2</v>
      </c>
      <c r="H210" s="9">
        <v>9398.4</v>
      </c>
      <c r="I210">
        <v>36</v>
      </c>
      <c r="J210">
        <v>1</v>
      </c>
      <c r="K210" s="27">
        <v>203</v>
      </c>
      <c r="L210" s="23" t="s">
        <v>2329</v>
      </c>
      <c r="M210" s="23">
        <f t="shared" si="26"/>
        <v>1.1595960775256646</v>
      </c>
      <c r="N210" s="23">
        <f t="shared" si="27"/>
        <v>-1.1816197792956487</v>
      </c>
      <c r="O210" s="23">
        <f t="shared" si="28"/>
        <v>1.0503971972020076</v>
      </c>
      <c r="P210" s="23">
        <f t="shared" si="29"/>
        <v>-0.93163444153198571</v>
      </c>
      <c r="Q210" s="23">
        <f t="shared" si="30"/>
        <v>-0.5706217064573873</v>
      </c>
      <c r="R210" s="23">
        <f t="shared" si="31"/>
        <v>-8.0824849770161786E-2</v>
      </c>
      <c r="S210" s="23">
        <f t="shared" si="32"/>
        <v>1.4019937645769214</v>
      </c>
      <c r="T210" s="23">
        <f t="shared" si="33"/>
        <v>0.51217094318670553</v>
      </c>
      <c r="U210" s="80">
        <f>SUMXMY2($P$2:$W$2,'Segmentation - 2 groups'!$M210:$T210)</f>
        <v>13.460500659035766</v>
      </c>
      <c r="V210" s="23">
        <f>SUMXMY2($P$3:$W$3,'Segmentation - 2 groups'!$M210:$T210)</f>
        <v>7.6937386198427884</v>
      </c>
      <c r="W210" s="23">
        <f>MIN(ZTable2[[#This Row],[Distance^2 to 1]:[Distance^2 to 2]])</f>
        <v>7.6937386198427884</v>
      </c>
      <c r="X210" s="27">
        <f>MATCH(ZTable2[[#This Row],[Min Distance^2]],ZTable2[[#This Row],[Distance^2 to 1]:[Distance^2 to 2]],0)</f>
        <v>2</v>
      </c>
      <c r="Y210" s="23" t="str">
        <f>INDEX('Segmentation - 2 groups'!$M$2:$W$4,MATCH('Segmentation - 2 groups'!$X210,'Segmentation - 2 groups'!$M$2:$M$4,0),2)</f>
        <v>Special Pathogens Laboratory LLC</v>
      </c>
    </row>
    <row r="211" spans="1:25">
      <c r="A211" t="s">
        <v>2337</v>
      </c>
      <c r="B211" t="s">
        <v>2338</v>
      </c>
      <c r="C211" s="8">
        <v>6.095890410958904</v>
      </c>
      <c r="D211">
        <v>3</v>
      </c>
      <c r="E211">
        <v>1</v>
      </c>
      <c r="F211">
        <v>2</v>
      </c>
      <c r="G211" s="7">
        <v>1</v>
      </c>
      <c r="H211" s="9">
        <v>2995.2</v>
      </c>
      <c r="I211">
        <v>25</v>
      </c>
      <c r="J211">
        <v>1</v>
      </c>
      <c r="K211" s="28">
        <v>204</v>
      </c>
      <c r="L211" s="25" t="s">
        <v>2337</v>
      </c>
      <c r="M211" s="25">
        <f t="shared" si="26"/>
        <v>0.41167788091499746</v>
      </c>
      <c r="N211" s="25">
        <f t="shared" si="27"/>
        <v>0.67324847890100903</v>
      </c>
      <c r="O211" s="25">
        <f t="shared" si="28"/>
        <v>1.0503971972020076</v>
      </c>
      <c r="P211" s="25">
        <f t="shared" si="29"/>
        <v>0.27123534373716052</v>
      </c>
      <c r="Q211" s="25">
        <f t="shared" si="30"/>
        <v>-1.8432911100722591</v>
      </c>
      <c r="R211" s="25">
        <f t="shared" si="31"/>
        <v>-0.10536014202393051</v>
      </c>
      <c r="S211" s="25">
        <f t="shared" si="32"/>
        <v>0.40676466166815717</v>
      </c>
      <c r="T211" s="25">
        <f t="shared" si="33"/>
        <v>0.51217094318670553</v>
      </c>
      <c r="U211" s="81">
        <f>SUMXMY2($P$2:$W$2,'Segmentation - 2 groups'!$M211:$T211)</f>
        <v>10.710605054980553</v>
      </c>
      <c r="V211" s="25">
        <f>SUMXMY2($P$3:$W$3,'Segmentation - 2 groups'!$M211:$T211)</f>
        <v>3.7973729424523346</v>
      </c>
      <c r="W211" s="25">
        <f>MIN(ZTable2[[#This Row],[Distance^2 to 1]:[Distance^2 to 2]])</f>
        <v>3.7973729424523346</v>
      </c>
      <c r="X211" s="28">
        <f>MATCH(ZTable2[[#This Row],[Min Distance^2]],ZTable2[[#This Row],[Distance^2 to 1]:[Distance^2 to 2]],0)</f>
        <v>2</v>
      </c>
      <c r="Y211" s="25" t="str">
        <f>INDEX('Segmentation - 2 groups'!$M$2:$W$4,MATCH('Segmentation - 2 groups'!$X211,'Segmentation - 2 groups'!$M$2:$M$4,0),2)</f>
        <v>Special Pathogens Laboratory LLC</v>
      </c>
    </row>
    <row r="212" spans="1:25">
      <c r="A212" t="s">
        <v>2341</v>
      </c>
      <c r="B212" s="10" t="s">
        <v>2342</v>
      </c>
      <c r="C212" s="8">
        <v>12.07123287671233</v>
      </c>
      <c r="D212">
        <v>3</v>
      </c>
      <c r="E212">
        <v>1</v>
      </c>
      <c r="F212">
        <v>1</v>
      </c>
      <c r="G212" s="7">
        <v>3</v>
      </c>
      <c r="H212" s="9">
        <v>5616</v>
      </c>
      <c r="I212">
        <v>34</v>
      </c>
      <c r="J212">
        <v>0</v>
      </c>
      <c r="K212" s="27">
        <v>205</v>
      </c>
      <c r="L212" s="23" t="s">
        <v>2341</v>
      </c>
      <c r="M212" s="23">
        <f t="shared" si="26"/>
        <v>2.2424406046050818</v>
      </c>
      <c r="N212" s="23">
        <f t="shared" si="27"/>
        <v>0.67324847890100903</v>
      </c>
      <c r="O212" s="23">
        <f t="shared" si="28"/>
        <v>1.0503971972020076</v>
      </c>
      <c r="P212" s="23">
        <f t="shared" si="29"/>
        <v>-0.93163444153198571</v>
      </c>
      <c r="Q212" s="23">
        <f t="shared" si="30"/>
        <v>0.70204769715748472</v>
      </c>
      <c r="R212" s="23">
        <f t="shared" si="31"/>
        <v>-9.5317960936555909E-2</v>
      </c>
      <c r="S212" s="23">
        <f t="shared" si="32"/>
        <v>1.2210430185935097</v>
      </c>
      <c r="T212" s="23">
        <f t="shared" si="33"/>
        <v>-1.9520477457304621</v>
      </c>
      <c r="U212" s="80">
        <f>SUMXMY2($P$2:$W$2,'Segmentation - 2 groups'!$M212:$T212)</f>
        <v>17.461279716431584</v>
      </c>
      <c r="V212" s="23">
        <f>SUMXMY2($P$3:$W$3,'Segmentation - 2 groups'!$M212:$T212)</f>
        <v>15.806568951173023</v>
      </c>
      <c r="W212" s="23">
        <f>MIN(ZTable2[[#This Row],[Distance^2 to 1]:[Distance^2 to 2]])</f>
        <v>15.806568951173023</v>
      </c>
      <c r="X212" s="27">
        <f>MATCH(ZTable2[[#This Row],[Min Distance^2]],ZTable2[[#This Row],[Distance^2 to 1]:[Distance^2 to 2]],0)</f>
        <v>2</v>
      </c>
      <c r="Y212" s="23" t="str">
        <f>INDEX('Segmentation - 2 groups'!$M$2:$W$4,MATCH('Segmentation - 2 groups'!$X212,'Segmentation - 2 groups'!$M$2:$M$4,0),2)</f>
        <v>Special Pathogens Laboratory LLC</v>
      </c>
    </row>
    <row r="213" spans="1:25">
      <c r="A213" t="s">
        <v>2345</v>
      </c>
      <c r="B213" t="s">
        <v>2346</v>
      </c>
      <c r="C213" s="8">
        <v>12.512328767123288</v>
      </c>
      <c r="D213">
        <v>3</v>
      </c>
      <c r="E213">
        <v>0</v>
      </c>
      <c r="F213">
        <v>1</v>
      </c>
      <c r="G213" s="7">
        <v>3</v>
      </c>
      <c r="H213" s="9">
        <v>18360</v>
      </c>
      <c r="I213">
        <v>36</v>
      </c>
      <c r="J213">
        <v>0</v>
      </c>
      <c r="K213" s="28">
        <v>206</v>
      </c>
      <c r="L213" s="25" t="s">
        <v>2345</v>
      </c>
      <c r="M213" s="25">
        <f t="shared" si="26"/>
        <v>2.3775863168994897</v>
      </c>
      <c r="N213" s="25">
        <f t="shared" si="27"/>
        <v>0.67324847890100903</v>
      </c>
      <c r="O213" s="25">
        <f t="shared" si="28"/>
        <v>-0.95181340709916151</v>
      </c>
      <c r="P213" s="25">
        <f t="shared" si="29"/>
        <v>-0.93163444153198571</v>
      </c>
      <c r="Q213" s="25">
        <f t="shared" si="30"/>
        <v>0.70204769715748472</v>
      </c>
      <c r="R213" s="25">
        <f t="shared" si="31"/>
        <v>-4.6486475978717821E-2</v>
      </c>
      <c r="S213" s="25">
        <f t="shared" si="32"/>
        <v>1.4019937645769214</v>
      </c>
      <c r="T213" s="25">
        <f t="shared" si="33"/>
        <v>-1.9520477457304621</v>
      </c>
      <c r="U213" s="81">
        <f>SUMXMY2($P$2:$W$2,'Segmentation - 2 groups'!$M213:$T213)</f>
        <v>14.506369728507487</v>
      </c>
      <c r="V213" s="25">
        <f>SUMXMY2($P$3:$W$3,'Segmentation - 2 groups'!$M213:$T213)</f>
        <v>21.008396674617565</v>
      </c>
      <c r="W213" s="25">
        <f>MIN(ZTable2[[#This Row],[Distance^2 to 1]:[Distance^2 to 2]])</f>
        <v>14.506369728507487</v>
      </c>
      <c r="X213" s="28">
        <f>MATCH(ZTable2[[#This Row],[Min Distance^2]],ZTable2[[#This Row],[Distance^2 to 1]:[Distance^2 to 2]],0)</f>
        <v>1</v>
      </c>
      <c r="Y213" s="25" t="str">
        <f>INDEX('Segmentation - 2 groups'!$M$2:$W$4,MATCH('Segmentation - 2 groups'!$X213,'Segmentation - 2 groups'!$M$2:$M$4,0),2)</f>
        <v>Un mundo de cruceros Spain</v>
      </c>
    </row>
    <row r="214" spans="1:25">
      <c r="A214" t="s">
        <v>11835</v>
      </c>
      <c r="B214" t="s">
        <v>11836</v>
      </c>
      <c r="C214" s="8">
        <v>4.5698630136986305</v>
      </c>
      <c r="D214">
        <v>1</v>
      </c>
      <c r="E214">
        <v>0</v>
      </c>
      <c r="F214">
        <v>3</v>
      </c>
      <c r="G214" s="7">
        <v>3</v>
      </c>
      <c r="H214" s="9">
        <v>13977.6</v>
      </c>
      <c r="I214">
        <v>18</v>
      </c>
      <c r="J214">
        <v>1</v>
      </c>
      <c r="K214" s="27">
        <v>207</v>
      </c>
      <c r="L214" s="23" t="s">
        <v>11835</v>
      </c>
      <c r="M214" s="23">
        <f t="shared" si="26"/>
        <v>-5.5875918761929003E-2</v>
      </c>
      <c r="N214" s="23">
        <f t="shared" si="27"/>
        <v>-1.1816197792956487</v>
      </c>
      <c r="O214" s="23">
        <f t="shared" si="28"/>
        <v>-0.95181340709916151</v>
      </c>
      <c r="P214" s="23">
        <f t="shared" si="29"/>
        <v>1.4741051290063067</v>
      </c>
      <c r="Q214" s="23">
        <f t="shared" si="30"/>
        <v>0.70204769715748472</v>
      </c>
      <c r="R214" s="23">
        <f t="shared" si="31"/>
        <v>-6.3278621276836894E-2</v>
      </c>
      <c r="S214" s="23">
        <f t="shared" si="32"/>
        <v>-0.2265629492737837</v>
      </c>
      <c r="T214" s="23">
        <f t="shared" si="33"/>
        <v>0.51217094318670553</v>
      </c>
      <c r="U214" s="80">
        <f>SUMXMY2($P$2:$W$2,'Segmentation - 2 groups'!$M214:$T214)</f>
        <v>4.9886837368377703</v>
      </c>
      <c r="V214" s="23">
        <f>SUMXMY2($P$3:$W$3,'Segmentation - 2 groups'!$M214:$T214)</f>
        <v>14.955400337269145</v>
      </c>
      <c r="W214" s="23">
        <f>MIN(ZTable2[[#This Row],[Distance^2 to 1]:[Distance^2 to 2]])</f>
        <v>4.9886837368377703</v>
      </c>
      <c r="X214" s="27">
        <f>MATCH(ZTable2[[#This Row],[Min Distance^2]],ZTable2[[#This Row],[Distance^2 to 1]:[Distance^2 to 2]],0)</f>
        <v>1</v>
      </c>
      <c r="Y214" s="23" t="str">
        <f>INDEX('Segmentation - 2 groups'!$M$2:$W$4,MATCH('Segmentation - 2 groups'!$X214,'Segmentation - 2 groups'!$M$2:$M$4,0),2)</f>
        <v>Un mundo de cruceros Spain</v>
      </c>
    </row>
    <row r="215" spans="1:25">
      <c r="A215" t="s">
        <v>1304</v>
      </c>
      <c r="B215" t="s">
        <v>1305</v>
      </c>
      <c r="C215" s="8">
        <v>1.1589041095890411</v>
      </c>
      <c r="D215">
        <v>3</v>
      </c>
      <c r="E215">
        <v>1</v>
      </c>
      <c r="F215">
        <v>3</v>
      </c>
      <c r="G215" s="7">
        <v>2</v>
      </c>
      <c r="H215" s="9">
        <v>10560</v>
      </c>
      <c r="I215">
        <v>11</v>
      </c>
      <c r="J215">
        <v>1</v>
      </c>
      <c r="K215" s="28">
        <v>208</v>
      </c>
      <c r="L215" s="25" t="s">
        <v>1304</v>
      </c>
      <c r="M215" s="25">
        <f t="shared" si="26"/>
        <v>-1.1009467995478781</v>
      </c>
      <c r="N215" s="25">
        <f t="shared" si="27"/>
        <v>0.67324847890100903</v>
      </c>
      <c r="O215" s="25">
        <f t="shared" si="28"/>
        <v>1.0503971972020076</v>
      </c>
      <c r="P215" s="25">
        <f t="shared" si="29"/>
        <v>1.4741051290063067</v>
      </c>
      <c r="Q215" s="25">
        <f t="shared" si="30"/>
        <v>-0.5706217064573873</v>
      </c>
      <c r="R215" s="25">
        <f t="shared" si="31"/>
        <v>-7.6373919691142267E-2</v>
      </c>
      <c r="S215" s="25">
        <f t="shared" si="32"/>
        <v>-0.85989056021572452</v>
      </c>
      <c r="T215" s="25">
        <f t="shared" si="33"/>
        <v>0.51217094318670553</v>
      </c>
      <c r="U215" s="81">
        <f>SUMXMY2($P$2:$W$2,'Segmentation - 2 groups'!$M215:$T215)</f>
        <v>9.3591687423036323</v>
      </c>
      <c r="V215" s="25">
        <f>SUMXMY2($P$3:$W$3,'Segmentation - 2 groups'!$M215:$T215)</f>
        <v>7.0839639006239015</v>
      </c>
      <c r="W215" s="25">
        <f>MIN(ZTable2[[#This Row],[Distance^2 to 1]:[Distance^2 to 2]])</f>
        <v>7.0839639006239015</v>
      </c>
      <c r="X215" s="28">
        <f>MATCH(ZTable2[[#This Row],[Min Distance^2]],ZTable2[[#This Row],[Distance^2 to 1]:[Distance^2 to 2]],0)</f>
        <v>2</v>
      </c>
      <c r="Y215" s="25" t="str">
        <f>INDEX('Segmentation - 2 groups'!$M$2:$W$4,MATCH('Segmentation - 2 groups'!$X215,'Segmentation - 2 groups'!$M$2:$M$4,0),2)</f>
        <v>Special Pathogens Laboratory LLC</v>
      </c>
    </row>
    <row r="216" spans="1:25">
      <c r="A216" t="s">
        <v>1297</v>
      </c>
      <c r="B216" t="s">
        <v>1298</v>
      </c>
      <c r="C216" s="8">
        <v>6.2410958904109588</v>
      </c>
      <c r="D216">
        <v>3</v>
      </c>
      <c r="E216">
        <v>0</v>
      </c>
      <c r="F216">
        <v>2</v>
      </c>
      <c r="G216" s="7">
        <v>3</v>
      </c>
      <c r="H216" s="9">
        <v>35139.74</v>
      </c>
      <c r="I216">
        <v>35</v>
      </c>
      <c r="J216">
        <v>1</v>
      </c>
      <c r="K216" s="27">
        <v>209</v>
      </c>
      <c r="L216" s="23" t="s">
        <v>1297</v>
      </c>
      <c r="M216" s="23">
        <f t="shared" si="26"/>
        <v>0.45616684210508202</v>
      </c>
      <c r="N216" s="23">
        <f t="shared" si="27"/>
        <v>0.67324847890100903</v>
      </c>
      <c r="O216" s="23">
        <f t="shared" si="28"/>
        <v>-0.95181340709916151</v>
      </c>
      <c r="P216" s="23">
        <f t="shared" si="29"/>
        <v>0.27123534373716052</v>
      </c>
      <c r="Q216" s="23">
        <f t="shared" si="30"/>
        <v>0.70204769715748472</v>
      </c>
      <c r="R216" s="23">
        <f t="shared" si="31"/>
        <v>1.7808848990399719E-2</v>
      </c>
      <c r="S216" s="23">
        <f t="shared" si="32"/>
        <v>1.3115183915852155</v>
      </c>
      <c r="T216" s="23">
        <f t="shared" si="33"/>
        <v>0.51217094318670553</v>
      </c>
      <c r="U216" s="80">
        <f>SUMXMY2($P$2:$W$2,'Segmentation - 2 groups'!$M216:$T216)</f>
        <v>1.733892179546636</v>
      </c>
      <c r="V216" s="23">
        <f>SUMXMY2($P$3:$W$3,'Segmentation - 2 groups'!$M216:$T216)</f>
        <v>9.5016398380849196</v>
      </c>
      <c r="W216" s="23">
        <f>MIN(ZTable2[[#This Row],[Distance^2 to 1]:[Distance^2 to 2]])</f>
        <v>1.733892179546636</v>
      </c>
      <c r="X216" s="27">
        <f>MATCH(ZTable2[[#This Row],[Min Distance^2]],ZTable2[[#This Row],[Distance^2 to 1]:[Distance^2 to 2]],0)</f>
        <v>1</v>
      </c>
      <c r="Y216" s="23" t="str">
        <f>INDEX('Segmentation - 2 groups'!$M$2:$W$4,MATCH('Segmentation - 2 groups'!$X216,'Segmentation - 2 groups'!$M$2:$M$4,0),2)</f>
        <v>Un mundo de cruceros Spain</v>
      </c>
    </row>
    <row r="217" spans="1:25">
      <c r="A217" t="s">
        <v>2351</v>
      </c>
      <c r="B217" t="s">
        <v>2352</v>
      </c>
      <c r="C217" s="8">
        <v>8.331506849315069</v>
      </c>
      <c r="D217">
        <v>1</v>
      </c>
      <c r="E217">
        <v>1</v>
      </c>
      <c r="F217">
        <v>1</v>
      </c>
      <c r="G217" s="7">
        <v>1</v>
      </c>
      <c r="H217" s="9">
        <v>6240</v>
      </c>
      <c r="I217">
        <v>34</v>
      </c>
      <c r="J217">
        <v>0</v>
      </c>
      <c r="K217" s="28">
        <v>210</v>
      </c>
      <c r="L217" s="25" t="s">
        <v>2351</v>
      </c>
      <c r="M217" s="25">
        <f t="shared" si="26"/>
        <v>1.0966400003698846</v>
      </c>
      <c r="N217" s="25">
        <f t="shared" si="27"/>
        <v>-1.1816197792956487</v>
      </c>
      <c r="O217" s="25">
        <f t="shared" si="28"/>
        <v>1.0503971972020076</v>
      </c>
      <c r="P217" s="25">
        <f t="shared" si="29"/>
        <v>-0.93163444153198571</v>
      </c>
      <c r="Q217" s="25">
        <f t="shared" si="30"/>
        <v>-1.8432911100722591</v>
      </c>
      <c r="R217" s="25">
        <f t="shared" si="31"/>
        <v>-9.2926965439561957E-2</v>
      </c>
      <c r="S217" s="25">
        <f t="shared" si="32"/>
        <v>1.2210430185935097</v>
      </c>
      <c r="T217" s="25">
        <f t="shared" si="33"/>
        <v>-1.9520477457304621</v>
      </c>
      <c r="U217" s="81">
        <f>SUMXMY2($P$2:$W$2,'Segmentation - 2 groups'!$M217:$T217)</f>
        <v>23.805475182793195</v>
      </c>
      <c r="V217" s="25">
        <f>SUMXMY2($P$3:$W$3,'Segmentation - 2 groups'!$M217:$T217)</f>
        <v>14.715667660407481</v>
      </c>
      <c r="W217" s="25">
        <f>MIN(ZTable2[[#This Row],[Distance^2 to 1]:[Distance^2 to 2]])</f>
        <v>14.715667660407481</v>
      </c>
      <c r="X217" s="28">
        <f>MATCH(ZTable2[[#This Row],[Min Distance^2]],ZTable2[[#This Row],[Distance^2 to 1]:[Distance^2 to 2]],0)</f>
        <v>2</v>
      </c>
      <c r="Y217" s="25" t="str">
        <f>INDEX('Segmentation - 2 groups'!$M$2:$W$4,MATCH('Segmentation - 2 groups'!$X217,'Segmentation - 2 groups'!$M$2:$M$4,0),2)</f>
        <v>Special Pathogens Laboratory LLC</v>
      </c>
    </row>
    <row r="218" spans="1:25">
      <c r="A218" t="s">
        <v>2358</v>
      </c>
      <c r="B218" t="s">
        <v>2359</v>
      </c>
      <c r="C218" s="8">
        <v>14.189041095890412</v>
      </c>
      <c r="D218">
        <v>3</v>
      </c>
      <c r="E218">
        <v>0</v>
      </c>
      <c r="F218">
        <v>2</v>
      </c>
      <c r="G218" s="7">
        <v>2</v>
      </c>
      <c r="H218" s="9">
        <v>16065</v>
      </c>
      <c r="I218">
        <v>34</v>
      </c>
      <c r="J218">
        <v>1</v>
      </c>
      <c r="K218" s="27">
        <v>211</v>
      </c>
      <c r="L218" s="23" t="s">
        <v>2358</v>
      </c>
      <c r="M218" s="23">
        <f t="shared" si="26"/>
        <v>2.8913079064906553</v>
      </c>
      <c r="N218" s="23">
        <f t="shared" si="27"/>
        <v>0.67324847890100903</v>
      </c>
      <c r="O218" s="23">
        <f t="shared" si="28"/>
        <v>-0.95181340709916151</v>
      </c>
      <c r="P218" s="23">
        <f t="shared" si="29"/>
        <v>0.27123534373716052</v>
      </c>
      <c r="Q218" s="23">
        <f t="shared" si="30"/>
        <v>-0.5706217064573873</v>
      </c>
      <c r="R218" s="23">
        <f t="shared" si="31"/>
        <v>-5.5280281532565777E-2</v>
      </c>
      <c r="S218" s="23">
        <f t="shared" si="32"/>
        <v>1.2210430185935097</v>
      </c>
      <c r="T218" s="23">
        <f t="shared" si="33"/>
        <v>0.51217094318670553</v>
      </c>
      <c r="U218" s="80">
        <f>SUMXMY2($P$2:$W$2,'Segmentation - 2 groups'!$M218:$T218)</f>
        <v>10.74214740977499</v>
      </c>
      <c r="V218" s="23">
        <f>SUMXMY2($P$3:$W$3,'Segmentation - 2 groups'!$M218:$T218)</f>
        <v>17.295649557712817</v>
      </c>
      <c r="W218" s="23">
        <f>MIN(ZTable2[[#This Row],[Distance^2 to 1]:[Distance^2 to 2]])</f>
        <v>10.74214740977499</v>
      </c>
      <c r="X218" s="27">
        <f>MATCH(ZTable2[[#This Row],[Min Distance^2]],ZTable2[[#This Row],[Distance^2 to 1]:[Distance^2 to 2]],0)</f>
        <v>1</v>
      </c>
      <c r="Y218" s="23" t="str">
        <f>INDEX('Segmentation - 2 groups'!$M$2:$W$4,MATCH('Segmentation - 2 groups'!$X218,'Segmentation - 2 groups'!$M$2:$M$4,0),2)</f>
        <v>Un mundo de cruceros Spain</v>
      </c>
    </row>
    <row r="219" spans="1:25">
      <c r="A219" t="s">
        <v>2365</v>
      </c>
      <c r="B219" t="s">
        <v>2366</v>
      </c>
      <c r="C219" s="8">
        <v>9.4356164383561651</v>
      </c>
      <c r="D219">
        <v>3</v>
      </c>
      <c r="E219">
        <v>0</v>
      </c>
      <c r="F219">
        <v>2</v>
      </c>
      <c r="G219" s="7">
        <v>4</v>
      </c>
      <c r="H219" s="9">
        <v>88369.79</v>
      </c>
      <c r="I219">
        <v>19</v>
      </c>
      <c r="J219">
        <v>1</v>
      </c>
      <c r="K219" s="28">
        <v>212</v>
      </c>
      <c r="L219" s="25" t="s">
        <v>2365</v>
      </c>
      <c r="M219" s="25">
        <f t="shared" si="26"/>
        <v>1.4349239882869431</v>
      </c>
      <c r="N219" s="25">
        <f t="shared" si="27"/>
        <v>0.67324847890100903</v>
      </c>
      <c r="O219" s="25">
        <f t="shared" si="28"/>
        <v>-0.95181340709916151</v>
      </c>
      <c r="P219" s="25">
        <f t="shared" si="29"/>
        <v>0.27123534373716052</v>
      </c>
      <c r="Q219" s="25">
        <f t="shared" si="30"/>
        <v>1.9747171007723565</v>
      </c>
      <c r="R219" s="25">
        <f t="shared" si="31"/>
        <v>0.2217716852961098</v>
      </c>
      <c r="S219" s="25">
        <f t="shared" si="32"/>
        <v>-0.13608757628207785</v>
      </c>
      <c r="T219" s="25">
        <f t="shared" si="33"/>
        <v>0.51217094318670553</v>
      </c>
      <c r="U219" s="81">
        <f>SUMXMY2($P$2:$W$2,'Segmentation - 2 groups'!$M219:$T219)</f>
        <v>3.4994209898270805</v>
      </c>
      <c r="V219" s="25">
        <f>SUMXMY2($P$3:$W$3,'Segmentation - 2 groups'!$M219:$T219)</f>
        <v>15.03425769295527</v>
      </c>
      <c r="W219" s="25">
        <f>MIN(ZTable2[[#This Row],[Distance^2 to 1]:[Distance^2 to 2]])</f>
        <v>3.4994209898270805</v>
      </c>
      <c r="X219" s="28">
        <f>MATCH(ZTable2[[#This Row],[Min Distance^2]],ZTable2[[#This Row],[Distance^2 to 1]:[Distance^2 to 2]],0)</f>
        <v>1</v>
      </c>
      <c r="Y219" s="25" t="str">
        <f>INDEX('Segmentation - 2 groups'!$M$2:$W$4,MATCH('Segmentation - 2 groups'!$X219,'Segmentation - 2 groups'!$M$2:$M$4,0),2)</f>
        <v>Un mundo de cruceros Spain</v>
      </c>
    </row>
    <row r="220" spans="1:25">
      <c r="A220" t="s">
        <v>2371</v>
      </c>
      <c r="B220" t="s">
        <v>2372</v>
      </c>
      <c r="C220" s="8">
        <v>5.5479452054794525</v>
      </c>
      <c r="D220">
        <v>1</v>
      </c>
      <c r="E220">
        <v>0</v>
      </c>
      <c r="F220">
        <v>4</v>
      </c>
      <c r="G220" s="7">
        <v>2</v>
      </c>
      <c r="H220" s="9">
        <v>6240</v>
      </c>
      <c r="I220">
        <v>8</v>
      </c>
      <c r="J220">
        <v>0</v>
      </c>
      <c r="K220" s="27">
        <v>213</v>
      </c>
      <c r="L220" s="23" t="s">
        <v>2371</v>
      </c>
      <c r="M220" s="23">
        <f t="shared" si="26"/>
        <v>0.24379500849958413</v>
      </c>
      <c r="N220" s="23">
        <f t="shared" si="27"/>
        <v>-1.1816197792956487</v>
      </c>
      <c r="O220" s="23">
        <f t="shared" si="28"/>
        <v>-0.95181340709916151</v>
      </c>
      <c r="P220" s="23">
        <f t="shared" si="29"/>
        <v>2.6769749142754531</v>
      </c>
      <c r="Q220" s="23">
        <f t="shared" si="30"/>
        <v>-0.5706217064573873</v>
      </c>
      <c r="R220" s="23">
        <f t="shared" si="31"/>
        <v>-9.2926965439561957E-2</v>
      </c>
      <c r="S220" s="23">
        <f t="shared" si="32"/>
        <v>-1.131316679190842</v>
      </c>
      <c r="T220" s="23">
        <f t="shared" si="33"/>
        <v>-1.9520477457304621</v>
      </c>
      <c r="U220" s="80">
        <f>SUMXMY2($P$2:$W$2,'Segmentation - 2 groups'!$M220:$T220)</f>
        <v>18.321823319770459</v>
      </c>
      <c r="V220" s="23">
        <f>SUMXMY2($P$3:$W$3,'Segmentation - 2 groups'!$M220:$T220)</f>
        <v>28.033203314084354</v>
      </c>
      <c r="W220" s="23">
        <f>MIN(ZTable2[[#This Row],[Distance^2 to 1]:[Distance^2 to 2]])</f>
        <v>18.321823319770459</v>
      </c>
      <c r="X220" s="27">
        <f>MATCH(ZTable2[[#This Row],[Min Distance^2]],ZTable2[[#This Row],[Distance^2 to 1]:[Distance^2 to 2]],0)</f>
        <v>1</v>
      </c>
      <c r="Y220" s="23" t="str">
        <f>INDEX('Segmentation - 2 groups'!$M$2:$W$4,MATCH('Segmentation - 2 groups'!$X220,'Segmentation - 2 groups'!$M$2:$M$4,0),2)</f>
        <v>Un mundo de cruceros Spain</v>
      </c>
    </row>
    <row r="221" spans="1:25">
      <c r="A221" t="s">
        <v>2375</v>
      </c>
      <c r="B221" t="s">
        <v>2376</v>
      </c>
      <c r="C221" s="8">
        <v>5.5972602739726032</v>
      </c>
      <c r="D221">
        <v>1</v>
      </c>
      <c r="E221">
        <v>0</v>
      </c>
      <c r="F221">
        <v>2</v>
      </c>
      <c r="G221" s="7">
        <v>2</v>
      </c>
      <c r="H221" s="9">
        <v>11700</v>
      </c>
      <c r="I221">
        <v>11</v>
      </c>
      <c r="J221">
        <v>1</v>
      </c>
      <c r="K221" s="28">
        <v>214</v>
      </c>
      <c r="L221" s="25" t="s">
        <v>2375</v>
      </c>
      <c r="M221" s="25">
        <f t="shared" si="26"/>
        <v>0.25890446701697134</v>
      </c>
      <c r="N221" s="25">
        <f t="shared" si="27"/>
        <v>-1.1816197792956487</v>
      </c>
      <c r="O221" s="25">
        <f t="shared" si="28"/>
        <v>-0.95181340709916151</v>
      </c>
      <c r="P221" s="25">
        <f t="shared" si="29"/>
        <v>0.27123534373716052</v>
      </c>
      <c r="Q221" s="25">
        <f t="shared" si="30"/>
        <v>-0.5706217064573873</v>
      </c>
      <c r="R221" s="25">
        <f t="shared" si="31"/>
        <v>-7.2005754840864841E-2</v>
      </c>
      <c r="S221" s="25">
        <f t="shared" si="32"/>
        <v>-0.85989056021572452</v>
      </c>
      <c r="T221" s="25">
        <f t="shared" si="33"/>
        <v>0.51217094318670553</v>
      </c>
      <c r="U221" s="81">
        <f>SUMXMY2($P$2:$W$2,'Segmentation - 2 groups'!$M221:$T221)</f>
        <v>5.9011712799869231</v>
      </c>
      <c r="V221" s="25">
        <f>SUMXMY2($P$3:$W$3,'Segmentation - 2 groups'!$M221:$T221)</f>
        <v>9.8839213069611951</v>
      </c>
      <c r="W221" s="25">
        <f>MIN(ZTable2[[#This Row],[Distance^2 to 1]:[Distance^2 to 2]])</f>
        <v>5.9011712799869231</v>
      </c>
      <c r="X221" s="28">
        <f>MATCH(ZTable2[[#This Row],[Min Distance^2]],ZTable2[[#This Row],[Distance^2 to 1]:[Distance^2 to 2]],0)</f>
        <v>1</v>
      </c>
      <c r="Y221" s="25" t="str">
        <f>INDEX('Segmentation - 2 groups'!$M$2:$W$4,MATCH('Segmentation - 2 groups'!$X221,'Segmentation - 2 groups'!$M$2:$M$4,0),2)</f>
        <v>Un mundo de cruceros Spain</v>
      </c>
    </row>
    <row r="222" spans="1:25">
      <c r="A222" t="s">
        <v>2381</v>
      </c>
      <c r="B222" t="s">
        <v>2382</v>
      </c>
      <c r="C222" s="8">
        <v>6.7945205479452051</v>
      </c>
      <c r="D222">
        <v>1</v>
      </c>
      <c r="E222">
        <v>0</v>
      </c>
      <c r="F222">
        <v>3</v>
      </c>
      <c r="G222" s="7">
        <v>2</v>
      </c>
      <c r="H222" s="9">
        <v>11664</v>
      </c>
      <c r="I222">
        <v>23</v>
      </c>
      <c r="J222">
        <v>1</v>
      </c>
      <c r="K222" s="27">
        <v>215</v>
      </c>
      <c r="L222" s="23" t="s">
        <v>2381</v>
      </c>
      <c r="M222" s="23">
        <f t="shared" si="26"/>
        <v>0.62572854324464955</v>
      </c>
      <c r="N222" s="23">
        <f t="shared" si="27"/>
        <v>-1.1816197792956487</v>
      </c>
      <c r="O222" s="23">
        <f t="shared" si="28"/>
        <v>-0.95181340709916151</v>
      </c>
      <c r="P222" s="23">
        <f t="shared" si="29"/>
        <v>1.4741051290063067</v>
      </c>
      <c r="Q222" s="23">
        <f t="shared" si="30"/>
        <v>-0.5706217064573873</v>
      </c>
      <c r="R222" s="23">
        <f t="shared" si="31"/>
        <v>-7.2143696888768344E-2</v>
      </c>
      <c r="S222" s="23">
        <f t="shared" si="32"/>
        <v>0.22581391568474549</v>
      </c>
      <c r="T222" s="23">
        <f t="shared" si="33"/>
        <v>0.51217094318670553</v>
      </c>
      <c r="U222" s="80">
        <f>SUMXMY2($P$2:$W$2,'Segmentation - 2 groups'!$M222:$T222)</f>
        <v>6.8064075625653588</v>
      </c>
      <c r="V222" s="23">
        <f>SUMXMY2($P$3:$W$3,'Segmentation - 2 groups'!$M222:$T222)</f>
        <v>14.185496214657451</v>
      </c>
      <c r="W222" s="23">
        <f>MIN(ZTable2[[#This Row],[Distance^2 to 1]:[Distance^2 to 2]])</f>
        <v>6.8064075625653588</v>
      </c>
      <c r="X222" s="27">
        <f>MATCH(ZTable2[[#This Row],[Min Distance^2]],ZTable2[[#This Row],[Distance^2 to 1]:[Distance^2 to 2]],0)</f>
        <v>1</v>
      </c>
      <c r="Y222" s="23" t="str">
        <f>INDEX('Segmentation - 2 groups'!$M$2:$W$4,MATCH('Segmentation - 2 groups'!$X222,'Segmentation - 2 groups'!$M$2:$M$4,0),2)</f>
        <v>Un mundo de cruceros Spain</v>
      </c>
    </row>
    <row r="223" spans="1:25">
      <c r="A223" t="s">
        <v>1321</v>
      </c>
      <c r="B223" t="s">
        <v>1322</v>
      </c>
      <c r="C223" s="8">
        <v>1.1315068493150684</v>
      </c>
      <c r="D223">
        <v>1</v>
      </c>
      <c r="E223">
        <v>1</v>
      </c>
      <c r="F223">
        <v>3</v>
      </c>
      <c r="G223" s="7">
        <v>2</v>
      </c>
      <c r="H223" s="9">
        <v>15423.82</v>
      </c>
      <c r="I223">
        <v>8</v>
      </c>
      <c r="J223">
        <v>1</v>
      </c>
      <c r="K223" s="28">
        <v>216</v>
      </c>
      <c r="L223" s="25" t="s">
        <v>1321</v>
      </c>
      <c r="M223" s="25">
        <f t="shared" si="26"/>
        <v>-1.1093409431686487</v>
      </c>
      <c r="N223" s="25">
        <f t="shared" si="27"/>
        <v>-1.1816197792956487</v>
      </c>
      <c r="O223" s="25">
        <f t="shared" si="28"/>
        <v>1.0503971972020076</v>
      </c>
      <c r="P223" s="25">
        <f t="shared" si="29"/>
        <v>1.4741051290063067</v>
      </c>
      <c r="Q223" s="25">
        <f t="shared" si="30"/>
        <v>-0.5706217064573873</v>
      </c>
      <c r="R223" s="25">
        <f t="shared" si="31"/>
        <v>-5.7737106040198126E-2</v>
      </c>
      <c r="S223" s="25">
        <f t="shared" si="32"/>
        <v>-1.131316679190842</v>
      </c>
      <c r="T223" s="25">
        <f t="shared" si="33"/>
        <v>0.51217094318670553</v>
      </c>
      <c r="U223" s="81">
        <f>SUMXMY2($P$2:$W$2,'Segmentation - 2 groups'!$M223:$T223)</f>
        <v>13.385345919819413</v>
      </c>
      <c r="V223" s="25">
        <f>SUMXMY2($P$3:$W$3,'Segmentation - 2 groups'!$M223:$T223)</f>
        <v>11.051555920262469</v>
      </c>
      <c r="W223" s="25">
        <f>MIN(ZTable2[[#This Row],[Distance^2 to 1]:[Distance^2 to 2]])</f>
        <v>11.051555920262469</v>
      </c>
      <c r="X223" s="28">
        <f>MATCH(ZTable2[[#This Row],[Min Distance^2]],ZTable2[[#This Row],[Distance^2 to 1]:[Distance^2 to 2]],0)</f>
        <v>2</v>
      </c>
      <c r="Y223" s="25" t="str">
        <f>INDEX('Segmentation - 2 groups'!$M$2:$W$4,MATCH('Segmentation - 2 groups'!$X223,'Segmentation - 2 groups'!$M$2:$M$4,0),2)</f>
        <v>Special Pathogens Laboratory LLC</v>
      </c>
    </row>
    <row r="224" spans="1:25">
      <c r="A224" t="s">
        <v>1620</v>
      </c>
      <c r="B224" t="s">
        <v>1621</v>
      </c>
      <c r="C224" s="8">
        <v>3.7369863013698632</v>
      </c>
      <c r="D224">
        <v>1</v>
      </c>
      <c r="E224">
        <v>0</v>
      </c>
      <c r="F224">
        <v>2</v>
      </c>
      <c r="G224" s="7">
        <v>2</v>
      </c>
      <c r="H224" s="9">
        <v>32387.040000000001</v>
      </c>
      <c r="I224">
        <v>29</v>
      </c>
      <c r="J224">
        <v>1</v>
      </c>
      <c r="K224" s="27">
        <v>217</v>
      </c>
      <c r="L224" s="23" t="s">
        <v>1620</v>
      </c>
      <c r="M224" s="23">
        <f t="shared" si="26"/>
        <v>-0.31105788483335756</v>
      </c>
      <c r="N224" s="23">
        <f t="shared" si="27"/>
        <v>-1.1816197792956487</v>
      </c>
      <c r="O224" s="23">
        <f t="shared" si="28"/>
        <v>-0.95181340709916151</v>
      </c>
      <c r="P224" s="23">
        <f t="shared" si="29"/>
        <v>0.27123534373716052</v>
      </c>
      <c r="Q224" s="23">
        <f t="shared" si="30"/>
        <v>-0.5706217064573873</v>
      </c>
      <c r="R224" s="23">
        <f t="shared" si="31"/>
        <v>7.2612635664009171E-3</v>
      </c>
      <c r="S224" s="23">
        <f t="shared" si="32"/>
        <v>0.76866615363498059</v>
      </c>
      <c r="T224" s="23">
        <f t="shared" si="33"/>
        <v>0.51217094318670553</v>
      </c>
      <c r="U224" s="80">
        <f>SUMXMY2($P$2:$W$2,'Segmentation - 2 groups'!$M224:$T224)</f>
        <v>5.7683427575365229</v>
      </c>
      <c r="V224" s="23">
        <f>SUMXMY2($P$3:$W$3,'Segmentation - 2 groups'!$M224:$T224)</f>
        <v>9.5597266716973603</v>
      </c>
      <c r="W224" s="23">
        <f>MIN(ZTable2[[#This Row],[Distance^2 to 1]:[Distance^2 to 2]])</f>
        <v>5.7683427575365229</v>
      </c>
      <c r="X224" s="27">
        <f>MATCH(ZTable2[[#This Row],[Min Distance^2]],ZTable2[[#This Row],[Distance^2 to 1]:[Distance^2 to 2]],0)</f>
        <v>1</v>
      </c>
      <c r="Y224" s="23" t="str">
        <f>INDEX('Segmentation - 2 groups'!$M$2:$W$4,MATCH('Segmentation - 2 groups'!$X224,'Segmentation - 2 groups'!$M$2:$M$4,0),2)</f>
        <v>Un mundo de cruceros Spain</v>
      </c>
    </row>
    <row r="225" spans="1:25">
      <c r="A225" t="s">
        <v>2390</v>
      </c>
      <c r="B225" t="s">
        <v>2391</v>
      </c>
      <c r="C225" s="8">
        <v>5.8575342465753426</v>
      </c>
      <c r="D225">
        <v>1</v>
      </c>
      <c r="E225">
        <v>0</v>
      </c>
      <c r="F225">
        <v>3</v>
      </c>
      <c r="G225" s="7">
        <v>3</v>
      </c>
      <c r="H225" s="9">
        <v>23377.42</v>
      </c>
      <c r="I225">
        <v>23</v>
      </c>
      <c r="J225">
        <v>1</v>
      </c>
      <c r="K225" s="28">
        <v>218</v>
      </c>
      <c r="L225" s="25" t="s">
        <v>2390</v>
      </c>
      <c r="M225" s="25">
        <f t="shared" si="26"/>
        <v>0.33864883141429264</v>
      </c>
      <c r="N225" s="25">
        <f t="shared" si="27"/>
        <v>-1.1816197792956487</v>
      </c>
      <c r="O225" s="25">
        <f t="shared" si="28"/>
        <v>-0.95181340709916151</v>
      </c>
      <c r="P225" s="25">
        <f t="shared" si="29"/>
        <v>1.4741051290063067</v>
      </c>
      <c r="Q225" s="25">
        <f t="shared" si="30"/>
        <v>0.70204769715748472</v>
      </c>
      <c r="R225" s="25">
        <f t="shared" si="31"/>
        <v>-2.7261109590052103E-2</v>
      </c>
      <c r="S225" s="25">
        <f t="shared" si="32"/>
        <v>0.22581391568474549</v>
      </c>
      <c r="T225" s="25">
        <f t="shared" si="33"/>
        <v>0.51217094318670553</v>
      </c>
      <c r="U225" s="81">
        <f>SUMXMY2($P$2:$W$2,'Segmentation - 2 groups'!$M225:$T225)</f>
        <v>4.9753232394150659</v>
      </c>
      <c r="V225" s="25">
        <f>SUMXMY2($P$3:$W$3,'Segmentation - 2 groups'!$M225:$T225)</f>
        <v>15.348313713307206</v>
      </c>
      <c r="W225" s="25">
        <f>MIN(ZTable2[[#This Row],[Distance^2 to 1]:[Distance^2 to 2]])</f>
        <v>4.9753232394150659</v>
      </c>
      <c r="X225" s="28">
        <f>MATCH(ZTable2[[#This Row],[Min Distance^2]],ZTable2[[#This Row],[Distance^2 to 1]:[Distance^2 to 2]],0)</f>
        <v>1</v>
      </c>
      <c r="Y225" s="25" t="str">
        <f>INDEX('Segmentation - 2 groups'!$M$2:$W$4,MATCH('Segmentation - 2 groups'!$X225,'Segmentation - 2 groups'!$M$2:$M$4,0),2)</f>
        <v>Un mundo de cruceros Spain</v>
      </c>
    </row>
    <row r="226" spans="1:25">
      <c r="A226" t="s">
        <v>1325</v>
      </c>
      <c r="B226" t="s">
        <v>1326</v>
      </c>
      <c r="C226" s="8">
        <v>1.1205479452054794</v>
      </c>
      <c r="D226">
        <v>1</v>
      </c>
      <c r="E226">
        <v>1</v>
      </c>
      <c r="F226">
        <v>1</v>
      </c>
      <c r="G226" s="7">
        <v>2</v>
      </c>
      <c r="H226" s="9">
        <v>7650</v>
      </c>
      <c r="I226">
        <v>34</v>
      </c>
      <c r="J226">
        <v>1</v>
      </c>
      <c r="K226" s="27">
        <v>219</v>
      </c>
      <c r="L226" s="23" t="s">
        <v>1325</v>
      </c>
      <c r="M226" s="23">
        <f t="shared" si="26"/>
        <v>-1.112698600616957</v>
      </c>
      <c r="N226" s="23">
        <f t="shared" si="27"/>
        <v>-1.1816197792956487</v>
      </c>
      <c r="O226" s="23">
        <f t="shared" si="28"/>
        <v>1.0503971972020076</v>
      </c>
      <c r="P226" s="23">
        <f t="shared" si="29"/>
        <v>-0.93163444153198571</v>
      </c>
      <c r="Q226" s="23">
        <f t="shared" si="30"/>
        <v>-0.5706217064573873</v>
      </c>
      <c r="R226" s="23">
        <f t="shared" si="31"/>
        <v>-8.7524235230008296E-2</v>
      </c>
      <c r="S226" s="23">
        <f t="shared" si="32"/>
        <v>1.2210430185935097</v>
      </c>
      <c r="T226" s="23">
        <f t="shared" si="33"/>
        <v>0.51217094318670553</v>
      </c>
      <c r="U226" s="80">
        <f>SUMXMY2($P$2:$W$2,'Segmentation - 2 groups'!$M226:$T226)</f>
        <v>13.393187532603427</v>
      </c>
      <c r="V226" s="23">
        <f>SUMXMY2($P$3:$W$3,'Segmentation - 2 groups'!$M226:$T226)</f>
        <v>5.6986165521606074</v>
      </c>
      <c r="W226" s="23">
        <f>MIN(ZTable2[[#This Row],[Distance^2 to 1]:[Distance^2 to 2]])</f>
        <v>5.6986165521606074</v>
      </c>
      <c r="X226" s="27">
        <f>MATCH(ZTable2[[#This Row],[Min Distance^2]],ZTable2[[#This Row],[Distance^2 to 1]:[Distance^2 to 2]],0)</f>
        <v>2</v>
      </c>
      <c r="Y226" s="23" t="str">
        <f>INDEX('Segmentation - 2 groups'!$M$2:$W$4,MATCH('Segmentation - 2 groups'!$X226,'Segmentation - 2 groups'!$M$2:$M$4,0),2)</f>
        <v>Special Pathogens Laboratory LLC</v>
      </c>
    </row>
    <row r="227" spans="1:25">
      <c r="A227" t="s">
        <v>1309</v>
      </c>
      <c r="B227" t="s">
        <v>1310</v>
      </c>
      <c r="C227" s="8">
        <v>4.602739726027397</v>
      </c>
      <c r="D227">
        <v>1</v>
      </c>
      <c r="E227">
        <v>0</v>
      </c>
      <c r="F227">
        <v>1</v>
      </c>
      <c r="G227" s="7">
        <v>2</v>
      </c>
      <c r="H227" s="9">
        <v>6240</v>
      </c>
      <c r="I227">
        <v>34</v>
      </c>
      <c r="J227">
        <v>0</v>
      </c>
      <c r="K227" s="28">
        <v>220</v>
      </c>
      <c r="L227" s="25" t="s">
        <v>1309</v>
      </c>
      <c r="M227" s="25">
        <f t="shared" si="26"/>
        <v>-4.5802946417004366E-2</v>
      </c>
      <c r="N227" s="25">
        <f t="shared" si="27"/>
        <v>-1.1816197792956487</v>
      </c>
      <c r="O227" s="25">
        <f t="shared" si="28"/>
        <v>-0.95181340709916151</v>
      </c>
      <c r="P227" s="25">
        <f t="shared" si="29"/>
        <v>-0.93163444153198571</v>
      </c>
      <c r="Q227" s="25">
        <f t="shared" si="30"/>
        <v>-0.5706217064573873</v>
      </c>
      <c r="R227" s="25">
        <f t="shared" si="31"/>
        <v>-9.2926965439561957E-2</v>
      </c>
      <c r="S227" s="25">
        <f t="shared" si="32"/>
        <v>1.2210430185935097</v>
      </c>
      <c r="T227" s="25">
        <f t="shared" si="33"/>
        <v>-1.9520477457304621</v>
      </c>
      <c r="U227" s="81">
        <f>SUMXMY2($P$2:$W$2,'Segmentation - 2 groups'!$M227:$T227)</f>
        <v>13.987213475894761</v>
      </c>
      <c r="V227" s="25">
        <f>SUMXMY2($P$3:$W$3,'Segmentation - 2 groups'!$M227:$T227)</f>
        <v>15.201246263973776</v>
      </c>
      <c r="W227" s="25">
        <f>MIN(ZTable2[[#This Row],[Distance^2 to 1]:[Distance^2 to 2]])</f>
        <v>13.987213475894761</v>
      </c>
      <c r="X227" s="28">
        <f>MATCH(ZTable2[[#This Row],[Min Distance^2]],ZTable2[[#This Row],[Distance^2 to 1]:[Distance^2 to 2]],0)</f>
        <v>1</v>
      </c>
      <c r="Y227" s="25" t="str">
        <f>INDEX('Segmentation - 2 groups'!$M$2:$W$4,MATCH('Segmentation - 2 groups'!$X227,'Segmentation - 2 groups'!$M$2:$M$4,0),2)</f>
        <v>Un mundo de cruceros Spain</v>
      </c>
    </row>
    <row r="228" spans="1:25">
      <c r="A228" t="s">
        <v>2399</v>
      </c>
      <c r="B228" t="s">
        <v>2400</v>
      </c>
      <c r="C228" s="8">
        <v>7.4876712328767123</v>
      </c>
      <c r="D228">
        <v>3</v>
      </c>
      <c r="E228">
        <v>1</v>
      </c>
      <c r="F228">
        <v>1</v>
      </c>
      <c r="G228" s="7">
        <v>2</v>
      </c>
      <c r="H228" s="9">
        <v>3744</v>
      </c>
      <c r="I228">
        <v>8</v>
      </c>
      <c r="J228">
        <v>1</v>
      </c>
      <c r="K228" s="27">
        <v>221</v>
      </c>
      <c r="L228" s="23" t="s">
        <v>2399</v>
      </c>
      <c r="M228" s="23">
        <f t="shared" si="26"/>
        <v>0.83810037685014782</v>
      </c>
      <c r="N228" s="23">
        <f t="shared" si="27"/>
        <v>0.67324847890100903</v>
      </c>
      <c r="O228" s="23">
        <f t="shared" si="28"/>
        <v>1.0503971972020076</v>
      </c>
      <c r="P228" s="23">
        <f t="shared" si="29"/>
        <v>-0.93163444153198571</v>
      </c>
      <c r="Q228" s="23">
        <f t="shared" si="30"/>
        <v>-0.5706217064573873</v>
      </c>
      <c r="R228" s="23">
        <f t="shared" si="31"/>
        <v>-0.10249094742753777</v>
      </c>
      <c r="S228" s="23">
        <f t="shared" si="32"/>
        <v>-1.131316679190842</v>
      </c>
      <c r="T228" s="23">
        <f t="shared" si="33"/>
        <v>0.51217094318670553</v>
      </c>
      <c r="U228" s="80">
        <f>SUMXMY2($P$2:$W$2,'Segmentation - 2 groups'!$M228:$T228)</f>
        <v>8.9902761183171496</v>
      </c>
      <c r="V228" s="23">
        <f>SUMXMY2($P$3:$W$3,'Segmentation - 2 groups'!$M228:$T228)</f>
        <v>2.4997281903430957</v>
      </c>
      <c r="W228" s="23">
        <f>MIN(ZTable2[[#This Row],[Distance^2 to 1]:[Distance^2 to 2]])</f>
        <v>2.4997281903430957</v>
      </c>
      <c r="X228" s="27">
        <f>MATCH(ZTable2[[#This Row],[Min Distance^2]],ZTable2[[#This Row],[Distance^2 to 1]:[Distance^2 to 2]],0)</f>
        <v>2</v>
      </c>
      <c r="Y228" s="23" t="str">
        <f>INDEX('Segmentation - 2 groups'!$M$2:$W$4,MATCH('Segmentation - 2 groups'!$X228,'Segmentation - 2 groups'!$M$2:$M$4,0),2)</f>
        <v>Special Pathogens Laboratory LLC</v>
      </c>
    </row>
    <row r="229" spans="1:25">
      <c r="A229" t="s">
        <v>2403</v>
      </c>
      <c r="B229" t="s">
        <v>2404</v>
      </c>
      <c r="C229" s="8">
        <v>6.3479452054794523</v>
      </c>
      <c r="D229">
        <v>3</v>
      </c>
      <c r="E229">
        <v>1</v>
      </c>
      <c r="F229">
        <v>3</v>
      </c>
      <c r="G229" s="7">
        <v>1</v>
      </c>
      <c r="H229" s="9">
        <v>12480</v>
      </c>
      <c r="I229">
        <v>7</v>
      </c>
      <c r="J229">
        <v>0</v>
      </c>
      <c r="K229" s="28">
        <v>222</v>
      </c>
      <c r="L229" s="25" t="s">
        <v>2403</v>
      </c>
      <c r="M229" s="25">
        <f t="shared" si="26"/>
        <v>0.48890400222608776</v>
      </c>
      <c r="N229" s="25">
        <f t="shared" si="27"/>
        <v>0.67324847890100903</v>
      </c>
      <c r="O229" s="25">
        <f t="shared" si="28"/>
        <v>1.0503971972020076</v>
      </c>
      <c r="P229" s="25">
        <f t="shared" si="29"/>
        <v>1.4741051290063067</v>
      </c>
      <c r="Q229" s="25">
        <f t="shared" si="30"/>
        <v>-1.8432911100722591</v>
      </c>
      <c r="R229" s="25">
        <f t="shared" si="31"/>
        <v>-6.90170104696224E-2</v>
      </c>
      <c r="S229" s="25">
        <f t="shared" si="32"/>
        <v>-1.2217920521825478</v>
      </c>
      <c r="T229" s="25">
        <f t="shared" si="33"/>
        <v>-1.9520477457304621</v>
      </c>
      <c r="U229" s="81">
        <f>SUMXMY2($P$2:$W$2,'Segmentation - 2 groups'!$M229:$T229)</f>
        <v>19.755329299109601</v>
      </c>
      <c r="V229" s="25">
        <f>SUMXMY2($P$3:$W$3,'Segmentation - 2 groups'!$M229:$T229)</f>
        <v>15.500825966709911</v>
      </c>
      <c r="W229" s="25">
        <f>MIN(ZTable2[[#This Row],[Distance^2 to 1]:[Distance^2 to 2]])</f>
        <v>15.500825966709911</v>
      </c>
      <c r="X229" s="28">
        <f>MATCH(ZTable2[[#This Row],[Min Distance^2]],ZTable2[[#This Row],[Distance^2 to 1]:[Distance^2 to 2]],0)</f>
        <v>2</v>
      </c>
      <c r="Y229" s="25" t="str">
        <f>INDEX('Segmentation - 2 groups'!$M$2:$W$4,MATCH('Segmentation - 2 groups'!$X229,'Segmentation - 2 groups'!$M$2:$M$4,0),2)</f>
        <v>Special Pathogens Laboratory LLC</v>
      </c>
    </row>
    <row r="230" spans="1:25">
      <c r="A230" t="s">
        <v>2408</v>
      </c>
      <c r="B230" t="s">
        <v>2409</v>
      </c>
      <c r="C230" s="8">
        <v>5.624657534246575</v>
      </c>
      <c r="D230">
        <v>3</v>
      </c>
      <c r="E230">
        <v>1</v>
      </c>
      <c r="F230">
        <v>3</v>
      </c>
      <c r="G230" s="7">
        <v>2</v>
      </c>
      <c r="H230" s="9">
        <v>12480</v>
      </c>
      <c r="I230">
        <v>23</v>
      </c>
      <c r="J230">
        <v>0</v>
      </c>
      <c r="K230" s="27">
        <v>223</v>
      </c>
      <c r="L230" s="23" t="s">
        <v>2408</v>
      </c>
      <c r="M230" s="23">
        <f t="shared" si="26"/>
        <v>0.2672986106377418</v>
      </c>
      <c r="N230" s="23">
        <f t="shared" si="27"/>
        <v>0.67324847890100903</v>
      </c>
      <c r="O230" s="23">
        <f t="shared" si="28"/>
        <v>1.0503971972020076</v>
      </c>
      <c r="P230" s="23">
        <f t="shared" si="29"/>
        <v>1.4741051290063067</v>
      </c>
      <c r="Q230" s="23">
        <f t="shared" si="30"/>
        <v>-0.5706217064573873</v>
      </c>
      <c r="R230" s="23">
        <f t="shared" si="31"/>
        <v>-6.90170104696224E-2</v>
      </c>
      <c r="S230" s="23">
        <f t="shared" si="32"/>
        <v>0.22581391568474549</v>
      </c>
      <c r="T230" s="23">
        <f t="shared" si="33"/>
        <v>-1.9520477457304621</v>
      </c>
      <c r="U230" s="80">
        <f>SUMXMY2($P$2:$W$2,'Segmentation - 2 groups'!$M230:$T230)</f>
        <v>13.205542788779249</v>
      </c>
      <c r="V230" s="23">
        <f>SUMXMY2($P$3:$W$3,'Segmentation - 2 groups'!$M230:$T230)</f>
        <v>12.267457022027557</v>
      </c>
      <c r="W230" s="23">
        <f>MIN(ZTable2[[#This Row],[Distance^2 to 1]:[Distance^2 to 2]])</f>
        <v>12.267457022027557</v>
      </c>
      <c r="X230" s="27">
        <f>MATCH(ZTable2[[#This Row],[Min Distance^2]],ZTable2[[#This Row],[Distance^2 to 1]:[Distance^2 to 2]],0)</f>
        <v>2</v>
      </c>
      <c r="Y230" s="23" t="str">
        <f>INDEX('Segmentation - 2 groups'!$M$2:$W$4,MATCH('Segmentation - 2 groups'!$X230,'Segmentation - 2 groups'!$M$2:$M$4,0),2)</f>
        <v>Special Pathogens Laboratory LLC</v>
      </c>
    </row>
    <row r="231" spans="1:25">
      <c r="A231" t="s">
        <v>1414</v>
      </c>
      <c r="B231" t="s">
        <v>1415</v>
      </c>
      <c r="C231" s="8">
        <v>4.8191780821917805</v>
      </c>
      <c r="D231">
        <v>1</v>
      </c>
      <c r="E231">
        <v>0</v>
      </c>
      <c r="F231">
        <v>2</v>
      </c>
      <c r="G231" s="7">
        <v>3</v>
      </c>
      <c r="H231" s="9">
        <v>107200.81</v>
      </c>
      <c r="I231">
        <v>34</v>
      </c>
      <c r="J231">
        <v>0</v>
      </c>
      <c r="K231" s="28">
        <v>224</v>
      </c>
      <c r="L231" s="25" t="s">
        <v>1414</v>
      </c>
      <c r="M231" s="25">
        <f t="shared" si="26"/>
        <v>2.051078818708393E-2</v>
      </c>
      <c r="N231" s="25">
        <f t="shared" si="27"/>
        <v>-1.1816197792956487</v>
      </c>
      <c r="O231" s="25">
        <f t="shared" si="28"/>
        <v>-0.95181340709916151</v>
      </c>
      <c r="P231" s="25">
        <f t="shared" si="29"/>
        <v>0.27123534373716052</v>
      </c>
      <c r="Q231" s="25">
        <f t="shared" si="30"/>
        <v>0.70204769715748472</v>
      </c>
      <c r="R231" s="25">
        <f t="shared" si="31"/>
        <v>0.29392694815476866</v>
      </c>
      <c r="S231" s="25">
        <f t="shared" si="32"/>
        <v>1.2210430185935097</v>
      </c>
      <c r="T231" s="25">
        <f t="shared" si="33"/>
        <v>-1.9520477457304621</v>
      </c>
      <c r="U231" s="81">
        <f>SUMXMY2($P$2:$W$2,'Segmentation - 2 groups'!$M231:$T231)</f>
        <v>11.042988275504527</v>
      </c>
      <c r="V231" s="25">
        <f>SUMXMY2($P$3:$W$3,'Segmentation - 2 groups'!$M231:$T231)</f>
        <v>18.394319394062045</v>
      </c>
      <c r="W231" s="25">
        <f>MIN(ZTable2[[#This Row],[Distance^2 to 1]:[Distance^2 to 2]])</f>
        <v>11.042988275504527</v>
      </c>
      <c r="X231" s="28">
        <f>MATCH(ZTable2[[#This Row],[Min Distance^2]],ZTable2[[#This Row],[Distance^2 to 1]:[Distance^2 to 2]],0)</f>
        <v>1</v>
      </c>
      <c r="Y231" s="25" t="str">
        <f>INDEX('Segmentation - 2 groups'!$M$2:$W$4,MATCH('Segmentation - 2 groups'!$X231,'Segmentation - 2 groups'!$M$2:$M$4,0),2)</f>
        <v>Un mundo de cruceros Spain</v>
      </c>
    </row>
    <row r="232" spans="1:25">
      <c r="A232" t="s">
        <v>1337</v>
      </c>
      <c r="B232" t="s">
        <v>1338</v>
      </c>
      <c r="C232" s="8">
        <v>0.23013698630136986</v>
      </c>
      <c r="D232">
        <v>1</v>
      </c>
      <c r="E232">
        <v>1</v>
      </c>
      <c r="F232">
        <v>1</v>
      </c>
      <c r="G232" s="7">
        <v>2</v>
      </c>
      <c r="H232" s="9">
        <v>12816</v>
      </c>
      <c r="I232">
        <v>28</v>
      </c>
      <c r="J232">
        <v>0</v>
      </c>
      <c r="K232" s="27">
        <v>225</v>
      </c>
      <c r="L232" s="23" t="s">
        <v>1337</v>
      </c>
      <c r="M232" s="23">
        <f t="shared" si="26"/>
        <v>-1.3855082682920039</v>
      </c>
      <c r="N232" s="23">
        <f t="shared" si="27"/>
        <v>-1.1816197792956487</v>
      </c>
      <c r="O232" s="23">
        <f t="shared" si="28"/>
        <v>1.0503971972020076</v>
      </c>
      <c r="P232" s="23">
        <f t="shared" si="29"/>
        <v>-0.93163444153198571</v>
      </c>
      <c r="Q232" s="23">
        <f t="shared" si="30"/>
        <v>-0.5706217064573873</v>
      </c>
      <c r="R232" s="23">
        <f t="shared" si="31"/>
        <v>-6.7729551355856427E-2</v>
      </c>
      <c r="S232" s="23">
        <f t="shared" si="32"/>
        <v>0.67819078064327465</v>
      </c>
      <c r="T232" s="23">
        <f t="shared" si="33"/>
        <v>-1.9520477457304621</v>
      </c>
      <c r="U232" s="80">
        <f>SUMXMY2($P$2:$W$2,'Segmentation - 2 groups'!$M232:$T232)</f>
        <v>19.224578020614793</v>
      </c>
      <c r="V232" s="23">
        <f>SUMXMY2($P$3:$W$3,'Segmentation - 2 groups'!$M232:$T232)</f>
        <v>11.20153142054744</v>
      </c>
      <c r="W232" s="23">
        <f>MIN(ZTable2[[#This Row],[Distance^2 to 1]:[Distance^2 to 2]])</f>
        <v>11.20153142054744</v>
      </c>
      <c r="X232" s="27">
        <f>MATCH(ZTable2[[#This Row],[Min Distance^2]],ZTable2[[#This Row],[Distance^2 to 1]:[Distance^2 to 2]],0)</f>
        <v>2</v>
      </c>
      <c r="Y232" s="23" t="str">
        <f>INDEX('Segmentation - 2 groups'!$M$2:$W$4,MATCH('Segmentation - 2 groups'!$X232,'Segmentation - 2 groups'!$M$2:$M$4,0),2)</f>
        <v>Special Pathogens Laboratory LLC</v>
      </c>
    </row>
    <row r="233" spans="1:25">
      <c r="A233" t="s">
        <v>1602</v>
      </c>
      <c r="B233" t="s">
        <v>1603</v>
      </c>
      <c r="C233" s="8">
        <v>3.1506849315068495</v>
      </c>
      <c r="D233">
        <v>3</v>
      </c>
      <c r="E233">
        <v>1</v>
      </c>
      <c r="F233">
        <v>1</v>
      </c>
      <c r="G233" s="7">
        <v>2</v>
      </c>
      <c r="H233" s="9">
        <v>17472</v>
      </c>
      <c r="I233">
        <v>24</v>
      </c>
      <c r="J233">
        <v>0</v>
      </c>
      <c r="K233" s="28">
        <v>226</v>
      </c>
      <c r="L233" s="25" t="s">
        <v>1602</v>
      </c>
      <c r="M233" s="25">
        <f t="shared" si="26"/>
        <v>-0.49069255831785002</v>
      </c>
      <c r="N233" s="25">
        <f t="shared" si="27"/>
        <v>0.67324847890100903</v>
      </c>
      <c r="O233" s="25">
        <f t="shared" si="28"/>
        <v>1.0503971972020076</v>
      </c>
      <c r="P233" s="25">
        <f t="shared" si="29"/>
        <v>-0.93163444153198571</v>
      </c>
      <c r="Q233" s="25">
        <f t="shared" si="30"/>
        <v>-0.5706217064573873</v>
      </c>
      <c r="R233" s="25">
        <f t="shared" si="31"/>
        <v>-4.9889046493670756E-2</v>
      </c>
      <c r="S233" s="25">
        <f t="shared" si="32"/>
        <v>0.31628928867645134</v>
      </c>
      <c r="T233" s="25">
        <f t="shared" si="33"/>
        <v>-1.9520477457304621</v>
      </c>
      <c r="U233" s="81">
        <f>SUMXMY2($P$2:$W$2,'Segmentation - 2 groups'!$M233:$T233)</f>
        <v>13.582517103341196</v>
      </c>
      <c r="V233" s="25">
        <f>SUMXMY2($P$3:$W$3,'Segmentation - 2 groups'!$M233:$T233)</f>
        <v>6.238237466740582</v>
      </c>
      <c r="W233" s="25">
        <f>MIN(ZTable2[[#This Row],[Distance^2 to 1]:[Distance^2 to 2]])</f>
        <v>6.238237466740582</v>
      </c>
      <c r="X233" s="28">
        <f>MATCH(ZTable2[[#This Row],[Min Distance^2]],ZTable2[[#This Row],[Distance^2 to 1]:[Distance^2 to 2]],0)</f>
        <v>2</v>
      </c>
      <c r="Y233" s="25" t="str">
        <f>INDEX('Segmentation - 2 groups'!$M$2:$W$4,MATCH('Segmentation - 2 groups'!$X233,'Segmentation - 2 groups'!$M$2:$M$4,0),2)</f>
        <v>Special Pathogens Laboratory LLC</v>
      </c>
    </row>
    <row r="234" spans="1:25">
      <c r="A234" t="s">
        <v>2414</v>
      </c>
      <c r="B234" t="s">
        <v>2415</v>
      </c>
      <c r="C234" s="8">
        <v>7.9835616438356167</v>
      </c>
      <c r="D234">
        <v>3</v>
      </c>
      <c r="E234">
        <v>0</v>
      </c>
      <c r="F234">
        <v>1</v>
      </c>
      <c r="G234" s="7">
        <v>3</v>
      </c>
      <c r="H234" s="9">
        <v>56160</v>
      </c>
      <c r="I234">
        <v>10</v>
      </c>
      <c r="J234">
        <v>1</v>
      </c>
      <c r="K234" s="27">
        <v>227</v>
      </c>
      <c r="L234" s="23" t="s">
        <v>2414</v>
      </c>
      <c r="M234" s="23">
        <f t="shared" si="26"/>
        <v>0.99003437638609704</v>
      </c>
      <c r="N234" s="23">
        <f t="shared" si="27"/>
        <v>0.67324847890100903</v>
      </c>
      <c r="O234" s="23">
        <f t="shared" si="28"/>
        <v>-0.95181340709916151</v>
      </c>
      <c r="P234" s="23">
        <f t="shared" si="29"/>
        <v>-0.93163444153198571</v>
      </c>
      <c r="Q234" s="23">
        <f t="shared" si="30"/>
        <v>0.70204769715748472</v>
      </c>
      <c r="R234" s="23">
        <f t="shared" si="31"/>
        <v>9.8352674319954467E-2</v>
      </c>
      <c r="S234" s="23">
        <f t="shared" si="32"/>
        <v>-0.95036593320743035</v>
      </c>
      <c r="T234" s="23">
        <f t="shared" si="33"/>
        <v>0.51217094318670553</v>
      </c>
      <c r="U234" s="80">
        <f>SUMXMY2($P$2:$W$2,'Segmentation - 2 groups'!$M234:$T234)</f>
        <v>3.2440428796217269</v>
      </c>
      <c r="V234" s="23">
        <f>SUMXMY2($P$3:$W$3,'Segmentation - 2 groups'!$M234:$T234)</f>
        <v>8.1434970317801909</v>
      </c>
      <c r="W234" s="23">
        <f>MIN(ZTable2[[#This Row],[Distance^2 to 1]:[Distance^2 to 2]])</f>
        <v>3.2440428796217269</v>
      </c>
      <c r="X234" s="27">
        <f>MATCH(ZTable2[[#This Row],[Min Distance^2]],ZTable2[[#This Row],[Distance^2 to 1]:[Distance^2 to 2]],0)</f>
        <v>1</v>
      </c>
      <c r="Y234" s="23" t="str">
        <f>INDEX('Segmentation - 2 groups'!$M$2:$W$4,MATCH('Segmentation - 2 groups'!$X234,'Segmentation - 2 groups'!$M$2:$M$4,0),2)</f>
        <v>Un mundo de cruceros Spain</v>
      </c>
    </row>
    <row r="235" spans="1:25">
      <c r="A235" t="s">
        <v>1592</v>
      </c>
      <c r="B235" t="s">
        <v>1593</v>
      </c>
      <c r="C235" s="8">
        <v>7.4</v>
      </c>
      <c r="D235">
        <v>1</v>
      </c>
      <c r="E235">
        <v>1</v>
      </c>
      <c r="F235">
        <v>1</v>
      </c>
      <c r="G235" s="7">
        <v>2</v>
      </c>
      <c r="H235" s="9">
        <v>13260</v>
      </c>
      <c r="I235">
        <v>9</v>
      </c>
      <c r="J235">
        <v>1</v>
      </c>
      <c r="K235" s="28">
        <v>228</v>
      </c>
      <c r="L235" s="25" t="s">
        <v>1592</v>
      </c>
      <c r="M235" s="25">
        <f t="shared" si="26"/>
        <v>0.8112391172636817</v>
      </c>
      <c r="N235" s="25">
        <f t="shared" si="27"/>
        <v>-1.1816197792956487</v>
      </c>
      <c r="O235" s="25">
        <f t="shared" si="28"/>
        <v>1.0503971972020076</v>
      </c>
      <c r="P235" s="25">
        <f t="shared" si="29"/>
        <v>-0.93163444153198571</v>
      </c>
      <c r="Q235" s="25">
        <f t="shared" si="30"/>
        <v>-0.5706217064573873</v>
      </c>
      <c r="R235" s="25">
        <f t="shared" si="31"/>
        <v>-6.6028266098379959E-2</v>
      </c>
      <c r="S235" s="25">
        <f t="shared" si="32"/>
        <v>-1.0408413061991362</v>
      </c>
      <c r="T235" s="25">
        <f t="shared" si="33"/>
        <v>0.51217094318670553</v>
      </c>
      <c r="U235" s="81">
        <f>SUMXMY2($P$2:$W$2,'Segmentation - 2 groups'!$M235:$T235)</f>
        <v>12.187332103680395</v>
      </c>
      <c r="V235" s="25">
        <f>SUMXMY2($P$3:$W$3,'Segmentation - 2 groups'!$M235:$T235)</f>
        <v>5.6859176239514913</v>
      </c>
      <c r="W235" s="25">
        <f>MIN(ZTable2[[#This Row],[Distance^2 to 1]:[Distance^2 to 2]])</f>
        <v>5.6859176239514913</v>
      </c>
      <c r="X235" s="28">
        <f>MATCH(ZTable2[[#This Row],[Min Distance^2]],ZTable2[[#This Row],[Distance^2 to 1]:[Distance^2 to 2]],0)</f>
        <v>2</v>
      </c>
      <c r="Y235" s="25" t="str">
        <f>INDEX('Segmentation - 2 groups'!$M$2:$W$4,MATCH('Segmentation - 2 groups'!$X235,'Segmentation - 2 groups'!$M$2:$M$4,0),2)</f>
        <v>Special Pathogens Laboratory LLC</v>
      </c>
    </row>
    <row r="236" spans="1:25">
      <c r="A236" t="s">
        <v>2420</v>
      </c>
      <c r="B236" t="s">
        <v>2421</v>
      </c>
      <c r="C236" s="8">
        <v>8.0246575342465754</v>
      </c>
      <c r="D236">
        <v>3</v>
      </c>
      <c r="E236">
        <v>1</v>
      </c>
      <c r="F236">
        <v>1</v>
      </c>
      <c r="G236" s="7">
        <v>2</v>
      </c>
      <c r="H236" s="9">
        <v>3276</v>
      </c>
      <c r="I236">
        <v>23</v>
      </c>
      <c r="J236">
        <v>1</v>
      </c>
      <c r="K236" s="27">
        <v>229</v>
      </c>
      <c r="L236" s="23" t="s">
        <v>2420</v>
      </c>
      <c r="M236" s="23">
        <f t="shared" si="26"/>
        <v>1.0026255918172531</v>
      </c>
      <c r="N236" s="23">
        <f t="shared" si="27"/>
        <v>0.67324847890100903</v>
      </c>
      <c r="O236" s="23">
        <f t="shared" si="28"/>
        <v>1.0503971972020076</v>
      </c>
      <c r="P236" s="23">
        <f t="shared" si="29"/>
        <v>-0.93163444153198571</v>
      </c>
      <c r="Q236" s="23">
        <f t="shared" si="30"/>
        <v>-0.5706217064573873</v>
      </c>
      <c r="R236" s="23">
        <f t="shared" si="31"/>
        <v>-0.10428419405028323</v>
      </c>
      <c r="S236" s="23">
        <f t="shared" si="32"/>
        <v>0.22581391568474549</v>
      </c>
      <c r="T236" s="23">
        <f t="shared" si="33"/>
        <v>0.51217094318670553</v>
      </c>
      <c r="U236" s="80">
        <f>SUMXMY2($P$2:$W$2,'Segmentation - 2 groups'!$M236:$T236)</f>
        <v>7.9065277508799721</v>
      </c>
      <c r="V236" s="23">
        <f>SUMXMY2($P$3:$W$3,'Segmentation - 2 groups'!$M236:$T236)</f>
        <v>1.7990671452166473</v>
      </c>
      <c r="W236" s="23">
        <f>MIN(ZTable2[[#This Row],[Distance^2 to 1]:[Distance^2 to 2]])</f>
        <v>1.7990671452166473</v>
      </c>
      <c r="X236" s="27">
        <f>MATCH(ZTable2[[#This Row],[Min Distance^2]],ZTable2[[#This Row],[Distance^2 to 1]:[Distance^2 to 2]],0)</f>
        <v>2</v>
      </c>
      <c r="Y236" s="23" t="str">
        <f>INDEX('Segmentation - 2 groups'!$M$2:$W$4,MATCH('Segmentation - 2 groups'!$X236,'Segmentation - 2 groups'!$M$2:$M$4,0),2)</f>
        <v>Special Pathogens Laboratory LLC</v>
      </c>
    </row>
    <row r="237" spans="1:25">
      <c r="A237" t="s">
        <v>2427</v>
      </c>
      <c r="B237" t="s">
        <v>2428</v>
      </c>
      <c r="C237" s="8">
        <v>7.602739726027397</v>
      </c>
      <c r="D237">
        <v>3</v>
      </c>
      <c r="E237">
        <v>1</v>
      </c>
      <c r="F237">
        <v>2</v>
      </c>
      <c r="G237" s="7">
        <v>2</v>
      </c>
      <c r="H237" s="9">
        <v>5990.4</v>
      </c>
      <c r="I237">
        <v>34</v>
      </c>
      <c r="J237">
        <v>1</v>
      </c>
      <c r="K237" s="28">
        <v>230</v>
      </c>
      <c r="L237" s="25" t="s">
        <v>2427</v>
      </c>
      <c r="M237" s="25">
        <f t="shared" si="26"/>
        <v>0.87335578005738457</v>
      </c>
      <c r="N237" s="25">
        <f t="shared" si="27"/>
        <v>0.67324847890100903</v>
      </c>
      <c r="O237" s="25">
        <f t="shared" si="28"/>
        <v>1.0503971972020076</v>
      </c>
      <c r="P237" s="25">
        <f t="shared" si="29"/>
        <v>0.27123534373716052</v>
      </c>
      <c r="Q237" s="25">
        <f t="shared" si="30"/>
        <v>-0.5706217064573873</v>
      </c>
      <c r="R237" s="25">
        <f t="shared" si="31"/>
        <v>-9.3883363638359543E-2</v>
      </c>
      <c r="S237" s="25">
        <f t="shared" si="32"/>
        <v>1.2210430185935097</v>
      </c>
      <c r="T237" s="25">
        <f t="shared" si="33"/>
        <v>0.51217094318670553</v>
      </c>
      <c r="U237" s="81">
        <f>SUMXMY2($P$2:$W$2,'Segmentation - 2 groups'!$M237:$T237)</f>
        <v>7.5956608142287028</v>
      </c>
      <c r="V237" s="25">
        <f>SUMXMY2($P$3:$W$3,'Segmentation - 2 groups'!$M237:$T237)</f>
        <v>4.4528427164635573</v>
      </c>
      <c r="W237" s="25">
        <f>MIN(ZTable2[[#This Row],[Distance^2 to 1]:[Distance^2 to 2]])</f>
        <v>4.4528427164635573</v>
      </c>
      <c r="X237" s="28">
        <f>MATCH(ZTable2[[#This Row],[Min Distance^2]],ZTable2[[#This Row],[Distance^2 to 1]:[Distance^2 to 2]],0)</f>
        <v>2</v>
      </c>
      <c r="Y237" s="25" t="str">
        <f>INDEX('Segmentation - 2 groups'!$M$2:$W$4,MATCH('Segmentation - 2 groups'!$X237,'Segmentation - 2 groups'!$M$2:$M$4,0),2)</f>
        <v>Special Pathogens Laboratory LLC</v>
      </c>
    </row>
    <row r="238" spans="1:25">
      <c r="A238" t="s">
        <v>1397</v>
      </c>
      <c r="B238" t="s">
        <v>1398</v>
      </c>
      <c r="C238" s="8">
        <v>5.3013698630136989</v>
      </c>
      <c r="D238">
        <v>1</v>
      </c>
      <c r="E238">
        <v>0</v>
      </c>
      <c r="F238">
        <v>1</v>
      </c>
      <c r="G238" s="7">
        <v>3</v>
      </c>
      <c r="H238" s="9">
        <v>8736</v>
      </c>
      <c r="I238">
        <v>36</v>
      </c>
      <c r="J238">
        <v>0</v>
      </c>
      <c r="K238" s="27">
        <v>231</v>
      </c>
      <c r="L238" s="23" t="s">
        <v>1397</v>
      </c>
      <c r="M238" s="23">
        <f t="shared" si="26"/>
        <v>0.168247715912648</v>
      </c>
      <c r="N238" s="23">
        <f t="shared" si="27"/>
        <v>-1.1816197792956487</v>
      </c>
      <c r="O238" s="23">
        <f t="shared" si="28"/>
        <v>-0.95181340709916151</v>
      </c>
      <c r="P238" s="23">
        <f t="shared" si="29"/>
        <v>-0.93163444153198571</v>
      </c>
      <c r="Q238" s="23">
        <f t="shared" si="30"/>
        <v>0.70204769715748472</v>
      </c>
      <c r="R238" s="23">
        <f t="shared" si="31"/>
        <v>-8.3362983451586131E-2</v>
      </c>
      <c r="S238" s="23">
        <f t="shared" si="32"/>
        <v>1.4019937645769214</v>
      </c>
      <c r="T238" s="23">
        <f t="shared" si="33"/>
        <v>-1.9520477457304621</v>
      </c>
      <c r="U238" s="80">
        <f>SUMXMY2($P$2:$W$2,'Segmentation - 2 groups'!$M238:$T238)</f>
        <v>12.805084662082002</v>
      </c>
      <c r="V238" s="23">
        <f>SUMXMY2($P$3:$W$3,'Segmentation - 2 groups'!$M238:$T238)</f>
        <v>17.468568824736671</v>
      </c>
      <c r="W238" s="23">
        <f>MIN(ZTable2[[#This Row],[Distance^2 to 1]:[Distance^2 to 2]])</f>
        <v>12.805084662082002</v>
      </c>
      <c r="X238" s="27">
        <f>MATCH(ZTable2[[#This Row],[Min Distance^2]],ZTable2[[#This Row],[Distance^2 to 1]:[Distance^2 to 2]],0)</f>
        <v>1</v>
      </c>
      <c r="Y238" s="23" t="str">
        <f>INDEX('Segmentation - 2 groups'!$M$2:$W$4,MATCH('Segmentation - 2 groups'!$X238,'Segmentation - 2 groups'!$M$2:$M$4,0),2)</f>
        <v>Un mundo de cruceros Spain</v>
      </c>
    </row>
    <row r="239" spans="1:25">
      <c r="A239" t="s">
        <v>1409</v>
      </c>
      <c r="B239" t="s">
        <v>1410</v>
      </c>
      <c r="C239" s="8">
        <v>3.547945205479452</v>
      </c>
      <c r="D239">
        <v>3</v>
      </c>
      <c r="E239">
        <v>1</v>
      </c>
      <c r="F239">
        <v>1</v>
      </c>
      <c r="G239" s="7">
        <v>2</v>
      </c>
      <c r="H239" s="9">
        <v>8415</v>
      </c>
      <c r="I239">
        <v>11</v>
      </c>
      <c r="J239">
        <v>1</v>
      </c>
      <c r="K239" s="28">
        <v>232</v>
      </c>
      <c r="L239" s="25" t="s">
        <v>1409</v>
      </c>
      <c r="M239" s="25">
        <f t="shared" si="26"/>
        <v>-0.36897747581667528</v>
      </c>
      <c r="N239" s="25">
        <f t="shared" si="27"/>
        <v>0.67324847890100903</v>
      </c>
      <c r="O239" s="25">
        <f t="shared" si="28"/>
        <v>1.0503971972020076</v>
      </c>
      <c r="P239" s="25">
        <f t="shared" si="29"/>
        <v>-0.93163444153198571</v>
      </c>
      <c r="Q239" s="25">
        <f t="shared" si="30"/>
        <v>-0.5706217064573873</v>
      </c>
      <c r="R239" s="25">
        <f t="shared" si="31"/>
        <v>-8.4592966712058987E-2</v>
      </c>
      <c r="S239" s="25">
        <f t="shared" si="32"/>
        <v>-0.85989056021572452</v>
      </c>
      <c r="T239" s="25">
        <f t="shared" si="33"/>
        <v>0.51217094318670553</v>
      </c>
      <c r="U239" s="81">
        <f>SUMXMY2($P$2:$W$2,'Segmentation - 2 groups'!$M239:$T239)</f>
        <v>8.1229757823329738</v>
      </c>
      <c r="V239" s="25">
        <f>SUMXMY2($P$3:$W$3,'Segmentation - 2 groups'!$M239:$T239)</f>
        <v>0.67201482859284323</v>
      </c>
      <c r="W239" s="25">
        <f>MIN(ZTable2[[#This Row],[Distance^2 to 1]:[Distance^2 to 2]])</f>
        <v>0.67201482859284323</v>
      </c>
      <c r="X239" s="28">
        <f>MATCH(ZTable2[[#This Row],[Min Distance^2]],ZTable2[[#This Row],[Distance^2 to 1]:[Distance^2 to 2]],0)</f>
        <v>2</v>
      </c>
      <c r="Y239" s="25" t="str">
        <f>INDEX('Segmentation - 2 groups'!$M$2:$W$4,MATCH('Segmentation - 2 groups'!$X239,'Segmentation - 2 groups'!$M$2:$M$4,0),2)</f>
        <v>Special Pathogens Laboratory LLC</v>
      </c>
    </row>
    <row r="240" spans="1:25">
      <c r="A240" t="s">
        <v>2436</v>
      </c>
      <c r="B240" t="s">
        <v>2437</v>
      </c>
      <c r="C240" s="8">
        <v>7.2082191780821914</v>
      </c>
      <c r="D240">
        <v>3</v>
      </c>
      <c r="E240">
        <v>1</v>
      </c>
      <c r="F240">
        <v>1</v>
      </c>
      <c r="G240" s="7">
        <v>3</v>
      </c>
      <c r="H240" s="9">
        <v>2121.6</v>
      </c>
      <c r="I240">
        <v>12</v>
      </c>
      <c r="J240">
        <v>1</v>
      </c>
      <c r="K240" s="27">
        <v>233</v>
      </c>
      <c r="L240" s="23" t="s">
        <v>2436</v>
      </c>
      <c r="M240" s="23">
        <f t="shared" si="26"/>
        <v>0.75248011191828679</v>
      </c>
      <c r="N240" s="23">
        <f t="shared" si="27"/>
        <v>0.67324847890100903</v>
      </c>
      <c r="O240" s="23">
        <f t="shared" si="28"/>
        <v>1.0503971972020076</v>
      </c>
      <c r="P240" s="23">
        <f t="shared" si="29"/>
        <v>-0.93163444153198571</v>
      </c>
      <c r="Q240" s="23">
        <f t="shared" si="30"/>
        <v>0.70204769715748472</v>
      </c>
      <c r="R240" s="23">
        <f t="shared" si="31"/>
        <v>-0.10870753571972205</v>
      </c>
      <c r="S240" s="23">
        <f t="shared" si="32"/>
        <v>-0.76941518722401869</v>
      </c>
      <c r="T240" s="23">
        <f t="shared" si="33"/>
        <v>0.51217094318670553</v>
      </c>
      <c r="U240" s="80">
        <f>SUMXMY2($P$2:$W$2,'Segmentation - 2 groups'!$M240:$T240)</f>
        <v>6.5331378176668364</v>
      </c>
      <c r="V240" s="23">
        <f>SUMXMY2($P$3:$W$3,'Segmentation - 2 groups'!$M240:$T240)</f>
        <v>3.2768341434734629</v>
      </c>
      <c r="W240" s="23">
        <f>MIN(ZTable2[[#This Row],[Distance^2 to 1]:[Distance^2 to 2]])</f>
        <v>3.2768341434734629</v>
      </c>
      <c r="X240" s="27">
        <f>MATCH(ZTable2[[#This Row],[Min Distance^2]],ZTable2[[#This Row],[Distance^2 to 1]:[Distance^2 to 2]],0)</f>
        <v>2</v>
      </c>
      <c r="Y240" s="23" t="str">
        <f>INDEX('Segmentation - 2 groups'!$M$2:$W$4,MATCH('Segmentation - 2 groups'!$X240,'Segmentation - 2 groups'!$M$2:$M$4,0),2)</f>
        <v>Special Pathogens Laboratory LLC</v>
      </c>
    </row>
    <row r="241" spans="1:25">
      <c r="A241" t="s">
        <v>2440</v>
      </c>
      <c r="B241" t="s">
        <v>2441</v>
      </c>
      <c r="C241" s="8">
        <v>5.9150684931506845</v>
      </c>
      <c r="D241">
        <v>1</v>
      </c>
      <c r="E241">
        <v>1</v>
      </c>
      <c r="F241">
        <v>1</v>
      </c>
      <c r="G241" s="7">
        <v>4</v>
      </c>
      <c r="H241" s="9">
        <v>127548.6</v>
      </c>
      <c r="I241">
        <v>25</v>
      </c>
      <c r="J241">
        <v>1</v>
      </c>
      <c r="K241" s="28">
        <v>234</v>
      </c>
      <c r="L241" s="25" t="s">
        <v>2440</v>
      </c>
      <c r="M241" s="25">
        <f t="shared" si="26"/>
        <v>0.3562765330179109</v>
      </c>
      <c r="N241" s="25">
        <f t="shared" si="27"/>
        <v>-1.1816197792956487</v>
      </c>
      <c r="O241" s="25">
        <f t="shared" si="28"/>
        <v>1.0503971972020076</v>
      </c>
      <c r="P241" s="25">
        <f t="shared" si="29"/>
        <v>-0.93163444153198571</v>
      </c>
      <c r="Q241" s="25">
        <f t="shared" si="30"/>
        <v>1.9747171007723565</v>
      </c>
      <c r="R241" s="25">
        <f t="shared" si="31"/>
        <v>0.37189405434672163</v>
      </c>
      <c r="S241" s="25">
        <f t="shared" si="32"/>
        <v>0.40676466166815717</v>
      </c>
      <c r="T241" s="25">
        <f t="shared" si="33"/>
        <v>0.51217094318670553</v>
      </c>
      <c r="U241" s="81">
        <f>SUMXMY2($P$2:$W$2,'Segmentation - 2 groups'!$M241:$T241)</f>
        <v>10.910771377443535</v>
      </c>
      <c r="V241" s="25">
        <f>SUMXMY2($P$3:$W$3,'Segmentation - 2 groups'!$M241:$T241)</f>
        <v>10.712483851928576</v>
      </c>
      <c r="W241" s="25">
        <f>MIN(ZTable2[[#This Row],[Distance^2 to 1]:[Distance^2 to 2]])</f>
        <v>10.712483851928576</v>
      </c>
      <c r="X241" s="28">
        <f>MATCH(ZTable2[[#This Row],[Min Distance^2]],ZTable2[[#This Row],[Distance^2 to 1]:[Distance^2 to 2]],0)</f>
        <v>2</v>
      </c>
      <c r="Y241" s="25" t="str">
        <f>INDEX('Segmentation - 2 groups'!$M$2:$W$4,MATCH('Segmentation - 2 groups'!$X241,'Segmentation - 2 groups'!$M$2:$M$4,0),2)</f>
        <v>Special Pathogens Laboratory LLC</v>
      </c>
    </row>
    <row r="242" spans="1:25">
      <c r="A242" t="s">
        <v>2448</v>
      </c>
      <c r="B242" t="s">
        <v>2449</v>
      </c>
      <c r="C242" s="8">
        <v>5.8273972602739725</v>
      </c>
      <c r="D242">
        <v>1</v>
      </c>
      <c r="E242">
        <v>1</v>
      </c>
      <c r="F242">
        <v>1</v>
      </c>
      <c r="G242" s="7">
        <v>2</v>
      </c>
      <c r="H242" s="9">
        <v>23804.09</v>
      </c>
      <c r="I242">
        <v>34</v>
      </c>
      <c r="J242">
        <v>1</v>
      </c>
      <c r="K242" s="27">
        <v>235</v>
      </c>
      <c r="L242" s="23" t="s">
        <v>2448</v>
      </c>
      <c r="M242" s="23">
        <f t="shared" si="26"/>
        <v>0.32941527343144483</v>
      </c>
      <c r="N242" s="23">
        <f t="shared" si="27"/>
        <v>-1.1816197792956487</v>
      </c>
      <c r="O242" s="23">
        <f t="shared" si="28"/>
        <v>1.0503971972020076</v>
      </c>
      <c r="P242" s="23">
        <f t="shared" si="29"/>
        <v>-0.93163444153198571</v>
      </c>
      <c r="Q242" s="23">
        <f t="shared" si="30"/>
        <v>-0.5706217064573873</v>
      </c>
      <c r="R242" s="23">
        <f t="shared" si="31"/>
        <v>-2.5626228101746952E-2</v>
      </c>
      <c r="S242" s="23">
        <f t="shared" si="32"/>
        <v>1.2210430185935097</v>
      </c>
      <c r="T242" s="23">
        <f t="shared" si="33"/>
        <v>0.51217094318670553</v>
      </c>
      <c r="U242" s="80">
        <f>SUMXMY2($P$2:$W$2,'Segmentation - 2 groups'!$M242:$T242)</f>
        <v>11.950537627513693</v>
      </c>
      <c r="V242" s="23">
        <f>SUMXMY2($P$3:$W$3,'Segmentation - 2 groups'!$M242:$T242)</f>
        <v>5.4510425921535548</v>
      </c>
      <c r="W242" s="23">
        <f>MIN(ZTable2[[#This Row],[Distance^2 to 1]:[Distance^2 to 2]])</f>
        <v>5.4510425921535548</v>
      </c>
      <c r="X242" s="27">
        <f>MATCH(ZTable2[[#This Row],[Min Distance^2]],ZTable2[[#This Row],[Distance^2 to 1]:[Distance^2 to 2]],0)</f>
        <v>2</v>
      </c>
      <c r="Y242" s="23" t="str">
        <f>INDEX('Segmentation - 2 groups'!$M$2:$W$4,MATCH('Segmentation - 2 groups'!$X242,'Segmentation - 2 groups'!$M$2:$M$4,0),2)</f>
        <v>Special Pathogens Laboratory LLC</v>
      </c>
    </row>
    <row r="243" spans="1:25">
      <c r="A243" t="s">
        <v>1574</v>
      </c>
      <c r="B243" t="s">
        <v>1575</v>
      </c>
      <c r="C243" s="8">
        <v>3.56986301369863</v>
      </c>
      <c r="D243">
        <v>3</v>
      </c>
      <c r="E243">
        <v>0</v>
      </c>
      <c r="F243">
        <v>2</v>
      </c>
      <c r="G243" s="7">
        <v>2</v>
      </c>
      <c r="H243" s="9">
        <v>20470.32</v>
      </c>
      <c r="I243">
        <v>29</v>
      </c>
      <c r="J243">
        <v>1</v>
      </c>
      <c r="K243" s="28">
        <v>236</v>
      </c>
      <c r="L243" s="25" t="s">
        <v>1574</v>
      </c>
      <c r="M243" s="25">
        <f t="shared" si="26"/>
        <v>-0.36226216092005875</v>
      </c>
      <c r="N243" s="25">
        <f t="shared" si="27"/>
        <v>0.67324847890100903</v>
      </c>
      <c r="O243" s="25">
        <f t="shared" si="28"/>
        <v>-0.95181340709916151</v>
      </c>
      <c r="P243" s="25">
        <f t="shared" si="29"/>
        <v>0.27123534373716052</v>
      </c>
      <c r="Q243" s="25">
        <f t="shared" si="30"/>
        <v>-0.5706217064573873</v>
      </c>
      <c r="R243" s="25">
        <f t="shared" si="31"/>
        <v>-3.8400313130614802E-2</v>
      </c>
      <c r="S243" s="25">
        <f t="shared" si="32"/>
        <v>0.76866615363498059</v>
      </c>
      <c r="T243" s="25">
        <f t="shared" si="33"/>
        <v>0.51217094318670553</v>
      </c>
      <c r="U243" s="81">
        <f>SUMXMY2($P$2:$W$2,'Segmentation - 2 groups'!$M243:$T243)</f>
        <v>2.367741542188901</v>
      </c>
      <c r="V243" s="25">
        <f>SUMXMY2($P$3:$W$3,'Segmentation - 2 groups'!$M243:$T243)</f>
        <v>6.1224448773395759</v>
      </c>
      <c r="W243" s="25">
        <f>MIN(ZTable2[[#This Row],[Distance^2 to 1]:[Distance^2 to 2]])</f>
        <v>2.367741542188901</v>
      </c>
      <c r="X243" s="28">
        <f>MATCH(ZTable2[[#This Row],[Min Distance^2]],ZTable2[[#This Row],[Distance^2 to 1]:[Distance^2 to 2]],0)</f>
        <v>1</v>
      </c>
      <c r="Y243" s="25" t="str">
        <f>INDEX('Segmentation - 2 groups'!$M$2:$W$4,MATCH('Segmentation - 2 groups'!$X243,'Segmentation - 2 groups'!$M$2:$M$4,0),2)</f>
        <v>Un mundo de cruceros Spain</v>
      </c>
    </row>
    <row r="244" spans="1:25">
      <c r="A244" t="s">
        <v>2452</v>
      </c>
      <c r="B244" t="s">
        <v>2453</v>
      </c>
      <c r="C244" s="8">
        <v>7.9068493150684933</v>
      </c>
      <c r="D244">
        <v>1</v>
      </c>
      <c r="E244">
        <v>0</v>
      </c>
      <c r="F244">
        <v>3</v>
      </c>
      <c r="G244" s="7">
        <v>3</v>
      </c>
      <c r="H244" s="9">
        <v>55851.12</v>
      </c>
      <c r="I244">
        <v>11</v>
      </c>
      <c r="J244">
        <v>1</v>
      </c>
      <c r="K244" s="27">
        <v>237</v>
      </c>
      <c r="L244" s="23" t="s">
        <v>2452</v>
      </c>
      <c r="M244" s="23">
        <f t="shared" si="26"/>
        <v>0.96653077424793921</v>
      </c>
      <c r="N244" s="23">
        <f t="shared" si="27"/>
        <v>-1.1816197792956487</v>
      </c>
      <c r="O244" s="23">
        <f t="shared" si="28"/>
        <v>-0.95181340709916151</v>
      </c>
      <c r="P244" s="23">
        <f t="shared" si="29"/>
        <v>1.4741051290063067</v>
      </c>
      <c r="Q244" s="23">
        <f t="shared" si="30"/>
        <v>0.70204769715748472</v>
      </c>
      <c r="R244" s="23">
        <f t="shared" si="31"/>
        <v>9.7169131548942467E-2</v>
      </c>
      <c r="S244" s="23">
        <f t="shared" si="32"/>
        <v>-0.85989056021572452</v>
      </c>
      <c r="T244" s="23">
        <f t="shared" si="33"/>
        <v>0.51217094318670553</v>
      </c>
      <c r="U244" s="80">
        <f>SUMXMY2($P$2:$W$2,'Segmentation - 2 groups'!$M244:$T244)</f>
        <v>6.4714204923841363</v>
      </c>
      <c r="V244" s="23">
        <f>SUMXMY2($P$3:$W$3,'Segmentation - 2 groups'!$M244:$T244)</f>
        <v>17.155374863791096</v>
      </c>
      <c r="W244" s="23">
        <f>MIN(ZTable2[[#This Row],[Distance^2 to 1]:[Distance^2 to 2]])</f>
        <v>6.4714204923841363</v>
      </c>
      <c r="X244" s="27">
        <f>MATCH(ZTable2[[#This Row],[Min Distance^2]],ZTable2[[#This Row],[Distance^2 to 1]:[Distance^2 to 2]],0)</f>
        <v>1</v>
      </c>
      <c r="Y244" s="23" t="str">
        <f>INDEX('Segmentation - 2 groups'!$M$2:$W$4,MATCH('Segmentation - 2 groups'!$X244,'Segmentation - 2 groups'!$M$2:$M$4,0),2)</f>
        <v>Un mundo de cruceros Spain</v>
      </c>
    </row>
    <row r="245" spans="1:25">
      <c r="A245" t="s">
        <v>2460</v>
      </c>
      <c r="B245" t="s">
        <v>2461</v>
      </c>
      <c r="C245" s="8">
        <v>7.065753424657534</v>
      </c>
      <c r="D245">
        <v>5</v>
      </c>
      <c r="E245">
        <v>1</v>
      </c>
      <c r="F245">
        <v>1</v>
      </c>
      <c r="G245" s="7">
        <v>3</v>
      </c>
      <c r="H245" s="9">
        <v>18127.2</v>
      </c>
      <c r="I245">
        <v>11</v>
      </c>
      <c r="J245">
        <v>1</v>
      </c>
      <c r="K245" s="28">
        <v>238</v>
      </c>
      <c r="L245" s="25" t="s">
        <v>2460</v>
      </c>
      <c r="M245" s="25">
        <f t="shared" si="26"/>
        <v>0.70883056509027931</v>
      </c>
      <c r="N245" s="25">
        <f t="shared" si="27"/>
        <v>2.5281167370976667</v>
      </c>
      <c r="O245" s="25">
        <f t="shared" si="28"/>
        <v>1.0503971972020076</v>
      </c>
      <c r="P245" s="25">
        <f t="shared" si="29"/>
        <v>-0.93163444153198571</v>
      </c>
      <c r="Q245" s="25">
        <f t="shared" si="30"/>
        <v>0.70204769715748472</v>
      </c>
      <c r="R245" s="25">
        <f t="shared" si="31"/>
        <v>-4.7378501221827102E-2</v>
      </c>
      <c r="S245" s="25">
        <f t="shared" si="32"/>
        <v>-0.85989056021572452</v>
      </c>
      <c r="T245" s="25">
        <f t="shared" si="33"/>
        <v>0.51217094318670553</v>
      </c>
      <c r="U245" s="81">
        <f>SUMXMY2($P$2:$W$2,'Segmentation - 2 groups'!$M245:$T245)</f>
        <v>10.075042845396244</v>
      </c>
      <c r="V245" s="25">
        <f>SUMXMY2($P$3:$W$3,'Segmentation - 2 groups'!$M245:$T245)</f>
        <v>6.7578307042068237</v>
      </c>
      <c r="W245" s="25">
        <f>MIN(ZTable2[[#This Row],[Distance^2 to 1]:[Distance^2 to 2]])</f>
        <v>6.7578307042068237</v>
      </c>
      <c r="X245" s="28">
        <f>MATCH(ZTable2[[#This Row],[Min Distance^2]],ZTable2[[#This Row],[Distance^2 to 1]:[Distance^2 to 2]],0)</f>
        <v>2</v>
      </c>
      <c r="Y245" s="25" t="str">
        <f>INDEX('Segmentation - 2 groups'!$M$2:$W$4,MATCH('Segmentation - 2 groups'!$X245,'Segmentation - 2 groups'!$M$2:$M$4,0),2)</f>
        <v>Special Pathogens Laboratory LLC</v>
      </c>
    </row>
    <row r="246" spans="1:25">
      <c r="A246" t="s">
        <v>1440</v>
      </c>
      <c r="B246" t="s">
        <v>1441</v>
      </c>
      <c r="C246" s="8">
        <v>4.6191780821917812</v>
      </c>
      <c r="D246">
        <v>3</v>
      </c>
      <c r="E246">
        <v>1</v>
      </c>
      <c r="F246">
        <v>1</v>
      </c>
      <c r="G246" s="7">
        <v>2</v>
      </c>
      <c r="H246" s="9">
        <v>7488</v>
      </c>
      <c r="I246">
        <v>23</v>
      </c>
      <c r="J246">
        <v>1</v>
      </c>
      <c r="K246" s="27">
        <v>239</v>
      </c>
      <c r="L246" s="23" t="s">
        <v>1440</v>
      </c>
      <c r="M246" s="23">
        <f t="shared" si="26"/>
        <v>-4.076646024454178E-2</v>
      </c>
      <c r="N246" s="23">
        <f t="shared" si="27"/>
        <v>0.67324847890100903</v>
      </c>
      <c r="O246" s="23">
        <f t="shared" si="28"/>
        <v>1.0503971972020076</v>
      </c>
      <c r="P246" s="23">
        <f t="shared" si="29"/>
        <v>-0.93163444153198571</v>
      </c>
      <c r="Q246" s="23">
        <f t="shared" si="30"/>
        <v>-0.5706217064573873</v>
      </c>
      <c r="R246" s="23">
        <f t="shared" si="31"/>
        <v>-8.8144974445574037E-2</v>
      </c>
      <c r="S246" s="23">
        <f t="shared" si="32"/>
        <v>0.22581391568474549</v>
      </c>
      <c r="T246" s="23">
        <f t="shared" si="33"/>
        <v>0.51217094318670553</v>
      </c>
      <c r="U246" s="80">
        <f>SUMXMY2($P$2:$W$2,'Segmentation - 2 groups'!$M246:$T246)</f>
        <v>7.1308416937660297</v>
      </c>
      <c r="V246" s="23">
        <f>SUMXMY2($P$3:$W$3,'Segmentation - 2 groups'!$M246:$T246)</f>
        <v>0.15066187960092192</v>
      </c>
      <c r="W246" s="23">
        <f>MIN(ZTable2[[#This Row],[Distance^2 to 1]:[Distance^2 to 2]])</f>
        <v>0.15066187960092192</v>
      </c>
      <c r="X246" s="27">
        <f>MATCH(ZTable2[[#This Row],[Min Distance^2]],ZTable2[[#This Row],[Distance^2 to 1]:[Distance^2 to 2]],0)</f>
        <v>2</v>
      </c>
      <c r="Y246" s="23" t="str">
        <f>INDEX('Segmentation - 2 groups'!$M$2:$W$4,MATCH('Segmentation - 2 groups'!$X246,'Segmentation - 2 groups'!$M$2:$M$4,0),2)</f>
        <v>Special Pathogens Laboratory LLC</v>
      </c>
    </row>
    <row r="247" spans="1:25">
      <c r="A247" t="s">
        <v>13550</v>
      </c>
      <c r="B247" t="s">
        <v>13551</v>
      </c>
      <c r="C247" s="8">
        <v>5.4301369863013695</v>
      </c>
      <c r="D247">
        <v>3</v>
      </c>
      <c r="E247">
        <v>1</v>
      </c>
      <c r="F247">
        <v>1</v>
      </c>
      <c r="G247" s="7">
        <v>2</v>
      </c>
      <c r="H247" s="9">
        <v>6240</v>
      </c>
      <c r="I247">
        <v>8</v>
      </c>
      <c r="J247">
        <v>0</v>
      </c>
      <c r="K247" s="28">
        <v>240</v>
      </c>
      <c r="L247" s="25" t="s">
        <v>13550</v>
      </c>
      <c r="M247" s="25">
        <f t="shared" si="26"/>
        <v>0.20770019093027001</v>
      </c>
      <c r="N247" s="25">
        <f t="shared" si="27"/>
        <v>0.67324847890100903</v>
      </c>
      <c r="O247" s="25">
        <f t="shared" si="28"/>
        <v>1.0503971972020076</v>
      </c>
      <c r="P247" s="25">
        <f t="shared" si="29"/>
        <v>-0.93163444153198571</v>
      </c>
      <c r="Q247" s="25">
        <f t="shared" si="30"/>
        <v>-0.5706217064573873</v>
      </c>
      <c r="R247" s="25">
        <f t="shared" si="31"/>
        <v>-9.2926965439561957E-2</v>
      </c>
      <c r="S247" s="25">
        <f t="shared" si="32"/>
        <v>-1.131316679190842</v>
      </c>
      <c r="T247" s="25">
        <f t="shared" si="33"/>
        <v>-1.9520477457304621</v>
      </c>
      <c r="U247" s="81">
        <f>SUMXMY2($P$2:$W$2,'Segmentation - 2 groups'!$M247:$T247)</f>
        <v>14.541054520751487</v>
      </c>
      <c r="V247" s="25">
        <f>SUMXMY2($P$3:$W$3,'Segmentation - 2 groups'!$M247:$T247)</f>
        <v>7.5232488680179799</v>
      </c>
      <c r="W247" s="25">
        <f>MIN(ZTable2[[#This Row],[Distance^2 to 1]:[Distance^2 to 2]])</f>
        <v>7.5232488680179799</v>
      </c>
      <c r="X247" s="28">
        <f>MATCH(ZTable2[[#This Row],[Min Distance^2]],ZTable2[[#This Row],[Distance^2 to 1]:[Distance^2 to 2]],0)</f>
        <v>2</v>
      </c>
      <c r="Y247" s="25" t="str">
        <f>INDEX('Segmentation - 2 groups'!$M$2:$W$4,MATCH('Segmentation - 2 groups'!$X247,'Segmentation - 2 groups'!$M$2:$M$4,0),2)</f>
        <v>Special Pathogens Laboratory LLC</v>
      </c>
    </row>
    <row r="248" spans="1:25">
      <c r="A248" t="s">
        <v>1376</v>
      </c>
      <c r="B248" t="s">
        <v>1377</v>
      </c>
      <c r="C248" s="8">
        <v>0.21095890410958903</v>
      </c>
      <c r="D248">
        <v>3</v>
      </c>
      <c r="E248">
        <v>0</v>
      </c>
      <c r="F248">
        <v>1</v>
      </c>
      <c r="G248" s="7">
        <v>3</v>
      </c>
      <c r="H248" s="9">
        <v>221850</v>
      </c>
      <c r="I248">
        <v>28</v>
      </c>
      <c r="J248">
        <v>1</v>
      </c>
      <c r="K248" s="27">
        <v>241</v>
      </c>
      <c r="L248" s="23" t="s">
        <v>1376</v>
      </c>
      <c r="M248" s="23">
        <f t="shared" si="26"/>
        <v>-1.3913841688265436</v>
      </c>
      <c r="N248" s="23">
        <f t="shared" si="27"/>
        <v>0.67324847890100903</v>
      </c>
      <c r="O248" s="23">
        <f t="shared" si="28"/>
        <v>-0.95181340709916151</v>
      </c>
      <c r="P248" s="23">
        <f t="shared" si="29"/>
        <v>-0.93163444153198571</v>
      </c>
      <c r="Q248" s="23">
        <f t="shared" si="30"/>
        <v>0.70204769715748472</v>
      </c>
      <c r="R248" s="23">
        <f t="shared" si="31"/>
        <v>0.73323094979580139</v>
      </c>
      <c r="S248" s="23">
        <f t="shared" si="32"/>
        <v>0.67819078064327465</v>
      </c>
      <c r="T248" s="23">
        <f t="shared" si="33"/>
        <v>0.51217094318670553</v>
      </c>
      <c r="U248" s="80">
        <f>SUMXMY2($P$2:$W$2,'Segmentation - 2 groups'!$M248:$T248)</f>
        <v>4.7596576127799324</v>
      </c>
      <c r="V248" s="23">
        <f>SUMXMY2($P$3:$W$3,'Segmentation - 2 groups'!$M248:$T248)</f>
        <v>7.882773643314624</v>
      </c>
      <c r="W248" s="23">
        <f>MIN(ZTable2[[#This Row],[Distance^2 to 1]:[Distance^2 to 2]])</f>
        <v>4.7596576127799324</v>
      </c>
      <c r="X248" s="27">
        <f>MATCH(ZTable2[[#This Row],[Min Distance^2]],ZTable2[[#This Row],[Distance^2 to 1]:[Distance^2 to 2]],0)</f>
        <v>1</v>
      </c>
      <c r="Y248" s="23" t="str">
        <f>INDEX('Segmentation - 2 groups'!$M$2:$W$4,MATCH('Segmentation - 2 groups'!$X248,'Segmentation - 2 groups'!$M$2:$M$4,0),2)</f>
        <v>Un mundo de cruceros Spain</v>
      </c>
    </row>
    <row r="249" spans="1:25">
      <c r="A249" t="s">
        <v>1490</v>
      </c>
      <c r="B249" t="s">
        <v>1491</v>
      </c>
      <c r="C249" s="8">
        <v>4.1095890410958908</v>
      </c>
      <c r="D249">
        <v>3</v>
      </c>
      <c r="E249">
        <v>1</v>
      </c>
      <c r="F249">
        <v>2</v>
      </c>
      <c r="G249" s="7">
        <v>3</v>
      </c>
      <c r="H249" s="9">
        <v>140502</v>
      </c>
      <c r="I249">
        <v>34</v>
      </c>
      <c r="J249">
        <v>1</v>
      </c>
      <c r="K249" s="28">
        <v>242</v>
      </c>
      <c r="L249" s="25" t="s">
        <v>1490</v>
      </c>
      <c r="M249" s="25">
        <f t="shared" si="26"/>
        <v>-0.19689753159087631</v>
      </c>
      <c r="N249" s="25">
        <f t="shared" si="27"/>
        <v>0.67324847890100903</v>
      </c>
      <c r="O249" s="25">
        <f t="shared" si="28"/>
        <v>1.0503971972020076</v>
      </c>
      <c r="P249" s="25">
        <f t="shared" si="29"/>
        <v>0.27123534373716052</v>
      </c>
      <c r="Q249" s="25">
        <f t="shared" si="30"/>
        <v>0.70204769715748472</v>
      </c>
      <c r="R249" s="25">
        <f t="shared" si="31"/>
        <v>0.42152790221653169</v>
      </c>
      <c r="S249" s="25">
        <f t="shared" si="32"/>
        <v>1.2210430185935097</v>
      </c>
      <c r="T249" s="25">
        <f t="shared" si="33"/>
        <v>0.51217094318670553</v>
      </c>
      <c r="U249" s="81">
        <f>SUMXMY2($P$2:$W$2,'Segmentation - 2 groups'!$M249:$T249)</f>
        <v>5.7362277768320329</v>
      </c>
      <c r="V249" s="25">
        <f>SUMXMY2($P$3:$W$3,'Segmentation - 2 groups'!$M249:$T249)</f>
        <v>4.8715760941403659</v>
      </c>
      <c r="W249" s="25">
        <f>MIN(ZTable2[[#This Row],[Distance^2 to 1]:[Distance^2 to 2]])</f>
        <v>4.8715760941403659</v>
      </c>
      <c r="X249" s="28">
        <f>MATCH(ZTable2[[#This Row],[Min Distance^2]],ZTable2[[#This Row],[Distance^2 to 1]:[Distance^2 to 2]],0)</f>
        <v>2</v>
      </c>
      <c r="Y249" s="25" t="str">
        <f>INDEX('Segmentation - 2 groups'!$M$2:$W$4,MATCH('Segmentation - 2 groups'!$X249,'Segmentation - 2 groups'!$M$2:$M$4,0),2)</f>
        <v>Special Pathogens Laboratory LLC</v>
      </c>
    </row>
    <row r="250" spans="1:25">
      <c r="A250" t="s">
        <v>2473</v>
      </c>
      <c r="B250" t="s">
        <v>2474</v>
      </c>
      <c r="C250" s="8">
        <v>10.03013698630137</v>
      </c>
      <c r="D250">
        <v>1</v>
      </c>
      <c r="E250">
        <v>1</v>
      </c>
      <c r="F250">
        <v>1</v>
      </c>
      <c r="G250" s="7">
        <v>2</v>
      </c>
      <c r="H250" s="9">
        <v>2359.1999999999998</v>
      </c>
      <c r="I250">
        <v>4</v>
      </c>
      <c r="J250">
        <v>0</v>
      </c>
      <c r="K250" s="27">
        <v>243</v>
      </c>
      <c r="L250" s="23" t="s">
        <v>2473</v>
      </c>
      <c r="M250" s="23">
        <f t="shared" si="26"/>
        <v>1.6170769048576665</v>
      </c>
      <c r="N250" s="23">
        <f t="shared" si="27"/>
        <v>-1.1816197792956487</v>
      </c>
      <c r="O250" s="23">
        <f t="shared" si="28"/>
        <v>1.0503971972020076</v>
      </c>
      <c r="P250" s="23">
        <f t="shared" si="29"/>
        <v>-0.93163444153198571</v>
      </c>
      <c r="Q250" s="23">
        <f t="shared" si="30"/>
        <v>-0.5706217064573873</v>
      </c>
      <c r="R250" s="23">
        <f t="shared" si="31"/>
        <v>-0.10779711820355897</v>
      </c>
      <c r="S250" s="23">
        <f t="shared" si="32"/>
        <v>-1.4932181711576655</v>
      </c>
      <c r="T250" s="23">
        <f t="shared" si="33"/>
        <v>-1.9520477457304621</v>
      </c>
      <c r="U250" s="80">
        <f>SUMXMY2($P$2:$W$2,'Segmentation - 2 groups'!$M250:$T250)</f>
        <v>21.227710393927126</v>
      </c>
      <c r="V250" s="23">
        <f>SUMXMY2($P$3:$W$3,'Segmentation - 2 groups'!$M250:$T250)</f>
        <v>15.322339153360154</v>
      </c>
      <c r="W250" s="23">
        <f>MIN(ZTable2[[#This Row],[Distance^2 to 1]:[Distance^2 to 2]])</f>
        <v>15.322339153360154</v>
      </c>
      <c r="X250" s="27">
        <f>MATCH(ZTable2[[#This Row],[Min Distance^2]],ZTable2[[#This Row],[Distance^2 to 1]:[Distance^2 to 2]],0)</f>
        <v>2</v>
      </c>
      <c r="Y250" s="23" t="str">
        <f>INDEX('Segmentation - 2 groups'!$M$2:$W$4,MATCH('Segmentation - 2 groups'!$X250,'Segmentation - 2 groups'!$M$2:$M$4,0),2)</f>
        <v>Special Pathogens Laboratory LLC</v>
      </c>
    </row>
    <row r="251" spans="1:25">
      <c r="A251" t="s">
        <v>1387</v>
      </c>
      <c r="B251" t="s">
        <v>1388</v>
      </c>
      <c r="C251" s="8">
        <v>1.9369863013698629</v>
      </c>
      <c r="D251">
        <v>3</v>
      </c>
      <c r="E251">
        <v>1</v>
      </c>
      <c r="F251">
        <v>2</v>
      </c>
      <c r="G251" s="7">
        <v>2</v>
      </c>
      <c r="H251" s="9">
        <v>5184</v>
      </c>
      <c r="I251">
        <v>23</v>
      </c>
      <c r="J251">
        <v>0</v>
      </c>
      <c r="K251" s="28">
        <v>244</v>
      </c>
      <c r="L251" s="25" t="s">
        <v>1387</v>
      </c>
      <c r="M251" s="25">
        <f t="shared" si="26"/>
        <v>-0.86255312071799095</v>
      </c>
      <c r="N251" s="25">
        <f t="shared" si="27"/>
        <v>0.67324847890100903</v>
      </c>
      <c r="O251" s="25">
        <f t="shared" si="28"/>
        <v>1.0503971972020076</v>
      </c>
      <c r="P251" s="25">
        <f t="shared" si="29"/>
        <v>0.27123534373716052</v>
      </c>
      <c r="Q251" s="25">
        <f t="shared" si="30"/>
        <v>-0.5706217064573873</v>
      </c>
      <c r="R251" s="25">
        <f t="shared" si="31"/>
        <v>-9.6973265511397871E-2</v>
      </c>
      <c r="S251" s="25">
        <f t="shared" si="32"/>
        <v>0.22581391568474549</v>
      </c>
      <c r="T251" s="25">
        <f t="shared" si="33"/>
        <v>-1.9520477457304621</v>
      </c>
      <c r="U251" s="81">
        <f>SUMXMY2($P$2:$W$2,'Segmentation - 2 groups'!$M251:$T251)</f>
        <v>12.678855231630539</v>
      </c>
      <c r="V251" s="25">
        <f>SUMXMY2($P$3:$W$3,'Segmentation - 2 groups'!$M251:$T251)</f>
        <v>7.9079546406444408</v>
      </c>
      <c r="W251" s="25">
        <f>MIN(ZTable2[[#This Row],[Distance^2 to 1]:[Distance^2 to 2]])</f>
        <v>7.9079546406444408</v>
      </c>
      <c r="X251" s="28">
        <f>MATCH(ZTable2[[#This Row],[Min Distance^2]],ZTable2[[#This Row],[Distance^2 to 1]:[Distance^2 to 2]],0)</f>
        <v>2</v>
      </c>
      <c r="Y251" s="25" t="str">
        <f>INDEX('Segmentation - 2 groups'!$M$2:$W$4,MATCH('Segmentation - 2 groups'!$X251,'Segmentation - 2 groups'!$M$2:$M$4,0),2)</f>
        <v>Special Pathogens Laboratory LLC</v>
      </c>
    </row>
    <row r="252" spans="1:25">
      <c r="A252" t="s">
        <v>1524</v>
      </c>
      <c r="B252" t="s">
        <v>1525</v>
      </c>
      <c r="C252" s="8">
        <v>4.3205479452054796</v>
      </c>
      <c r="D252">
        <v>2</v>
      </c>
      <c r="E252">
        <v>0</v>
      </c>
      <c r="F252">
        <v>3</v>
      </c>
      <c r="G252" s="7">
        <v>2</v>
      </c>
      <c r="H252" s="9">
        <v>9792</v>
      </c>
      <c r="I252">
        <v>10</v>
      </c>
      <c r="J252">
        <v>1</v>
      </c>
      <c r="K252" s="27">
        <v>245</v>
      </c>
      <c r="L252" s="23" t="s">
        <v>1524</v>
      </c>
      <c r="M252" s="23">
        <f t="shared" si="26"/>
        <v>-0.13226262571094222</v>
      </c>
      <c r="N252" s="23">
        <f t="shared" si="27"/>
        <v>-0.25418565019731981</v>
      </c>
      <c r="O252" s="23">
        <f t="shared" si="28"/>
        <v>-0.95181340709916151</v>
      </c>
      <c r="P252" s="23">
        <f t="shared" si="29"/>
        <v>1.4741051290063067</v>
      </c>
      <c r="Q252" s="23">
        <f t="shared" si="30"/>
        <v>-0.5706217064573873</v>
      </c>
      <c r="R252" s="23">
        <f t="shared" si="31"/>
        <v>-7.9316683379750202E-2</v>
      </c>
      <c r="S252" s="23">
        <f t="shared" si="32"/>
        <v>-0.95036593320743035</v>
      </c>
      <c r="T252" s="23">
        <f t="shared" si="33"/>
        <v>0.51217094318670553</v>
      </c>
      <c r="U252" s="80">
        <f>SUMXMY2($P$2:$W$2,'Segmentation - 2 groups'!$M252:$T252)</f>
        <v>4.9756424121372618</v>
      </c>
      <c r="V252" s="23">
        <f>SUMXMY2($P$3:$W$3,'Segmentation - 2 groups'!$M252:$T252)</f>
        <v>11.510398699150361</v>
      </c>
      <c r="W252" s="23">
        <f>MIN(ZTable2[[#This Row],[Distance^2 to 1]:[Distance^2 to 2]])</f>
        <v>4.9756424121372618</v>
      </c>
      <c r="X252" s="27">
        <f>MATCH(ZTable2[[#This Row],[Min Distance^2]],ZTable2[[#This Row],[Distance^2 to 1]:[Distance^2 to 2]],0)</f>
        <v>1</v>
      </c>
      <c r="Y252" s="23" t="str">
        <f>INDEX('Segmentation - 2 groups'!$M$2:$W$4,MATCH('Segmentation - 2 groups'!$X252,'Segmentation - 2 groups'!$M$2:$M$4,0),2)</f>
        <v>Un mundo de cruceros Spain</v>
      </c>
    </row>
    <row r="253" spans="1:25">
      <c r="A253" t="s">
        <v>1514</v>
      </c>
      <c r="B253" t="s">
        <v>1515</v>
      </c>
      <c r="C253" s="8">
        <v>4.6383561643835618</v>
      </c>
      <c r="D253">
        <v>1</v>
      </c>
      <c r="E253">
        <v>0</v>
      </c>
      <c r="F253">
        <v>2</v>
      </c>
      <c r="G253" s="7">
        <v>3</v>
      </c>
      <c r="H253" s="9">
        <v>44737.48</v>
      </c>
      <c r="I253">
        <v>37</v>
      </c>
      <c r="J253">
        <v>1</v>
      </c>
      <c r="K253" s="28">
        <v>246</v>
      </c>
      <c r="L253" s="25" t="s">
        <v>1514</v>
      </c>
      <c r="M253" s="25">
        <f t="shared" si="26"/>
        <v>-3.4890559710002364E-2</v>
      </c>
      <c r="N253" s="25">
        <f t="shared" si="27"/>
        <v>-1.1816197792956487</v>
      </c>
      <c r="O253" s="25">
        <f t="shared" si="28"/>
        <v>-0.95181340709916151</v>
      </c>
      <c r="P253" s="25">
        <f t="shared" si="29"/>
        <v>0.27123534373716052</v>
      </c>
      <c r="Q253" s="25">
        <f t="shared" si="30"/>
        <v>0.70204769715748472</v>
      </c>
      <c r="R253" s="25">
        <f t="shared" si="31"/>
        <v>5.4584735402769556E-2</v>
      </c>
      <c r="S253" s="25">
        <f t="shared" si="32"/>
        <v>1.4924691375686272</v>
      </c>
      <c r="T253" s="25">
        <f t="shared" si="33"/>
        <v>0.51217094318670553</v>
      </c>
      <c r="U253" s="81">
        <f>SUMXMY2($P$2:$W$2,'Segmentation - 2 groups'!$M253:$T253)</f>
        <v>5.5746777782328802</v>
      </c>
      <c r="V253" s="25">
        <f>SUMXMY2($P$3:$W$3,'Segmentation - 2 groups'!$M253:$T253)</f>
        <v>12.960574028594245</v>
      </c>
      <c r="W253" s="25">
        <f>MIN(ZTable2[[#This Row],[Distance^2 to 1]:[Distance^2 to 2]])</f>
        <v>5.5746777782328802</v>
      </c>
      <c r="X253" s="28">
        <f>MATCH(ZTable2[[#This Row],[Min Distance^2]],ZTable2[[#This Row],[Distance^2 to 1]:[Distance^2 to 2]],0)</f>
        <v>1</v>
      </c>
      <c r="Y253" s="25" t="str">
        <f>INDEX('Segmentation - 2 groups'!$M$2:$W$4,MATCH('Segmentation - 2 groups'!$X253,'Segmentation - 2 groups'!$M$2:$M$4,0),2)</f>
        <v>Un mundo de cruceros Spain</v>
      </c>
    </row>
    <row r="254" spans="1:25">
      <c r="A254" t="s">
        <v>2484</v>
      </c>
      <c r="B254" t="s">
        <v>2485</v>
      </c>
      <c r="C254" s="8">
        <v>8.1561643835616433</v>
      </c>
      <c r="D254">
        <v>2</v>
      </c>
      <c r="E254">
        <v>1</v>
      </c>
      <c r="F254">
        <v>3</v>
      </c>
      <c r="G254" s="7">
        <v>2</v>
      </c>
      <c r="H254" s="9">
        <v>8892</v>
      </c>
      <c r="I254">
        <v>34</v>
      </c>
      <c r="J254">
        <v>1</v>
      </c>
      <c r="K254" s="27">
        <v>247</v>
      </c>
      <c r="L254" s="23" t="s">
        <v>2484</v>
      </c>
      <c r="M254" s="23">
        <f t="shared" si="26"/>
        <v>1.0429174811969522</v>
      </c>
      <c r="N254" s="23">
        <f t="shared" si="27"/>
        <v>-0.25418565019731981</v>
      </c>
      <c r="O254" s="23">
        <f t="shared" si="28"/>
        <v>1.0503971972020076</v>
      </c>
      <c r="P254" s="23">
        <f t="shared" si="29"/>
        <v>1.4741051290063067</v>
      </c>
      <c r="Q254" s="23">
        <f t="shared" si="30"/>
        <v>-0.5706217064573873</v>
      </c>
      <c r="R254" s="23">
        <f t="shared" si="31"/>
        <v>-8.2765234577337643E-2</v>
      </c>
      <c r="S254" s="23">
        <f t="shared" si="32"/>
        <v>1.2210430185935097</v>
      </c>
      <c r="T254" s="23">
        <f t="shared" si="33"/>
        <v>0.51217094318670553</v>
      </c>
      <c r="U254" s="80">
        <f>SUMXMY2($P$2:$W$2,'Segmentation - 2 groups'!$M254:$T254)</f>
        <v>10.190270313664712</v>
      </c>
      <c r="V254" s="23">
        <f>SUMXMY2($P$3:$W$3,'Segmentation - 2 groups'!$M254:$T254)</f>
        <v>10.081250746438762</v>
      </c>
      <c r="W254" s="23">
        <f>MIN(ZTable2[[#This Row],[Distance^2 to 1]:[Distance^2 to 2]])</f>
        <v>10.081250746438762</v>
      </c>
      <c r="X254" s="27">
        <f>MATCH(ZTable2[[#This Row],[Min Distance^2]],ZTable2[[#This Row],[Distance^2 to 1]:[Distance^2 to 2]],0)</f>
        <v>2</v>
      </c>
      <c r="Y254" s="23" t="str">
        <f>INDEX('Segmentation - 2 groups'!$M$2:$W$4,MATCH('Segmentation - 2 groups'!$X254,'Segmentation - 2 groups'!$M$2:$M$4,0),2)</f>
        <v>Special Pathogens Laboratory LLC</v>
      </c>
    </row>
    <row r="255" spans="1:25">
      <c r="A255" t="s">
        <v>1510</v>
      </c>
      <c r="B255" t="s">
        <v>1511</v>
      </c>
      <c r="C255" s="8">
        <v>5.065753424657534</v>
      </c>
      <c r="D255">
        <v>1</v>
      </c>
      <c r="E255">
        <v>1</v>
      </c>
      <c r="F255">
        <v>2</v>
      </c>
      <c r="G255" s="7">
        <v>2</v>
      </c>
      <c r="H255" s="9">
        <v>12240</v>
      </c>
      <c r="I255">
        <v>8</v>
      </c>
      <c r="J255">
        <v>0</v>
      </c>
      <c r="K255" s="28">
        <v>248</v>
      </c>
      <c r="L255" s="25" t="s">
        <v>1510</v>
      </c>
      <c r="M255" s="25">
        <f t="shared" si="26"/>
        <v>9.6058080774020033E-2</v>
      </c>
      <c r="N255" s="25">
        <f t="shared" si="27"/>
        <v>-1.1816197792956487</v>
      </c>
      <c r="O255" s="25">
        <f t="shared" si="28"/>
        <v>1.0503971972020076</v>
      </c>
      <c r="P255" s="25">
        <f t="shared" si="29"/>
        <v>0.27123534373716052</v>
      </c>
      <c r="Q255" s="25">
        <f t="shared" si="30"/>
        <v>-0.5706217064573873</v>
      </c>
      <c r="R255" s="25">
        <f t="shared" si="31"/>
        <v>-6.9936624122312385E-2</v>
      </c>
      <c r="S255" s="25">
        <f t="shared" si="32"/>
        <v>-1.131316679190842</v>
      </c>
      <c r="T255" s="25">
        <f t="shared" si="33"/>
        <v>-1.9520477457304621</v>
      </c>
      <c r="U255" s="81">
        <f>SUMXMY2($P$2:$W$2,'Segmentation - 2 groups'!$M255:$T255)</f>
        <v>16.525098860808214</v>
      </c>
      <c r="V255" s="25">
        <f>SUMXMY2($P$3:$W$3,'Segmentation - 2 groups'!$M255:$T255)</f>
        <v>12.304890257684839</v>
      </c>
      <c r="W255" s="25">
        <f>MIN(ZTable2[[#This Row],[Distance^2 to 1]:[Distance^2 to 2]])</f>
        <v>12.304890257684839</v>
      </c>
      <c r="X255" s="28">
        <f>MATCH(ZTable2[[#This Row],[Min Distance^2]],ZTable2[[#This Row],[Distance^2 to 1]:[Distance^2 to 2]],0)</f>
        <v>2</v>
      </c>
      <c r="Y255" s="25" t="str">
        <f>INDEX('Segmentation - 2 groups'!$M$2:$W$4,MATCH('Segmentation - 2 groups'!$X255,'Segmentation - 2 groups'!$M$2:$M$4,0),2)</f>
        <v>Special Pathogens Laboratory LLC</v>
      </c>
    </row>
    <row r="256" spans="1:25">
      <c r="A256" t="s">
        <v>2492</v>
      </c>
      <c r="B256" t="s">
        <v>2493</v>
      </c>
      <c r="C256" s="8">
        <v>10.208219178082192</v>
      </c>
      <c r="D256">
        <v>1</v>
      </c>
      <c r="E256">
        <v>0</v>
      </c>
      <c r="F256">
        <v>1</v>
      </c>
      <c r="G256" s="7">
        <v>3</v>
      </c>
      <c r="H256" s="9">
        <v>8112</v>
      </c>
      <c r="I256">
        <v>37</v>
      </c>
      <c r="J256">
        <v>0</v>
      </c>
      <c r="K256" s="27">
        <v>249</v>
      </c>
      <c r="L256" s="23" t="s">
        <v>2492</v>
      </c>
      <c r="M256" s="23">
        <f t="shared" si="26"/>
        <v>1.6716388383926759</v>
      </c>
      <c r="N256" s="23">
        <f t="shared" si="27"/>
        <v>-1.1816197792956487</v>
      </c>
      <c r="O256" s="23">
        <f t="shared" si="28"/>
        <v>-0.95181340709916151</v>
      </c>
      <c r="P256" s="23">
        <f t="shared" si="29"/>
        <v>-0.93163444153198571</v>
      </c>
      <c r="Q256" s="23">
        <f t="shared" si="30"/>
        <v>0.70204769715748472</v>
      </c>
      <c r="R256" s="23">
        <f t="shared" si="31"/>
        <v>-8.5753978948580084E-2</v>
      </c>
      <c r="S256" s="23">
        <f t="shared" si="32"/>
        <v>1.4924691375686272</v>
      </c>
      <c r="T256" s="23">
        <f t="shared" si="33"/>
        <v>-1.9520477457304621</v>
      </c>
      <c r="U256" s="80">
        <f>SUMXMY2($P$2:$W$2,'Segmentation - 2 groups'!$M256:$T256)</f>
        <v>15.495733234192777</v>
      </c>
      <c r="V256" s="23">
        <f>SUMXMY2($P$3:$W$3,'Segmentation - 2 groups'!$M256:$T256)</f>
        <v>21.430301713677586</v>
      </c>
      <c r="W256" s="23">
        <f>MIN(ZTable2[[#This Row],[Distance^2 to 1]:[Distance^2 to 2]])</f>
        <v>15.495733234192777</v>
      </c>
      <c r="X256" s="27">
        <f>MATCH(ZTable2[[#This Row],[Min Distance^2]],ZTable2[[#This Row],[Distance^2 to 1]:[Distance^2 to 2]],0)</f>
        <v>1</v>
      </c>
      <c r="Y256" s="23" t="str">
        <f>INDEX('Segmentation - 2 groups'!$M$2:$W$4,MATCH('Segmentation - 2 groups'!$X256,'Segmentation - 2 groups'!$M$2:$M$4,0),2)</f>
        <v>Un mundo de cruceros Spain</v>
      </c>
    </row>
    <row r="257" spans="1:25">
      <c r="A257" t="s">
        <v>2498</v>
      </c>
      <c r="B257" t="s">
        <v>2499</v>
      </c>
      <c r="C257" s="8">
        <v>9.5205479452054789</v>
      </c>
      <c r="D257">
        <v>1</v>
      </c>
      <c r="E257">
        <v>0</v>
      </c>
      <c r="F257">
        <v>2</v>
      </c>
      <c r="G257" s="7">
        <v>1</v>
      </c>
      <c r="H257" s="9">
        <v>5304</v>
      </c>
      <c r="I257">
        <v>34</v>
      </c>
      <c r="J257">
        <v>1</v>
      </c>
      <c r="K257" s="28">
        <v>250</v>
      </c>
      <c r="L257" s="25" t="s">
        <v>2498</v>
      </c>
      <c r="M257" s="25">
        <f t="shared" si="26"/>
        <v>1.4609458335113317</v>
      </c>
      <c r="N257" s="25">
        <f t="shared" si="27"/>
        <v>-1.1816197792956487</v>
      </c>
      <c r="O257" s="25">
        <f t="shared" si="28"/>
        <v>-0.95181340709916151</v>
      </c>
      <c r="P257" s="25">
        <f t="shared" si="29"/>
        <v>0.27123534373716052</v>
      </c>
      <c r="Q257" s="25">
        <f t="shared" si="30"/>
        <v>-1.8432911100722591</v>
      </c>
      <c r="R257" s="25">
        <f t="shared" si="31"/>
        <v>-9.6513458685052886E-2</v>
      </c>
      <c r="S257" s="25">
        <f t="shared" si="32"/>
        <v>1.2210430185935097</v>
      </c>
      <c r="T257" s="25">
        <f t="shared" si="33"/>
        <v>0.51217094318670553</v>
      </c>
      <c r="U257" s="81">
        <f>SUMXMY2($P$2:$W$2,'Segmentation - 2 groups'!$M257:$T257)</f>
        <v>13.129442864296543</v>
      </c>
      <c r="V257" s="25">
        <f>SUMXMY2($P$3:$W$3,'Segmentation - 2 groups'!$M257:$T257)</f>
        <v>15.255564776474195</v>
      </c>
      <c r="W257" s="25">
        <f>MIN(ZTable2[[#This Row],[Distance^2 to 1]:[Distance^2 to 2]])</f>
        <v>13.129442864296543</v>
      </c>
      <c r="X257" s="28">
        <f>MATCH(ZTable2[[#This Row],[Min Distance^2]],ZTable2[[#This Row],[Distance^2 to 1]:[Distance^2 to 2]],0)</f>
        <v>1</v>
      </c>
      <c r="Y257" s="25" t="str">
        <f>INDEX('Segmentation - 2 groups'!$M$2:$W$4,MATCH('Segmentation - 2 groups'!$X257,'Segmentation - 2 groups'!$M$2:$M$4,0),2)</f>
        <v>Un mundo de cruceros Spain</v>
      </c>
    </row>
    <row r="258" spans="1:25">
      <c r="A258" t="s">
        <v>2503</v>
      </c>
      <c r="B258" t="s">
        <v>2504</v>
      </c>
      <c r="C258" s="8">
        <v>13.90958904109589</v>
      </c>
      <c r="D258">
        <v>3</v>
      </c>
      <c r="E258">
        <v>0</v>
      </c>
      <c r="F258">
        <v>2</v>
      </c>
      <c r="G258" s="7">
        <v>3</v>
      </c>
      <c r="H258" s="9">
        <v>7890.23</v>
      </c>
      <c r="I258">
        <v>23</v>
      </c>
      <c r="J258">
        <v>0</v>
      </c>
      <c r="K258" s="27">
        <v>251</v>
      </c>
      <c r="L258" s="23" t="s">
        <v>2503</v>
      </c>
      <c r="M258" s="23">
        <f t="shared" si="26"/>
        <v>2.8056876415587939</v>
      </c>
      <c r="N258" s="23">
        <f t="shared" si="27"/>
        <v>0.67324847890100903</v>
      </c>
      <c r="O258" s="23">
        <f t="shared" si="28"/>
        <v>-0.95181340709916151</v>
      </c>
      <c r="P258" s="23">
        <f t="shared" si="29"/>
        <v>0.27123534373716052</v>
      </c>
      <c r="Q258" s="23">
        <f t="shared" si="30"/>
        <v>0.70204769715748472</v>
      </c>
      <c r="R258" s="23">
        <f t="shared" si="31"/>
        <v>-8.6603740280901162E-2</v>
      </c>
      <c r="S258" s="23">
        <f t="shared" si="32"/>
        <v>0.22581391568474549</v>
      </c>
      <c r="T258" s="23">
        <f t="shared" si="33"/>
        <v>-1.9520477457304621</v>
      </c>
      <c r="U258" s="80">
        <f>SUMXMY2($P$2:$W$2,'Segmentation - 2 groups'!$M258:$T258)</f>
        <v>13.37466995924316</v>
      </c>
      <c r="V258" s="23">
        <f>SUMXMY2($P$3:$W$3,'Segmentation - 2 groups'!$M258:$T258)</f>
        <v>22.920165366291332</v>
      </c>
      <c r="W258" s="23">
        <f>MIN(ZTable2[[#This Row],[Distance^2 to 1]:[Distance^2 to 2]])</f>
        <v>13.37466995924316</v>
      </c>
      <c r="X258" s="27">
        <f>MATCH(ZTable2[[#This Row],[Min Distance^2]],ZTable2[[#This Row],[Distance^2 to 1]:[Distance^2 to 2]],0)</f>
        <v>1</v>
      </c>
      <c r="Y258" s="23" t="str">
        <f>INDEX('Segmentation - 2 groups'!$M$2:$W$4,MATCH('Segmentation - 2 groups'!$X258,'Segmentation - 2 groups'!$M$2:$M$4,0),2)</f>
        <v>Un mundo de cruceros Spain</v>
      </c>
    </row>
    <row r="259" spans="1:25">
      <c r="A259" t="s">
        <v>1420</v>
      </c>
      <c r="B259" t="s">
        <v>1421</v>
      </c>
      <c r="C259" s="8">
        <v>0.39726027397260272</v>
      </c>
      <c r="D259">
        <v>3</v>
      </c>
      <c r="E259">
        <v>1</v>
      </c>
      <c r="F259">
        <v>1</v>
      </c>
      <c r="G259" s="7">
        <v>2</v>
      </c>
      <c r="H259" s="9">
        <v>28431</v>
      </c>
      <c r="I259">
        <v>1</v>
      </c>
      <c r="J259">
        <v>1</v>
      </c>
      <c r="K259" s="28">
        <v>252</v>
      </c>
      <c r="L259" s="25" t="s">
        <v>1420</v>
      </c>
      <c r="M259" s="25">
        <f t="shared" si="26"/>
        <v>-1.3343039922053028</v>
      </c>
      <c r="N259" s="25">
        <f t="shared" si="27"/>
        <v>0.67324847890100903</v>
      </c>
      <c r="O259" s="25">
        <f t="shared" si="28"/>
        <v>1.0503971972020076</v>
      </c>
      <c r="P259" s="25">
        <f t="shared" si="29"/>
        <v>-0.93163444153198571</v>
      </c>
      <c r="Q259" s="25">
        <f t="shared" si="30"/>
        <v>-0.5706217064573873</v>
      </c>
      <c r="R259" s="25">
        <f t="shared" si="31"/>
        <v>-7.8971880777144177E-3</v>
      </c>
      <c r="S259" s="25">
        <f t="shared" si="32"/>
        <v>-1.764644290132783</v>
      </c>
      <c r="T259" s="25">
        <f t="shared" si="33"/>
        <v>0.51217094318670553</v>
      </c>
      <c r="U259" s="81">
        <f>SUMXMY2($P$2:$W$2,'Segmentation - 2 groups'!$M259:$T259)</f>
        <v>12.439281251163141</v>
      </c>
      <c r="V259" s="25">
        <f>SUMXMY2($P$3:$W$3,'Segmentation - 2 groups'!$M259:$T259)</f>
        <v>4.0090069519961871</v>
      </c>
      <c r="W259" s="25">
        <f>MIN(ZTable2[[#This Row],[Distance^2 to 1]:[Distance^2 to 2]])</f>
        <v>4.0090069519961871</v>
      </c>
      <c r="X259" s="28">
        <f>MATCH(ZTable2[[#This Row],[Min Distance^2]],ZTable2[[#This Row],[Distance^2 to 1]:[Distance^2 to 2]],0)</f>
        <v>2</v>
      </c>
      <c r="Y259" s="25" t="str">
        <f>INDEX('Segmentation - 2 groups'!$M$2:$W$4,MATCH('Segmentation - 2 groups'!$X259,'Segmentation - 2 groups'!$M$2:$M$4,0),2)</f>
        <v>Special Pathogens Laboratory LLC</v>
      </c>
    </row>
    <row r="260" spans="1:25">
      <c r="A260" t="s">
        <v>1429</v>
      </c>
      <c r="B260" t="s">
        <v>1430</v>
      </c>
      <c r="C260" s="8">
        <v>0.32328767123287672</v>
      </c>
      <c r="D260">
        <v>3</v>
      </c>
      <c r="E260">
        <v>1</v>
      </c>
      <c r="F260">
        <v>2</v>
      </c>
      <c r="G260" s="7">
        <v>3</v>
      </c>
      <c r="H260" s="9">
        <v>7464.96</v>
      </c>
      <c r="I260">
        <v>29</v>
      </c>
      <c r="J260">
        <v>1</v>
      </c>
      <c r="K260" s="27">
        <v>253</v>
      </c>
      <c r="L260" s="23" t="s">
        <v>1429</v>
      </c>
      <c r="M260" s="23">
        <f t="shared" si="26"/>
        <v>-1.3569681799813837</v>
      </c>
      <c r="N260" s="23">
        <f t="shared" si="27"/>
        <v>0.67324847890100903</v>
      </c>
      <c r="O260" s="23">
        <f t="shared" si="28"/>
        <v>1.0503971972020076</v>
      </c>
      <c r="P260" s="23">
        <f t="shared" si="29"/>
        <v>0.27123534373716052</v>
      </c>
      <c r="Q260" s="23">
        <f t="shared" si="30"/>
        <v>0.70204769715748472</v>
      </c>
      <c r="R260" s="23">
        <f t="shared" si="31"/>
        <v>-8.8233257356232275E-2</v>
      </c>
      <c r="S260" s="23">
        <f t="shared" si="32"/>
        <v>0.76866615363498059</v>
      </c>
      <c r="T260" s="23">
        <f t="shared" si="33"/>
        <v>0.51217094318670553</v>
      </c>
      <c r="U260" s="80">
        <f>SUMXMY2($P$2:$W$2,'Segmentation - 2 groups'!$M260:$T260)</f>
        <v>6.6833270415825528</v>
      </c>
      <c r="V260" s="23">
        <f>SUMXMY2($P$3:$W$3,'Segmentation - 2 groups'!$M260:$T260)</f>
        <v>4.8363450959866903</v>
      </c>
      <c r="W260" s="23">
        <f>MIN(ZTable2[[#This Row],[Distance^2 to 1]:[Distance^2 to 2]])</f>
        <v>4.8363450959866903</v>
      </c>
      <c r="X260" s="27">
        <f>MATCH(ZTable2[[#This Row],[Min Distance^2]],ZTable2[[#This Row],[Distance^2 to 1]:[Distance^2 to 2]],0)</f>
        <v>2</v>
      </c>
      <c r="Y260" s="23" t="str">
        <f>INDEX('Segmentation - 2 groups'!$M$2:$W$4,MATCH('Segmentation - 2 groups'!$X260,'Segmentation - 2 groups'!$M$2:$M$4,0),2)</f>
        <v>Special Pathogens Laboratory LLC</v>
      </c>
    </row>
    <row r="261" spans="1:25">
      <c r="A261" t="s">
        <v>1518</v>
      </c>
      <c r="B261" t="s">
        <v>1519</v>
      </c>
      <c r="C261" s="8">
        <v>5.1753424657534248</v>
      </c>
      <c r="D261">
        <v>3</v>
      </c>
      <c r="E261">
        <v>1</v>
      </c>
      <c r="F261">
        <v>1</v>
      </c>
      <c r="G261" s="7">
        <v>2</v>
      </c>
      <c r="H261" s="9">
        <v>0</v>
      </c>
      <c r="I261">
        <v>13</v>
      </c>
      <c r="J261">
        <v>1</v>
      </c>
      <c r="K261" s="28">
        <v>254</v>
      </c>
      <c r="L261" s="25" t="s">
        <v>1518</v>
      </c>
      <c r="M261" s="25">
        <f t="shared" si="26"/>
        <v>0.12963465525710288</v>
      </c>
      <c r="N261" s="25">
        <f t="shared" si="27"/>
        <v>0.67324847890100903</v>
      </c>
      <c r="O261" s="25">
        <f t="shared" si="28"/>
        <v>1.0503971972020076</v>
      </c>
      <c r="P261" s="25">
        <f t="shared" si="29"/>
        <v>-0.93163444153198571</v>
      </c>
      <c r="Q261" s="25">
        <f t="shared" si="30"/>
        <v>-0.5706217064573873</v>
      </c>
      <c r="R261" s="25">
        <f t="shared" si="31"/>
        <v>-0.1168369204095015</v>
      </c>
      <c r="S261" s="25">
        <f t="shared" si="32"/>
        <v>-0.67893981423231287</v>
      </c>
      <c r="T261" s="25">
        <f t="shared" si="33"/>
        <v>0.51217094318670553</v>
      </c>
      <c r="U261" s="81">
        <f>SUMXMY2($P$2:$W$2,'Segmentation - 2 groups'!$M261:$T261)</f>
        <v>7.6011905698490869</v>
      </c>
      <c r="V261" s="25">
        <f>SUMXMY2($P$3:$W$3,'Segmentation - 2 groups'!$M261:$T261)</f>
        <v>0.60327108411352293</v>
      </c>
      <c r="W261" s="25">
        <f>MIN(ZTable2[[#This Row],[Distance^2 to 1]:[Distance^2 to 2]])</f>
        <v>0.60327108411352293</v>
      </c>
      <c r="X261" s="28">
        <f>MATCH(ZTable2[[#This Row],[Min Distance^2]],ZTable2[[#This Row],[Distance^2 to 1]:[Distance^2 to 2]],0)</f>
        <v>2</v>
      </c>
      <c r="Y261" s="25" t="str">
        <f>INDEX('Segmentation - 2 groups'!$M$2:$W$4,MATCH('Segmentation - 2 groups'!$X261,'Segmentation - 2 groups'!$M$2:$M$4,0),2)</f>
        <v>Special Pathogens Laboratory LLC</v>
      </c>
    </row>
    <row r="262" spans="1:25">
      <c r="A262" t="s">
        <v>1445</v>
      </c>
      <c r="B262" t="s">
        <v>1446</v>
      </c>
      <c r="C262" s="8">
        <v>9.3150684931506855E-2</v>
      </c>
      <c r="D262">
        <v>3</v>
      </c>
      <c r="E262">
        <v>0</v>
      </c>
      <c r="F262">
        <v>2</v>
      </c>
      <c r="G262" s="7">
        <v>3</v>
      </c>
      <c r="H262" s="9">
        <v>4296.24</v>
      </c>
      <c r="I262">
        <v>28</v>
      </c>
      <c r="J262">
        <v>1</v>
      </c>
      <c r="K262" s="27">
        <v>255</v>
      </c>
      <c r="L262" s="23" t="s">
        <v>1445</v>
      </c>
      <c r="M262" s="23">
        <f t="shared" si="26"/>
        <v>-1.4274789863958575</v>
      </c>
      <c r="N262" s="23">
        <f t="shared" si="27"/>
        <v>0.67324847890100903</v>
      </c>
      <c r="O262" s="23">
        <f t="shared" si="28"/>
        <v>-0.95181340709916151</v>
      </c>
      <c r="P262" s="23">
        <f t="shared" si="29"/>
        <v>0.27123534373716052</v>
      </c>
      <c r="Q262" s="23">
        <f t="shared" si="30"/>
        <v>0.70204769715748472</v>
      </c>
      <c r="R262" s="23">
        <f t="shared" si="31"/>
        <v>-0.10037491641269812</v>
      </c>
      <c r="S262" s="23">
        <f t="shared" si="32"/>
        <v>0.67819078064327465</v>
      </c>
      <c r="T262" s="23">
        <f t="shared" si="33"/>
        <v>0.51217094318670553</v>
      </c>
      <c r="U262" s="80">
        <f>SUMXMY2($P$2:$W$2,'Segmentation - 2 groups'!$M262:$T262)</f>
        <v>2.7638485394108754</v>
      </c>
      <c r="V262" s="23">
        <f>SUMXMY2($P$3:$W$3,'Segmentation - 2 groups'!$M262:$T262)</f>
        <v>8.8609638610702852</v>
      </c>
      <c r="W262" s="23">
        <f>MIN(ZTable2[[#This Row],[Distance^2 to 1]:[Distance^2 to 2]])</f>
        <v>2.7638485394108754</v>
      </c>
      <c r="X262" s="27">
        <f>MATCH(ZTable2[[#This Row],[Min Distance^2]],ZTable2[[#This Row],[Distance^2 to 1]:[Distance^2 to 2]],0)</f>
        <v>1</v>
      </c>
      <c r="Y262" s="23" t="str">
        <f>INDEX('Segmentation - 2 groups'!$M$2:$W$4,MATCH('Segmentation - 2 groups'!$X262,'Segmentation - 2 groups'!$M$2:$M$4,0),2)</f>
        <v>Un mundo de cruceros Spain</v>
      </c>
    </row>
    <row r="263" spans="1:25">
      <c r="A263" t="s">
        <v>1463</v>
      </c>
      <c r="B263" t="s">
        <v>1464</v>
      </c>
      <c r="C263" s="8">
        <v>0.65479452054794518</v>
      </c>
      <c r="D263">
        <v>3</v>
      </c>
      <c r="E263">
        <v>1</v>
      </c>
      <c r="F263">
        <v>3</v>
      </c>
      <c r="G263" s="7">
        <v>3</v>
      </c>
      <c r="H263" s="9">
        <v>61238.38</v>
      </c>
      <c r="I263">
        <v>10</v>
      </c>
      <c r="J263">
        <v>1</v>
      </c>
      <c r="K263" s="28">
        <v>256</v>
      </c>
      <c r="L263" s="25" t="s">
        <v>1463</v>
      </c>
      <c r="M263" s="25">
        <f t="shared" si="26"/>
        <v>-1.2553990421700585</v>
      </c>
      <c r="N263" s="25">
        <f t="shared" si="27"/>
        <v>0.67324847890100903</v>
      </c>
      <c r="O263" s="25">
        <f t="shared" si="28"/>
        <v>1.0503971972020076</v>
      </c>
      <c r="P263" s="25">
        <f t="shared" si="29"/>
        <v>1.4741051290063067</v>
      </c>
      <c r="Q263" s="25">
        <f t="shared" si="30"/>
        <v>0.70204769715748472</v>
      </c>
      <c r="R263" s="25">
        <f t="shared" si="31"/>
        <v>0.11781162257640343</v>
      </c>
      <c r="S263" s="25">
        <f t="shared" si="32"/>
        <v>-0.95036593320743035</v>
      </c>
      <c r="T263" s="25">
        <f t="shared" si="33"/>
        <v>0.51217094318670553</v>
      </c>
      <c r="U263" s="81">
        <f>SUMXMY2($P$2:$W$2,'Segmentation - 2 groups'!$M263:$T263)</f>
        <v>8.3477126283782805</v>
      </c>
      <c r="V263" s="25">
        <f>SUMXMY2($P$3:$W$3,'Segmentation - 2 groups'!$M263:$T263)</f>
        <v>9.1409397697433992</v>
      </c>
      <c r="W263" s="25">
        <f>MIN(ZTable2[[#This Row],[Distance^2 to 1]:[Distance^2 to 2]])</f>
        <v>8.3477126283782805</v>
      </c>
      <c r="X263" s="28">
        <f>MATCH(ZTable2[[#This Row],[Min Distance^2]],ZTable2[[#This Row],[Distance^2 to 1]:[Distance^2 to 2]],0)</f>
        <v>1</v>
      </c>
      <c r="Y263" s="25" t="str">
        <f>INDEX('Segmentation - 2 groups'!$M$2:$W$4,MATCH('Segmentation - 2 groups'!$X263,'Segmentation - 2 groups'!$M$2:$M$4,0),2)</f>
        <v>Un mundo de cruceros Spain</v>
      </c>
    </row>
    <row r="264" spans="1:25">
      <c r="A264" t="s">
        <v>1450</v>
      </c>
      <c r="B264" t="s">
        <v>1451</v>
      </c>
      <c r="C264" s="8">
        <v>2.3479452054794518</v>
      </c>
      <c r="D264">
        <v>3</v>
      </c>
      <c r="E264">
        <v>0</v>
      </c>
      <c r="F264">
        <v>2</v>
      </c>
      <c r="G264" s="7">
        <v>2</v>
      </c>
      <c r="H264" s="9">
        <v>5304</v>
      </c>
      <c r="I264">
        <v>23</v>
      </c>
      <c r="J264">
        <v>1</v>
      </c>
      <c r="K264" s="27">
        <v>257</v>
      </c>
      <c r="L264" s="23" t="s">
        <v>1450</v>
      </c>
      <c r="M264" s="23">
        <f t="shared" si="26"/>
        <v>-0.73664096640643095</v>
      </c>
      <c r="N264" s="23">
        <f t="shared" si="27"/>
        <v>0.67324847890100903</v>
      </c>
      <c r="O264" s="23">
        <f t="shared" si="28"/>
        <v>-0.95181340709916151</v>
      </c>
      <c r="P264" s="23">
        <f t="shared" si="29"/>
        <v>0.27123534373716052</v>
      </c>
      <c r="Q264" s="23">
        <f t="shared" si="30"/>
        <v>-0.5706217064573873</v>
      </c>
      <c r="R264" s="23">
        <f t="shared" si="31"/>
        <v>-9.6513458685052886E-2</v>
      </c>
      <c r="S264" s="23">
        <f t="shared" si="32"/>
        <v>0.22581391568474549</v>
      </c>
      <c r="T264" s="23">
        <f t="shared" si="33"/>
        <v>0.51217094318670553</v>
      </c>
      <c r="U264" s="80">
        <f>SUMXMY2($P$2:$W$2,'Segmentation - 2 groups'!$M264:$T264)</f>
        <v>2.3686875869699771</v>
      </c>
      <c r="V264" s="23">
        <f>SUMXMY2($P$3:$W$3,'Segmentation - 2 groups'!$M264:$T264)</f>
        <v>5.7204790661153728</v>
      </c>
      <c r="W264" s="23">
        <f>MIN(ZTable2[[#This Row],[Distance^2 to 1]:[Distance^2 to 2]])</f>
        <v>2.3686875869699771</v>
      </c>
      <c r="X264" s="27">
        <f>MATCH(ZTable2[[#This Row],[Min Distance^2]],ZTable2[[#This Row],[Distance^2 to 1]:[Distance^2 to 2]],0)</f>
        <v>1</v>
      </c>
      <c r="Y264" s="23" t="str">
        <f>INDEX('Segmentation - 2 groups'!$M$2:$W$4,MATCH('Segmentation - 2 groups'!$X264,'Segmentation - 2 groups'!$M$2:$M$4,0),2)</f>
        <v>Un mundo de cruceros Spain</v>
      </c>
    </row>
    <row r="265" spans="1:25">
      <c r="A265" t="s">
        <v>1458</v>
      </c>
      <c r="B265" t="s">
        <v>1459</v>
      </c>
      <c r="C265" s="8">
        <v>2.8547945205479452</v>
      </c>
      <c r="D265">
        <v>1</v>
      </c>
      <c r="E265">
        <v>1</v>
      </c>
      <c r="F265">
        <v>1</v>
      </c>
      <c r="G265" s="7">
        <v>3</v>
      </c>
      <c r="H265" s="9">
        <v>6318</v>
      </c>
      <c r="I265">
        <v>21</v>
      </c>
      <c r="J265">
        <v>1</v>
      </c>
      <c r="K265" s="28">
        <v>258</v>
      </c>
      <c r="L265" s="25" t="s">
        <v>1458</v>
      </c>
      <c r="M265" s="25">
        <f t="shared" ref="M265:M328" si="34">STANDARDIZE(C265,$D$2,$D$3)</f>
        <v>-0.58134930942217333</v>
      </c>
      <c r="N265" s="25">
        <f t="shared" ref="N265:N328" si="35">STANDARDIZE(D265,$E$2,$E$3)</f>
        <v>-1.1816197792956487</v>
      </c>
      <c r="O265" s="25">
        <f t="shared" ref="O265:O328" si="36">STANDARDIZE(E265,$F$2,$F$3)</f>
        <v>1.0503971972020076</v>
      </c>
      <c r="P265" s="25">
        <f t="shared" ref="P265:P328" si="37">STANDARDIZE(F265,$G$2,$G$3)</f>
        <v>-0.93163444153198571</v>
      </c>
      <c r="Q265" s="25">
        <f t="shared" ref="Q265:Q328" si="38">STANDARDIZE(G265,$H$2,$H$3)</f>
        <v>0.70204769715748472</v>
      </c>
      <c r="R265" s="25">
        <f t="shared" ref="R265:R328" si="39">STANDARDIZE(H265,$I$2,$I$3)</f>
        <v>-9.2628091002437712E-2</v>
      </c>
      <c r="S265" s="25">
        <f t="shared" ref="S265:S328" si="40">STANDARDIZE(I265,$J$2,$J$3)</f>
        <v>4.4863169701333826E-2</v>
      </c>
      <c r="T265" s="25">
        <f t="shared" ref="T265:T328" si="41">STANDARDIZE(J265,$K$2,$K$3)</f>
        <v>0.51217094318670553</v>
      </c>
      <c r="U265" s="81">
        <f>SUMXMY2($P$2:$W$2,'Segmentation - 2 groups'!$M265:$T265)</f>
        <v>9.3737337703954378</v>
      </c>
      <c r="V265" s="25">
        <f>SUMXMY2($P$3:$W$3,'Segmentation - 2 groups'!$M265:$T265)</f>
        <v>5.1497285595411508</v>
      </c>
      <c r="W265" s="25">
        <f>MIN(ZTable2[[#This Row],[Distance^2 to 1]:[Distance^2 to 2]])</f>
        <v>5.1497285595411508</v>
      </c>
      <c r="X265" s="28">
        <f>MATCH(ZTable2[[#This Row],[Min Distance^2]],ZTable2[[#This Row],[Distance^2 to 1]:[Distance^2 to 2]],0)</f>
        <v>2</v>
      </c>
      <c r="Y265" s="25" t="str">
        <f>INDEX('Segmentation - 2 groups'!$M$2:$W$4,MATCH('Segmentation - 2 groups'!$X265,'Segmentation - 2 groups'!$M$2:$M$4,0),2)</f>
        <v>Special Pathogens Laboratory LLC</v>
      </c>
    </row>
    <row r="266" spans="1:25">
      <c r="A266" t="s">
        <v>2521</v>
      </c>
      <c r="B266" t="s">
        <v>2522</v>
      </c>
      <c r="C266" s="8">
        <v>6.9232876712328766</v>
      </c>
      <c r="D266">
        <v>1</v>
      </c>
      <c r="E266">
        <v>0</v>
      </c>
      <c r="F266">
        <v>1</v>
      </c>
      <c r="G266" s="7">
        <v>2</v>
      </c>
      <c r="H266" s="9">
        <v>6609.6</v>
      </c>
      <c r="I266">
        <v>26</v>
      </c>
      <c r="J266">
        <v>1</v>
      </c>
      <c r="K266" s="27">
        <v>259</v>
      </c>
      <c r="L266" s="23" t="s">
        <v>2521</v>
      </c>
      <c r="M266" s="23">
        <f t="shared" si="34"/>
        <v>0.66518101826227183</v>
      </c>
      <c r="N266" s="23">
        <f t="shared" si="35"/>
        <v>-1.1816197792956487</v>
      </c>
      <c r="O266" s="23">
        <f t="shared" si="36"/>
        <v>-0.95181340709916151</v>
      </c>
      <c r="P266" s="23">
        <f t="shared" si="37"/>
        <v>-0.93163444153198571</v>
      </c>
      <c r="Q266" s="23">
        <f t="shared" si="38"/>
        <v>-0.5706217064573873</v>
      </c>
      <c r="R266" s="23">
        <f t="shared" si="39"/>
        <v>-9.151076041441937E-2</v>
      </c>
      <c r="S266" s="23">
        <f t="shared" si="40"/>
        <v>0.49724003465986299</v>
      </c>
      <c r="T266" s="23">
        <f t="shared" si="41"/>
        <v>0.51217094318670553</v>
      </c>
      <c r="U266" s="80">
        <f>SUMXMY2($P$2:$W$2,'Segmentation - 2 groups'!$M266:$T266)</f>
        <v>7.0207253341569178</v>
      </c>
      <c r="V266" s="23">
        <f>SUMXMY2($P$3:$W$3,'Segmentation - 2 groups'!$M266:$T266)</f>
        <v>8.6968272932476118</v>
      </c>
      <c r="W266" s="23">
        <f>MIN(ZTable2[[#This Row],[Distance^2 to 1]:[Distance^2 to 2]])</f>
        <v>7.0207253341569178</v>
      </c>
      <c r="X266" s="27">
        <f>MATCH(ZTable2[[#This Row],[Min Distance^2]],ZTable2[[#This Row],[Distance^2 to 1]:[Distance^2 to 2]],0)</f>
        <v>1</v>
      </c>
      <c r="Y266" s="23" t="str">
        <f>INDEX('Segmentation - 2 groups'!$M$2:$W$4,MATCH('Segmentation - 2 groups'!$X266,'Segmentation - 2 groups'!$M$2:$M$4,0),2)</f>
        <v>Un mundo de cruceros Spain</v>
      </c>
    </row>
    <row r="267" spans="1:25">
      <c r="A267" t="s">
        <v>1467</v>
      </c>
      <c r="B267" t="s">
        <v>1468</v>
      </c>
      <c r="C267" s="8">
        <v>0.59178082191780823</v>
      </c>
      <c r="D267">
        <v>1</v>
      </c>
      <c r="E267">
        <v>1</v>
      </c>
      <c r="F267">
        <v>2</v>
      </c>
      <c r="G267" s="7">
        <v>4</v>
      </c>
      <c r="H267" s="9">
        <v>21408.9</v>
      </c>
      <c r="I267">
        <v>38</v>
      </c>
      <c r="J267">
        <v>1</v>
      </c>
      <c r="K267" s="28">
        <v>260</v>
      </c>
      <c r="L267" s="25" t="s">
        <v>1467</v>
      </c>
      <c r="M267" s="25">
        <f t="shared" si="34"/>
        <v>-1.2747055724978311</v>
      </c>
      <c r="N267" s="25">
        <f t="shared" si="35"/>
        <v>-1.1816197792956487</v>
      </c>
      <c r="O267" s="25">
        <f t="shared" si="36"/>
        <v>1.0503971972020076</v>
      </c>
      <c r="P267" s="25">
        <f t="shared" si="37"/>
        <v>0.27123534373716052</v>
      </c>
      <c r="Q267" s="25">
        <f t="shared" si="38"/>
        <v>1.9747171007723565</v>
      </c>
      <c r="R267" s="25">
        <f t="shared" si="39"/>
        <v>-3.4803934038357444E-2</v>
      </c>
      <c r="S267" s="25">
        <f t="shared" si="40"/>
        <v>1.582944510560333</v>
      </c>
      <c r="T267" s="25">
        <f t="shared" si="41"/>
        <v>0.51217094318670553</v>
      </c>
      <c r="U267" s="81">
        <f>SUMXMY2($P$2:$W$2,'Segmentation - 2 groups'!$M267:$T267)</f>
        <v>13.35267542535151</v>
      </c>
      <c r="V267" s="25">
        <f>SUMXMY2($P$3:$W$3,'Segmentation - 2 groups'!$M267:$T267)</f>
        <v>14.953979509525789</v>
      </c>
      <c r="W267" s="25">
        <f>MIN(ZTable2[[#This Row],[Distance^2 to 1]:[Distance^2 to 2]])</f>
        <v>13.35267542535151</v>
      </c>
      <c r="X267" s="28">
        <f>MATCH(ZTable2[[#This Row],[Min Distance^2]],ZTable2[[#This Row],[Distance^2 to 1]:[Distance^2 to 2]],0)</f>
        <v>1</v>
      </c>
      <c r="Y267" s="25" t="str">
        <f>INDEX('Segmentation - 2 groups'!$M$2:$W$4,MATCH('Segmentation - 2 groups'!$X267,'Segmentation - 2 groups'!$M$2:$M$4,0),2)</f>
        <v>Un mundo de cruceros Spain</v>
      </c>
    </row>
    <row r="268" spans="1:25">
      <c r="A268" t="s">
        <v>1477</v>
      </c>
      <c r="B268" t="s">
        <v>1478</v>
      </c>
      <c r="C268" s="8">
        <v>0.31232876712328766</v>
      </c>
      <c r="D268">
        <v>1</v>
      </c>
      <c r="E268">
        <v>1</v>
      </c>
      <c r="F268">
        <v>4</v>
      </c>
      <c r="G268" s="7">
        <v>4</v>
      </c>
      <c r="H268" s="9">
        <v>9914.4</v>
      </c>
      <c r="I268">
        <v>8</v>
      </c>
      <c r="J268">
        <v>1</v>
      </c>
      <c r="K268" s="27">
        <v>261</v>
      </c>
      <c r="L268" s="23" t="s">
        <v>1477</v>
      </c>
      <c r="M268" s="23">
        <f t="shared" si="34"/>
        <v>-1.360325837429692</v>
      </c>
      <c r="N268" s="23">
        <f t="shared" si="35"/>
        <v>-1.1816197792956487</v>
      </c>
      <c r="O268" s="23">
        <f t="shared" si="36"/>
        <v>1.0503971972020076</v>
      </c>
      <c r="P268" s="23">
        <f t="shared" si="37"/>
        <v>2.6769749142754531</v>
      </c>
      <c r="Q268" s="23">
        <f t="shared" si="38"/>
        <v>1.9747171007723565</v>
      </c>
      <c r="R268" s="23">
        <f t="shared" si="39"/>
        <v>-7.8847680416878327E-2</v>
      </c>
      <c r="S268" s="23">
        <f t="shared" si="40"/>
        <v>-1.131316679190842</v>
      </c>
      <c r="T268" s="23">
        <f t="shared" si="41"/>
        <v>0.51217094318670553</v>
      </c>
      <c r="U268" s="80">
        <f>SUMXMY2($P$2:$W$2,'Segmentation - 2 groups'!$M268:$T268)</f>
        <v>18.400407764958711</v>
      </c>
      <c r="V268" s="23">
        <f>SUMXMY2($P$3:$W$3,'Segmentation - 2 groups'!$M268:$T268)</f>
        <v>25.232536510934519</v>
      </c>
      <c r="W268" s="23">
        <f>MIN(ZTable2[[#This Row],[Distance^2 to 1]:[Distance^2 to 2]])</f>
        <v>18.400407764958711</v>
      </c>
      <c r="X268" s="27">
        <f>MATCH(ZTable2[[#This Row],[Min Distance^2]],ZTable2[[#This Row],[Distance^2 to 1]:[Distance^2 to 2]],0)</f>
        <v>1</v>
      </c>
      <c r="Y268" s="23" t="str">
        <f>INDEX('Segmentation - 2 groups'!$M$2:$W$4,MATCH('Segmentation - 2 groups'!$X268,'Segmentation - 2 groups'!$M$2:$M$4,0),2)</f>
        <v>Un mundo de cruceros Spain</v>
      </c>
    </row>
    <row r="269" spans="1:25">
      <c r="A269" t="s">
        <v>1697</v>
      </c>
      <c r="B269" t="s">
        <v>1698</v>
      </c>
      <c r="C269" s="8">
        <v>3.495890410958904</v>
      </c>
      <c r="D269">
        <v>3</v>
      </c>
      <c r="E269">
        <v>0</v>
      </c>
      <c r="F269">
        <v>2</v>
      </c>
      <c r="G269" s="7">
        <v>4</v>
      </c>
      <c r="H269" s="9">
        <v>86755.69</v>
      </c>
      <c r="I269">
        <v>36</v>
      </c>
      <c r="J269">
        <v>1</v>
      </c>
      <c r="K269" s="28">
        <v>262</v>
      </c>
      <c r="L269" s="25" t="s">
        <v>1697</v>
      </c>
      <c r="M269" s="25">
        <f t="shared" si="34"/>
        <v>-0.38492634869613962</v>
      </c>
      <c r="N269" s="25">
        <f t="shared" si="35"/>
        <v>0.67324847890100903</v>
      </c>
      <c r="O269" s="25">
        <f t="shared" si="36"/>
        <v>-0.95181340709916151</v>
      </c>
      <c r="P269" s="25">
        <f t="shared" si="37"/>
        <v>0.27123534373716052</v>
      </c>
      <c r="Q269" s="25">
        <f t="shared" si="38"/>
        <v>1.9747171007723565</v>
      </c>
      <c r="R269" s="25">
        <f t="shared" si="39"/>
        <v>0.21558690030941441</v>
      </c>
      <c r="S269" s="25">
        <f t="shared" si="40"/>
        <v>1.4019937645769214</v>
      </c>
      <c r="T269" s="25">
        <f t="shared" si="41"/>
        <v>0.51217094318670553</v>
      </c>
      <c r="U269" s="81">
        <f>SUMXMY2($P$2:$W$2,'Segmentation - 2 groups'!$M269:$T269)</f>
        <v>3.7924718624062086</v>
      </c>
      <c r="V269" s="25">
        <f>SUMXMY2($P$3:$W$3,'Segmentation - 2 groups'!$M269:$T269)</f>
        <v>14.088001205693326</v>
      </c>
      <c r="W269" s="25">
        <f>MIN(ZTable2[[#This Row],[Distance^2 to 1]:[Distance^2 to 2]])</f>
        <v>3.7924718624062086</v>
      </c>
      <c r="X269" s="28">
        <f>MATCH(ZTable2[[#This Row],[Min Distance^2]],ZTable2[[#This Row],[Distance^2 to 1]:[Distance^2 to 2]],0)</f>
        <v>1</v>
      </c>
      <c r="Y269" s="25" t="str">
        <f>INDEX('Segmentation - 2 groups'!$M$2:$W$4,MATCH('Segmentation - 2 groups'!$X269,'Segmentation - 2 groups'!$M$2:$M$4,0),2)</f>
        <v>Un mundo de cruceros Spain</v>
      </c>
    </row>
    <row r="270" spans="1:25">
      <c r="A270" t="s">
        <v>2541</v>
      </c>
      <c r="B270" t="s">
        <v>2542</v>
      </c>
      <c r="C270" s="8">
        <v>5.8191780821917805</v>
      </c>
      <c r="D270">
        <v>1</v>
      </c>
      <c r="E270">
        <v>0</v>
      </c>
      <c r="F270">
        <v>2</v>
      </c>
      <c r="G270" s="7">
        <v>1</v>
      </c>
      <c r="H270" s="9">
        <v>829.44</v>
      </c>
      <c r="I270">
        <v>8</v>
      </c>
      <c r="J270">
        <v>1</v>
      </c>
      <c r="K270" s="27">
        <v>263</v>
      </c>
      <c r="L270" s="23" t="s">
        <v>2541</v>
      </c>
      <c r="M270" s="23">
        <f t="shared" si="34"/>
        <v>0.32689703034521356</v>
      </c>
      <c r="N270" s="23">
        <f t="shared" si="35"/>
        <v>-1.1816197792956487</v>
      </c>
      <c r="O270" s="23">
        <f t="shared" si="36"/>
        <v>-0.95181340709916151</v>
      </c>
      <c r="P270" s="23">
        <f t="shared" si="37"/>
        <v>0.27123534373716052</v>
      </c>
      <c r="Q270" s="23">
        <f t="shared" si="38"/>
        <v>-1.8432911100722591</v>
      </c>
      <c r="R270" s="23">
        <f t="shared" si="39"/>
        <v>-0.11365873562580493</v>
      </c>
      <c r="S270" s="23">
        <f t="shared" si="40"/>
        <v>-1.131316679190842</v>
      </c>
      <c r="T270" s="23">
        <f t="shared" si="41"/>
        <v>0.51217094318670553</v>
      </c>
      <c r="U270" s="80">
        <f>SUMXMY2($P$2:$W$2,'Segmentation - 2 groups'!$M270:$T270)</f>
        <v>11.351181761369709</v>
      </c>
      <c r="V270" s="23">
        <f>SUMXMY2($P$3:$W$3,'Segmentation - 2 groups'!$M270:$T270)</f>
        <v>12.107686312085008</v>
      </c>
      <c r="W270" s="23">
        <f>MIN(ZTable2[[#This Row],[Distance^2 to 1]:[Distance^2 to 2]])</f>
        <v>11.351181761369709</v>
      </c>
      <c r="X270" s="27">
        <f>MATCH(ZTable2[[#This Row],[Min Distance^2]],ZTable2[[#This Row],[Distance^2 to 1]:[Distance^2 to 2]],0)</f>
        <v>1</v>
      </c>
      <c r="Y270" s="23" t="str">
        <f>INDEX('Segmentation - 2 groups'!$M$2:$W$4,MATCH('Segmentation - 2 groups'!$X270,'Segmentation - 2 groups'!$M$2:$M$4,0),2)</f>
        <v>Un mundo de cruceros Spain</v>
      </c>
    </row>
    <row r="271" spans="1:25">
      <c r="A271" t="s">
        <v>2549</v>
      </c>
      <c r="B271" t="s">
        <v>2550</v>
      </c>
      <c r="C271" s="8">
        <v>7.7260273972602738</v>
      </c>
      <c r="D271">
        <v>3</v>
      </c>
      <c r="E271">
        <v>0</v>
      </c>
      <c r="F271">
        <v>2</v>
      </c>
      <c r="G271" s="7">
        <v>4</v>
      </c>
      <c r="H271" s="9">
        <v>4680</v>
      </c>
      <c r="I271">
        <v>20</v>
      </c>
      <c r="J271">
        <v>1</v>
      </c>
      <c r="K271" s="28">
        <v>264</v>
      </c>
      <c r="L271" s="25" t="s">
        <v>2549</v>
      </c>
      <c r="M271" s="25">
        <f t="shared" si="34"/>
        <v>0.91112942635085259</v>
      </c>
      <c r="N271" s="25">
        <f t="shared" si="35"/>
        <v>0.67324847890100903</v>
      </c>
      <c r="O271" s="25">
        <f t="shared" si="36"/>
        <v>-0.95181340709916151</v>
      </c>
      <c r="P271" s="25">
        <f t="shared" si="37"/>
        <v>0.27123534373716052</v>
      </c>
      <c r="Q271" s="25">
        <f t="shared" si="38"/>
        <v>1.9747171007723565</v>
      </c>
      <c r="R271" s="25">
        <f t="shared" si="39"/>
        <v>-9.8904454182046839E-2</v>
      </c>
      <c r="S271" s="25">
        <f t="shared" si="40"/>
        <v>-4.5612203290372015E-2</v>
      </c>
      <c r="T271" s="25">
        <f t="shared" si="41"/>
        <v>0.51217094318670553</v>
      </c>
      <c r="U271" s="81">
        <f>SUMXMY2($P$2:$W$2,'Segmentation - 2 groups'!$M271:$T271)</f>
        <v>2.2709140843139282</v>
      </c>
      <c r="V271" s="25">
        <f>SUMXMY2($P$3:$W$3,'Segmentation - 2 groups'!$M271:$T271)</f>
        <v>13.427520047793886</v>
      </c>
      <c r="W271" s="25">
        <f>MIN(ZTable2[[#This Row],[Distance^2 to 1]:[Distance^2 to 2]])</f>
        <v>2.2709140843139282</v>
      </c>
      <c r="X271" s="28">
        <f>MATCH(ZTable2[[#This Row],[Min Distance^2]],ZTable2[[#This Row],[Distance^2 to 1]:[Distance^2 to 2]],0)</f>
        <v>1</v>
      </c>
      <c r="Y271" s="25" t="str">
        <f>INDEX('Segmentation - 2 groups'!$M$2:$W$4,MATCH('Segmentation - 2 groups'!$X271,'Segmentation - 2 groups'!$M$2:$M$4,0),2)</f>
        <v>Un mundo de cruceros Spain</v>
      </c>
    </row>
    <row r="272" spans="1:25">
      <c r="A272" t="s">
        <v>2553</v>
      </c>
      <c r="B272" t="s">
        <v>2554</v>
      </c>
      <c r="C272" s="8">
        <v>6.2575342465753421</v>
      </c>
      <c r="D272">
        <v>3</v>
      </c>
      <c r="E272">
        <v>0</v>
      </c>
      <c r="F272">
        <v>2</v>
      </c>
      <c r="G272" s="7">
        <v>2</v>
      </c>
      <c r="H272" s="9">
        <v>4680</v>
      </c>
      <c r="I272">
        <v>8</v>
      </c>
      <c r="J272">
        <v>1</v>
      </c>
      <c r="K272" s="27">
        <v>265</v>
      </c>
      <c r="L272" s="23" t="s">
        <v>2553</v>
      </c>
      <c r="M272" s="23">
        <f t="shared" si="34"/>
        <v>0.46120332827754434</v>
      </c>
      <c r="N272" s="23">
        <f t="shared" si="35"/>
        <v>0.67324847890100903</v>
      </c>
      <c r="O272" s="23">
        <f t="shared" si="36"/>
        <v>-0.95181340709916151</v>
      </c>
      <c r="P272" s="23">
        <f t="shared" si="37"/>
        <v>0.27123534373716052</v>
      </c>
      <c r="Q272" s="23">
        <f t="shared" si="38"/>
        <v>-0.5706217064573873</v>
      </c>
      <c r="R272" s="23">
        <f t="shared" si="39"/>
        <v>-9.8904454182046839E-2</v>
      </c>
      <c r="S272" s="23">
        <f t="shared" si="40"/>
        <v>-1.131316679190842</v>
      </c>
      <c r="T272" s="23">
        <f t="shared" si="41"/>
        <v>0.51217094318670553</v>
      </c>
      <c r="U272" s="80">
        <f>SUMXMY2($P$2:$W$2,'Segmentation - 2 groups'!$M272:$T272)</f>
        <v>3.1272026632450167</v>
      </c>
      <c r="V272" s="23">
        <f>SUMXMY2($P$3:$W$3,'Segmentation - 2 groups'!$M272:$T272)</f>
        <v>7.2331915662790678</v>
      </c>
      <c r="W272" s="23">
        <f>MIN(ZTable2[[#This Row],[Distance^2 to 1]:[Distance^2 to 2]])</f>
        <v>3.1272026632450167</v>
      </c>
      <c r="X272" s="27">
        <f>MATCH(ZTable2[[#This Row],[Min Distance^2]],ZTable2[[#This Row],[Distance^2 to 1]:[Distance^2 to 2]],0)</f>
        <v>1</v>
      </c>
      <c r="Y272" s="23" t="str">
        <f>INDEX('Segmentation - 2 groups'!$M$2:$W$4,MATCH('Segmentation - 2 groups'!$X272,'Segmentation - 2 groups'!$M$2:$M$4,0),2)</f>
        <v>Un mundo de cruceros Spain</v>
      </c>
    </row>
    <row r="273" spans="1:25">
      <c r="A273" t="s">
        <v>1598</v>
      </c>
      <c r="B273" t="s">
        <v>1599</v>
      </c>
      <c r="C273" s="8">
        <v>4.2657534246575342</v>
      </c>
      <c r="D273">
        <v>3</v>
      </c>
      <c r="E273">
        <v>0</v>
      </c>
      <c r="F273">
        <v>2</v>
      </c>
      <c r="G273" s="7">
        <v>2</v>
      </c>
      <c r="H273" s="9">
        <v>24709.759999999998</v>
      </c>
      <c r="I273">
        <v>8</v>
      </c>
      <c r="J273">
        <v>1</v>
      </c>
      <c r="K273" s="28">
        <v>266</v>
      </c>
      <c r="L273" s="25" t="s">
        <v>1598</v>
      </c>
      <c r="M273" s="25">
        <f t="shared" si="34"/>
        <v>-0.14905091295248363</v>
      </c>
      <c r="N273" s="25">
        <f t="shared" si="35"/>
        <v>0.67324847890100903</v>
      </c>
      <c r="O273" s="25">
        <f t="shared" si="36"/>
        <v>-0.95181340709916151</v>
      </c>
      <c r="P273" s="25">
        <f t="shared" si="37"/>
        <v>0.27123534373716052</v>
      </c>
      <c r="Q273" s="25">
        <f t="shared" si="38"/>
        <v>-0.5706217064573873</v>
      </c>
      <c r="R273" s="25">
        <f t="shared" si="39"/>
        <v>-2.2155951031614721E-2</v>
      </c>
      <c r="S273" s="25">
        <f t="shared" si="40"/>
        <v>-1.131316679190842</v>
      </c>
      <c r="T273" s="25">
        <f t="shared" si="41"/>
        <v>0.51217094318670553</v>
      </c>
      <c r="U273" s="81">
        <f>SUMXMY2($P$2:$W$2,'Segmentation - 2 groups'!$M273:$T273)</f>
        <v>3.0731129700671067</v>
      </c>
      <c r="V273" s="25">
        <f>SUMXMY2($P$3:$W$3,'Segmentation - 2 groups'!$M273:$T273)</f>
        <v>6.6597618628842579</v>
      </c>
      <c r="W273" s="25">
        <f>MIN(ZTable2[[#This Row],[Distance^2 to 1]:[Distance^2 to 2]])</f>
        <v>3.0731129700671067</v>
      </c>
      <c r="X273" s="28">
        <f>MATCH(ZTable2[[#This Row],[Min Distance^2]],ZTable2[[#This Row],[Distance^2 to 1]:[Distance^2 to 2]],0)</f>
        <v>1</v>
      </c>
      <c r="Y273" s="25" t="str">
        <f>INDEX('Segmentation - 2 groups'!$M$2:$W$4,MATCH('Segmentation - 2 groups'!$X273,'Segmentation - 2 groups'!$M$2:$M$4,0),2)</f>
        <v>Un mundo de cruceros Spain</v>
      </c>
    </row>
    <row r="274" spans="1:25">
      <c r="A274" t="s">
        <v>2559</v>
      </c>
      <c r="B274" t="s">
        <v>2560</v>
      </c>
      <c r="C274" s="8">
        <v>7.5945205479452058</v>
      </c>
      <c r="D274">
        <v>1</v>
      </c>
      <c r="E274">
        <v>1</v>
      </c>
      <c r="F274">
        <v>1</v>
      </c>
      <c r="G274" s="7">
        <v>3</v>
      </c>
      <c r="H274" s="9">
        <v>62100</v>
      </c>
      <c r="I274">
        <v>13</v>
      </c>
      <c r="J274">
        <v>1</v>
      </c>
      <c r="K274" s="27">
        <v>267</v>
      </c>
      <c r="L274" s="23" t="s">
        <v>2559</v>
      </c>
      <c r="M274" s="23">
        <f t="shared" si="34"/>
        <v>0.87083753697115351</v>
      </c>
      <c r="N274" s="23">
        <f t="shared" si="35"/>
        <v>-1.1816197792956487</v>
      </c>
      <c r="O274" s="23">
        <f t="shared" si="36"/>
        <v>1.0503971972020076</v>
      </c>
      <c r="P274" s="23">
        <f t="shared" si="37"/>
        <v>-0.93163444153198571</v>
      </c>
      <c r="Q274" s="23">
        <f t="shared" si="38"/>
        <v>0.70204769715748472</v>
      </c>
      <c r="R274" s="23">
        <f t="shared" si="39"/>
        <v>0.12111311222403154</v>
      </c>
      <c r="S274" s="23">
        <f t="shared" si="40"/>
        <v>-0.67893981423231287</v>
      </c>
      <c r="T274" s="23">
        <f t="shared" si="41"/>
        <v>0.51217094318670553</v>
      </c>
      <c r="U274" s="80">
        <f>SUMXMY2($P$2:$W$2,'Segmentation - 2 groups'!$M274:$T274)</f>
        <v>10.039699810017442</v>
      </c>
      <c r="V274" s="23">
        <f>SUMXMY2($P$3:$W$3,'Segmentation - 2 groups'!$M274:$T274)</f>
        <v>6.8681066498059078</v>
      </c>
      <c r="W274" s="23">
        <f>MIN(ZTable2[[#This Row],[Distance^2 to 1]:[Distance^2 to 2]])</f>
        <v>6.8681066498059078</v>
      </c>
      <c r="X274" s="27">
        <f>MATCH(ZTable2[[#This Row],[Min Distance^2]],ZTable2[[#This Row],[Distance^2 to 1]:[Distance^2 to 2]],0)</f>
        <v>2</v>
      </c>
      <c r="Y274" s="23" t="str">
        <f>INDEX('Segmentation - 2 groups'!$M$2:$W$4,MATCH('Segmentation - 2 groups'!$X274,'Segmentation - 2 groups'!$M$2:$M$4,0),2)</f>
        <v>Special Pathogens Laboratory LLC</v>
      </c>
    </row>
    <row r="275" spans="1:25">
      <c r="A275" t="s">
        <v>2562</v>
      </c>
      <c r="B275" t="s">
        <v>2563</v>
      </c>
      <c r="C275" s="8">
        <v>8.7315068493150694</v>
      </c>
      <c r="D275">
        <v>1</v>
      </c>
      <c r="E275">
        <v>1</v>
      </c>
      <c r="F275">
        <v>1</v>
      </c>
      <c r="G275" s="7">
        <v>3</v>
      </c>
      <c r="H275" s="9">
        <v>9360</v>
      </c>
      <c r="I275">
        <v>36</v>
      </c>
      <c r="J275">
        <v>0</v>
      </c>
      <c r="K275" s="28">
        <v>268</v>
      </c>
      <c r="L275" s="25" t="s">
        <v>2562</v>
      </c>
      <c r="M275" s="25">
        <f t="shared" si="34"/>
        <v>1.2191944972331368</v>
      </c>
      <c r="N275" s="25">
        <f t="shared" si="35"/>
        <v>-1.1816197792956487</v>
      </c>
      <c r="O275" s="25">
        <f t="shared" si="36"/>
        <v>1.0503971972020076</v>
      </c>
      <c r="P275" s="25">
        <f t="shared" si="37"/>
        <v>-0.93163444153198571</v>
      </c>
      <c r="Q275" s="25">
        <f t="shared" si="38"/>
        <v>0.70204769715748472</v>
      </c>
      <c r="R275" s="25">
        <f t="shared" si="39"/>
        <v>-8.0971987954592178E-2</v>
      </c>
      <c r="S275" s="25">
        <f t="shared" si="40"/>
        <v>1.4019937645769214</v>
      </c>
      <c r="T275" s="25">
        <f t="shared" si="41"/>
        <v>-1.9520477457304621</v>
      </c>
      <c r="U275" s="81">
        <f>SUMXMY2($P$2:$W$2,'Segmentation - 2 groups'!$M275:$T275)</f>
        <v>18.041909127730221</v>
      </c>
      <c r="V275" s="25">
        <f>SUMXMY2($P$3:$W$3,'Segmentation - 2 groups'!$M275:$T275)</f>
        <v>15.564268986354316</v>
      </c>
      <c r="W275" s="25">
        <f>MIN(ZTable2[[#This Row],[Distance^2 to 1]:[Distance^2 to 2]])</f>
        <v>15.564268986354316</v>
      </c>
      <c r="X275" s="28">
        <f>MATCH(ZTable2[[#This Row],[Min Distance^2]],ZTable2[[#This Row],[Distance^2 to 1]:[Distance^2 to 2]],0)</f>
        <v>2</v>
      </c>
      <c r="Y275" s="25" t="str">
        <f>INDEX('Segmentation - 2 groups'!$M$2:$W$4,MATCH('Segmentation - 2 groups'!$X275,'Segmentation - 2 groups'!$M$2:$M$4,0),2)</f>
        <v>Special Pathogens Laboratory LLC</v>
      </c>
    </row>
    <row r="276" spans="1:25">
      <c r="A276" t="s">
        <v>1505</v>
      </c>
      <c r="B276" t="s">
        <v>1506</v>
      </c>
      <c r="C276" s="8">
        <v>0.50684931506849318</v>
      </c>
      <c r="D276">
        <v>3</v>
      </c>
      <c r="E276">
        <v>1</v>
      </c>
      <c r="F276">
        <v>4</v>
      </c>
      <c r="G276" s="7">
        <v>1</v>
      </c>
      <c r="H276" s="9">
        <v>5155.49</v>
      </c>
      <c r="I276">
        <v>35</v>
      </c>
      <c r="J276">
        <v>1</v>
      </c>
      <c r="K276" s="27">
        <v>269</v>
      </c>
      <c r="L276" s="23" t="s">
        <v>1505</v>
      </c>
      <c r="M276" s="23">
        <f t="shared" si="34"/>
        <v>-1.3007274177222203</v>
      </c>
      <c r="N276" s="23">
        <f t="shared" si="35"/>
        <v>0.67324847890100903</v>
      </c>
      <c r="O276" s="23">
        <f t="shared" si="36"/>
        <v>1.0503971972020076</v>
      </c>
      <c r="P276" s="23">
        <f t="shared" si="37"/>
        <v>2.6769749142754531</v>
      </c>
      <c r="Q276" s="23">
        <f t="shared" si="38"/>
        <v>-1.8432911100722591</v>
      </c>
      <c r="R276" s="23">
        <f t="shared" si="39"/>
        <v>-9.7082507949890332E-2</v>
      </c>
      <c r="S276" s="23">
        <f t="shared" si="40"/>
        <v>1.3115183915852155</v>
      </c>
      <c r="T276" s="23">
        <f t="shared" si="41"/>
        <v>0.51217094318670553</v>
      </c>
      <c r="U276" s="80">
        <f>SUMXMY2($P$2:$W$2,'Segmentation - 2 groups'!$M276:$T276)</f>
        <v>19.868647114508526</v>
      </c>
      <c r="V276" s="23">
        <f>SUMXMY2($P$3:$W$3,'Segmentation - 2 groups'!$M276:$T276)</f>
        <v>17.47682513642415</v>
      </c>
      <c r="W276" s="23">
        <f>MIN(ZTable2[[#This Row],[Distance^2 to 1]:[Distance^2 to 2]])</f>
        <v>17.47682513642415</v>
      </c>
      <c r="X276" s="27">
        <f>MATCH(ZTable2[[#This Row],[Min Distance^2]],ZTable2[[#This Row],[Distance^2 to 1]:[Distance^2 to 2]],0)</f>
        <v>2</v>
      </c>
      <c r="Y276" s="23" t="str">
        <f>INDEX('Segmentation - 2 groups'!$M$2:$W$4,MATCH('Segmentation - 2 groups'!$X276,'Segmentation - 2 groups'!$M$2:$M$4,0),2)</f>
        <v>Special Pathogens Laboratory LLC</v>
      </c>
    </row>
    <row r="277" spans="1:25">
      <c r="A277" t="s">
        <v>1777</v>
      </c>
      <c r="B277" t="s">
        <v>1778</v>
      </c>
      <c r="C277" s="8">
        <v>3.8520547945205479</v>
      </c>
      <c r="D277">
        <v>3</v>
      </c>
      <c r="E277">
        <v>1</v>
      </c>
      <c r="F277">
        <v>2</v>
      </c>
      <c r="G277" s="7">
        <v>4</v>
      </c>
      <c r="H277" s="9">
        <v>53753.67</v>
      </c>
      <c r="I277">
        <v>4</v>
      </c>
      <c r="J277">
        <v>1</v>
      </c>
      <c r="K277" s="28">
        <v>270</v>
      </c>
      <c r="L277" s="25" t="s">
        <v>1777</v>
      </c>
      <c r="M277" s="25">
        <f t="shared" si="34"/>
        <v>-0.27580248162612081</v>
      </c>
      <c r="N277" s="25">
        <f t="shared" si="35"/>
        <v>0.67324847890100903</v>
      </c>
      <c r="O277" s="25">
        <f t="shared" si="36"/>
        <v>1.0503971972020076</v>
      </c>
      <c r="P277" s="25">
        <f t="shared" si="37"/>
        <v>0.27123534373716052</v>
      </c>
      <c r="Q277" s="25">
        <f t="shared" si="38"/>
        <v>1.9747171007723565</v>
      </c>
      <c r="R277" s="25">
        <f t="shared" si="39"/>
        <v>8.9132282982964939E-2</v>
      </c>
      <c r="S277" s="25">
        <f t="shared" si="40"/>
        <v>-1.4932181711576655</v>
      </c>
      <c r="T277" s="25">
        <f t="shared" si="41"/>
        <v>0.51217094318670553</v>
      </c>
      <c r="U277" s="81">
        <f>SUMXMY2($P$2:$W$2,'Segmentation - 2 groups'!$M277:$T277)</f>
        <v>8.1708059715128964</v>
      </c>
      <c r="V277" s="25">
        <f>SUMXMY2($P$3:$W$3,'Segmentation - 2 groups'!$M277:$T277)</f>
        <v>10.0325362756403</v>
      </c>
      <c r="W277" s="25">
        <f>MIN(ZTable2[[#This Row],[Distance^2 to 1]:[Distance^2 to 2]])</f>
        <v>8.1708059715128964</v>
      </c>
      <c r="X277" s="28">
        <f>MATCH(ZTable2[[#This Row],[Min Distance^2]],ZTable2[[#This Row],[Distance^2 to 1]:[Distance^2 to 2]],0)</f>
        <v>1</v>
      </c>
      <c r="Y277" s="25" t="str">
        <f>INDEX('Segmentation - 2 groups'!$M$2:$W$4,MATCH('Segmentation - 2 groups'!$X277,'Segmentation - 2 groups'!$M$2:$M$4,0),2)</f>
        <v>Un mundo de cruceros Spain</v>
      </c>
    </row>
    <row r="278" spans="1:25">
      <c r="A278" t="s">
        <v>2566</v>
      </c>
      <c r="B278" t="s">
        <v>2567</v>
      </c>
      <c r="C278" s="8">
        <v>8.7041095890410958</v>
      </c>
      <c r="D278">
        <v>2</v>
      </c>
      <c r="E278">
        <v>0</v>
      </c>
      <c r="F278">
        <v>2</v>
      </c>
      <c r="G278" s="7">
        <v>2</v>
      </c>
      <c r="H278" s="9">
        <v>11232</v>
      </c>
      <c r="I278">
        <v>26</v>
      </c>
      <c r="J278">
        <v>0</v>
      </c>
      <c r="K278" s="27">
        <v>271</v>
      </c>
      <c r="L278" s="23" t="s">
        <v>2566</v>
      </c>
      <c r="M278" s="23">
        <f t="shared" si="34"/>
        <v>1.2108003536123657</v>
      </c>
      <c r="N278" s="23">
        <f t="shared" si="35"/>
        <v>-0.25418565019731981</v>
      </c>
      <c r="O278" s="23">
        <f t="shared" si="36"/>
        <v>-0.95181340709916151</v>
      </c>
      <c r="P278" s="23">
        <f t="shared" si="37"/>
        <v>0.27123534373716052</v>
      </c>
      <c r="Q278" s="23">
        <f t="shared" si="38"/>
        <v>-0.5706217064573873</v>
      </c>
      <c r="R278" s="23">
        <f t="shared" si="39"/>
        <v>-7.3799001463610306E-2</v>
      </c>
      <c r="S278" s="23">
        <f t="shared" si="40"/>
        <v>0.49724003465986299</v>
      </c>
      <c r="T278" s="23">
        <f t="shared" si="41"/>
        <v>-1.9520477457304621</v>
      </c>
      <c r="U278" s="80">
        <f>SUMXMY2($P$2:$W$2,'Segmentation - 2 groups'!$M278:$T278)</f>
        <v>9.9697502520167518</v>
      </c>
      <c r="V278" s="23">
        <f>SUMXMY2($P$3:$W$3,'Segmentation - 2 groups'!$M278:$T278)</f>
        <v>14.992552269844548</v>
      </c>
      <c r="W278" s="23">
        <f>MIN(ZTable2[[#This Row],[Distance^2 to 1]:[Distance^2 to 2]])</f>
        <v>9.9697502520167518</v>
      </c>
      <c r="X278" s="27">
        <f>MATCH(ZTable2[[#This Row],[Min Distance^2]],ZTable2[[#This Row],[Distance^2 to 1]:[Distance^2 to 2]],0)</f>
        <v>1</v>
      </c>
      <c r="Y278" s="23" t="str">
        <f>INDEX('Segmentation - 2 groups'!$M$2:$W$4,MATCH('Segmentation - 2 groups'!$X278,'Segmentation - 2 groups'!$M$2:$M$4,0),2)</f>
        <v>Un mundo de cruceros Spain</v>
      </c>
    </row>
    <row r="279" spans="1:25">
      <c r="A279" t="s">
        <v>2575</v>
      </c>
      <c r="B279" t="s">
        <v>2576</v>
      </c>
      <c r="C279" s="8">
        <v>5.5616438356164384</v>
      </c>
      <c r="D279">
        <v>3</v>
      </c>
      <c r="E279">
        <v>0</v>
      </c>
      <c r="F279">
        <v>2</v>
      </c>
      <c r="G279" s="7">
        <v>2</v>
      </c>
      <c r="H279" s="9">
        <v>4680</v>
      </c>
      <c r="I279">
        <v>4</v>
      </c>
      <c r="J279">
        <v>1</v>
      </c>
      <c r="K279" s="28">
        <v>272</v>
      </c>
      <c r="L279" s="25" t="s">
        <v>2575</v>
      </c>
      <c r="M279" s="25">
        <f t="shared" si="34"/>
        <v>0.24799208030996933</v>
      </c>
      <c r="N279" s="25">
        <f t="shared" si="35"/>
        <v>0.67324847890100903</v>
      </c>
      <c r="O279" s="25">
        <f t="shared" si="36"/>
        <v>-0.95181340709916151</v>
      </c>
      <c r="P279" s="25">
        <f t="shared" si="37"/>
        <v>0.27123534373716052</v>
      </c>
      <c r="Q279" s="25">
        <f t="shared" si="38"/>
        <v>-0.5706217064573873</v>
      </c>
      <c r="R279" s="25">
        <f t="shared" si="39"/>
        <v>-9.8904454182046839E-2</v>
      </c>
      <c r="S279" s="25">
        <f t="shared" si="40"/>
        <v>-1.4932181711576655</v>
      </c>
      <c r="T279" s="25">
        <f t="shared" si="41"/>
        <v>0.51217094318670553</v>
      </c>
      <c r="U279" s="81">
        <f>SUMXMY2($P$2:$W$2,'Segmentation - 2 groups'!$M279:$T279)</f>
        <v>4.0049778485226035</v>
      </c>
      <c r="V279" s="25">
        <f>SUMXMY2($P$3:$W$3,'Segmentation - 2 groups'!$M279:$T279)</f>
        <v>7.8675816584145934</v>
      </c>
      <c r="W279" s="25">
        <f>MIN(ZTable2[[#This Row],[Distance^2 to 1]:[Distance^2 to 2]])</f>
        <v>4.0049778485226035</v>
      </c>
      <c r="X279" s="28">
        <f>MATCH(ZTable2[[#This Row],[Min Distance^2]],ZTable2[[#This Row],[Distance^2 to 1]:[Distance^2 to 2]],0)</f>
        <v>1</v>
      </c>
      <c r="Y279" s="25" t="str">
        <f>INDEX('Segmentation - 2 groups'!$M$2:$W$4,MATCH('Segmentation - 2 groups'!$X279,'Segmentation - 2 groups'!$M$2:$M$4,0),2)</f>
        <v>Un mundo de cruceros Spain</v>
      </c>
    </row>
    <row r="280" spans="1:25">
      <c r="A280" t="s">
        <v>2581</v>
      </c>
      <c r="B280" t="s">
        <v>2582</v>
      </c>
      <c r="C280" s="8">
        <v>7.6876712328767125</v>
      </c>
      <c r="D280">
        <v>1</v>
      </c>
      <c r="E280">
        <v>0</v>
      </c>
      <c r="F280">
        <v>2</v>
      </c>
      <c r="G280" s="7">
        <v>3</v>
      </c>
      <c r="H280" s="9">
        <v>5812.56</v>
      </c>
      <c r="I280">
        <v>10</v>
      </c>
      <c r="J280">
        <v>1</v>
      </c>
      <c r="K280" s="27">
        <v>273</v>
      </c>
      <c r="L280" s="23" t="s">
        <v>2581</v>
      </c>
      <c r="M280" s="23">
        <f t="shared" si="34"/>
        <v>0.89937762528177378</v>
      </c>
      <c r="N280" s="23">
        <f t="shared" si="35"/>
        <v>-1.1816197792956487</v>
      </c>
      <c r="O280" s="23">
        <f t="shared" si="36"/>
        <v>-0.95181340709916151</v>
      </c>
      <c r="P280" s="23">
        <f t="shared" si="37"/>
        <v>0.27123534373716052</v>
      </c>
      <c r="Q280" s="23">
        <f t="shared" si="38"/>
        <v>0.70204769715748472</v>
      </c>
      <c r="R280" s="23">
        <f t="shared" si="39"/>
        <v>-9.4564797355002811E-2</v>
      </c>
      <c r="S280" s="23">
        <f t="shared" si="40"/>
        <v>-0.95036593320743035</v>
      </c>
      <c r="T280" s="23">
        <f t="shared" si="41"/>
        <v>0.51217094318670553</v>
      </c>
      <c r="U280" s="80">
        <f>SUMXMY2($P$2:$W$2,'Segmentation - 2 groups'!$M280:$T280)</f>
        <v>5.0551972021499676</v>
      </c>
      <c r="V280" s="23">
        <f>SUMXMY2($P$3:$W$3,'Segmentation - 2 groups'!$M280:$T280)</f>
        <v>12.79833270157595</v>
      </c>
      <c r="W280" s="23">
        <f>MIN(ZTable2[[#This Row],[Distance^2 to 1]:[Distance^2 to 2]])</f>
        <v>5.0551972021499676</v>
      </c>
      <c r="X280" s="27">
        <f>MATCH(ZTable2[[#This Row],[Min Distance^2]],ZTable2[[#This Row],[Distance^2 to 1]:[Distance^2 to 2]],0)</f>
        <v>1</v>
      </c>
      <c r="Y280" s="23" t="str">
        <f>INDEX('Segmentation - 2 groups'!$M$2:$W$4,MATCH('Segmentation - 2 groups'!$X280,'Segmentation - 2 groups'!$M$2:$M$4,0),2)</f>
        <v>Un mundo de cruceros Spain</v>
      </c>
    </row>
    <row r="281" spans="1:25">
      <c r="A281" t="s">
        <v>1533</v>
      </c>
      <c r="B281" t="s">
        <v>1534</v>
      </c>
      <c r="C281" s="8">
        <v>1.5917808219178082</v>
      </c>
      <c r="D281">
        <v>3</v>
      </c>
      <c r="E281">
        <v>1</v>
      </c>
      <c r="F281">
        <v>1</v>
      </c>
      <c r="G281" s="7">
        <v>2</v>
      </c>
      <c r="H281" s="9">
        <v>21185.4</v>
      </c>
      <c r="I281">
        <v>11</v>
      </c>
      <c r="J281">
        <v>1</v>
      </c>
      <c r="K281" s="28">
        <v>274</v>
      </c>
      <c r="L281" s="25" t="s">
        <v>1533</v>
      </c>
      <c r="M281" s="25">
        <f t="shared" si="34"/>
        <v>-0.96831933033970141</v>
      </c>
      <c r="N281" s="25">
        <f t="shared" si="35"/>
        <v>0.67324847890100903</v>
      </c>
      <c r="O281" s="25">
        <f t="shared" si="36"/>
        <v>1.0503971972020076</v>
      </c>
      <c r="P281" s="25">
        <f t="shared" si="37"/>
        <v>-0.93163444153198571</v>
      </c>
      <c r="Q281" s="25">
        <f t="shared" si="38"/>
        <v>-0.5706217064573873</v>
      </c>
      <c r="R281" s="25">
        <f t="shared" si="39"/>
        <v>-3.5660324252424991E-2</v>
      </c>
      <c r="S281" s="25">
        <f t="shared" si="40"/>
        <v>-0.85989056021572452</v>
      </c>
      <c r="T281" s="25">
        <f t="shared" si="41"/>
        <v>0.51217094318670553</v>
      </c>
      <c r="U281" s="81">
        <f>SUMXMY2($P$2:$W$2,'Segmentation - 2 groups'!$M281:$T281)</f>
        <v>9.0575221037886244</v>
      </c>
      <c r="V281" s="25">
        <f>SUMXMY2($P$3:$W$3,'Segmentation - 2 groups'!$M281:$T281)</f>
        <v>1.1000075173027564</v>
      </c>
      <c r="W281" s="25">
        <f>MIN(ZTable2[[#This Row],[Distance^2 to 1]:[Distance^2 to 2]])</f>
        <v>1.1000075173027564</v>
      </c>
      <c r="X281" s="28">
        <f>MATCH(ZTable2[[#This Row],[Min Distance^2]],ZTable2[[#This Row],[Distance^2 to 1]:[Distance^2 to 2]],0)</f>
        <v>2</v>
      </c>
      <c r="Y281" s="25" t="str">
        <f>INDEX('Segmentation - 2 groups'!$M$2:$W$4,MATCH('Segmentation - 2 groups'!$X281,'Segmentation - 2 groups'!$M$2:$M$4,0),2)</f>
        <v>Special Pathogens Laboratory LLC</v>
      </c>
    </row>
    <row r="282" spans="1:25">
      <c r="A282" t="s">
        <v>1529</v>
      </c>
      <c r="B282" t="s">
        <v>1530</v>
      </c>
      <c r="C282" s="8">
        <v>2.2712328767123289</v>
      </c>
      <c r="D282">
        <v>1</v>
      </c>
      <c r="E282">
        <v>0</v>
      </c>
      <c r="F282">
        <v>2</v>
      </c>
      <c r="G282" s="7">
        <v>3</v>
      </c>
      <c r="H282" s="9">
        <v>17136</v>
      </c>
      <c r="I282">
        <v>3</v>
      </c>
      <c r="J282">
        <v>1</v>
      </c>
      <c r="K282" s="27">
        <v>275</v>
      </c>
      <c r="L282" s="23" t="s">
        <v>1529</v>
      </c>
      <c r="M282" s="23">
        <f t="shared" si="34"/>
        <v>-0.76014456854458867</v>
      </c>
      <c r="N282" s="23">
        <f t="shared" si="35"/>
        <v>-1.1816197792956487</v>
      </c>
      <c r="O282" s="23">
        <f t="shared" si="36"/>
        <v>-0.95181340709916151</v>
      </c>
      <c r="P282" s="23">
        <f t="shared" si="37"/>
        <v>0.27123534373716052</v>
      </c>
      <c r="Q282" s="23">
        <f t="shared" si="38"/>
        <v>0.70204769715748472</v>
      </c>
      <c r="R282" s="23">
        <f t="shared" si="39"/>
        <v>-5.117650560743673E-2</v>
      </c>
      <c r="S282" s="23">
        <f t="shared" si="40"/>
        <v>-1.5836935441493714</v>
      </c>
      <c r="T282" s="23">
        <f t="shared" si="41"/>
        <v>0.51217094318670553</v>
      </c>
      <c r="U282" s="80">
        <f>SUMXMY2($P$2:$W$2,'Segmentation - 2 groups'!$M282:$T282)</f>
        <v>6.8497462715320463</v>
      </c>
      <c r="V282" s="23">
        <f>SUMXMY2($P$3:$W$3,'Segmentation - 2 groups'!$M282:$T282)</f>
        <v>13.087869788718418</v>
      </c>
      <c r="W282" s="23">
        <f>MIN(ZTable2[[#This Row],[Distance^2 to 1]:[Distance^2 to 2]])</f>
        <v>6.8497462715320463</v>
      </c>
      <c r="X282" s="27">
        <f>MATCH(ZTable2[[#This Row],[Min Distance^2]],ZTable2[[#This Row],[Distance^2 to 1]:[Distance^2 to 2]],0)</f>
        <v>1</v>
      </c>
      <c r="Y282" s="23" t="str">
        <f>INDEX('Segmentation - 2 groups'!$M$2:$W$4,MATCH('Segmentation - 2 groups'!$X282,'Segmentation - 2 groups'!$M$2:$M$4,0),2)</f>
        <v>Un mundo de cruceros Spain</v>
      </c>
    </row>
    <row r="283" spans="1:25">
      <c r="A283" t="s">
        <v>1540</v>
      </c>
      <c r="B283" t="s">
        <v>1541</v>
      </c>
      <c r="C283" s="8">
        <v>0.48219178082191783</v>
      </c>
      <c r="D283">
        <v>1</v>
      </c>
      <c r="E283">
        <v>1</v>
      </c>
      <c r="F283">
        <v>1</v>
      </c>
      <c r="G283" s="7">
        <v>2</v>
      </c>
      <c r="H283" s="9">
        <v>7650</v>
      </c>
      <c r="I283">
        <v>34</v>
      </c>
      <c r="J283">
        <v>1</v>
      </c>
      <c r="K283" s="28">
        <v>276</v>
      </c>
      <c r="L283" s="25" t="s">
        <v>1540</v>
      </c>
      <c r="M283" s="25">
        <f t="shared" si="34"/>
        <v>-1.3082821469809138</v>
      </c>
      <c r="N283" s="25">
        <f t="shared" si="35"/>
        <v>-1.1816197792956487</v>
      </c>
      <c r="O283" s="25">
        <f t="shared" si="36"/>
        <v>1.0503971972020076</v>
      </c>
      <c r="P283" s="25">
        <f t="shared" si="37"/>
        <v>-0.93163444153198571</v>
      </c>
      <c r="Q283" s="25">
        <f t="shared" si="38"/>
        <v>-0.5706217064573873</v>
      </c>
      <c r="R283" s="25">
        <f t="shared" si="39"/>
        <v>-8.7524235230008296E-2</v>
      </c>
      <c r="S283" s="25">
        <f t="shared" si="40"/>
        <v>1.2210430185935097</v>
      </c>
      <c r="T283" s="25">
        <f t="shared" si="41"/>
        <v>0.51217094318670553</v>
      </c>
      <c r="U283" s="81">
        <f>SUMXMY2($P$2:$W$2,'Segmentation - 2 groups'!$M283:$T283)</f>
        <v>13.909519913496602</v>
      </c>
      <c r="V283" s="25">
        <f>SUMXMY2($P$3:$W$3,'Segmentation - 2 groups'!$M283:$T283)</f>
        <v>6.051758349076735</v>
      </c>
      <c r="W283" s="25">
        <f>MIN(ZTable2[[#This Row],[Distance^2 to 1]:[Distance^2 to 2]])</f>
        <v>6.051758349076735</v>
      </c>
      <c r="X283" s="28">
        <f>MATCH(ZTable2[[#This Row],[Min Distance^2]],ZTable2[[#This Row],[Distance^2 to 1]:[Distance^2 to 2]],0)</f>
        <v>2</v>
      </c>
      <c r="Y283" s="25" t="str">
        <f>INDEX('Segmentation - 2 groups'!$M$2:$W$4,MATCH('Segmentation - 2 groups'!$X283,'Segmentation - 2 groups'!$M$2:$M$4,0),2)</f>
        <v>Special Pathogens Laboratory LLC</v>
      </c>
    </row>
    <row r="284" spans="1:25">
      <c r="A284" t="s">
        <v>2585</v>
      </c>
      <c r="B284" t="s">
        <v>2586</v>
      </c>
      <c r="C284" s="8">
        <v>6.5424657534246577</v>
      </c>
      <c r="D284">
        <v>3</v>
      </c>
      <c r="E284">
        <v>1</v>
      </c>
      <c r="F284">
        <v>1</v>
      </c>
      <c r="G284" s="7">
        <v>2</v>
      </c>
      <c r="H284" s="9">
        <v>7020</v>
      </c>
      <c r="I284">
        <v>8</v>
      </c>
      <c r="J284">
        <v>1</v>
      </c>
      <c r="K284" s="27">
        <v>277</v>
      </c>
      <c r="L284" s="23" t="s">
        <v>2585</v>
      </c>
      <c r="M284" s="23">
        <f t="shared" si="34"/>
        <v>0.54850242193355958</v>
      </c>
      <c r="N284" s="23">
        <f t="shared" si="35"/>
        <v>0.67324847890100903</v>
      </c>
      <c r="O284" s="23">
        <f t="shared" si="36"/>
        <v>1.0503971972020076</v>
      </c>
      <c r="P284" s="23">
        <f t="shared" si="37"/>
        <v>-0.93163444153198571</v>
      </c>
      <c r="Q284" s="23">
        <f t="shared" si="38"/>
        <v>-0.5706217064573873</v>
      </c>
      <c r="R284" s="23">
        <f t="shared" si="39"/>
        <v>-8.9938221068319502E-2</v>
      </c>
      <c r="S284" s="23">
        <f t="shared" si="40"/>
        <v>-1.131316679190842</v>
      </c>
      <c r="T284" s="23">
        <f t="shared" si="41"/>
        <v>0.51217094318670553</v>
      </c>
      <c r="U284" s="80">
        <f>SUMXMY2($P$2:$W$2,'Segmentation - 2 groups'!$M284:$T284)</f>
        <v>8.6516914975362837</v>
      </c>
      <c r="V284" s="23">
        <f>SUMXMY2($P$3:$W$3,'Segmentation - 2 groups'!$M284:$T284)</f>
        <v>1.9178481374540528</v>
      </c>
      <c r="W284" s="23">
        <f>MIN(ZTable2[[#This Row],[Distance^2 to 1]:[Distance^2 to 2]])</f>
        <v>1.9178481374540528</v>
      </c>
      <c r="X284" s="27">
        <f>MATCH(ZTable2[[#This Row],[Min Distance^2]],ZTable2[[#This Row],[Distance^2 to 1]:[Distance^2 to 2]],0)</f>
        <v>2</v>
      </c>
      <c r="Y284" s="23" t="str">
        <f>INDEX('Segmentation - 2 groups'!$M$2:$W$4,MATCH('Segmentation - 2 groups'!$X284,'Segmentation - 2 groups'!$M$2:$M$4,0),2)</f>
        <v>Special Pathogens Laboratory LLC</v>
      </c>
    </row>
    <row r="285" spans="1:25">
      <c r="A285" t="s">
        <v>1783</v>
      </c>
      <c r="B285" t="s">
        <v>1784</v>
      </c>
      <c r="C285" s="8">
        <v>3.9369863013698629</v>
      </c>
      <c r="D285">
        <v>3</v>
      </c>
      <c r="E285">
        <v>0</v>
      </c>
      <c r="F285">
        <v>2</v>
      </c>
      <c r="G285" s="7">
        <v>2</v>
      </c>
      <c r="H285" s="9">
        <v>6609.6</v>
      </c>
      <c r="I285">
        <v>25</v>
      </c>
      <c r="J285">
        <v>1</v>
      </c>
      <c r="K285" s="28">
        <v>278</v>
      </c>
      <c r="L285" s="25" t="s">
        <v>1783</v>
      </c>
      <c r="M285" s="25">
        <f t="shared" si="34"/>
        <v>-0.2497806364017317</v>
      </c>
      <c r="N285" s="25">
        <f t="shared" si="35"/>
        <v>0.67324847890100903</v>
      </c>
      <c r="O285" s="25">
        <f t="shared" si="36"/>
        <v>-0.95181340709916151</v>
      </c>
      <c r="P285" s="25">
        <f t="shared" si="37"/>
        <v>0.27123534373716052</v>
      </c>
      <c r="Q285" s="25">
        <f t="shared" si="38"/>
        <v>-0.5706217064573873</v>
      </c>
      <c r="R285" s="25">
        <f t="shared" si="39"/>
        <v>-9.151076041441937E-2</v>
      </c>
      <c r="S285" s="25">
        <f t="shared" si="40"/>
        <v>0.40676466166815717</v>
      </c>
      <c r="T285" s="25">
        <f t="shared" si="41"/>
        <v>0.51217094318670553</v>
      </c>
      <c r="U285" s="81">
        <f>SUMXMY2($P$2:$W$2,'Segmentation - 2 groups'!$M285:$T285)</f>
        <v>1.8799017433561851</v>
      </c>
      <c r="V285" s="25">
        <f>SUMXMY2($P$3:$W$3,'Segmentation - 2 groups'!$M285:$T285)</f>
        <v>5.6699997948850731</v>
      </c>
      <c r="W285" s="25">
        <f>MIN(ZTable2[[#This Row],[Distance^2 to 1]:[Distance^2 to 2]])</f>
        <v>1.8799017433561851</v>
      </c>
      <c r="X285" s="28">
        <f>MATCH(ZTable2[[#This Row],[Min Distance^2]],ZTable2[[#This Row],[Distance^2 to 1]:[Distance^2 to 2]],0)</f>
        <v>1</v>
      </c>
      <c r="Y285" s="25" t="str">
        <f>INDEX('Segmentation - 2 groups'!$M$2:$W$4,MATCH('Segmentation - 2 groups'!$X285,'Segmentation - 2 groups'!$M$2:$M$4,0),2)</f>
        <v>Un mundo de cruceros Spain</v>
      </c>
    </row>
    <row r="286" spans="1:25">
      <c r="A286" t="s">
        <v>1632</v>
      </c>
      <c r="B286" t="s">
        <v>1633</v>
      </c>
      <c r="C286" s="8">
        <v>3.506849315068493</v>
      </c>
      <c r="D286">
        <v>3</v>
      </c>
      <c r="E286">
        <v>0</v>
      </c>
      <c r="F286">
        <v>2</v>
      </c>
      <c r="G286" s="7">
        <v>3</v>
      </c>
      <c r="H286" s="9">
        <v>75465</v>
      </c>
      <c r="I286">
        <v>36</v>
      </c>
      <c r="J286">
        <v>1</v>
      </c>
      <c r="K286" s="27">
        <v>279</v>
      </c>
      <c r="L286" s="23" t="s">
        <v>1632</v>
      </c>
      <c r="M286" s="23">
        <f t="shared" si="34"/>
        <v>-0.38156869124783133</v>
      </c>
      <c r="N286" s="23">
        <f t="shared" si="35"/>
        <v>0.67324847890100903</v>
      </c>
      <c r="O286" s="23">
        <f t="shared" si="36"/>
        <v>-0.95181340709916151</v>
      </c>
      <c r="P286" s="23">
        <f t="shared" si="37"/>
        <v>0.27123534373716052</v>
      </c>
      <c r="Q286" s="23">
        <f t="shared" si="38"/>
        <v>0.70204769715748472</v>
      </c>
      <c r="R286" s="23">
        <f t="shared" si="39"/>
        <v>0.17232409750820496</v>
      </c>
      <c r="S286" s="23">
        <f t="shared" si="40"/>
        <v>1.4019937645769214</v>
      </c>
      <c r="T286" s="23">
        <f t="shared" si="41"/>
        <v>0.51217094318670553</v>
      </c>
      <c r="U286" s="80">
        <f>SUMXMY2($P$2:$W$2,'Segmentation - 2 groups'!$M286:$T286)</f>
        <v>2.1458941875954958</v>
      </c>
      <c r="V286" s="23">
        <f>SUMXMY2($P$3:$W$3,'Segmentation - 2 groups'!$M286:$T286)</f>
        <v>9.2105759316788163</v>
      </c>
      <c r="W286" s="23">
        <f>MIN(ZTable2[[#This Row],[Distance^2 to 1]:[Distance^2 to 2]])</f>
        <v>2.1458941875954958</v>
      </c>
      <c r="X286" s="27">
        <f>MATCH(ZTable2[[#This Row],[Min Distance^2]],ZTable2[[#This Row],[Distance^2 to 1]:[Distance^2 to 2]],0)</f>
        <v>1</v>
      </c>
      <c r="Y286" s="23" t="str">
        <f>INDEX('Segmentation - 2 groups'!$M$2:$W$4,MATCH('Segmentation - 2 groups'!$X286,'Segmentation - 2 groups'!$M$2:$M$4,0),2)</f>
        <v>Un mundo de cruceros Spain</v>
      </c>
    </row>
    <row r="287" spans="1:25">
      <c r="A287" t="s">
        <v>1558</v>
      </c>
      <c r="B287" t="s">
        <v>1559</v>
      </c>
      <c r="C287" s="8">
        <v>0.23013698630136986</v>
      </c>
      <c r="D287">
        <v>1</v>
      </c>
      <c r="E287">
        <v>1</v>
      </c>
      <c r="F287">
        <v>3</v>
      </c>
      <c r="G287" s="7">
        <v>3</v>
      </c>
      <c r="H287" s="9">
        <v>7160.4</v>
      </c>
      <c r="I287">
        <v>11</v>
      </c>
      <c r="J287">
        <v>1</v>
      </c>
      <c r="K287" s="28">
        <v>280</v>
      </c>
      <c r="L287" s="25" t="s">
        <v>1558</v>
      </c>
      <c r="M287" s="25">
        <f t="shared" si="34"/>
        <v>-1.3855082682920039</v>
      </c>
      <c r="N287" s="25">
        <f t="shared" si="35"/>
        <v>-1.1816197792956487</v>
      </c>
      <c r="O287" s="25">
        <f t="shared" si="36"/>
        <v>1.0503971972020076</v>
      </c>
      <c r="P287" s="25">
        <f t="shared" si="37"/>
        <v>1.4741051290063067</v>
      </c>
      <c r="Q287" s="25">
        <f t="shared" si="38"/>
        <v>0.70204769715748472</v>
      </c>
      <c r="R287" s="25">
        <f t="shared" si="39"/>
        <v>-8.9400247081495868E-2</v>
      </c>
      <c r="S287" s="25">
        <f t="shared" si="40"/>
        <v>-0.85989056021572452</v>
      </c>
      <c r="T287" s="25">
        <f t="shared" si="41"/>
        <v>0.51217094318670553</v>
      </c>
      <c r="U287" s="81">
        <f>SUMXMY2($P$2:$W$2,'Segmentation - 2 groups'!$M287:$T287)</f>
        <v>11.94999161442275</v>
      </c>
      <c r="V287" s="25">
        <f>SUMXMY2($P$3:$W$3,'Segmentation - 2 groups'!$M287:$T287)</f>
        <v>12.678453785597656</v>
      </c>
      <c r="W287" s="25">
        <f>MIN(ZTable2[[#This Row],[Distance^2 to 1]:[Distance^2 to 2]])</f>
        <v>11.94999161442275</v>
      </c>
      <c r="X287" s="28">
        <f>MATCH(ZTable2[[#This Row],[Min Distance^2]],ZTable2[[#This Row],[Distance^2 to 1]:[Distance^2 to 2]],0)</f>
        <v>1</v>
      </c>
      <c r="Y287" s="25" t="str">
        <f>INDEX('Segmentation - 2 groups'!$M$2:$W$4,MATCH('Segmentation - 2 groups'!$X287,'Segmentation - 2 groups'!$M$2:$M$4,0),2)</f>
        <v>Un mundo de cruceros Spain</v>
      </c>
    </row>
    <row r="288" spans="1:25">
      <c r="A288" t="s">
        <v>1551</v>
      </c>
      <c r="B288" t="s">
        <v>1552</v>
      </c>
      <c r="C288" s="8">
        <v>2.1890410958904107</v>
      </c>
      <c r="D288">
        <v>3</v>
      </c>
      <c r="E288">
        <v>1</v>
      </c>
      <c r="F288">
        <v>2</v>
      </c>
      <c r="G288" s="7">
        <v>2</v>
      </c>
      <c r="H288" s="9">
        <v>16848</v>
      </c>
      <c r="I288">
        <v>11</v>
      </c>
      <c r="J288">
        <v>1</v>
      </c>
      <c r="K288" s="27">
        <v>281</v>
      </c>
      <c r="L288" s="23" t="s">
        <v>1551</v>
      </c>
      <c r="M288" s="23">
        <f t="shared" si="34"/>
        <v>-0.78532699940690087</v>
      </c>
      <c r="N288" s="23">
        <f t="shared" si="35"/>
        <v>0.67324847890100903</v>
      </c>
      <c r="O288" s="23">
        <f t="shared" si="36"/>
        <v>1.0503971972020076</v>
      </c>
      <c r="P288" s="23">
        <f t="shared" si="37"/>
        <v>0.27123534373716052</v>
      </c>
      <c r="Q288" s="23">
        <f t="shared" si="38"/>
        <v>-0.5706217064573873</v>
      </c>
      <c r="R288" s="23">
        <f t="shared" si="39"/>
        <v>-5.2280041990664709E-2</v>
      </c>
      <c r="S288" s="23">
        <f t="shared" si="40"/>
        <v>-0.85989056021572452</v>
      </c>
      <c r="T288" s="23">
        <f t="shared" si="41"/>
        <v>0.51217094318670553</v>
      </c>
      <c r="U288" s="80">
        <f>SUMXMY2($P$2:$W$2,'Segmentation - 2 groups'!$M288:$T288)</f>
        <v>7.2485009214843288</v>
      </c>
      <c r="V288" s="23">
        <f>SUMXMY2($P$3:$W$3,'Segmentation - 2 groups'!$M288:$T288)</f>
        <v>2.3396620844841203</v>
      </c>
      <c r="W288" s="23">
        <f>MIN(ZTable2[[#This Row],[Distance^2 to 1]:[Distance^2 to 2]])</f>
        <v>2.3396620844841203</v>
      </c>
      <c r="X288" s="27">
        <f>MATCH(ZTable2[[#This Row],[Min Distance^2]],ZTable2[[#This Row],[Distance^2 to 1]:[Distance^2 to 2]],0)</f>
        <v>2</v>
      </c>
      <c r="Y288" s="23" t="str">
        <f>INDEX('Segmentation - 2 groups'!$M$2:$W$4,MATCH('Segmentation - 2 groups'!$X288,'Segmentation - 2 groups'!$M$2:$M$4,0),2)</f>
        <v>Special Pathogens Laboratory LLC</v>
      </c>
    </row>
    <row r="289" spans="1:25">
      <c r="A289" t="s">
        <v>1568</v>
      </c>
      <c r="B289" t="s">
        <v>1569</v>
      </c>
      <c r="C289" s="8">
        <v>2.2986301369863016</v>
      </c>
      <c r="D289">
        <v>3</v>
      </c>
      <c r="E289">
        <v>0</v>
      </c>
      <c r="F289">
        <v>1</v>
      </c>
      <c r="G289" s="7">
        <v>2</v>
      </c>
      <c r="H289" s="9">
        <v>6014.74</v>
      </c>
      <c r="I289">
        <v>4</v>
      </c>
      <c r="J289">
        <v>0</v>
      </c>
      <c r="K289" s="28">
        <v>282</v>
      </c>
      <c r="L289" s="25" t="s">
        <v>1568</v>
      </c>
      <c r="M289" s="25">
        <f t="shared" si="34"/>
        <v>-0.75175042492381794</v>
      </c>
      <c r="N289" s="25">
        <f t="shared" si="35"/>
        <v>0.67324847890100903</v>
      </c>
      <c r="O289" s="25">
        <f t="shared" si="36"/>
        <v>-0.95181340709916151</v>
      </c>
      <c r="P289" s="25">
        <f t="shared" si="37"/>
        <v>-0.93163444153198571</v>
      </c>
      <c r="Q289" s="25">
        <f t="shared" si="38"/>
        <v>-0.5706217064573873</v>
      </c>
      <c r="R289" s="25">
        <f t="shared" si="39"/>
        <v>-9.3790099487082557E-2</v>
      </c>
      <c r="S289" s="25">
        <f t="shared" si="40"/>
        <v>-1.4932181711576655</v>
      </c>
      <c r="T289" s="25">
        <f t="shared" si="41"/>
        <v>-1.9520477457304621</v>
      </c>
      <c r="U289" s="81">
        <f>SUMXMY2($P$2:$W$2,'Segmentation - 2 groups'!$M289:$T289)</f>
        <v>12.246615254556179</v>
      </c>
      <c r="V289" s="25">
        <f>SUMXMY2($P$3:$W$3,'Segmentation - 2 groups'!$M289:$T289)</f>
        <v>12.380587730449436</v>
      </c>
      <c r="W289" s="25">
        <f>MIN(ZTable2[[#This Row],[Distance^2 to 1]:[Distance^2 to 2]])</f>
        <v>12.246615254556179</v>
      </c>
      <c r="X289" s="28">
        <f>MATCH(ZTable2[[#This Row],[Min Distance^2]],ZTable2[[#This Row],[Distance^2 to 1]:[Distance^2 to 2]],0)</f>
        <v>1</v>
      </c>
      <c r="Y289" s="25" t="str">
        <f>INDEX('Segmentation - 2 groups'!$M$2:$W$4,MATCH('Segmentation - 2 groups'!$X289,'Segmentation - 2 groups'!$M$2:$M$4,0),2)</f>
        <v>Un mundo de cruceros Spain</v>
      </c>
    </row>
    <row r="290" spans="1:25">
      <c r="A290" t="s">
        <v>1578</v>
      </c>
      <c r="B290" t="s">
        <v>1579</v>
      </c>
      <c r="C290" s="8">
        <v>0.48219178082191783</v>
      </c>
      <c r="D290">
        <v>3</v>
      </c>
      <c r="E290">
        <v>0</v>
      </c>
      <c r="F290">
        <v>3</v>
      </c>
      <c r="G290" s="7">
        <v>3</v>
      </c>
      <c r="H290" s="9">
        <v>33048</v>
      </c>
      <c r="I290">
        <v>34</v>
      </c>
      <c r="J290">
        <v>1</v>
      </c>
      <c r="K290" s="27">
        <v>283</v>
      </c>
      <c r="L290" s="23" t="s">
        <v>1578</v>
      </c>
      <c r="M290" s="23">
        <f t="shared" si="34"/>
        <v>-1.3082821469809138</v>
      </c>
      <c r="N290" s="23">
        <f t="shared" si="35"/>
        <v>0.67324847890100903</v>
      </c>
      <c r="O290" s="23">
        <f t="shared" si="36"/>
        <v>-0.95181340709916151</v>
      </c>
      <c r="P290" s="23">
        <f t="shared" si="37"/>
        <v>1.4741051290063067</v>
      </c>
      <c r="Q290" s="23">
        <f t="shared" si="38"/>
        <v>0.70204769715748472</v>
      </c>
      <c r="R290" s="23">
        <f t="shared" si="39"/>
        <v>9.793879565909127E-3</v>
      </c>
      <c r="S290" s="23">
        <f t="shared" si="40"/>
        <v>1.2210430185935097</v>
      </c>
      <c r="T290" s="23">
        <f t="shared" si="41"/>
        <v>0.51217094318670553</v>
      </c>
      <c r="U290" s="80">
        <f>SUMXMY2($P$2:$W$2,'Segmentation - 2 groups'!$M290:$T290)</f>
        <v>4.8481790797715014</v>
      </c>
      <c r="V290" s="23">
        <f>SUMXMY2($P$3:$W$3,'Segmentation - 2 groups'!$M290:$T290)</f>
        <v>14.022190143782135</v>
      </c>
      <c r="W290" s="23">
        <f>MIN(ZTable2[[#This Row],[Distance^2 to 1]:[Distance^2 to 2]])</f>
        <v>4.8481790797715014</v>
      </c>
      <c r="X290" s="27">
        <f>MATCH(ZTable2[[#This Row],[Min Distance^2]],ZTable2[[#This Row],[Distance^2 to 1]:[Distance^2 to 2]],0)</f>
        <v>1</v>
      </c>
      <c r="Y290" s="23" t="str">
        <f>INDEX('Segmentation - 2 groups'!$M$2:$W$4,MATCH('Segmentation - 2 groups'!$X290,'Segmentation - 2 groups'!$M$2:$M$4,0),2)</f>
        <v>Un mundo de cruceros Spain</v>
      </c>
    </row>
    <row r="291" spans="1:25">
      <c r="A291" t="s">
        <v>1627</v>
      </c>
      <c r="B291" t="s">
        <v>1628</v>
      </c>
      <c r="C291" s="8">
        <v>4.8191780821917805</v>
      </c>
      <c r="D291">
        <v>3</v>
      </c>
      <c r="E291">
        <v>1</v>
      </c>
      <c r="F291">
        <v>1</v>
      </c>
      <c r="G291" s="7">
        <v>3</v>
      </c>
      <c r="H291" s="9">
        <v>8942.4</v>
      </c>
      <c r="I291">
        <v>23</v>
      </c>
      <c r="J291">
        <v>1</v>
      </c>
      <c r="K291" s="28">
        <v>284</v>
      </c>
      <c r="L291" s="25" t="s">
        <v>1627</v>
      </c>
      <c r="M291" s="25">
        <f t="shared" si="34"/>
        <v>2.051078818708393E-2</v>
      </c>
      <c r="N291" s="25">
        <f t="shared" si="35"/>
        <v>0.67324847890100903</v>
      </c>
      <c r="O291" s="25">
        <f t="shared" si="36"/>
        <v>1.0503971972020076</v>
      </c>
      <c r="P291" s="25">
        <f t="shared" si="37"/>
        <v>-0.93163444153198571</v>
      </c>
      <c r="Q291" s="25">
        <f t="shared" si="38"/>
        <v>0.70204769715748472</v>
      </c>
      <c r="R291" s="25">
        <f t="shared" si="39"/>
        <v>-8.2572115710272759E-2</v>
      </c>
      <c r="S291" s="25">
        <f t="shared" si="40"/>
        <v>0.22581391568474549</v>
      </c>
      <c r="T291" s="25">
        <f t="shared" si="41"/>
        <v>0.51217094318670553</v>
      </c>
      <c r="U291" s="81">
        <f>SUMXMY2($P$2:$W$2,'Segmentation - 2 groups'!$M291:$T291)</f>
        <v>5.4964191964973566</v>
      </c>
      <c r="V291" s="25">
        <f>SUMXMY2($P$3:$W$3,'Segmentation - 2 groups'!$M291:$T291)</f>
        <v>1.8060050378445596</v>
      </c>
      <c r="W291" s="25">
        <f>MIN(ZTable2[[#This Row],[Distance^2 to 1]:[Distance^2 to 2]])</f>
        <v>1.8060050378445596</v>
      </c>
      <c r="X291" s="28">
        <f>MATCH(ZTable2[[#This Row],[Min Distance^2]],ZTable2[[#This Row],[Distance^2 to 1]:[Distance^2 to 2]],0)</f>
        <v>2</v>
      </c>
      <c r="Y291" s="25" t="str">
        <f>INDEX('Segmentation - 2 groups'!$M$2:$W$4,MATCH('Segmentation - 2 groups'!$X291,'Segmentation - 2 groups'!$M$2:$M$4,0),2)</f>
        <v>Special Pathogens Laboratory LLC</v>
      </c>
    </row>
    <row r="292" spans="1:25">
      <c r="A292" t="s">
        <v>1651</v>
      </c>
      <c r="B292" t="s">
        <v>1652</v>
      </c>
      <c r="C292" s="8">
        <v>5.3917808219178083</v>
      </c>
      <c r="D292">
        <v>3</v>
      </c>
      <c r="E292">
        <v>1</v>
      </c>
      <c r="F292">
        <v>1</v>
      </c>
      <c r="G292" s="7">
        <v>2</v>
      </c>
      <c r="H292" s="9">
        <v>4680</v>
      </c>
      <c r="I292">
        <v>7</v>
      </c>
      <c r="J292">
        <v>1</v>
      </c>
      <c r="K292" s="27">
        <v>285</v>
      </c>
      <c r="L292" s="23" t="s">
        <v>1651</v>
      </c>
      <c r="M292" s="23">
        <f t="shared" si="34"/>
        <v>0.19594838986119117</v>
      </c>
      <c r="N292" s="23">
        <f t="shared" si="35"/>
        <v>0.67324847890100903</v>
      </c>
      <c r="O292" s="23">
        <f t="shared" si="36"/>
        <v>1.0503971972020076</v>
      </c>
      <c r="P292" s="23">
        <f t="shared" si="37"/>
        <v>-0.93163444153198571</v>
      </c>
      <c r="Q292" s="23">
        <f t="shared" si="38"/>
        <v>-0.5706217064573873</v>
      </c>
      <c r="R292" s="23">
        <f t="shared" si="39"/>
        <v>-9.8904454182046839E-2</v>
      </c>
      <c r="S292" s="23">
        <f t="shared" si="40"/>
        <v>-1.2217920521825478</v>
      </c>
      <c r="T292" s="23">
        <f t="shared" si="41"/>
        <v>0.51217094318670553</v>
      </c>
      <c r="U292" s="80">
        <f>SUMXMY2($P$2:$W$2,'Segmentation - 2 groups'!$M292:$T292)</f>
        <v>8.687734205552708</v>
      </c>
      <c r="V292" s="23">
        <f>SUMXMY2($P$3:$W$3,'Segmentation - 2 groups'!$M292:$T292)</f>
        <v>1.6445426216827517</v>
      </c>
      <c r="W292" s="23">
        <f>MIN(ZTable2[[#This Row],[Distance^2 to 1]:[Distance^2 to 2]])</f>
        <v>1.6445426216827517</v>
      </c>
      <c r="X292" s="27">
        <f>MATCH(ZTable2[[#This Row],[Min Distance^2]],ZTable2[[#This Row],[Distance^2 to 1]:[Distance^2 to 2]],0)</f>
        <v>2</v>
      </c>
      <c r="Y292" s="23" t="str">
        <f>INDEX('Segmentation - 2 groups'!$M$2:$W$4,MATCH('Segmentation - 2 groups'!$X292,'Segmentation - 2 groups'!$M$2:$M$4,0),2)</f>
        <v>Special Pathogens Laboratory LLC</v>
      </c>
    </row>
    <row r="293" spans="1:25">
      <c r="A293" t="s">
        <v>1584</v>
      </c>
      <c r="B293" t="s">
        <v>1585</v>
      </c>
      <c r="C293" s="8">
        <v>2.7369863013698632</v>
      </c>
      <c r="D293">
        <v>3</v>
      </c>
      <c r="E293">
        <v>1</v>
      </c>
      <c r="F293">
        <v>1</v>
      </c>
      <c r="G293" s="7">
        <v>4</v>
      </c>
      <c r="H293" s="9">
        <v>22197.24</v>
      </c>
      <c r="I293">
        <v>34</v>
      </c>
      <c r="J293">
        <v>1</v>
      </c>
      <c r="K293" s="28">
        <v>286</v>
      </c>
      <c r="L293" s="25" t="s">
        <v>1584</v>
      </c>
      <c r="M293" s="25">
        <f t="shared" si="34"/>
        <v>-0.61744412699148721</v>
      </c>
      <c r="N293" s="25">
        <f t="shared" si="35"/>
        <v>0.67324847890100903</v>
      </c>
      <c r="O293" s="25">
        <f t="shared" si="36"/>
        <v>1.0503971972020076</v>
      </c>
      <c r="P293" s="25">
        <f t="shared" si="37"/>
        <v>-0.93163444153198571</v>
      </c>
      <c r="Q293" s="25">
        <f t="shared" si="38"/>
        <v>1.9747171007723565</v>
      </c>
      <c r="R293" s="25">
        <f t="shared" si="39"/>
        <v>-3.1783233092684021E-2</v>
      </c>
      <c r="S293" s="25">
        <f t="shared" si="40"/>
        <v>1.2210430185935097</v>
      </c>
      <c r="T293" s="25">
        <f t="shared" si="41"/>
        <v>0.51217094318670553</v>
      </c>
      <c r="U293" s="81">
        <f>SUMXMY2($P$2:$W$2,'Segmentation - 2 groups'!$M293:$T293)</f>
        <v>8.9894508527297283</v>
      </c>
      <c r="V293" s="25">
        <f>SUMXMY2($P$3:$W$3,'Segmentation - 2 groups'!$M293:$T293)</f>
        <v>8.1794817818608383</v>
      </c>
      <c r="W293" s="25">
        <f>MIN(ZTable2[[#This Row],[Distance^2 to 1]:[Distance^2 to 2]])</f>
        <v>8.1794817818608383</v>
      </c>
      <c r="X293" s="28">
        <f>MATCH(ZTable2[[#This Row],[Min Distance^2]],ZTable2[[#This Row],[Distance^2 to 1]:[Distance^2 to 2]],0)</f>
        <v>2</v>
      </c>
      <c r="Y293" s="25" t="str">
        <f>INDEX('Segmentation - 2 groups'!$M$2:$W$4,MATCH('Segmentation - 2 groups'!$X293,'Segmentation - 2 groups'!$M$2:$M$4,0),2)</f>
        <v>Special Pathogens Laboratory LLC</v>
      </c>
    </row>
    <row r="294" spans="1:25">
      <c r="A294" t="s">
        <v>1686</v>
      </c>
      <c r="B294" t="s">
        <v>1687</v>
      </c>
      <c r="C294" s="8">
        <v>3.3972602739726026</v>
      </c>
      <c r="D294">
        <v>5</v>
      </c>
      <c r="E294">
        <v>1</v>
      </c>
      <c r="F294">
        <v>1</v>
      </c>
      <c r="G294" s="7">
        <v>3</v>
      </c>
      <c r="H294" s="9">
        <v>24960</v>
      </c>
      <c r="I294">
        <v>37</v>
      </c>
      <c r="J294">
        <v>0</v>
      </c>
      <c r="K294" s="27">
        <v>287</v>
      </c>
      <c r="L294" s="23" t="s">
        <v>1686</v>
      </c>
      <c r="M294" s="23">
        <f t="shared" si="34"/>
        <v>-0.41514526573091404</v>
      </c>
      <c r="N294" s="23">
        <f t="shared" si="35"/>
        <v>2.5281167370976667</v>
      </c>
      <c r="O294" s="23">
        <f t="shared" si="36"/>
        <v>1.0503971972020076</v>
      </c>
      <c r="P294" s="23">
        <f t="shared" si="37"/>
        <v>-0.93163444153198571</v>
      </c>
      <c r="Q294" s="23">
        <f t="shared" si="38"/>
        <v>0.70204769715748472</v>
      </c>
      <c r="R294" s="23">
        <f t="shared" si="39"/>
        <v>-2.1197100529743294E-2</v>
      </c>
      <c r="S294" s="23">
        <f t="shared" si="40"/>
        <v>1.4924691375686272</v>
      </c>
      <c r="T294" s="23">
        <f t="shared" si="41"/>
        <v>-1.9520477457304621</v>
      </c>
      <c r="U294" s="80">
        <f>SUMXMY2($P$2:$W$2,'Segmentation - 2 groups'!$M294:$T294)</f>
        <v>17.342749784707856</v>
      </c>
      <c r="V294" s="23">
        <f>SUMXMY2($P$3:$W$3,'Segmentation - 2 groups'!$M294:$T294)</f>
        <v>13.509913310503567</v>
      </c>
      <c r="W294" s="23">
        <f>MIN(ZTable2[[#This Row],[Distance^2 to 1]:[Distance^2 to 2]])</f>
        <v>13.509913310503567</v>
      </c>
      <c r="X294" s="27">
        <f>MATCH(ZTable2[[#This Row],[Min Distance^2]],ZTable2[[#This Row],[Distance^2 to 1]:[Distance^2 to 2]],0)</f>
        <v>2</v>
      </c>
      <c r="Y294" s="23" t="str">
        <f>INDEX('Segmentation - 2 groups'!$M$2:$W$4,MATCH('Segmentation - 2 groups'!$X294,'Segmentation - 2 groups'!$M$2:$M$4,0),2)</f>
        <v>Special Pathogens Laboratory LLC</v>
      </c>
    </row>
    <row r="295" spans="1:25">
      <c r="A295" t="s">
        <v>2609</v>
      </c>
      <c r="B295" t="s">
        <v>2610</v>
      </c>
      <c r="C295" s="8">
        <v>5.8301369863013699</v>
      </c>
      <c r="D295">
        <v>1</v>
      </c>
      <c r="E295">
        <v>1</v>
      </c>
      <c r="F295">
        <v>1</v>
      </c>
      <c r="G295" s="7">
        <v>2</v>
      </c>
      <c r="H295" s="9">
        <v>5443.2</v>
      </c>
      <c r="I295">
        <v>30</v>
      </c>
      <c r="J295">
        <v>1</v>
      </c>
      <c r="K295" s="28">
        <v>288</v>
      </c>
      <c r="L295" s="25" t="s">
        <v>2609</v>
      </c>
      <c r="M295" s="25">
        <f t="shared" si="34"/>
        <v>0.33025468779352196</v>
      </c>
      <c r="N295" s="25">
        <f t="shared" si="35"/>
        <v>-1.1816197792956487</v>
      </c>
      <c r="O295" s="25">
        <f t="shared" si="36"/>
        <v>1.0503971972020076</v>
      </c>
      <c r="P295" s="25">
        <f t="shared" si="37"/>
        <v>-0.93163444153198571</v>
      </c>
      <c r="Q295" s="25">
        <f t="shared" si="38"/>
        <v>-0.5706217064573873</v>
      </c>
      <c r="R295" s="25">
        <f t="shared" si="39"/>
        <v>-9.5980082766492683E-2</v>
      </c>
      <c r="S295" s="25">
        <f t="shared" si="40"/>
        <v>0.85914152662668641</v>
      </c>
      <c r="T295" s="25">
        <f t="shared" si="41"/>
        <v>0.51217094318670553</v>
      </c>
      <c r="U295" s="81">
        <f>SUMXMY2($P$2:$W$2,'Segmentation - 2 groups'!$M295:$T295)</f>
        <v>11.22805627805373</v>
      </c>
      <c r="V295" s="25">
        <f>SUMXMY2($P$3:$W$3,'Segmentation - 2 groups'!$M295:$T295)</f>
        <v>4.6730863517598156</v>
      </c>
      <c r="W295" s="25">
        <f>MIN(ZTable2[[#This Row],[Distance^2 to 1]:[Distance^2 to 2]])</f>
        <v>4.6730863517598156</v>
      </c>
      <c r="X295" s="28">
        <f>MATCH(ZTable2[[#This Row],[Min Distance^2]],ZTable2[[#This Row],[Distance^2 to 1]:[Distance^2 to 2]],0)</f>
        <v>2</v>
      </c>
      <c r="Y295" s="25" t="str">
        <f>INDEX('Segmentation - 2 groups'!$M$2:$W$4,MATCH('Segmentation - 2 groups'!$X295,'Segmentation - 2 groups'!$M$2:$M$4,0),2)</f>
        <v>Special Pathogens Laboratory LLC</v>
      </c>
    </row>
    <row r="296" spans="1:25">
      <c r="A296" t="s">
        <v>2613</v>
      </c>
      <c r="B296" t="s">
        <v>2614</v>
      </c>
      <c r="C296" s="8">
        <v>7.1123287671232873</v>
      </c>
      <c r="D296">
        <v>3</v>
      </c>
      <c r="E296">
        <v>1</v>
      </c>
      <c r="F296">
        <v>1</v>
      </c>
      <c r="G296" s="7">
        <v>2</v>
      </c>
      <c r="H296" s="9">
        <v>9336.92</v>
      </c>
      <c r="I296">
        <v>36</v>
      </c>
      <c r="J296">
        <v>0</v>
      </c>
      <c r="K296" s="27">
        <v>289</v>
      </c>
      <c r="L296" s="23" t="s">
        <v>2613</v>
      </c>
      <c r="M296" s="23">
        <f t="shared" si="34"/>
        <v>0.72310060924558939</v>
      </c>
      <c r="N296" s="23">
        <f t="shared" si="35"/>
        <v>0.67324847890100903</v>
      </c>
      <c r="O296" s="23">
        <f t="shared" si="36"/>
        <v>1.0503971972020076</v>
      </c>
      <c r="P296" s="23">
        <f t="shared" si="37"/>
        <v>-0.93163444153198571</v>
      </c>
      <c r="Q296" s="23">
        <f t="shared" si="38"/>
        <v>-0.5706217064573873</v>
      </c>
      <c r="R296" s="23">
        <f t="shared" si="39"/>
        <v>-8.1060424134192524E-2</v>
      </c>
      <c r="S296" s="23">
        <f t="shared" si="40"/>
        <v>1.4019937645769214</v>
      </c>
      <c r="T296" s="23">
        <f t="shared" si="41"/>
        <v>-1.9520477457304621</v>
      </c>
      <c r="U296" s="80">
        <f>SUMXMY2($P$2:$W$2,'Segmentation - 2 groups'!$M296:$T296)</f>
        <v>15.366133343324009</v>
      </c>
      <c r="V296" s="23">
        <f>SUMXMY2($P$3:$W$3,'Segmentation - 2 groups'!$M296:$T296)</f>
        <v>9.2352003198371406</v>
      </c>
      <c r="W296" s="23">
        <f>MIN(ZTable2[[#This Row],[Distance^2 to 1]:[Distance^2 to 2]])</f>
        <v>9.2352003198371406</v>
      </c>
      <c r="X296" s="27">
        <f>MATCH(ZTable2[[#This Row],[Min Distance^2]],ZTable2[[#This Row],[Distance^2 to 1]:[Distance^2 to 2]],0)</f>
        <v>2</v>
      </c>
      <c r="Y296" s="23" t="str">
        <f>INDEX('Segmentation - 2 groups'!$M$2:$W$4,MATCH('Segmentation - 2 groups'!$X296,'Segmentation - 2 groups'!$M$2:$M$4,0),2)</f>
        <v>Special Pathogens Laboratory LLC</v>
      </c>
    </row>
    <row r="297" spans="1:25">
      <c r="A297" t="s">
        <v>1608</v>
      </c>
      <c r="B297" t="s">
        <v>1609</v>
      </c>
      <c r="C297" s="8">
        <v>8.5945205479452049</v>
      </c>
      <c r="D297">
        <v>3</v>
      </c>
      <c r="E297">
        <v>1</v>
      </c>
      <c r="F297">
        <v>1</v>
      </c>
      <c r="G297" s="7">
        <v>2</v>
      </c>
      <c r="H297" s="9">
        <v>15998.4</v>
      </c>
      <c r="I297">
        <v>25</v>
      </c>
      <c r="J297">
        <v>1</v>
      </c>
      <c r="K297" s="28">
        <v>290</v>
      </c>
      <c r="L297" s="25" t="s">
        <v>1608</v>
      </c>
      <c r="M297" s="25">
        <f t="shared" si="34"/>
        <v>1.1772237791292828</v>
      </c>
      <c r="N297" s="25">
        <f t="shared" si="35"/>
        <v>0.67324847890100903</v>
      </c>
      <c r="O297" s="25">
        <f t="shared" si="36"/>
        <v>1.0503971972020076</v>
      </c>
      <c r="P297" s="25">
        <f t="shared" si="37"/>
        <v>-0.93163444153198571</v>
      </c>
      <c r="Q297" s="25">
        <f t="shared" si="38"/>
        <v>-0.5706217064573873</v>
      </c>
      <c r="R297" s="25">
        <f t="shared" si="39"/>
        <v>-5.5535474321187252E-2</v>
      </c>
      <c r="S297" s="25">
        <f t="shared" si="40"/>
        <v>0.40676466166815717</v>
      </c>
      <c r="T297" s="25">
        <f t="shared" si="41"/>
        <v>0.51217094318670553</v>
      </c>
      <c r="U297" s="81">
        <f>SUMXMY2($P$2:$W$2,'Segmentation - 2 groups'!$M297:$T297)</f>
        <v>8.3469923976180773</v>
      </c>
      <c r="V297" s="25">
        <f>SUMXMY2($P$3:$W$3,'Segmentation - 2 groups'!$M297:$T297)</f>
        <v>2.4115041213390902</v>
      </c>
      <c r="W297" s="25">
        <f>MIN(ZTable2[[#This Row],[Distance^2 to 1]:[Distance^2 to 2]])</f>
        <v>2.4115041213390902</v>
      </c>
      <c r="X297" s="28">
        <f>MATCH(ZTable2[[#This Row],[Min Distance^2]],ZTable2[[#This Row],[Distance^2 to 1]:[Distance^2 to 2]],0)</f>
        <v>2</v>
      </c>
      <c r="Y297" s="25" t="str">
        <f>INDEX('Segmentation - 2 groups'!$M$2:$W$4,MATCH('Segmentation - 2 groups'!$X297,'Segmentation - 2 groups'!$M$2:$M$4,0),2)</f>
        <v>Special Pathogens Laboratory LLC</v>
      </c>
    </row>
    <row r="298" spans="1:25">
      <c r="A298" t="s">
        <v>2621</v>
      </c>
      <c r="B298" t="s">
        <v>2622</v>
      </c>
      <c r="C298" s="8">
        <v>7.6876712328767125</v>
      </c>
      <c r="D298">
        <v>3</v>
      </c>
      <c r="E298">
        <v>1</v>
      </c>
      <c r="F298">
        <v>1</v>
      </c>
      <c r="G298" s="7">
        <v>3</v>
      </c>
      <c r="H298" s="9">
        <v>5148</v>
      </c>
      <c r="I298">
        <v>35</v>
      </c>
      <c r="J298">
        <v>1</v>
      </c>
      <c r="K298" s="27">
        <v>291</v>
      </c>
      <c r="L298" s="23" t="s">
        <v>2621</v>
      </c>
      <c r="M298" s="23">
        <f t="shared" si="34"/>
        <v>0.89937762528177378</v>
      </c>
      <c r="N298" s="23">
        <f t="shared" si="35"/>
        <v>0.67324847890100903</v>
      </c>
      <c r="O298" s="23">
        <f t="shared" si="36"/>
        <v>1.0503971972020076</v>
      </c>
      <c r="P298" s="23">
        <f t="shared" si="37"/>
        <v>-0.93163444153198571</v>
      </c>
      <c r="Q298" s="23">
        <f t="shared" si="38"/>
        <v>0.70204769715748472</v>
      </c>
      <c r="R298" s="23">
        <f t="shared" si="39"/>
        <v>-9.7111207559301374E-2</v>
      </c>
      <c r="S298" s="23">
        <f t="shared" si="40"/>
        <v>1.3115183915852155</v>
      </c>
      <c r="T298" s="23">
        <f t="shared" si="41"/>
        <v>0.51217094318670553</v>
      </c>
      <c r="U298" s="80">
        <f>SUMXMY2($P$2:$W$2,'Segmentation - 2 groups'!$M298:$T298)</f>
        <v>7.6844263418757981</v>
      </c>
      <c r="V298" s="23">
        <f>SUMXMY2($P$3:$W$3,'Segmentation - 2 groups'!$M298:$T298)</f>
        <v>4.9257024563334006</v>
      </c>
      <c r="W298" s="23">
        <f>MIN(ZTable2[[#This Row],[Distance^2 to 1]:[Distance^2 to 2]])</f>
        <v>4.9257024563334006</v>
      </c>
      <c r="X298" s="27">
        <f>MATCH(ZTable2[[#This Row],[Min Distance^2]],ZTable2[[#This Row],[Distance^2 to 1]:[Distance^2 to 2]],0)</f>
        <v>2</v>
      </c>
      <c r="Y298" s="23" t="str">
        <f>INDEX('Segmentation - 2 groups'!$M$2:$W$4,MATCH('Segmentation - 2 groups'!$X298,'Segmentation - 2 groups'!$M$2:$M$4,0),2)</f>
        <v>Special Pathogens Laboratory LLC</v>
      </c>
    </row>
    <row r="299" spans="1:25">
      <c r="A299" t="s">
        <v>1615</v>
      </c>
      <c r="B299" t="s">
        <v>1616</v>
      </c>
      <c r="C299" s="8">
        <v>0.29589041095890412</v>
      </c>
      <c r="D299">
        <v>3</v>
      </c>
      <c r="E299">
        <v>0</v>
      </c>
      <c r="F299">
        <v>2</v>
      </c>
      <c r="G299" s="7">
        <v>3</v>
      </c>
      <c r="H299" s="9">
        <v>35251.199999999997</v>
      </c>
      <c r="I299">
        <v>31</v>
      </c>
      <c r="J299">
        <v>1</v>
      </c>
      <c r="K299" s="28">
        <v>292</v>
      </c>
      <c r="L299" s="25" t="s">
        <v>1615</v>
      </c>
      <c r="M299" s="25">
        <f t="shared" si="34"/>
        <v>-1.3653623236021544</v>
      </c>
      <c r="N299" s="25">
        <f t="shared" si="35"/>
        <v>0.67324847890100903</v>
      </c>
      <c r="O299" s="25">
        <f t="shared" si="36"/>
        <v>-0.95181340709916151</v>
      </c>
      <c r="P299" s="25">
        <f t="shared" si="37"/>
        <v>0.27123534373716052</v>
      </c>
      <c r="Q299" s="25">
        <f t="shared" si="38"/>
        <v>0.70204769715748472</v>
      </c>
      <c r="R299" s="25">
        <f t="shared" si="39"/>
        <v>1.8235932897603158E-2</v>
      </c>
      <c r="S299" s="25">
        <f t="shared" si="40"/>
        <v>0.94961689961839224</v>
      </c>
      <c r="T299" s="25">
        <f t="shared" si="41"/>
        <v>0.51217094318670553</v>
      </c>
      <c r="U299" s="81">
        <f>SUMXMY2($P$2:$W$2,'Segmentation - 2 groups'!$M299:$T299)</f>
        <v>3.0031384018246357</v>
      </c>
      <c r="V299" s="25">
        <f>SUMXMY2($P$3:$W$3,'Segmentation - 2 groups'!$M299:$T299)</f>
        <v>9.1854995563062225</v>
      </c>
      <c r="W299" s="25">
        <f>MIN(ZTable2[[#This Row],[Distance^2 to 1]:[Distance^2 to 2]])</f>
        <v>3.0031384018246357</v>
      </c>
      <c r="X299" s="28">
        <f>MATCH(ZTable2[[#This Row],[Min Distance^2]],ZTable2[[#This Row],[Distance^2 to 1]:[Distance^2 to 2]],0)</f>
        <v>1</v>
      </c>
      <c r="Y299" s="25" t="str">
        <f>INDEX('Segmentation - 2 groups'!$M$2:$W$4,MATCH('Segmentation - 2 groups'!$X299,'Segmentation - 2 groups'!$M$2:$M$4,0),2)</f>
        <v>Un mundo de cruceros Spain</v>
      </c>
    </row>
    <row r="300" spans="1:25">
      <c r="A300" t="s">
        <v>2628</v>
      </c>
      <c r="B300" t="s">
        <v>2629</v>
      </c>
      <c r="C300" s="8">
        <v>11.526027397260274</v>
      </c>
      <c r="D300">
        <v>3</v>
      </c>
      <c r="E300">
        <v>1</v>
      </c>
      <c r="F300">
        <v>1</v>
      </c>
      <c r="G300" s="7">
        <v>3</v>
      </c>
      <c r="H300" s="9">
        <v>10200</v>
      </c>
      <c r="I300">
        <v>11</v>
      </c>
      <c r="J300">
        <v>0</v>
      </c>
      <c r="K300" s="27">
        <v>293</v>
      </c>
      <c r="L300" s="23" t="s">
        <v>2628</v>
      </c>
      <c r="M300" s="23">
        <f t="shared" si="34"/>
        <v>2.0753971465517451</v>
      </c>
      <c r="N300" s="23">
        <f t="shared" si="35"/>
        <v>0.67324847890100903</v>
      </c>
      <c r="O300" s="23">
        <f t="shared" si="36"/>
        <v>1.0503971972020076</v>
      </c>
      <c r="P300" s="23">
        <f t="shared" si="37"/>
        <v>-0.93163444153198571</v>
      </c>
      <c r="Q300" s="23">
        <f t="shared" si="38"/>
        <v>0.70204769715748472</v>
      </c>
      <c r="R300" s="23">
        <f t="shared" si="39"/>
        <v>-7.7753340170177238E-2</v>
      </c>
      <c r="S300" s="23">
        <f t="shared" si="40"/>
        <v>-0.85989056021572452</v>
      </c>
      <c r="T300" s="23">
        <f t="shared" si="41"/>
        <v>-1.9520477457304621</v>
      </c>
      <c r="U300" s="80">
        <f>SUMXMY2($P$2:$W$2,'Segmentation - 2 groups'!$M300:$T300)</f>
        <v>16.211492746580269</v>
      </c>
      <c r="V300" s="23">
        <f>SUMXMY2($P$3:$W$3,'Segmentation - 2 groups'!$M300:$T300)</f>
        <v>14.038533521387677</v>
      </c>
      <c r="W300" s="23">
        <f>MIN(ZTable2[[#This Row],[Distance^2 to 1]:[Distance^2 to 2]])</f>
        <v>14.038533521387677</v>
      </c>
      <c r="X300" s="27">
        <f>MATCH(ZTable2[[#This Row],[Min Distance^2]],ZTable2[[#This Row],[Distance^2 to 1]:[Distance^2 to 2]],0)</f>
        <v>2</v>
      </c>
      <c r="Y300" s="23" t="str">
        <f>INDEX('Segmentation - 2 groups'!$M$2:$W$4,MATCH('Segmentation - 2 groups'!$X300,'Segmentation - 2 groups'!$M$2:$M$4,0),2)</f>
        <v>Special Pathogens Laboratory LLC</v>
      </c>
    </row>
    <row r="301" spans="1:25">
      <c r="A301" t="s">
        <v>2633</v>
      </c>
      <c r="B301" t="s">
        <v>2634</v>
      </c>
      <c r="C301" s="8">
        <v>5.8493150684931505</v>
      </c>
      <c r="D301">
        <v>3</v>
      </c>
      <c r="E301">
        <v>0</v>
      </c>
      <c r="F301">
        <v>2</v>
      </c>
      <c r="G301" s="7">
        <v>2</v>
      </c>
      <c r="H301" s="9">
        <v>24008.400000000001</v>
      </c>
      <c r="I301">
        <v>23</v>
      </c>
      <c r="J301">
        <v>1</v>
      </c>
      <c r="K301" s="28">
        <v>294</v>
      </c>
      <c r="L301" s="25" t="s">
        <v>2633</v>
      </c>
      <c r="M301" s="25">
        <f t="shared" si="34"/>
        <v>0.33613058832806136</v>
      </c>
      <c r="N301" s="25">
        <f t="shared" si="35"/>
        <v>0.67324847890100903</v>
      </c>
      <c r="O301" s="25">
        <f t="shared" si="36"/>
        <v>-0.95181340709916151</v>
      </c>
      <c r="P301" s="25">
        <f t="shared" si="37"/>
        <v>0.27123534373716052</v>
      </c>
      <c r="Q301" s="25">
        <f t="shared" si="38"/>
        <v>-0.5706217064573873</v>
      </c>
      <c r="R301" s="25">
        <f t="shared" si="39"/>
        <v>-2.4843368662659071E-2</v>
      </c>
      <c r="S301" s="25">
        <f t="shared" si="40"/>
        <v>0.22581391568474549</v>
      </c>
      <c r="T301" s="25">
        <f t="shared" si="41"/>
        <v>0.51217094318670553</v>
      </c>
      <c r="U301" s="81">
        <f>SUMXMY2($P$2:$W$2,'Segmentation - 2 groups'!$M301:$T301)</f>
        <v>1.7066848563354586</v>
      </c>
      <c r="V301" s="25">
        <f>SUMXMY2($P$3:$W$3,'Segmentation - 2 groups'!$M301:$T301)</f>
        <v>5.9440879226670562</v>
      </c>
      <c r="W301" s="25">
        <f>MIN(ZTable2[[#This Row],[Distance^2 to 1]:[Distance^2 to 2]])</f>
        <v>1.7066848563354586</v>
      </c>
      <c r="X301" s="28">
        <f>MATCH(ZTable2[[#This Row],[Min Distance^2]],ZTable2[[#This Row],[Distance^2 to 1]:[Distance^2 to 2]],0)</f>
        <v>1</v>
      </c>
      <c r="Y301" s="25" t="str">
        <f>INDEX('Segmentation - 2 groups'!$M$2:$W$4,MATCH('Segmentation - 2 groups'!$X301,'Segmentation - 2 groups'!$M$2:$M$4,0),2)</f>
        <v>Un mundo de cruceros Spain</v>
      </c>
    </row>
    <row r="302" spans="1:25">
      <c r="A302" t="s">
        <v>2639</v>
      </c>
      <c r="B302" t="s">
        <v>2640</v>
      </c>
      <c r="C302" s="8">
        <v>10.512328767123288</v>
      </c>
      <c r="D302">
        <v>1</v>
      </c>
      <c r="E302">
        <v>0</v>
      </c>
      <c r="F302">
        <v>2</v>
      </c>
      <c r="G302" s="7">
        <v>1</v>
      </c>
      <c r="H302" s="9">
        <v>1591.2</v>
      </c>
      <c r="I302">
        <v>14</v>
      </c>
      <c r="J302">
        <v>1</v>
      </c>
      <c r="K302" s="27">
        <v>295</v>
      </c>
      <c r="L302" s="23" t="s">
        <v>2639</v>
      </c>
      <c r="M302" s="23">
        <f t="shared" si="34"/>
        <v>1.7648138325832303</v>
      </c>
      <c r="N302" s="23">
        <f t="shared" si="35"/>
        <v>-1.1816197792956487</v>
      </c>
      <c r="O302" s="23">
        <f t="shared" si="36"/>
        <v>-0.95181340709916151</v>
      </c>
      <c r="P302" s="23">
        <f t="shared" si="37"/>
        <v>0.27123534373716052</v>
      </c>
      <c r="Q302" s="23">
        <f t="shared" si="38"/>
        <v>-1.8432911100722591</v>
      </c>
      <c r="R302" s="23">
        <f t="shared" si="39"/>
        <v>-0.11073988189216691</v>
      </c>
      <c r="S302" s="23">
        <f t="shared" si="40"/>
        <v>-0.58846444124060704</v>
      </c>
      <c r="T302" s="23">
        <f t="shared" si="41"/>
        <v>0.51217094318670553</v>
      </c>
      <c r="U302" s="80">
        <f>SUMXMY2($P$2:$W$2,'Segmentation - 2 groups'!$M302:$T302)</f>
        <v>13.061525215383535</v>
      </c>
      <c r="V302" s="23">
        <f>SUMXMY2($P$3:$W$3,'Segmentation - 2 groups'!$M302:$T302)</f>
        <v>15.115638951497015</v>
      </c>
      <c r="W302" s="23">
        <f>MIN(ZTable2[[#This Row],[Distance^2 to 1]:[Distance^2 to 2]])</f>
        <v>13.061525215383535</v>
      </c>
      <c r="X302" s="27">
        <f>MATCH(ZTable2[[#This Row],[Min Distance^2]],ZTable2[[#This Row],[Distance^2 to 1]:[Distance^2 to 2]],0)</f>
        <v>1</v>
      </c>
      <c r="Y302" s="23" t="str">
        <f>INDEX('Segmentation - 2 groups'!$M$2:$W$4,MATCH('Segmentation - 2 groups'!$X302,'Segmentation - 2 groups'!$M$2:$M$4,0),2)</f>
        <v>Un mundo de cruceros Spain</v>
      </c>
    </row>
    <row r="303" spans="1:25">
      <c r="A303" t="s">
        <v>1762</v>
      </c>
      <c r="B303" s="10" t="s">
        <v>1763</v>
      </c>
      <c r="C303" s="8">
        <v>3.3616438356164382</v>
      </c>
      <c r="D303">
        <v>3</v>
      </c>
      <c r="E303">
        <v>1</v>
      </c>
      <c r="F303">
        <v>1</v>
      </c>
      <c r="G303" s="7">
        <v>1</v>
      </c>
      <c r="H303" s="9">
        <v>4680</v>
      </c>
      <c r="I303">
        <v>8</v>
      </c>
      <c r="J303">
        <v>1</v>
      </c>
      <c r="K303" s="28">
        <v>296</v>
      </c>
      <c r="L303" s="25" t="s">
        <v>1762</v>
      </c>
      <c r="M303" s="25">
        <f t="shared" si="34"/>
        <v>-0.42605765243791593</v>
      </c>
      <c r="N303" s="25">
        <f t="shared" si="35"/>
        <v>0.67324847890100903</v>
      </c>
      <c r="O303" s="25">
        <f t="shared" si="36"/>
        <v>1.0503971972020076</v>
      </c>
      <c r="P303" s="25">
        <f t="shared" si="37"/>
        <v>-0.93163444153198571</v>
      </c>
      <c r="Q303" s="25">
        <f t="shared" si="38"/>
        <v>-1.8432911100722591</v>
      </c>
      <c r="R303" s="25">
        <f t="shared" si="39"/>
        <v>-9.8904454182046839E-2</v>
      </c>
      <c r="S303" s="25">
        <f t="shared" si="40"/>
        <v>-1.131316679190842</v>
      </c>
      <c r="T303" s="25">
        <f t="shared" si="41"/>
        <v>0.51217094318670553</v>
      </c>
      <c r="U303" s="81">
        <f>SUMXMY2($P$2:$W$2,'Segmentation - 2 groups'!$M303:$T303)</f>
        <v>13.60511465484378</v>
      </c>
      <c r="V303" s="25">
        <f>SUMXMY2($P$3:$W$3,'Segmentation - 2 groups'!$M303:$T303)</f>
        <v>2.8199317550415728</v>
      </c>
      <c r="W303" s="25">
        <f>MIN(ZTable2[[#This Row],[Distance^2 to 1]:[Distance^2 to 2]])</f>
        <v>2.8199317550415728</v>
      </c>
      <c r="X303" s="28">
        <f>MATCH(ZTable2[[#This Row],[Min Distance^2]],ZTable2[[#This Row],[Distance^2 to 1]:[Distance^2 to 2]],0)</f>
        <v>2</v>
      </c>
      <c r="Y303" s="25" t="str">
        <f>INDEX('Segmentation - 2 groups'!$M$2:$W$4,MATCH('Segmentation - 2 groups'!$X303,'Segmentation - 2 groups'!$M$2:$M$4,0),2)</f>
        <v>Special Pathogens Laboratory LLC</v>
      </c>
    </row>
    <row r="304" spans="1:25">
      <c r="A304" t="s">
        <v>2645</v>
      </c>
      <c r="B304" t="s">
        <v>2646</v>
      </c>
      <c r="C304" s="8">
        <v>6.7561643835616438</v>
      </c>
      <c r="D304">
        <v>3</v>
      </c>
      <c r="E304">
        <v>0</v>
      </c>
      <c r="F304">
        <v>3</v>
      </c>
      <c r="G304" s="7">
        <v>3</v>
      </c>
      <c r="H304" s="9">
        <v>35421.24</v>
      </c>
      <c r="I304">
        <v>26</v>
      </c>
      <c r="J304">
        <v>1</v>
      </c>
      <c r="K304" s="27">
        <v>297</v>
      </c>
      <c r="L304" s="23" t="s">
        <v>2645</v>
      </c>
      <c r="M304" s="23">
        <f t="shared" si="34"/>
        <v>0.61397674217557074</v>
      </c>
      <c r="N304" s="23">
        <f t="shared" si="35"/>
        <v>0.67324847890100903</v>
      </c>
      <c r="O304" s="23">
        <f t="shared" si="36"/>
        <v>-0.95181340709916151</v>
      </c>
      <c r="P304" s="23">
        <f t="shared" si="37"/>
        <v>1.4741051290063067</v>
      </c>
      <c r="Q304" s="23">
        <f t="shared" si="38"/>
        <v>0.70204769715748472</v>
      </c>
      <c r="R304" s="23">
        <f t="shared" si="39"/>
        <v>1.8887479170534013E-2</v>
      </c>
      <c r="S304" s="23">
        <f t="shared" si="40"/>
        <v>0.49724003465986299</v>
      </c>
      <c r="T304" s="23">
        <f t="shared" si="41"/>
        <v>0.51217094318670553</v>
      </c>
      <c r="U304" s="80">
        <f>SUMXMY2($P$2:$W$2,'Segmentation - 2 groups'!$M304:$T304)</f>
        <v>1.9155488252607082</v>
      </c>
      <c r="V304" s="23">
        <f>SUMXMY2($P$3:$W$3,'Segmentation - 2 groups'!$M304:$T304)</f>
        <v>12.561273984915337</v>
      </c>
      <c r="W304" s="23">
        <f>MIN(ZTable2[[#This Row],[Distance^2 to 1]:[Distance^2 to 2]])</f>
        <v>1.9155488252607082</v>
      </c>
      <c r="X304" s="27">
        <f>MATCH(ZTable2[[#This Row],[Min Distance^2]],ZTable2[[#This Row],[Distance^2 to 1]:[Distance^2 to 2]],0)</f>
        <v>1</v>
      </c>
      <c r="Y304" s="23" t="str">
        <f>INDEX('Segmentation - 2 groups'!$M$2:$W$4,MATCH('Segmentation - 2 groups'!$X304,'Segmentation - 2 groups'!$M$2:$M$4,0),2)</f>
        <v>Un mundo de cruceros Spain</v>
      </c>
    </row>
    <row r="305" spans="1:25">
      <c r="A305" t="s">
        <v>1703</v>
      </c>
      <c r="B305" t="s">
        <v>1704</v>
      </c>
      <c r="C305" s="8">
        <v>3.9945205479452053</v>
      </c>
      <c r="D305">
        <v>1</v>
      </c>
      <c r="E305">
        <v>0</v>
      </c>
      <c r="F305">
        <v>2</v>
      </c>
      <c r="G305" s="7">
        <v>3</v>
      </c>
      <c r="H305" s="9">
        <v>35043.839999999997</v>
      </c>
      <c r="I305">
        <v>38</v>
      </c>
      <c r="J305">
        <v>0</v>
      </c>
      <c r="K305" s="28">
        <v>298</v>
      </c>
      <c r="L305" s="25" t="s">
        <v>1703</v>
      </c>
      <c r="M305" s="25">
        <f t="shared" si="34"/>
        <v>-0.23215293479811333</v>
      </c>
      <c r="N305" s="25">
        <f t="shared" si="35"/>
        <v>-1.1816197792956487</v>
      </c>
      <c r="O305" s="25">
        <f t="shared" si="36"/>
        <v>-0.95181340709916151</v>
      </c>
      <c r="P305" s="25">
        <f t="shared" si="37"/>
        <v>0.27123534373716052</v>
      </c>
      <c r="Q305" s="25">
        <f t="shared" si="38"/>
        <v>0.70204769715748472</v>
      </c>
      <c r="R305" s="25">
        <f t="shared" si="39"/>
        <v>1.744138670167901E-2</v>
      </c>
      <c r="S305" s="25">
        <f t="shared" si="40"/>
        <v>1.582944510560333</v>
      </c>
      <c r="T305" s="25">
        <f t="shared" si="41"/>
        <v>-1.9520477457304621</v>
      </c>
      <c r="U305" s="81">
        <f>SUMXMY2($P$2:$W$2,'Segmentation - 2 groups'!$M305:$T305)</f>
        <v>12.004543524320127</v>
      </c>
      <c r="V305" s="25">
        <f>SUMXMY2($P$3:$W$3,'Segmentation - 2 groups'!$M305:$T305)</f>
        <v>19.247135780407845</v>
      </c>
      <c r="W305" s="25">
        <f>MIN(ZTable2[[#This Row],[Distance^2 to 1]:[Distance^2 to 2]])</f>
        <v>12.004543524320127</v>
      </c>
      <c r="X305" s="28">
        <f>MATCH(ZTable2[[#This Row],[Min Distance^2]],ZTable2[[#This Row],[Distance^2 to 1]:[Distance^2 to 2]],0)</f>
        <v>1</v>
      </c>
      <c r="Y305" s="25" t="str">
        <f>INDEX('Segmentation - 2 groups'!$M$2:$W$4,MATCH('Segmentation - 2 groups'!$X305,'Segmentation - 2 groups'!$M$2:$M$4,0),2)</f>
        <v>Un mundo de cruceros Spain</v>
      </c>
    </row>
    <row r="306" spans="1:25">
      <c r="A306" t="s">
        <v>2649</v>
      </c>
      <c r="B306" t="s">
        <v>2650</v>
      </c>
      <c r="C306" s="8">
        <v>6.7589041095890412</v>
      </c>
      <c r="D306">
        <v>4</v>
      </c>
      <c r="E306">
        <v>1</v>
      </c>
      <c r="F306">
        <v>3</v>
      </c>
      <c r="G306" s="7">
        <v>1</v>
      </c>
      <c r="H306" s="9">
        <v>6168.96</v>
      </c>
      <c r="I306">
        <v>7</v>
      </c>
      <c r="J306">
        <v>1</v>
      </c>
      <c r="K306" s="27">
        <v>299</v>
      </c>
      <c r="L306" s="23" t="s">
        <v>2649</v>
      </c>
      <c r="M306" s="23">
        <f t="shared" si="34"/>
        <v>0.61481615653764787</v>
      </c>
      <c r="N306" s="23">
        <f t="shared" si="35"/>
        <v>1.6006826079993379</v>
      </c>
      <c r="O306" s="23">
        <f t="shared" si="36"/>
        <v>1.0503971972020076</v>
      </c>
      <c r="P306" s="23">
        <f t="shared" si="37"/>
        <v>1.4741051290063067</v>
      </c>
      <c r="Q306" s="23">
        <f t="shared" si="38"/>
        <v>-1.8432911100722591</v>
      </c>
      <c r="R306" s="23">
        <f t="shared" si="39"/>
        <v>-9.3199171080758189E-2</v>
      </c>
      <c r="S306" s="23">
        <f t="shared" si="40"/>
        <v>-1.2217920521825478</v>
      </c>
      <c r="T306" s="23">
        <f t="shared" si="41"/>
        <v>0.51217094318670553</v>
      </c>
      <c r="U306" s="80">
        <f>SUMXMY2($P$2:$W$2,'Segmentation - 2 groups'!$M306:$T306)</f>
        <v>14.654611701618531</v>
      </c>
      <c r="V306" s="23">
        <f>SUMXMY2($P$3:$W$3,'Segmentation - 2 groups'!$M306:$T306)</f>
        <v>10.508367102120197</v>
      </c>
      <c r="W306" s="23">
        <f>MIN(ZTable2[[#This Row],[Distance^2 to 1]:[Distance^2 to 2]])</f>
        <v>10.508367102120197</v>
      </c>
      <c r="X306" s="27">
        <f>MATCH(ZTable2[[#This Row],[Min Distance^2]],ZTable2[[#This Row],[Distance^2 to 1]:[Distance^2 to 2]],0)</f>
        <v>2</v>
      </c>
      <c r="Y306" s="23" t="str">
        <f>INDEX('Segmentation - 2 groups'!$M$2:$W$4,MATCH('Segmentation - 2 groups'!$X306,'Segmentation - 2 groups'!$M$2:$M$4,0),2)</f>
        <v>Special Pathogens Laboratory LLC</v>
      </c>
    </row>
    <row r="307" spans="1:25">
      <c r="A307" t="s">
        <v>2654</v>
      </c>
      <c r="B307" t="s">
        <v>2655</v>
      </c>
      <c r="C307" s="8">
        <v>11.580821917808219</v>
      </c>
      <c r="D307">
        <v>1</v>
      </c>
      <c r="E307">
        <v>1</v>
      </c>
      <c r="F307">
        <v>1</v>
      </c>
      <c r="G307" s="7">
        <v>3</v>
      </c>
      <c r="H307" s="9">
        <v>7488</v>
      </c>
      <c r="I307">
        <v>34</v>
      </c>
      <c r="J307">
        <v>0</v>
      </c>
      <c r="K307" s="28">
        <v>300</v>
      </c>
      <c r="L307" s="25" t="s">
        <v>2654</v>
      </c>
      <c r="M307" s="25">
        <f t="shared" si="34"/>
        <v>2.0921854337932864</v>
      </c>
      <c r="N307" s="25">
        <f t="shared" si="35"/>
        <v>-1.1816197792956487</v>
      </c>
      <c r="O307" s="25">
        <f t="shared" si="36"/>
        <v>1.0503971972020076</v>
      </c>
      <c r="P307" s="25">
        <f t="shared" si="37"/>
        <v>-0.93163444153198571</v>
      </c>
      <c r="Q307" s="25">
        <f t="shared" si="38"/>
        <v>0.70204769715748472</v>
      </c>
      <c r="R307" s="25">
        <f t="shared" si="39"/>
        <v>-8.8144974445574037E-2</v>
      </c>
      <c r="S307" s="25">
        <f t="shared" si="40"/>
        <v>1.2210430185935097</v>
      </c>
      <c r="T307" s="25">
        <f t="shared" si="41"/>
        <v>-1.9520477457304621</v>
      </c>
      <c r="U307" s="81">
        <f>SUMXMY2($P$2:$W$2,'Segmentation - 2 groups'!$M307:$T307)</f>
        <v>20.283229829346375</v>
      </c>
      <c r="V307" s="25">
        <f>SUMXMY2($P$3:$W$3,'Segmentation - 2 groups'!$M307:$T307)</f>
        <v>18.502200156325866</v>
      </c>
      <c r="W307" s="25">
        <f>MIN(ZTable2[[#This Row],[Distance^2 to 1]:[Distance^2 to 2]])</f>
        <v>18.502200156325866</v>
      </c>
      <c r="X307" s="28">
        <f>MATCH(ZTable2[[#This Row],[Min Distance^2]],ZTable2[[#This Row],[Distance^2 to 1]:[Distance^2 to 2]],0)</f>
        <v>2</v>
      </c>
      <c r="Y307" s="25" t="str">
        <f>INDEX('Segmentation - 2 groups'!$M$2:$W$4,MATCH('Segmentation - 2 groups'!$X307,'Segmentation - 2 groups'!$M$2:$M$4,0),2)</f>
        <v>Special Pathogens Laboratory LLC</v>
      </c>
    </row>
    <row r="308" spans="1:25">
      <c r="A308" t="s">
        <v>2658</v>
      </c>
      <c r="B308" t="s">
        <v>2659</v>
      </c>
      <c r="C308" s="8">
        <v>5.8575342465753426</v>
      </c>
      <c r="D308">
        <v>3</v>
      </c>
      <c r="E308">
        <v>1</v>
      </c>
      <c r="F308">
        <v>4</v>
      </c>
      <c r="G308" s="7">
        <v>3</v>
      </c>
      <c r="H308" s="9">
        <v>93620</v>
      </c>
      <c r="I308">
        <v>34</v>
      </c>
      <c r="J308">
        <v>1</v>
      </c>
      <c r="K308" s="27">
        <v>301</v>
      </c>
      <c r="L308" s="23" t="s">
        <v>2658</v>
      </c>
      <c r="M308" s="23">
        <f t="shared" si="34"/>
        <v>0.33864883141429264</v>
      </c>
      <c r="N308" s="23">
        <f t="shared" si="35"/>
        <v>0.67324847890100903</v>
      </c>
      <c r="O308" s="23">
        <f t="shared" si="36"/>
        <v>1.0503971972020076</v>
      </c>
      <c r="P308" s="23">
        <f t="shared" si="37"/>
        <v>2.6769749142754531</v>
      </c>
      <c r="Q308" s="23">
        <f t="shared" si="38"/>
        <v>0.70204769715748472</v>
      </c>
      <c r="R308" s="23">
        <f t="shared" si="39"/>
        <v>0.24188903861064928</v>
      </c>
      <c r="S308" s="23">
        <f t="shared" si="40"/>
        <v>1.2210430185935097</v>
      </c>
      <c r="T308" s="23">
        <f t="shared" si="41"/>
        <v>0.51217094318670553</v>
      </c>
      <c r="U308" s="80">
        <f>SUMXMY2($P$2:$W$2,'Segmentation - 2 groups'!$M308:$T308)</f>
        <v>11.335044623969356</v>
      </c>
      <c r="V308" s="23">
        <f>SUMXMY2($P$3:$W$3,'Segmentation - 2 groups'!$M308:$T308)</f>
        <v>16.728598380103964</v>
      </c>
      <c r="W308" s="23">
        <f>MIN(ZTable2[[#This Row],[Distance^2 to 1]:[Distance^2 to 2]])</f>
        <v>11.335044623969356</v>
      </c>
      <c r="X308" s="27">
        <f>MATCH(ZTable2[[#This Row],[Min Distance^2]],ZTable2[[#This Row],[Distance^2 to 1]:[Distance^2 to 2]],0)</f>
        <v>1</v>
      </c>
      <c r="Y308" s="23" t="str">
        <f>INDEX('Segmentation - 2 groups'!$M$2:$W$4,MATCH('Segmentation - 2 groups'!$X308,'Segmentation - 2 groups'!$M$2:$M$4,0),2)</f>
        <v>Un mundo de cruceros Spain</v>
      </c>
    </row>
    <row r="309" spans="1:25">
      <c r="A309" t="s">
        <v>1725</v>
      </c>
      <c r="B309" t="s">
        <v>1726</v>
      </c>
      <c r="C309" s="8">
        <v>3.515068493150685</v>
      </c>
      <c r="D309">
        <v>1</v>
      </c>
      <c r="E309">
        <v>1</v>
      </c>
      <c r="F309">
        <v>1</v>
      </c>
      <c r="G309" s="7">
        <v>1</v>
      </c>
      <c r="H309" s="9">
        <v>8976</v>
      </c>
      <c r="I309">
        <v>34</v>
      </c>
      <c r="J309">
        <v>1</v>
      </c>
      <c r="K309" s="28">
        <v>302</v>
      </c>
      <c r="L309" s="25" t="s">
        <v>1725</v>
      </c>
      <c r="M309" s="25">
        <f t="shared" si="34"/>
        <v>-0.37905044816160005</v>
      </c>
      <c r="N309" s="25">
        <f t="shared" si="35"/>
        <v>-1.1816197792956487</v>
      </c>
      <c r="O309" s="25">
        <f t="shared" si="36"/>
        <v>1.0503971972020076</v>
      </c>
      <c r="P309" s="25">
        <f t="shared" si="37"/>
        <v>-0.93163444153198571</v>
      </c>
      <c r="Q309" s="25">
        <f t="shared" si="38"/>
        <v>-1.8432911100722591</v>
      </c>
      <c r="R309" s="25">
        <f t="shared" si="39"/>
        <v>-8.2443369798896146E-2</v>
      </c>
      <c r="S309" s="25">
        <f t="shared" si="40"/>
        <v>1.2210430185935097</v>
      </c>
      <c r="T309" s="25">
        <f t="shared" si="41"/>
        <v>0.51217094318670553</v>
      </c>
      <c r="U309" s="81">
        <f>SUMXMY2($P$2:$W$2,'Segmentation - 2 groups'!$M309:$T309)</f>
        <v>16.997113387654974</v>
      </c>
      <c r="V309" s="25">
        <f>SUMXMY2($P$3:$W$3,'Segmentation - 2 groups'!$M309:$T309)</f>
        <v>6.6746349392977677</v>
      </c>
      <c r="W309" s="25">
        <f>MIN(ZTable2[[#This Row],[Distance^2 to 1]:[Distance^2 to 2]])</f>
        <v>6.6746349392977677</v>
      </c>
      <c r="X309" s="28">
        <f>MATCH(ZTable2[[#This Row],[Min Distance^2]],ZTable2[[#This Row],[Distance^2 to 1]:[Distance^2 to 2]],0)</f>
        <v>2</v>
      </c>
      <c r="Y309" s="25" t="str">
        <f>INDEX('Segmentation - 2 groups'!$M$2:$W$4,MATCH('Segmentation - 2 groups'!$X309,'Segmentation - 2 groups'!$M$2:$M$4,0),2)</f>
        <v>Special Pathogens Laboratory LLC</v>
      </c>
    </row>
    <row r="310" spans="1:25">
      <c r="A310" t="s">
        <v>1708</v>
      </c>
      <c r="B310" t="s">
        <v>1709</v>
      </c>
      <c r="C310" s="8">
        <v>4.1041095890410961</v>
      </c>
      <c r="D310">
        <v>3</v>
      </c>
      <c r="E310">
        <v>1</v>
      </c>
      <c r="F310">
        <v>2</v>
      </c>
      <c r="G310" s="7">
        <v>4</v>
      </c>
      <c r="H310" s="9">
        <v>7650</v>
      </c>
      <c r="I310">
        <v>31</v>
      </c>
      <c r="J310">
        <v>1</v>
      </c>
      <c r="K310" s="27">
        <v>303</v>
      </c>
      <c r="L310" s="23" t="s">
        <v>1708</v>
      </c>
      <c r="M310" s="23">
        <f t="shared" si="34"/>
        <v>-0.19857636031503051</v>
      </c>
      <c r="N310" s="23">
        <f t="shared" si="35"/>
        <v>0.67324847890100903</v>
      </c>
      <c r="O310" s="23">
        <f t="shared" si="36"/>
        <v>1.0503971972020076</v>
      </c>
      <c r="P310" s="23">
        <f t="shared" si="37"/>
        <v>0.27123534373716052</v>
      </c>
      <c r="Q310" s="23">
        <f t="shared" si="38"/>
        <v>1.9747171007723565</v>
      </c>
      <c r="R310" s="23">
        <f t="shared" si="39"/>
        <v>-8.7524235230008296E-2</v>
      </c>
      <c r="S310" s="23">
        <f t="shared" si="40"/>
        <v>0.94961689961839224</v>
      </c>
      <c r="T310" s="23">
        <f t="shared" si="41"/>
        <v>0.51217094318670553</v>
      </c>
      <c r="U310" s="80">
        <f>SUMXMY2($P$2:$W$2,'Segmentation - 2 groups'!$M310:$T310)</f>
        <v>6.5420980961613067</v>
      </c>
      <c r="V310" s="23">
        <f>SUMXMY2($P$3:$W$3,'Segmentation - 2 groups'!$M310:$T310)</f>
        <v>8.9336768144074572</v>
      </c>
      <c r="W310" s="23">
        <f>MIN(ZTable2[[#This Row],[Distance^2 to 1]:[Distance^2 to 2]])</f>
        <v>6.5420980961613067</v>
      </c>
      <c r="X310" s="27">
        <f>MATCH(ZTable2[[#This Row],[Min Distance^2]],ZTable2[[#This Row],[Distance^2 to 1]:[Distance^2 to 2]],0)</f>
        <v>1</v>
      </c>
      <c r="Y310" s="23" t="str">
        <f>INDEX('Segmentation - 2 groups'!$M$2:$W$4,MATCH('Segmentation - 2 groups'!$X310,'Segmentation - 2 groups'!$M$2:$M$4,0),2)</f>
        <v>Un mundo de cruceros Spain</v>
      </c>
    </row>
    <row r="311" spans="1:25">
      <c r="A311" t="s">
        <v>2665</v>
      </c>
      <c r="B311" t="s">
        <v>2666</v>
      </c>
      <c r="C311" s="8">
        <v>7.5917808219178085</v>
      </c>
      <c r="D311">
        <v>1</v>
      </c>
      <c r="E311">
        <v>0</v>
      </c>
      <c r="F311">
        <v>4</v>
      </c>
      <c r="G311" s="7">
        <v>3</v>
      </c>
      <c r="H311" s="9">
        <v>10200</v>
      </c>
      <c r="I311">
        <v>33</v>
      </c>
      <c r="J311">
        <v>1</v>
      </c>
      <c r="K311" s="28">
        <v>304</v>
      </c>
      <c r="L311" s="25" t="s">
        <v>2665</v>
      </c>
      <c r="M311" s="25">
        <f t="shared" si="34"/>
        <v>0.86999812260907639</v>
      </c>
      <c r="N311" s="25">
        <f t="shared" si="35"/>
        <v>-1.1816197792956487</v>
      </c>
      <c r="O311" s="25">
        <f t="shared" si="36"/>
        <v>-0.95181340709916151</v>
      </c>
      <c r="P311" s="25">
        <f t="shared" si="37"/>
        <v>2.6769749142754531</v>
      </c>
      <c r="Q311" s="25">
        <f t="shared" si="38"/>
        <v>0.70204769715748472</v>
      </c>
      <c r="R311" s="25">
        <f t="shared" si="39"/>
        <v>-7.7753340170177238E-2</v>
      </c>
      <c r="S311" s="25">
        <f t="shared" si="40"/>
        <v>1.1305676456018039</v>
      </c>
      <c r="T311" s="25">
        <f t="shared" si="41"/>
        <v>0.51217094318670553</v>
      </c>
      <c r="U311" s="81">
        <f>SUMXMY2($P$2:$W$2,'Segmentation - 2 groups'!$M311:$T311)</f>
        <v>10.985248596322096</v>
      </c>
      <c r="V311" s="25">
        <f>SUMXMY2($P$3:$W$3,'Segmentation - 2 groups'!$M311:$T311)</f>
        <v>24.865774920938975</v>
      </c>
      <c r="W311" s="25">
        <f>MIN(ZTable2[[#This Row],[Distance^2 to 1]:[Distance^2 to 2]])</f>
        <v>10.985248596322096</v>
      </c>
      <c r="X311" s="28">
        <f>MATCH(ZTable2[[#This Row],[Min Distance^2]],ZTable2[[#This Row],[Distance^2 to 1]:[Distance^2 to 2]],0)</f>
        <v>1</v>
      </c>
      <c r="Y311" s="25" t="str">
        <f>INDEX('Segmentation - 2 groups'!$M$2:$W$4,MATCH('Segmentation - 2 groups'!$X311,'Segmentation - 2 groups'!$M$2:$M$4,0),2)</f>
        <v>Un mundo de cruceros Spain</v>
      </c>
    </row>
    <row r="312" spans="1:25">
      <c r="A312" t="s">
        <v>1655</v>
      </c>
      <c r="B312" t="s">
        <v>1656</v>
      </c>
      <c r="C312" s="8">
        <v>0.4</v>
      </c>
      <c r="D312">
        <v>1</v>
      </c>
      <c r="E312">
        <v>0</v>
      </c>
      <c r="F312">
        <v>1</v>
      </c>
      <c r="G312" s="7">
        <v>3</v>
      </c>
      <c r="H312" s="9">
        <v>11379.13</v>
      </c>
      <c r="I312">
        <v>23</v>
      </c>
      <c r="J312">
        <v>0</v>
      </c>
      <c r="K312" s="27">
        <v>305</v>
      </c>
      <c r="L312" s="23" t="s">
        <v>1655</v>
      </c>
      <c r="M312" s="23">
        <f t="shared" si="34"/>
        <v>-1.3334645778432257</v>
      </c>
      <c r="N312" s="23">
        <f t="shared" si="35"/>
        <v>-1.1816197792956487</v>
      </c>
      <c r="O312" s="23">
        <f t="shared" si="36"/>
        <v>-0.95181340709916151</v>
      </c>
      <c r="P312" s="23">
        <f t="shared" si="37"/>
        <v>-0.93163444153198571</v>
      </c>
      <c r="Q312" s="23">
        <f t="shared" si="38"/>
        <v>0.70204769715748472</v>
      </c>
      <c r="R312" s="23">
        <f t="shared" si="39"/>
        <v>-7.3235239977275809E-2</v>
      </c>
      <c r="S312" s="23">
        <f t="shared" si="40"/>
        <v>0.22581391568474549</v>
      </c>
      <c r="T312" s="23">
        <f t="shared" si="41"/>
        <v>-1.9520477457304621</v>
      </c>
      <c r="U312" s="80">
        <f>SUMXMY2($P$2:$W$2,'Segmentation - 2 groups'!$M312:$T312)</f>
        <v>13.074691664463739</v>
      </c>
      <c r="V312" s="23">
        <f>SUMXMY2($P$3:$W$3,'Segmentation - 2 groups'!$M312:$T312)</f>
        <v>16.271009323815335</v>
      </c>
      <c r="W312" s="23">
        <f>MIN(ZTable2[[#This Row],[Distance^2 to 1]:[Distance^2 to 2]])</f>
        <v>13.074691664463739</v>
      </c>
      <c r="X312" s="27">
        <f>MATCH(ZTable2[[#This Row],[Min Distance^2]],ZTable2[[#This Row],[Distance^2 to 1]:[Distance^2 to 2]],0)</f>
        <v>1</v>
      </c>
      <c r="Y312" s="23" t="str">
        <f>INDEX('Segmentation - 2 groups'!$M$2:$W$4,MATCH('Segmentation - 2 groups'!$X312,'Segmentation - 2 groups'!$M$2:$M$4,0),2)</f>
        <v>Un mundo de cruceros Spain</v>
      </c>
    </row>
    <row r="313" spans="1:25">
      <c r="A313" t="s">
        <v>11260</v>
      </c>
      <c r="B313" t="s">
        <v>11261</v>
      </c>
      <c r="C313" s="8">
        <v>5.397260273972603</v>
      </c>
      <c r="D313">
        <v>2</v>
      </c>
      <c r="E313">
        <v>0</v>
      </c>
      <c r="F313">
        <v>2</v>
      </c>
      <c r="G313" s="7">
        <v>3</v>
      </c>
      <c r="H313" s="9">
        <v>9016.7999999999993</v>
      </c>
      <c r="I313">
        <v>18</v>
      </c>
      <c r="J313">
        <v>1</v>
      </c>
      <c r="K313" s="28">
        <v>306</v>
      </c>
      <c r="L313" s="25" t="s">
        <v>11260</v>
      </c>
      <c r="M313" s="25">
        <f t="shared" si="34"/>
        <v>0.19762721858534535</v>
      </c>
      <c r="N313" s="25">
        <f t="shared" si="35"/>
        <v>-0.25418565019731981</v>
      </c>
      <c r="O313" s="25">
        <f t="shared" si="36"/>
        <v>-0.95181340709916151</v>
      </c>
      <c r="P313" s="25">
        <f t="shared" si="37"/>
        <v>0.27123534373716052</v>
      </c>
      <c r="Q313" s="25">
        <f t="shared" si="38"/>
        <v>0.70204769715748472</v>
      </c>
      <c r="R313" s="25">
        <f t="shared" si="39"/>
        <v>-8.228703547793885E-2</v>
      </c>
      <c r="S313" s="25">
        <f t="shared" si="40"/>
        <v>-0.2265629492737837</v>
      </c>
      <c r="T313" s="25">
        <f t="shared" si="41"/>
        <v>0.51217094318670553</v>
      </c>
      <c r="U313" s="81">
        <f>SUMXMY2($P$2:$W$2,'Segmentation - 2 groups'!$M313:$T313)</f>
        <v>0.94158833322879421</v>
      </c>
      <c r="V313" s="25">
        <f>SUMXMY2($P$3:$W$3,'Segmentation - 2 groups'!$M313:$T313)</f>
        <v>8.2285465936734976</v>
      </c>
      <c r="W313" s="25">
        <f>MIN(ZTable2[[#This Row],[Distance^2 to 1]:[Distance^2 to 2]])</f>
        <v>0.94158833322879421</v>
      </c>
      <c r="X313" s="28">
        <f>MATCH(ZTable2[[#This Row],[Min Distance^2]],ZTable2[[#This Row],[Distance^2 to 1]:[Distance^2 to 2]],0)</f>
        <v>1</v>
      </c>
      <c r="Y313" s="25" t="str">
        <f>INDEX('Segmentation - 2 groups'!$M$2:$W$4,MATCH('Segmentation - 2 groups'!$X313,'Segmentation - 2 groups'!$M$2:$M$4,0),2)</f>
        <v>Un mundo de cruceros Spain</v>
      </c>
    </row>
    <row r="314" spans="1:25">
      <c r="A314" t="s">
        <v>1658</v>
      </c>
      <c r="B314" t="s">
        <v>1659</v>
      </c>
      <c r="C314" s="8">
        <v>0.40273972602739727</v>
      </c>
      <c r="D314">
        <v>3</v>
      </c>
      <c r="E314">
        <v>0</v>
      </c>
      <c r="F314">
        <v>2</v>
      </c>
      <c r="G314" s="7">
        <v>2</v>
      </c>
      <c r="H314" s="9">
        <v>6469.63</v>
      </c>
      <c r="I314">
        <v>33</v>
      </c>
      <c r="J314">
        <v>1</v>
      </c>
      <c r="K314" s="27">
        <v>307</v>
      </c>
      <c r="L314" s="23" t="s">
        <v>1658</v>
      </c>
      <c r="M314" s="23">
        <f t="shared" si="34"/>
        <v>-1.3326251634811488</v>
      </c>
      <c r="N314" s="23">
        <f t="shared" si="35"/>
        <v>0.67324847890100903</v>
      </c>
      <c r="O314" s="23">
        <f t="shared" si="36"/>
        <v>-0.95181340709916151</v>
      </c>
      <c r="P314" s="23">
        <f t="shared" si="37"/>
        <v>0.27123534373716052</v>
      </c>
      <c r="Q314" s="23">
        <f t="shared" si="38"/>
        <v>-0.5706217064573873</v>
      </c>
      <c r="R314" s="23">
        <f t="shared" si="39"/>
        <v>-9.2047086760115276E-2</v>
      </c>
      <c r="S314" s="23">
        <f t="shared" si="40"/>
        <v>1.1305676456018039</v>
      </c>
      <c r="T314" s="23">
        <f t="shared" si="41"/>
        <v>0.51217094318670553</v>
      </c>
      <c r="U314" s="80">
        <f>SUMXMY2($P$2:$W$2,'Segmentation - 2 groups'!$M314:$T314)</f>
        <v>4.8783153813064031</v>
      </c>
      <c r="V314" s="23">
        <f>SUMXMY2($P$3:$W$3,'Segmentation - 2 groups'!$M314:$T314)</f>
        <v>7.8959555870368376</v>
      </c>
      <c r="W314" s="23">
        <f>MIN(ZTable2[[#This Row],[Distance^2 to 1]:[Distance^2 to 2]])</f>
        <v>4.8783153813064031</v>
      </c>
      <c r="X314" s="27">
        <f>MATCH(ZTable2[[#This Row],[Min Distance^2]],ZTable2[[#This Row],[Distance^2 to 1]:[Distance^2 to 2]],0)</f>
        <v>1</v>
      </c>
      <c r="Y314" s="23" t="str">
        <f>INDEX('Segmentation - 2 groups'!$M$2:$W$4,MATCH('Segmentation - 2 groups'!$X314,'Segmentation - 2 groups'!$M$2:$M$4,0),2)</f>
        <v>Un mundo de cruceros Spain</v>
      </c>
    </row>
    <row r="315" spans="1:25">
      <c r="A315" t="s">
        <v>1640</v>
      </c>
      <c r="B315" t="s">
        <v>1641</v>
      </c>
      <c r="C315" s="8">
        <v>3</v>
      </c>
      <c r="D315">
        <v>3</v>
      </c>
      <c r="E315">
        <v>0</v>
      </c>
      <c r="F315">
        <v>1</v>
      </c>
      <c r="G315" s="7">
        <v>2</v>
      </c>
      <c r="H315" s="9">
        <v>6998.4</v>
      </c>
      <c r="I315">
        <v>7</v>
      </c>
      <c r="J315">
        <v>1</v>
      </c>
      <c r="K315" s="28">
        <v>308</v>
      </c>
      <c r="L315" s="25" t="s">
        <v>1640</v>
      </c>
      <c r="M315" s="25">
        <f t="shared" si="34"/>
        <v>-0.53686034823208872</v>
      </c>
      <c r="N315" s="25">
        <f t="shared" si="35"/>
        <v>0.67324847890100903</v>
      </c>
      <c r="O315" s="25">
        <f t="shared" si="36"/>
        <v>-0.95181340709916151</v>
      </c>
      <c r="P315" s="25">
        <f t="shared" si="37"/>
        <v>-0.93163444153198571</v>
      </c>
      <c r="Q315" s="25">
        <f t="shared" si="38"/>
        <v>-0.5706217064573873</v>
      </c>
      <c r="R315" s="25">
        <f t="shared" si="39"/>
        <v>-9.0020986297061609E-2</v>
      </c>
      <c r="S315" s="25">
        <f t="shared" si="40"/>
        <v>-1.2217920521825478</v>
      </c>
      <c r="T315" s="25">
        <f t="shared" si="41"/>
        <v>0.51217094318670553</v>
      </c>
      <c r="U315" s="81">
        <f>SUMXMY2($P$2:$W$2,'Segmentation - 2 groups'!$M315:$T315)</f>
        <v>5.0888965616064237</v>
      </c>
      <c r="V315" s="25">
        <f>SUMXMY2($P$3:$W$3,'Segmentation - 2 groups'!$M315:$T315)</f>
        <v>5.4507844941469861</v>
      </c>
      <c r="W315" s="25">
        <f>MIN(ZTable2[[#This Row],[Distance^2 to 1]:[Distance^2 to 2]])</f>
        <v>5.0888965616064237</v>
      </c>
      <c r="X315" s="28">
        <f>MATCH(ZTable2[[#This Row],[Min Distance^2]],ZTable2[[#This Row],[Distance^2 to 1]:[Distance^2 to 2]],0)</f>
        <v>1</v>
      </c>
      <c r="Y315" s="25" t="str">
        <f>INDEX('Segmentation - 2 groups'!$M$2:$W$4,MATCH('Segmentation - 2 groups'!$X315,'Segmentation - 2 groups'!$M$2:$M$4,0),2)</f>
        <v>Un mundo de cruceros Spain</v>
      </c>
    </row>
    <row r="316" spans="1:25">
      <c r="A316" t="s">
        <v>1645</v>
      </c>
      <c r="B316" t="s">
        <v>1646</v>
      </c>
      <c r="C316" s="8">
        <v>1.7315068493150685</v>
      </c>
      <c r="D316">
        <v>3</v>
      </c>
      <c r="E316">
        <v>0</v>
      </c>
      <c r="F316">
        <v>3</v>
      </c>
      <c r="G316" s="7">
        <v>2</v>
      </c>
      <c r="H316" s="9">
        <v>14871.6</v>
      </c>
      <c r="I316">
        <v>8</v>
      </c>
      <c r="J316">
        <v>1</v>
      </c>
      <c r="K316" s="27">
        <v>309</v>
      </c>
      <c r="L316" s="23" t="s">
        <v>1645</v>
      </c>
      <c r="M316" s="23">
        <f t="shared" si="34"/>
        <v>-0.92550919787377106</v>
      </c>
      <c r="N316" s="23">
        <f t="shared" si="35"/>
        <v>0.67324847890100903</v>
      </c>
      <c r="O316" s="23">
        <f t="shared" si="36"/>
        <v>-0.95181340709916151</v>
      </c>
      <c r="P316" s="23">
        <f t="shared" si="37"/>
        <v>1.4741051290063067</v>
      </c>
      <c r="Q316" s="23">
        <f t="shared" si="38"/>
        <v>-0.5706217064573873</v>
      </c>
      <c r="R316" s="23">
        <f t="shared" si="39"/>
        <v>-5.985306042056672E-2</v>
      </c>
      <c r="S316" s="23">
        <f t="shared" si="40"/>
        <v>-1.131316679190842</v>
      </c>
      <c r="T316" s="23">
        <f t="shared" si="41"/>
        <v>0.51217094318670553</v>
      </c>
      <c r="U316" s="80">
        <f>SUMXMY2($P$2:$W$2,'Segmentation - 2 groups'!$M316:$T316)</f>
        <v>5.5215535740665773</v>
      </c>
      <c r="V316" s="23">
        <f>SUMXMY2($P$3:$W$3,'Segmentation - 2 groups'!$M316:$T316)</f>
        <v>11.359123362143844</v>
      </c>
      <c r="W316" s="23">
        <f>MIN(ZTable2[[#This Row],[Distance^2 to 1]:[Distance^2 to 2]])</f>
        <v>5.5215535740665773</v>
      </c>
      <c r="X316" s="27">
        <f>MATCH(ZTable2[[#This Row],[Min Distance^2]],ZTable2[[#This Row],[Distance^2 to 1]:[Distance^2 to 2]],0)</f>
        <v>1</v>
      </c>
      <c r="Y316" s="23" t="str">
        <f>INDEX('Segmentation - 2 groups'!$M$2:$W$4,MATCH('Segmentation - 2 groups'!$X316,'Segmentation - 2 groups'!$M$2:$M$4,0),2)</f>
        <v>Un mundo de cruceros Spain</v>
      </c>
    </row>
    <row r="317" spans="1:25">
      <c r="A317" t="s">
        <v>2673</v>
      </c>
      <c r="B317" t="s">
        <v>2674</v>
      </c>
      <c r="C317" s="8">
        <v>7.9369863013698634</v>
      </c>
      <c r="D317">
        <v>3</v>
      </c>
      <c r="E317">
        <v>0</v>
      </c>
      <c r="F317">
        <v>1</v>
      </c>
      <c r="G317" s="7">
        <v>2</v>
      </c>
      <c r="H317" s="9">
        <v>3110.4</v>
      </c>
      <c r="I317">
        <v>20</v>
      </c>
      <c r="J317">
        <v>1</v>
      </c>
      <c r="K317" s="28">
        <v>310</v>
      </c>
      <c r="L317" s="25" t="s">
        <v>2673</v>
      </c>
      <c r="M317" s="25">
        <f t="shared" si="34"/>
        <v>0.97576433223078696</v>
      </c>
      <c r="N317" s="25">
        <f t="shared" si="35"/>
        <v>0.67324847890100903</v>
      </c>
      <c r="O317" s="25">
        <f t="shared" si="36"/>
        <v>-0.95181340709916151</v>
      </c>
      <c r="P317" s="25">
        <f t="shared" si="37"/>
        <v>-0.93163444153198571</v>
      </c>
      <c r="Q317" s="25">
        <f t="shared" si="38"/>
        <v>-0.5706217064573873</v>
      </c>
      <c r="R317" s="25">
        <f t="shared" si="39"/>
        <v>-0.10491872747063932</v>
      </c>
      <c r="S317" s="25">
        <f t="shared" si="40"/>
        <v>-4.5612203290372015E-2</v>
      </c>
      <c r="T317" s="25">
        <f t="shared" si="41"/>
        <v>0.51217094318670553</v>
      </c>
      <c r="U317" s="81">
        <f>SUMXMY2($P$2:$W$2,'Segmentation - 2 groups'!$M317:$T317)</f>
        <v>3.825896053303024</v>
      </c>
      <c r="V317" s="25">
        <f>SUMXMY2($P$3:$W$3,'Segmentation - 2 groups'!$M317:$T317)</f>
        <v>5.6646868342522074</v>
      </c>
      <c r="W317" s="25">
        <f>MIN(ZTable2[[#This Row],[Distance^2 to 1]:[Distance^2 to 2]])</f>
        <v>3.825896053303024</v>
      </c>
      <c r="X317" s="28">
        <f>MATCH(ZTable2[[#This Row],[Min Distance^2]],ZTable2[[#This Row],[Distance^2 to 1]:[Distance^2 to 2]],0)</f>
        <v>1</v>
      </c>
      <c r="Y317" s="25" t="str">
        <f>INDEX('Segmentation - 2 groups'!$M$2:$W$4,MATCH('Segmentation - 2 groups'!$X317,'Segmentation - 2 groups'!$M$2:$M$4,0),2)</f>
        <v>Un mundo de cruceros Spain</v>
      </c>
    </row>
    <row r="318" spans="1:25">
      <c r="A318" t="s">
        <v>2678</v>
      </c>
      <c r="B318" t="s">
        <v>2679</v>
      </c>
      <c r="C318" s="8">
        <v>5.493150684931507</v>
      </c>
      <c r="D318">
        <v>3</v>
      </c>
      <c r="E318">
        <v>0</v>
      </c>
      <c r="F318">
        <v>2</v>
      </c>
      <c r="G318" s="7">
        <v>3</v>
      </c>
      <c r="H318" s="9">
        <v>45650.3</v>
      </c>
      <c r="I318">
        <v>24</v>
      </c>
      <c r="J318">
        <v>1</v>
      </c>
      <c r="K318" s="27">
        <v>311</v>
      </c>
      <c r="L318" s="23" t="s">
        <v>2678</v>
      </c>
      <c r="M318" s="23">
        <f t="shared" si="34"/>
        <v>0.22700672125804269</v>
      </c>
      <c r="N318" s="23">
        <f t="shared" si="35"/>
        <v>0.67324847890100903</v>
      </c>
      <c r="O318" s="23">
        <f t="shared" si="36"/>
        <v>-0.95181340709916151</v>
      </c>
      <c r="P318" s="23">
        <f t="shared" si="37"/>
        <v>0.27123534373716052</v>
      </c>
      <c r="Q318" s="23">
        <f t="shared" si="38"/>
        <v>0.70204769715748472</v>
      </c>
      <c r="R318" s="23">
        <f t="shared" si="39"/>
        <v>5.8082409296304843E-2</v>
      </c>
      <c r="S318" s="23">
        <f t="shared" si="40"/>
        <v>0.31628928867645134</v>
      </c>
      <c r="T318" s="23">
        <f t="shared" si="41"/>
        <v>0.51217094318670553</v>
      </c>
      <c r="U318" s="80">
        <f>SUMXMY2($P$2:$W$2,'Segmentation - 2 groups'!$M318:$T318)</f>
        <v>0.10615950627756385</v>
      </c>
      <c r="V318" s="23">
        <f>SUMXMY2($P$3:$W$3,'Segmentation - 2 groups'!$M318:$T318)</f>
        <v>7.4972835287259967</v>
      </c>
      <c r="W318" s="23">
        <f>MIN(ZTable2[[#This Row],[Distance^2 to 1]:[Distance^2 to 2]])</f>
        <v>0.10615950627756385</v>
      </c>
      <c r="X318" s="27">
        <f>MATCH(ZTable2[[#This Row],[Min Distance^2]],ZTable2[[#This Row],[Distance^2 to 1]:[Distance^2 to 2]],0)</f>
        <v>1</v>
      </c>
      <c r="Y318" s="23" t="str">
        <f>INDEX('Segmentation - 2 groups'!$M$2:$W$4,MATCH('Segmentation - 2 groups'!$X318,'Segmentation - 2 groups'!$M$2:$M$4,0),2)</f>
        <v>Un mundo de cruceros Spain</v>
      </c>
    </row>
    <row r="319" spans="1:25">
      <c r="A319" t="s">
        <v>1664</v>
      </c>
      <c r="B319" t="s">
        <v>1665</v>
      </c>
      <c r="C319" s="8">
        <v>0.40273972602739727</v>
      </c>
      <c r="D319">
        <v>1</v>
      </c>
      <c r="E319">
        <v>1</v>
      </c>
      <c r="F319">
        <v>2</v>
      </c>
      <c r="G319" s="7">
        <v>3</v>
      </c>
      <c r="H319" s="9">
        <v>13271.04</v>
      </c>
      <c r="I319">
        <v>8</v>
      </c>
      <c r="J319">
        <v>1</v>
      </c>
      <c r="K319" s="28">
        <v>312</v>
      </c>
      <c r="L319" s="25" t="s">
        <v>1664</v>
      </c>
      <c r="M319" s="25">
        <f t="shared" si="34"/>
        <v>-1.3326251634811488</v>
      </c>
      <c r="N319" s="25">
        <f t="shared" si="35"/>
        <v>-1.1816197792956487</v>
      </c>
      <c r="O319" s="25">
        <f t="shared" si="36"/>
        <v>1.0503971972020076</v>
      </c>
      <c r="P319" s="25">
        <f t="shared" si="37"/>
        <v>0.27123534373716052</v>
      </c>
      <c r="Q319" s="25">
        <f t="shared" si="38"/>
        <v>0.70204769715748472</v>
      </c>
      <c r="R319" s="25">
        <f t="shared" si="39"/>
        <v>-6.5985963870356212E-2</v>
      </c>
      <c r="S319" s="25">
        <f t="shared" si="40"/>
        <v>-1.131316679190842</v>
      </c>
      <c r="T319" s="25">
        <f t="shared" si="41"/>
        <v>0.51217094318670553</v>
      </c>
      <c r="U319" s="81">
        <f>SUMXMY2($P$2:$W$2,'Segmentation - 2 groups'!$M319:$T319)</f>
        <v>10.912633656649579</v>
      </c>
      <c r="V319" s="25">
        <f>SUMXMY2($P$3:$W$3,'Segmentation - 2 groups'!$M319:$T319)</f>
        <v>8.7392153297717439</v>
      </c>
      <c r="W319" s="25">
        <f>MIN(ZTable2[[#This Row],[Distance^2 to 1]:[Distance^2 to 2]])</f>
        <v>8.7392153297717439</v>
      </c>
      <c r="X319" s="28">
        <f>MATCH(ZTable2[[#This Row],[Min Distance^2]],ZTable2[[#This Row],[Distance^2 to 1]:[Distance^2 to 2]],0)</f>
        <v>2</v>
      </c>
      <c r="Y319" s="25" t="str">
        <f>INDEX('Segmentation - 2 groups'!$M$2:$W$4,MATCH('Segmentation - 2 groups'!$X319,'Segmentation - 2 groups'!$M$2:$M$4,0),2)</f>
        <v>Special Pathogens Laboratory LLC</v>
      </c>
    </row>
    <row r="320" spans="1:25">
      <c r="A320" t="s">
        <v>2686</v>
      </c>
      <c r="B320" t="s">
        <v>2687</v>
      </c>
      <c r="C320" s="8">
        <v>6.4520547945205475</v>
      </c>
      <c r="D320">
        <v>3</v>
      </c>
      <c r="E320">
        <v>0</v>
      </c>
      <c r="F320">
        <v>1</v>
      </c>
      <c r="G320" s="7">
        <v>2</v>
      </c>
      <c r="H320" s="9">
        <v>16320</v>
      </c>
      <c r="I320">
        <v>7</v>
      </c>
      <c r="J320">
        <v>0</v>
      </c>
      <c r="K320" s="27">
        <v>313</v>
      </c>
      <c r="L320" s="23" t="s">
        <v>2686</v>
      </c>
      <c r="M320" s="23">
        <f t="shared" si="34"/>
        <v>0.52080174798501611</v>
      </c>
      <c r="N320" s="23">
        <f t="shared" si="35"/>
        <v>0.67324847890100903</v>
      </c>
      <c r="O320" s="23">
        <f t="shared" si="36"/>
        <v>-0.95181340709916151</v>
      </c>
      <c r="P320" s="23">
        <f t="shared" si="37"/>
        <v>-0.93163444153198571</v>
      </c>
      <c r="Q320" s="23">
        <f t="shared" si="38"/>
        <v>-0.5706217064573873</v>
      </c>
      <c r="R320" s="23">
        <f t="shared" si="39"/>
        <v>-5.4303192026582674E-2</v>
      </c>
      <c r="S320" s="23">
        <f t="shared" si="40"/>
        <v>-1.2217920521825478</v>
      </c>
      <c r="T320" s="23">
        <f t="shared" si="41"/>
        <v>-1.9520477457304621</v>
      </c>
      <c r="U320" s="80">
        <f>SUMXMY2($P$2:$W$2,'Segmentation - 2 groups'!$M320:$T320)</f>
        <v>10.913140155488819</v>
      </c>
      <c r="V320" s="23">
        <f>SUMXMY2($P$3:$W$3,'Segmentation - 2 groups'!$M320:$T320)</f>
        <v>12.152790826993645</v>
      </c>
      <c r="W320" s="23">
        <f>MIN(ZTable2[[#This Row],[Distance^2 to 1]:[Distance^2 to 2]])</f>
        <v>10.913140155488819</v>
      </c>
      <c r="X320" s="27">
        <f>MATCH(ZTable2[[#This Row],[Min Distance^2]],ZTable2[[#This Row],[Distance^2 to 1]:[Distance^2 to 2]],0)</f>
        <v>1</v>
      </c>
      <c r="Y320" s="23" t="str">
        <f>INDEX('Segmentation - 2 groups'!$M$2:$W$4,MATCH('Segmentation - 2 groups'!$X320,'Segmentation - 2 groups'!$M$2:$M$4,0),2)</f>
        <v>Un mundo de cruceros Spain</v>
      </c>
    </row>
    <row r="321" spans="1:25">
      <c r="A321" t="s">
        <v>2690</v>
      </c>
      <c r="B321" t="s">
        <v>2691</v>
      </c>
      <c r="C321" s="8">
        <v>10.526027397260274</v>
      </c>
      <c r="D321">
        <v>3</v>
      </c>
      <c r="E321">
        <v>1</v>
      </c>
      <c r="F321">
        <v>1</v>
      </c>
      <c r="G321" s="7">
        <v>3</v>
      </c>
      <c r="H321" s="9">
        <v>6240</v>
      </c>
      <c r="I321">
        <v>20</v>
      </c>
      <c r="J321">
        <v>0</v>
      </c>
      <c r="K321" s="28">
        <v>314</v>
      </c>
      <c r="L321" s="25" t="s">
        <v>2690</v>
      </c>
      <c r="M321" s="25">
        <f t="shared" si="34"/>
        <v>1.7690109043936155</v>
      </c>
      <c r="N321" s="25">
        <f t="shared" si="35"/>
        <v>0.67324847890100903</v>
      </c>
      <c r="O321" s="25">
        <f t="shared" si="36"/>
        <v>1.0503971972020076</v>
      </c>
      <c r="P321" s="25">
        <f t="shared" si="37"/>
        <v>-0.93163444153198571</v>
      </c>
      <c r="Q321" s="25">
        <f t="shared" si="38"/>
        <v>0.70204769715748472</v>
      </c>
      <c r="R321" s="25">
        <f t="shared" si="39"/>
        <v>-9.2926965439561957E-2</v>
      </c>
      <c r="S321" s="25">
        <f t="shared" si="40"/>
        <v>-4.5612203290372015E-2</v>
      </c>
      <c r="T321" s="25">
        <f t="shared" si="41"/>
        <v>-1.9520477457304621</v>
      </c>
      <c r="U321" s="81">
        <f>SUMXMY2($P$2:$W$2,'Segmentation - 2 groups'!$M321:$T321)</f>
        <v>14.290522282959188</v>
      </c>
      <c r="V321" s="25">
        <f>SUMXMY2($P$3:$W$3,'Segmentation - 2 groups'!$M321:$T321)</f>
        <v>12.011273603578918</v>
      </c>
      <c r="W321" s="25">
        <f>MIN(ZTable2[[#This Row],[Distance^2 to 1]:[Distance^2 to 2]])</f>
        <v>12.011273603578918</v>
      </c>
      <c r="X321" s="28">
        <f>MATCH(ZTable2[[#This Row],[Min Distance^2]],ZTable2[[#This Row],[Distance^2 to 1]:[Distance^2 to 2]],0)</f>
        <v>2</v>
      </c>
      <c r="Y321" s="25" t="str">
        <f>INDEX('Segmentation - 2 groups'!$M$2:$W$4,MATCH('Segmentation - 2 groups'!$X321,'Segmentation - 2 groups'!$M$2:$M$4,0),2)</f>
        <v>Special Pathogens Laboratory LLC</v>
      </c>
    </row>
    <row r="322" spans="1:25">
      <c r="A322" t="s">
        <v>1668</v>
      </c>
      <c r="B322" t="s">
        <v>1669</v>
      </c>
      <c r="C322" s="8">
        <v>3.8383561643835615</v>
      </c>
      <c r="D322">
        <v>3</v>
      </c>
      <c r="E322">
        <v>0</v>
      </c>
      <c r="F322">
        <v>2</v>
      </c>
      <c r="G322" s="7">
        <v>4</v>
      </c>
      <c r="H322" s="9">
        <v>50123.98</v>
      </c>
      <c r="I322">
        <v>35</v>
      </c>
      <c r="J322">
        <v>1</v>
      </c>
      <c r="K322" s="27">
        <v>315</v>
      </c>
      <c r="L322" s="23" t="s">
        <v>1668</v>
      </c>
      <c r="M322" s="23">
        <f t="shared" si="34"/>
        <v>-0.27999955343650618</v>
      </c>
      <c r="N322" s="23">
        <f t="shared" si="35"/>
        <v>0.67324847890100903</v>
      </c>
      <c r="O322" s="23">
        <f t="shared" si="36"/>
        <v>-0.95181340709916151</v>
      </c>
      <c r="P322" s="23">
        <f t="shared" si="37"/>
        <v>0.27123534373716052</v>
      </c>
      <c r="Q322" s="23">
        <f t="shared" si="38"/>
        <v>1.9747171007723565</v>
      </c>
      <c r="R322" s="23">
        <f t="shared" si="39"/>
        <v>7.522431432033036E-2</v>
      </c>
      <c r="S322" s="23">
        <f t="shared" si="40"/>
        <v>1.3115183915852155</v>
      </c>
      <c r="T322" s="23">
        <f t="shared" si="41"/>
        <v>0.51217094318670553</v>
      </c>
      <c r="U322" s="80">
        <f>SUMXMY2($P$2:$W$2,'Segmentation - 2 groups'!$M322:$T322)</f>
        <v>3.3994600422128545</v>
      </c>
      <c r="V322" s="23">
        <f>SUMXMY2($P$3:$W$3,'Segmentation - 2 groups'!$M322:$T322)</f>
        <v>13.784742850531369</v>
      </c>
      <c r="W322" s="23">
        <f>MIN(ZTable2[[#This Row],[Distance^2 to 1]:[Distance^2 to 2]])</f>
        <v>3.3994600422128545</v>
      </c>
      <c r="X322" s="27">
        <f>MATCH(ZTable2[[#This Row],[Min Distance^2]],ZTable2[[#This Row],[Distance^2 to 1]:[Distance^2 to 2]],0)</f>
        <v>1</v>
      </c>
      <c r="Y322" s="23" t="str">
        <f>INDEX('Segmentation - 2 groups'!$M$2:$W$4,MATCH('Segmentation - 2 groups'!$X322,'Segmentation - 2 groups'!$M$2:$M$4,0),2)</f>
        <v>Un mundo de cruceros Spain</v>
      </c>
    </row>
    <row r="323" spans="1:25">
      <c r="A323" t="s">
        <v>11131</v>
      </c>
      <c r="B323" t="s">
        <v>11132</v>
      </c>
      <c r="C323" s="8">
        <v>5.4273972602739722</v>
      </c>
      <c r="D323">
        <v>1</v>
      </c>
      <c r="E323">
        <v>1</v>
      </c>
      <c r="F323">
        <v>1</v>
      </c>
      <c r="G323" s="7">
        <v>2</v>
      </c>
      <c r="H323" s="9">
        <v>7488</v>
      </c>
      <c r="I323">
        <v>23</v>
      </c>
      <c r="J323">
        <v>1</v>
      </c>
      <c r="K323" s="28">
        <v>316</v>
      </c>
      <c r="L323" s="25" t="s">
        <v>11131</v>
      </c>
      <c r="M323" s="25">
        <f t="shared" si="34"/>
        <v>0.20686077656819291</v>
      </c>
      <c r="N323" s="25">
        <f t="shared" si="35"/>
        <v>-1.1816197792956487</v>
      </c>
      <c r="O323" s="25">
        <f t="shared" si="36"/>
        <v>1.0503971972020076</v>
      </c>
      <c r="P323" s="25">
        <f t="shared" si="37"/>
        <v>-0.93163444153198571</v>
      </c>
      <c r="Q323" s="25">
        <f t="shared" si="38"/>
        <v>-0.5706217064573873</v>
      </c>
      <c r="R323" s="25">
        <f t="shared" si="39"/>
        <v>-8.8144974445574037E-2</v>
      </c>
      <c r="S323" s="25">
        <f t="shared" si="40"/>
        <v>0.22581391568474549</v>
      </c>
      <c r="T323" s="25">
        <f t="shared" si="41"/>
        <v>0.51217094318670553</v>
      </c>
      <c r="U323" s="81">
        <f>SUMXMY2($P$2:$W$2,'Segmentation - 2 groups'!$M323:$T323)</f>
        <v>10.558282651913141</v>
      </c>
      <c r="V323" s="25">
        <f>SUMXMY2($P$3:$W$3,'Segmentation - 2 groups'!$M323:$T323)</f>
        <v>3.78471752561597</v>
      </c>
      <c r="W323" s="25">
        <f>MIN(ZTable2[[#This Row],[Distance^2 to 1]:[Distance^2 to 2]])</f>
        <v>3.78471752561597</v>
      </c>
      <c r="X323" s="28">
        <f>MATCH(ZTable2[[#This Row],[Min Distance^2]],ZTable2[[#This Row],[Distance^2 to 1]:[Distance^2 to 2]],0)</f>
        <v>2</v>
      </c>
      <c r="Y323" s="25" t="str">
        <f>INDEX('Segmentation - 2 groups'!$M$2:$W$4,MATCH('Segmentation - 2 groups'!$X323,'Segmentation - 2 groups'!$M$2:$M$4,0),2)</f>
        <v>Special Pathogens Laboratory LLC</v>
      </c>
    </row>
    <row r="324" spans="1:25">
      <c r="A324" t="s">
        <v>1681</v>
      </c>
      <c r="B324" t="s">
        <v>1682</v>
      </c>
      <c r="C324" s="8">
        <v>2.3397260273972602</v>
      </c>
      <c r="D324">
        <v>3</v>
      </c>
      <c r="E324">
        <v>0</v>
      </c>
      <c r="F324">
        <v>3</v>
      </c>
      <c r="G324" s="7">
        <v>1</v>
      </c>
      <c r="H324" s="9">
        <v>6552</v>
      </c>
      <c r="I324">
        <v>8</v>
      </c>
      <c r="J324">
        <v>1</v>
      </c>
      <c r="K324" s="27">
        <v>317</v>
      </c>
      <c r="L324" s="23" t="s">
        <v>1681</v>
      </c>
      <c r="M324" s="23">
        <f t="shared" si="34"/>
        <v>-0.73915920949266212</v>
      </c>
      <c r="N324" s="23">
        <f t="shared" si="35"/>
        <v>0.67324847890100903</v>
      </c>
      <c r="O324" s="23">
        <f t="shared" si="36"/>
        <v>-0.95181340709916151</v>
      </c>
      <c r="P324" s="23">
        <f t="shared" si="37"/>
        <v>1.4741051290063067</v>
      </c>
      <c r="Q324" s="23">
        <f t="shared" si="38"/>
        <v>-1.8432911100722591</v>
      </c>
      <c r="R324" s="23">
        <f t="shared" si="39"/>
        <v>-9.1731467691064966E-2</v>
      </c>
      <c r="S324" s="23">
        <f t="shared" si="40"/>
        <v>-1.131316679190842</v>
      </c>
      <c r="T324" s="23">
        <f t="shared" si="41"/>
        <v>0.51217094318670553</v>
      </c>
      <c r="U324" s="80">
        <f>SUMXMY2($P$2:$W$2,'Segmentation - 2 groups'!$M324:$T324)</f>
        <v>10.029420628064084</v>
      </c>
      <c r="V324" s="23">
        <f>SUMXMY2($P$3:$W$3,'Segmentation - 2 groups'!$M324:$T324)</f>
        <v>12.787320887853671</v>
      </c>
      <c r="W324" s="23">
        <f>MIN(ZTable2[[#This Row],[Distance^2 to 1]:[Distance^2 to 2]])</f>
        <v>10.029420628064084</v>
      </c>
      <c r="X324" s="27">
        <f>MATCH(ZTable2[[#This Row],[Min Distance^2]],ZTable2[[#This Row],[Distance^2 to 1]:[Distance^2 to 2]],0)</f>
        <v>1</v>
      </c>
      <c r="Y324" s="23" t="str">
        <f>INDEX('Segmentation - 2 groups'!$M$2:$W$4,MATCH('Segmentation - 2 groups'!$X324,'Segmentation - 2 groups'!$M$2:$M$4,0),2)</f>
        <v>Un mundo de cruceros Spain</v>
      </c>
    </row>
    <row r="325" spans="1:25">
      <c r="A325" t="s">
        <v>2698</v>
      </c>
      <c r="B325" t="s">
        <v>2699</v>
      </c>
      <c r="C325" s="8">
        <v>8.5726027397260278</v>
      </c>
      <c r="D325">
        <v>1</v>
      </c>
      <c r="E325">
        <v>1</v>
      </c>
      <c r="F325">
        <v>1</v>
      </c>
      <c r="G325" s="7">
        <v>3</v>
      </c>
      <c r="H325" s="9">
        <v>468</v>
      </c>
      <c r="I325">
        <v>8</v>
      </c>
      <c r="J325">
        <v>1</v>
      </c>
      <c r="K325" s="28">
        <v>318</v>
      </c>
      <c r="L325" s="25" t="s">
        <v>2698</v>
      </c>
      <c r="M325" s="25">
        <f t="shared" si="34"/>
        <v>1.1705084642326666</v>
      </c>
      <c r="N325" s="25">
        <f t="shared" si="35"/>
        <v>-1.1816197792956487</v>
      </c>
      <c r="O325" s="25">
        <f t="shared" si="36"/>
        <v>1.0503971972020076</v>
      </c>
      <c r="P325" s="25">
        <f t="shared" si="37"/>
        <v>-0.93163444153198571</v>
      </c>
      <c r="Q325" s="25">
        <f t="shared" si="38"/>
        <v>0.70204769715748472</v>
      </c>
      <c r="R325" s="25">
        <f t="shared" si="39"/>
        <v>-0.11504367378675603</v>
      </c>
      <c r="S325" s="25">
        <f t="shared" si="40"/>
        <v>-1.131316679190842</v>
      </c>
      <c r="T325" s="25">
        <f t="shared" si="41"/>
        <v>0.51217094318670553</v>
      </c>
      <c r="U325" s="81">
        <f>SUMXMY2($P$2:$W$2,'Segmentation - 2 groups'!$M325:$T325)</f>
        <v>11.406770761292945</v>
      </c>
      <c r="V325" s="25">
        <f>SUMXMY2($P$3:$W$3,'Segmentation - 2 groups'!$M325:$T325)</f>
        <v>8.4346129146160518</v>
      </c>
      <c r="W325" s="25">
        <f>MIN(ZTable2[[#This Row],[Distance^2 to 1]:[Distance^2 to 2]])</f>
        <v>8.4346129146160518</v>
      </c>
      <c r="X325" s="28">
        <f>MATCH(ZTable2[[#This Row],[Min Distance^2]],ZTable2[[#This Row],[Distance^2 to 1]:[Distance^2 to 2]],0)</f>
        <v>2</v>
      </c>
      <c r="Y325" s="25" t="str">
        <f>INDEX('Segmentation - 2 groups'!$M$2:$W$4,MATCH('Segmentation - 2 groups'!$X325,'Segmentation - 2 groups'!$M$2:$M$4,0),2)</f>
        <v>Special Pathogens Laboratory LLC</v>
      </c>
    </row>
    <row r="326" spans="1:25">
      <c r="A326" t="s">
        <v>2701</v>
      </c>
      <c r="B326" t="s">
        <v>2702</v>
      </c>
      <c r="C326" s="8">
        <v>5.9698630136986299</v>
      </c>
      <c r="D326">
        <v>3</v>
      </c>
      <c r="E326">
        <v>1</v>
      </c>
      <c r="F326">
        <v>1</v>
      </c>
      <c r="G326" s="7">
        <v>3</v>
      </c>
      <c r="H326" s="9">
        <v>34369.919999999998</v>
      </c>
      <c r="I326">
        <v>33</v>
      </c>
      <c r="J326">
        <v>1</v>
      </c>
      <c r="K326" s="27">
        <v>319</v>
      </c>
      <c r="L326" s="23" t="s">
        <v>2701</v>
      </c>
      <c r="M326" s="23">
        <f t="shared" si="34"/>
        <v>0.37306482025945231</v>
      </c>
      <c r="N326" s="23">
        <f t="shared" si="35"/>
        <v>0.67324847890100903</v>
      </c>
      <c r="O326" s="23">
        <f t="shared" si="36"/>
        <v>1.0503971972020076</v>
      </c>
      <c r="P326" s="23">
        <f t="shared" si="37"/>
        <v>-0.93163444153198571</v>
      </c>
      <c r="Q326" s="23">
        <f t="shared" si="38"/>
        <v>0.70204769715748472</v>
      </c>
      <c r="R326" s="23">
        <f t="shared" si="39"/>
        <v>1.4859111564925545E-2</v>
      </c>
      <c r="S326" s="23">
        <f t="shared" si="40"/>
        <v>1.1305676456018039</v>
      </c>
      <c r="T326" s="23">
        <f t="shared" si="41"/>
        <v>0.51217094318670553</v>
      </c>
      <c r="U326" s="80">
        <f>SUMXMY2($P$2:$W$2,'Segmentation - 2 groups'!$M326:$T326)</f>
        <v>6.7127006519200227</v>
      </c>
      <c r="V326" s="23">
        <f>SUMXMY2($P$3:$W$3,'Segmentation - 2 groups'!$M326:$T326)</f>
        <v>3.4672709874722281</v>
      </c>
      <c r="W326" s="23">
        <f>MIN(ZTable2[[#This Row],[Distance^2 to 1]:[Distance^2 to 2]])</f>
        <v>3.4672709874722281</v>
      </c>
      <c r="X326" s="27">
        <f>MATCH(ZTable2[[#This Row],[Min Distance^2]],ZTable2[[#This Row],[Distance^2 to 1]:[Distance^2 to 2]],0)</f>
        <v>2</v>
      </c>
      <c r="Y326" s="23" t="str">
        <f>INDEX('Segmentation - 2 groups'!$M$2:$W$4,MATCH('Segmentation - 2 groups'!$X326,'Segmentation - 2 groups'!$M$2:$M$4,0),2)</f>
        <v>Special Pathogens Laboratory LLC</v>
      </c>
    </row>
    <row r="327" spans="1:25">
      <c r="A327" t="s">
        <v>1773</v>
      </c>
      <c r="B327" t="s">
        <v>1774</v>
      </c>
      <c r="C327" s="8">
        <v>5.3178082191780822</v>
      </c>
      <c r="D327">
        <v>3</v>
      </c>
      <c r="E327">
        <v>1</v>
      </c>
      <c r="F327">
        <v>1</v>
      </c>
      <c r="G327" s="7">
        <v>3</v>
      </c>
      <c r="H327" s="9">
        <v>11700</v>
      </c>
      <c r="I327">
        <v>35</v>
      </c>
      <c r="J327">
        <v>1</v>
      </c>
      <c r="K327" s="28">
        <v>320</v>
      </c>
      <c r="L327" s="25" t="s">
        <v>1773</v>
      </c>
      <c r="M327" s="25">
        <f t="shared" si="34"/>
        <v>0.17328420208511033</v>
      </c>
      <c r="N327" s="25">
        <f t="shared" si="35"/>
        <v>0.67324847890100903</v>
      </c>
      <c r="O327" s="25">
        <f t="shared" si="36"/>
        <v>1.0503971972020076</v>
      </c>
      <c r="P327" s="25">
        <f t="shared" si="37"/>
        <v>-0.93163444153198571</v>
      </c>
      <c r="Q327" s="25">
        <f t="shared" si="38"/>
        <v>0.70204769715748472</v>
      </c>
      <c r="R327" s="25">
        <f t="shared" si="39"/>
        <v>-7.2005754840864841E-2</v>
      </c>
      <c r="S327" s="25">
        <f t="shared" si="40"/>
        <v>1.3115183915852155</v>
      </c>
      <c r="T327" s="25">
        <f t="shared" si="41"/>
        <v>0.51217094318670553</v>
      </c>
      <c r="U327" s="81">
        <f>SUMXMY2($P$2:$W$2,'Segmentation - 2 groups'!$M327:$T327)</f>
        <v>7.0642715739029214</v>
      </c>
      <c r="V327" s="25">
        <f>SUMXMY2($P$3:$W$3,'Segmentation - 2 groups'!$M327:$T327)</f>
        <v>3.6963887889682745</v>
      </c>
      <c r="W327" s="25">
        <f>MIN(ZTable2[[#This Row],[Distance^2 to 1]:[Distance^2 to 2]])</f>
        <v>3.6963887889682745</v>
      </c>
      <c r="X327" s="28">
        <f>MATCH(ZTable2[[#This Row],[Min Distance^2]],ZTable2[[#This Row],[Distance^2 to 1]:[Distance^2 to 2]],0)</f>
        <v>2</v>
      </c>
      <c r="Y327" s="25" t="str">
        <f>INDEX('Segmentation - 2 groups'!$M$2:$W$4,MATCH('Segmentation - 2 groups'!$X327,'Segmentation - 2 groups'!$M$2:$M$4,0),2)</f>
        <v>Special Pathogens Laboratory LLC</v>
      </c>
    </row>
    <row r="328" spans="1:25">
      <c r="A328" t="s">
        <v>1830</v>
      </c>
      <c r="B328" t="s">
        <v>1831</v>
      </c>
      <c r="C328" s="8">
        <v>5.2356164383561641</v>
      </c>
      <c r="D328">
        <v>3</v>
      </c>
      <c r="E328">
        <v>1</v>
      </c>
      <c r="F328">
        <v>1</v>
      </c>
      <c r="G328" s="7">
        <v>2</v>
      </c>
      <c r="H328" s="9">
        <v>6084</v>
      </c>
      <c r="I328">
        <v>21</v>
      </c>
      <c r="J328">
        <v>1</v>
      </c>
      <c r="K328" s="27">
        <v>321</v>
      </c>
      <c r="L328" s="23" t="s">
        <v>1830</v>
      </c>
      <c r="M328" s="23">
        <f t="shared" si="34"/>
        <v>0.14810177122279822</v>
      </c>
      <c r="N328" s="23">
        <f t="shared" si="35"/>
        <v>0.67324847890100903</v>
      </c>
      <c r="O328" s="23">
        <f t="shared" si="36"/>
        <v>1.0503971972020076</v>
      </c>
      <c r="P328" s="23">
        <f t="shared" si="37"/>
        <v>-0.93163444153198571</v>
      </c>
      <c r="Q328" s="23">
        <f t="shared" si="38"/>
        <v>-0.5706217064573873</v>
      </c>
      <c r="R328" s="23">
        <f t="shared" si="39"/>
        <v>-9.3524714313810445E-2</v>
      </c>
      <c r="S328" s="23">
        <f t="shared" si="40"/>
        <v>4.4863169701333826E-2</v>
      </c>
      <c r="T328" s="23">
        <f t="shared" si="41"/>
        <v>0.51217094318670553</v>
      </c>
      <c r="U328" s="80">
        <f>SUMXMY2($P$2:$W$2,'Segmentation - 2 groups'!$M328:$T328)</f>
        <v>7.0771447184630336</v>
      </c>
      <c r="V328" s="23">
        <f>SUMXMY2($P$3:$W$3,'Segmentation - 2 groups'!$M328:$T328)</f>
        <v>0.22252119374578913</v>
      </c>
      <c r="W328" s="23">
        <f>MIN(ZTable2[[#This Row],[Distance^2 to 1]:[Distance^2 to 2]])</f>
        <v>0.22252119374578913</v>
      </c>
      <c r="X328" s="27">
        <f>MATCH(ZTable2[[#This Row],[Min Distance^2]],ZTable2[[#This Row],[Distance^2 to 1]:[Distance^2 to 2]],0)</f>
        <v>2</v>
      </c>
      <c r="Y328" s="23" t="str">
        <f>INDEX('Segmentation - 2 groups'!$M$2:$W$4,MATCH('Segmentation - 2 groups'!$X328,'Segmentation - 2 groups'!$M$2:$M$4,0),2)</f>
        <v>Special Pathogens Laboratory LLC</v>
      </c>
    </row>
    <row r="329" spans="1:25">
      <c r="A329" t="s">
        <v>1712</v>
      </c>
      <c r="B329" t="s">
        <v>1713</v>
      </c>
      <c r="C329" s="8">
        <v>1.484931506849315</v>
      </c>
      <c r="D329">
        <v>3</v>
      </c>
      <c r="E329">
        <v>1</v>
      </c>
      <c r="F329">
        <v>2</v>
      </c>
      <c r="G329" s="7">
        <v>2</v>
      </c>
      <c r="H329" s="9">
        <v>9831.7800000000007</v>
      </c>
      <c r="I329">
        <v>33</v>
      </c>
      <c r="J329">
        <v>1</v>
      </c>
      <c r="K329" s="28">
        <v>322</v>
      </c>
      <c r="L329" s="25" t="s">
        <v>1712</v>
      </c>
      <c r="M329" s="25">
        <f t="shared" ref="M329:M392" si="42">STANDARDIZE(C329,$D$2,$D$3)</f>
        <v>-1.0010564904607071</v>
      </c>
      <c r="N329" s="25">
        <f t="shared" ref="N329:N392" si="43">STANDARDIZE(D329,$E$2,$E$3)</f>
        <v>0.67324847890100903</v>
      </c>
      <c r="O329" s="25">
        <f t="shared" ref="O329:O392" si="44">STANDARDIZE(E329,$F$2,$F$3)</f>
        <v>1.0503971972020076</v>
      </c>
      <c r="P329" s="25">
        <f t="shared" ref="P329:P392" si="45">STANDARDIZE(F329,$G$2,$G$3)</f>
        <v>0.27123534373716052</v>
      </c>
      <c r="Q329" s="25">
        <f t="shared" ref="Q329:Q392" si="46">STANDARDIZE(G329,$H$2,$H$3)</f>
        <v>-0.5706217064573873</v>
      </c>
      <c r="R329" s="25">
        <f t="shared" ref="R329:R392" si="47">STANDARDIZE(H329,$I$2,$I$3)</f>
        <v>-7.9164257416816833E-2</v>
      </c>
      <c r="S329" s="25">
        <f t="shared" ref="S329:S392" si="48">STANDARDIZE(I329,$J$2,$J$3)</f>
        <v>1.1305676456018039</v>
      </c>
      <c r="T329" s="25">
        <f t="shared" ref="T329:T392" si="49">STANDARDIZE(J329,$K$2,$K$3)</f>
        <v>0.51217094318670553</v>
      </c>
      <c r="U329" s="81">
        <f>SUMXMY2($P$2:$W$2,'Segmentation - 2 groups'!$M329:$T329)</f>
        <v>8.0405999075880459</v>
      </c>
      <c r="V329" s="25">
        <f>SUMXMY2($P$3:$W$3,'Segmentation - 2 groups'!$M329:$T329)</f>
        <v>3.3154940769839603</v>
      </c>
      <c r="W329" s="25">
        <f>MIN(ZTable2[[#This Row],[Distance^2 to 1]:[Distance^2 to 2]])</f>
        <v>3.3154940769839603</v>
      </c>
      <c r="X329" s="28">
        <f>MATCH(ZTable2[[#This Row],[Min Distance^2]],ZTable2[[#This Row],[Distance^2 to 1]:[Distance^2 to 2]],0)</f>
        <v>2</v>
      </c>
      <c r="Y329" s="25" t="str">
        <f>INDEX('Segmentation - 2 groups'!$M$2:$W$4,MATCH('Segmentation - 2 groups'!$X329,'Segmentation - 2 groups'!$M$2:$M$4,0),2)</f>
        <v>Special Pathogens Laboratory LLC</v>
      </c>
    </row>
    <row r="330" spans="1:25">
      <c r="A330" t="s">
        <v>2720</v>
      </c>
      <c r="B330" t="s">
        <v>2721</v>
      </c>
      <c r="C330" s="8">
        <v>5.6219178082191785</v>
      </c>
      <c r="D330">
        <v>3</v>
      </c>
      <c r="E330">
        <v>0</v>
      </c>
      <c r="F330">
        <v>1</v>
      </c>
      <c r="G330" s="7">
        <v>2</v>
      </c>
      <c r="H330" s="9">
        <v>7488</v>
      </c>
      <c r="I330">
        <v>24</v>
      </c>
      <c r="J330">
        <v>1</v>
      </c>
      <c r="K330" s="27">
        <v>323</v>
      </c>
      <c r="L330" s="23" t="s">
        <v>2720</v>
      </c>
      <c r="M330" s="23">
        <f t="shared" si="42"/>
        <v>0.26645919627566494</v>
      </c>
      <c r="N330" s="23">
        <f t="shared" si="43"/>
        <v>0.67324847890100903</v>
      </c>
      <c r="O330" s="23">
        <f t="shared" si="44"/>
        <v>-0.95181340709916151</v>
      </c>
      <c r="P330" s="23">
        <f t="shared" si="45"/>
        <v>-0.93163444153198571</v>
      </c>
      <c r="Q330" s="23">
        <f t="shared" si="46"/>
        <v>-0.5706217064573873</v>
      </c>
      <c r="R330" s="23">
        <f t="shared" si="47"/>
        <v>-8.8144974445574037E-2</v>
      </c>
      <c r="S330" s="23">
        <f t="shared" si="48"/>
        <v>0.31628928867645134</v>
      </c>
      <c r="T330" s="23">
        <f t="shared" si="49"/>
        <v>0.51217094318670553</v>
      </c>
      <c r="U330" s="80">
        <f>SUMXMY2($P$2:$W$2,'Segmentation - 2 groups'!$M330:$T330)</f>
        <v>3.1649864724077719</v>
      </c>
      <c r="V330" s="23">
        <f>SUMXMY2($P$3:$W$3,'Segmentation - 2 groups'!$M330:$T330)</f>
        <v>4.4752151431414724</v>
      </c>
      <c r="W330" s="23">
        <f>MIN(ZTable2[[#This Row],[Distance^2 to 1]:[Distance^2 to 2]])</f>
        <v>3.1649864724077719</v>
      </c>
      <c r="X330" s="27">
        <f>MATCH(ZTable2[[#This Row],[Min Distance^2]],ZTable2[[#This Row],[Distance^2 to 1]:[Distance^2 to 2]],0)</f>
        <v>1</v>
      </c>
      <c r="Y330" s="23" t="str">
        <f>INDEX('Segmentation - 2 groups'!$M$2:$W$4,MATCH('Segmentation - 2 groups'!$X330,'Segmentation - 2 groups'!$M$2:$M$4,0),2)</f>
        <v>Un mundo de cruceros Spain</v>
      </c>
    </row>
    <row r="331" spans="1:25">
      <c r="A331" t="s">
        <v>1719</v>
      </c>
      <c r="B331" t="s">
        <v>1720</v>
      </c>
      <c r="C331" s="8">
        <v>1.6356164383561644</v>
      </c>
      <c r="D331">
        <v>3</v>
      </c>
      <c r="E331">
        <v>1</v>
      </c>
      <c r="F331">
        <v>2</v>
      </c>
      <c r="G331" s="7">
        <v>2</v>
      </c>
      <c r="H331" s="9">
        <v>12480</v>
      </c>
      <c r="I331">
        <v>23</v>
      </c>
      <c r="J331">
        <v>0</v>
      </c>
      <c r="K331" s="28">
        <v>324</v>
      </c>
      <c r="L331" s="25" t="s">
        <v>1719</v>
      </c>
      <c r="M331" s="25">
        <f t="shared" si="42"/>
        <v>-0.95488870054646835</v>
      </c>
      <c r="N331" s="25">
        <f t="shared" si="43"/>
        <v>0.67324847890100903</v>
      </c>
      <c r="O331" s="25">
        <f t="shared" si="44"/>
        <v>1.0503971972020076</v>
      </c>
      <c r="P331" s="25">
        <f t="shared" si="45"/>
        <v>0.27123534373716052</v>
      </c>
      <c r="Q331" s="25">
        <f t="shared" si="46"/>
        <v>-0.5706217064573873</v>
      </c>
      <c r="R331" s="25">
        <f t="shared" si="47"/>
        <v>-6.90170104696224E-2</v>
      </c>
      <c r="S331" s="25">
        <f t="shared" si="48"/>
        <v>0.22581391568474549</v>
      </c>
      <c r="T331" s="25">
        <f t="shared" si="49"/>
        <v>-1.9520477457304621</v>
      </c>
      <c r="U331" s="81">
        <f>SUMXMY2($P$2:$W$2,'Segmentation - 2 groups'!$M331:$T331)</f>
        <v>12.866642377194697</v>
      </c>
      <c r="V331" s="25">
        <f>SUMXMY2($P$3:$W$3,'Segmentation - 2 groups'!$M331:$T331)</f>
        <v>8.01499911715268</v>
      </c>
      <c r="W331" s="25">
        <f>MIN(ZTable2[[#This Row],[Distance^2 to 1]:[Distance^2 to 2]])</f>
        <v>8.01499911715268</v>
      </c>
      <c r="X331" s="28">
        <f>MATCH(ZTable2[[#This Row],[Min Distance^2]],ZTable2[[#This Row],[Distance^2 to 1]:[Distance^2 to 2]],0)</f>
        <v>2</v>
      </c>
      <c r="Y331" s="25" t="str">
        <f>INDEX('Segmentation - 2 groups'!$M$2:$W$4,MATCH('Segmentation - 2 groups'!$X331,'Segmentation - 2 groups'!$M$2:$M$4,0),2)</f>
        <v>Special Pathogens Laboratory LLC</v>
      </c>
    </row>
    <row r="332" spans="1:25">
      <c r="A332" t="s">
        <v>2724</v>
      </c>
      <c r="B332" t="s">
        <v>2725</v>
      </c>
      <c r="C332" s="8">
        <v>12.315068493150685</v>
      </c>
      <c r="D332">
        <v>5</v>
      </c>
      <c r="E332">
        <v>0</v>
      </c>
      <c r="F332">
        <v>2</v>
      </c>
      <c r="G332" s="7">
        <v>2</v>
      </c>
      <c r="H332" s="9">
        <v>6552</v>
      </c>
      <c r="I332">
        <v>20</v>
      </c>
      <c r="J332">
        <v>1</v>
      </c>
      <c r="K332" s="27">
        <v>325</v>
      </c>
      <c r="L332" s="23" t="s">
        <v>2724</v>
      </c>
      <c r="M332" s="23">
        <f t="shared" si="42"/>
        <v>2.3171484828299409</v>
      </c>
      <c r="N332" s="23">
        <f t="shared" si="43"/>
        <v>2.5281167370976667</v>
      </c>
      <c r="O332" s="23">
        <f t="shared" si="44"/>
        <v>-0.95181340709916151</v>
      </c>
      <c r="P332" s="23">
        <f t="shared" si="45"/>
        <v>0.27123534373716052</v>
      </c>
      <c r="Q332" s="23">
        <f t="shared" si="46"/>
        <v>-0.5706217064573873</v>
      </c>
      <c r="R332" s="23">
        <f t="shared" si="47"/>
        <v>-9.1731467691064966E-2</v>
      </c>
      <c r="S332" s="23">
        <f t="shared" si="48"/>
        <v>-4.5612203290372015E-2</v>
      </c>
      <c r="T332" s="23">
        <f t="shared" si="49"/>
        <v>0.51217094318670553</v>
      </c>
      <c r="U332" s="80">
        <f>SUMXMY2($P$2:$W$2,'Segmentation - 2 groups'!$M332:$T332)</f>
        <v>9.9423440643467327</v>
      </c>
      <c r="V332" s="23">
        <f>SUMXMY2($P$3:$W$3,'Segmentation - 2 groups'!$M332:$T332)</f>
        <v>15.792402260567057</v>
      </c>
      <c r="W332" s="23">
        <f>MIN(ZTable2[[#This Row],[Distance^2 to 1]:[Distance^2 to 2]])</f>
        <v>9.9423440643467327</v>
      </c>
      <c r="X332" s="27">
        <f>MATCH(ZTable2[[#This Row],[Min Distance^2]],ZTable2[[#This Row],[Distance^2 to 1]:[Distance^2 to 2]],0)</f>
        <v>1</v>
      </c>
      <c r="Y332" s="23" t="str">
        <f>INDEX('Segmentation - 2 groups'!$M$2:$W$4,MATCH('Segmentation - 2 groups'!$X332,'Segmentation - 2 groups'!$M$2:$M$4,0),2)</f>
        <v>Un mundo de cruceros Spain</v>
      </c>
    </row>
    <row r="333" spans="1:25">
      <c r="A333" t="s">
        <v>2730</v>
      </c>
      <c r="B333" t="s">
        <v>2731</v>
      </c>
      <c r="C333" s="8">
        <v>7.9589041095890414</v>
      </c>
      <c r="D333">
        <v>3</v>
      </c>
      <c r="E333">
        <v>0</v>
      </c>
      <c r="F333">
        <v>3</v>
      </c>
      <c r="G333" s="7">
        <v>1</v>
      </c>
      <c r="H333" s="9">
        <v>1497.6</v>
      </c>
      <c r="I333">
        <v>34</v>
      </c>
      <c r="J333">
        <v>1</v>
      </c>
      <c r="K333" s="28">
        <v>326</v>
      </c>
      <c r="L333" s="25" t="s">
        <v>2730</v>
      </c>
      <c r="M333" s="25">
        <f t="shared" si="42"/>
        <v>0.98247964712740343</v>
      </c>
      <c r="N333" s="25">
        <f t="shared" si="43"/>
        <v>0.67324847890100903</v>
      </c>
      <c r="O333" s="25">
        <f t="shared" si="44"/>
        <v>-0.95181340709916151</v>
      </c>
      <c r="P333" s="25">
        <f t="shared" si="45"/>
        <v>1.4741051290063067</v>
      </c>
      <c r="Q333" s="25">
        <f t="shared" si="46"/>
        <v>-1.8432911100722591</v>
      </c>
      <c r="R333" s="25">
        <f t="shared" si="47"/>
        <v>-0.11109853121671602</v>
      </c>
      <c r="S333" s="25">
        <f t="shared" si="48"/>
        <v>1.2210430185935097</v>
      </c>
      <c r="T333" s="25">
        <f t="shared" si="49"/>
        <v>0.51217094318670553</v>
      </c>
      <c r="U333" s="81">
        <f>SUMXMY2($P$2:$W$2,'Segmentation - 2 groups'!$M333:$T333)</f>
        <v>10.072214966486317</v>
      </c>
      <c r="V333" s="25">
        <f>SUMXMY2($P$3:$W$3,'Segmentation - 2 groups'!$M333:$T333)</f>
        <v>14.694836997912835</v>
      </c>
      <c r="W333" s="25">
        <f>MIN(ZTable2[[#This Row],[Distance^2 to 1]:[Distance^2 to 2]])</f>
        <v>10.072214966486317</v>
      </c>
      <c r="X333" s="28">
        <f>MATCH(ZTable2[[#This Row],[Min Distance^2]],ZTable2[[#This Row],[Distance^2 to 1]:[Distance^2 to 2]],0)</f>
        <v>1</v>
      </c>
      <c r="Y333" s="25" t="str">
        <f>INDEX('Segmentation - 2 groups'!$M$2:$W$4,MATCH('Segmentation - 2 groups'!$X333,'Segmentation - 2 groups'!$M$2:$M$4,0),2)</f>
        <v>Un mundo de cruceros Spain</v>
      </c>
    </row>
    <row r="334" spans="1:25">
      <c r="A334" t="s">
        <v>2733</v>
      </c>
      <c r="B334" t="s">
        <v>2734</v>
      </c>
      <c r="C334" s="8">
        <v>7.0739726027397261</v>
      </c>
      <c r="D334">
        <v>1</v>
      </c>
      <c r="E334">
        <v>1</v>
      </c>
      <c r="F334">
        <v>2</v>
      </c>
      <c r="G334" s="7">
        <v>1</v>
      </c>
      <c r="H334" s="9">
        <v>3744</v>
      </c>
      <c r="I334">
        <v>8</v>
      </c>
      <c r="J334">
        <v>0</v>
      </c>
      <c r="K334" s="27">
        <v>327</v>
      </c>
      <c r="L334" s="23" t="s">
        <v>2733</v>
      </c>
      <c r="M334" s="23">
        <f t="shared" si="42"/>
        <v>0.71134880817651058</v>
      </c>
      <c r="N334" s="23">
        <f t="shared" si="43"/>
        <v>-1.1816197792956487</v>
      </c>
      <c r="O334" s="23">
        <f t="shared" si="44"/>
        <v>1.0503971972020076</v>
      </c>
      <c r="P334" s="23">
        <f t="shared" si="45"/>
        <v>0.27123534373716052</v>
      </c>
      <c r="Q334" s="23">
        <f t="shared" si="46"/>
        <v>-1.8432911100722591</v>
      </c>
      <c r="R334" s="23">
        <f t="shared" si="47"/>
        <v>-0.10249094742753777</v>
      </c>
      <c r="S334" s="23">
        <f t="shared" si="48"/>
        <v>-1.131316679190842</v>
      </c>
      <c r="T334" s="23">
        <f t="shared" si="49"/>
        <v>-1.9520477457304621</v>
      </c>
      <c r="U334" s="80">
        <f>SUMXMY2($P$2:$W$2,'Segmentation - 2 groups'!$M334:$T334)</f>
        <v>21.746713249620839</v>
      </c>
      <c r="V334" s="23">
        <f>SUMXMY2($P$3:$W$3,'Segmentation - 2 groups'!$M334:$T334)</f>
        <v>14.804823235841321</v>
      </c>
      <c r="W334" s="23">
        <f>MIN(ZTable2[[#This Row],[Distance^2 to 1]:[Distance^2 to 2]])</f>
        <v>14.804823235841321</v>
      </c>
      <c r="X334" s="27">
        <f>MATCH(ZTable2[[#This Row],[Min Distance^2]],ZTable2[[#This Row],[Distance^2 to 1]:[Distance^2 to 2]],0)</f>
        <v>2</v>
      </c>
      <c r="Y334" s="23" t="str">
        <f>INDEX('Segmentation - 2 groups'!$M$2:$W$4,MATCH('Segmentation - 2 groups'!$X334,'Segmentation - 2 groups'!$M$2:$M$4,0),2)</f>
        <v>Special Pathogens Laboratory LLC</v>
      </c>
    </row>
    <row r="335" spans="1:25">
      <c r="A335" t="s">
        <v>2739</v>
      </c>
      <c r="B335" t="s">
        <v>2740</v>
      </c>
      <c r="C335" s="8">
        <v>8.24931506849315</v>
      </c>
      <c r="D335">
        <v>3</v>
      </c>
      <c r="E335">
        <v>0</v>
      </c>
      <c r="F335">
        <v>2</v>
      </c>
      <c r="G335" s="7">
        <v>1</v>
      </c>
      <c r="H335" s="9">
        <v>2652</v>
      </c>
      <c r="I335">
        <v>15</v>
      </c>
      <c r="J335">
        <v>1</v>
      </c>
      <c r="K335" s="28">
        <v>328</v>
      </c>
      <c r="L335" s="25" t="s">
        <v>2739</v>
      </c>
      <c r="M335" s="25">
        <f t="shared" si="42"/>
        <v>1.0714575695075723</v>
      </c>
      <c r="N335" s="25">
        <f t="shared" si="43"/>
        <v>0.67324847890100903</v>
      </c>
      <c r="O335" s="25">
        <f t="shared" si="44"/>
        <v>-0.95181340709916151</v>
      </c>
      <c r="P335" s="25">
        <f t="shared" si="45"/>
        <v>0.27123534373716052</v>
      </c>
      <c r="Q335" s="25">
        <f t="shared" si="46"/>
        <v>-1.8432911100722591</v>
      </c>
      <c r="R335" s="25">
        <f t="shared" si="47"/>
        <v>-0.1066751895472772</v>
      </c>
      <c r="S335" s="25">
        <f t="shared" si="48"/>
        <v>-0.49798906824890121</v>
      </c>
      <c r="T335" s="25">
        <f t="shared" si="49"/>
        <v>0.51217094318670553</v>
      </c>
      <c r="U335" s="81">
        <f>SUMXMY2($P$2:$W$2,'Segmentation - 2 groups'!$M335:$T335)</f>
        <v>7.6996115653183654</v>
      </c>
      <c r="V335" s="25">
        <f>SUMXMY2($P$3:$W$3,'Segmentation - 2 groups'!$M335:$T335)</f>
        <v>9.191037815056351</v>
      </c>
      <c r="W335" s="25">
        <f>MIN(ZTable2[[#This Row],[Distance^2 to 1]:[Distance^2 to 2]])</f>
        <v>7.6996115653183654</v>
      </c>
      <c r="X335" s="28">
        <f>MATCH(ZTable2[[#This Row],[Min Distance^2]],ZTable2[[#This Row],[Distance^2 to 1]:[Distance^2 to 2]],0)</f>
        <v>1</v>
      </c>
      <c r="Y335" s="25" t="str">
        <f>INDEX('Segmentation - 2 groups'!$M$2:$W$4,MATCH('Segmentation - 2 groups'!$X335,'Segmentation - 2 groups'!$M$2:$M$4,0),2)</f>
        <v>Un mundo de cruceros Spain</v>
      </c>
    </row>
    <row r="336" spans="1:25">
      <c r="A336" t="s">
        <v>1728</v>
      </c>
      <c r="B336" t="s">
        <v>1729</v>
      </c>
      <c r="C336" s="8">
        <v>0.9780821917808219</v>
      </c>
      <c r="D336">
        <v>3</v>
      </c>
      <c r="E336">
        <v>0</v>
      </c>
      <c r="F336">
        <v>2</v>
      </c>
      <c r="G336" s="7">
        <v>4</v>
      </c>
      <c r="H336" s="9">
        <v>34700.400000000001</v>
      </c>
      <c r="I336">
        <v>11</v>
      </c>
      <c r="J336">
        <v>1</v>
      </c>
      <c r="K336" s="27">
        <v>329</v>
      </c>
      <c r="L336" s="23" t="s">
        <v>1728</v>
      </c>
      <c r="M336" s="23">
        <f t="shared" si="42"/>
        <v>-1.1563481474449646</v>
      </c>
      <c r="N336" s="23">
        <f t="shared" si="43"/>
        <v>0.67324847890100903</v>
      </c>
      <c r="O336" s="23">
        <f t="shared" si="44"/>
        <v>-0.95181340709916151</v>
      </c>
      <c r="P336" s="23">
        <f t="shared" si="45"/>
        <v>0.27123534373716052</v>
      </c>
      <c r="Q336" s="23">
        <f t="shared" si="46"/>
        <v>1.9747171007723565</v>
      </c>
      <c r="R336" s="23">
        <f t="shared" si="47"/>
        <v>1.6125419564679663E-2</v>
      </c>
      <c r="S336" s="23">
        <f t="shared" si="48"/>
        <v>-0.85989056021572452</v>
      </c>
      <c r="T336" s="23">
        <f t="shared" si="49"/>
        <v>0.51217094318670553</v>
      </c>
      <c r="U336" s="80">
        <f>SUMXMY2($P$2:$W$2,'Segmentation - 2 groups'!$M336:$T336)</f>
        <v>4.0495789782766405</v>
      </c>
      <c r="V336" s="23">
        <f>SUMXMY2($P$3:$W$3,'Segmentation - 2 groups'!$M336:$T336)</f>
        <v>13.318559352586735</v>
      </c>
      <c r="W336" s="23">
        <f>MIN(ZTable2[[#This Row],[Distance^2 to 1]:[Distance^2 to 2]])</f>
        <v>4.0495789782766405</v>
      </c>
      <c r="X336" s="27">
        <f>MATCH(ZTable2[[#This Row],[Min Distance^2]],ZTable2[[#This Row],[Distance^2 to 1]:[Distance^2 to 2]],0)</f>
        <v>1</v>
      </c>
      <c r="Y336" s="23" t="str">
        <f>INDEX('Segmentation - 2 groups'!$M$2:$W$4,MATCH('Segmentation - 2 groups'!$X336,'Segmentation - 2 groups'!$M$2:$M$4,0),2)</f>
        <v>Un mundo de cruceros Spain</v>
      </c>
    </row>
    <row r="337" spans="1:25">
      <c r="A337" t="s">
        <v>1732</v>
      </c>
      <c r="B337" t="s">
        <v>1733</v>
      </c>
      <c r="C337" s="8">
        <v>1.8383561643835618</v>
      </c>
      <c r="D337">
        <v>3</v>
      </c>
      <c r="E337">
        <v>0</v>
      </c>
      <c r="F337">
        <v>1</v>
      </c>
      <c r="G337" s="7">
        <v>2</v>
      </c>
      <c r="H337" s="9">
        <v>3888</v>
      </c>
      <c r="I337">
        <v>21</v>
      </c>
      <c r="J337">
        <v>1</v>
      </c>
      <c r="K337" s="28">
        <v>330</v>
      </c>
      <c r="L337" s="25" t="s">
        <v>1732</v>
      </c>
      <c r="M337" s="25">
        <f t="shared" si="42"/>
        <v>-0.89277203775276526</v>
      </c>
      <c r="N337" s="25">
        <f t="shared" si="43"/>
        <v>0.67324847890100903</v>
      </c>
      <c r="O337" s="25">
        <f t="shared" si="44"/>
        <v>-0.95181340709916151</v>
      </c>
      <c r="P337" s="25">
        <f t="shared" si="45"/>
        <v>-0.93163444153198571</v>
      </c>
      <c r="Q337" s="25">
        <f t="shared" si="46"/>
        <v>-0.5706217064573873</v>
      </c>
      <c r="R337" s="25">
        <f t="shared" si="47"/>
        <v>-0.10193917923592379</v>
      </c>
      <c r="S337" s="25">
        <f t="shared" si="48"/>
        <v>4.4863169701333826E-2</v>
      </c>
      <c r="T337" s="25">
        <f t="shared" si="49"/>
        <v>0.51217094318670553</v>
      </c>
      <c r="U337" s="81">
        <f>SUMXMY2($P$2:$W$2,'Segmentation - 2 groups'!$M337:$T337)</f>
        <v>4.0716553437234513</v>
      </c>
      <c r="V337" s="25">
        <f>SUMXMY2($P$3:$W$3,'Segmentation - 2 groups'!$M337:$T337)</f>
        <v>4.3673579715881479</v>
      </c>
      <c r="W337" s="25">
        <f>MIN(ZTable2[[#This Row],[Distance^2 to 1]:[Distance^2 to 2]])</f>
        <v>4.0716553437234513</v>
      </c>
      <c r="X337" s="28">
        <f>MATCH(ZTable2[[#This Row],[Min Distance^2]],ZTable2[[#This Row],[Distance^2 to 1]:[Distance^2 to 2]],0)</f>
        <v>1</v>
      </c>
      <c r="Y337" s="25" t="str">
        <f>INDEX('Segmentation - 2 groups'!$M$2:$W$4,MATCH('Segmentation - 2 groups'!$X337,'Segmentation - 2 groups'!$M$2:$M$4,0),2)</f>
        <v>Un mundo de cruceros Spain</v>
      </c>
    </row>
    <row r="338" spans="1:25">
      <c r="A338" t="s">
        <v>1737</v>
      </c>
      <c r="B338" t="s">
        <v>1738</v>
      </c>
      <c r="C338" s="8">
        <v>1.789041095890411</v>
      </c>
      <c r="D338">
        <v>3</v>
      </c>
      <c r="E338">
        <v>1</v>
      </c>
      <c r="F338">
        <v>1</v>
      </c>
      <c r="G338" s="7">
        <v>4</v>
      </c>
      <c r="H338" s="9">
        <v>2700</v>
      </c>
      <c r="I338">
        <v>8</v>
      </c>
      <c r="J338">
        <v>0</v>
      </c>
      <c r="K338" s="27">
        <v>331</v>
      </c>
      <c r="L338" s="23" t="s">
        <v>1737</v>
      </c>
      <c r="M338" s="23">
        <f t="shared" si="42"/>
        <v>-0.90788149627015247</v>
      </c>
      <c r="N338" s="23">
        <f t="shared" si="43"/>
        <v>0.67324847890100903</v>
      </c>
      <c r="O338" s="23">
        <f t="shared" si="44"/>
        <v>1.0503971972020076</v>
      </c>
      <c r="P338" s="23">
        <f t="shared" si="45"/>
        <v>-0.93163444153198571</v>
      </c>
      <c r="Q338" s="23">
        <f t="shared" si="46"/>
        <v>1.9747171007723565</v>
      </c>
      <c r="R338" s="23">
        <f t="shared" si="47"/>
        <v>-0.10649126681673919</v>
      </c>
      <c r="S338" s="23">
        <f t="shared" si="48"/>
        <v>-1.131316679190842</v>
      </c>
      <c r="T338" s="23">
        <f t="shared" si="49"/>
        <v>-1.9520477457304621</v>
      </c>
      <c r="U338" s="80">
        <f>SUMXMY2($P$2:$W$2,'Segmentation - 2 groups'!$M338:$T338)</f>
        <v>15.567024340110782</v>
      </c>
      <c r="V338" s="23">
        <f>SUMXMY2($P$3:$W$3,'Segmentation - 2 groups'!$M338:$T338)</f>
        <v>14.098946836129656</v>
      </c>
      <c r="W338" s="23">
        <f>MIN(ZTable2[[#This Row],[Distance^2 to 1]:[Distance^2 to 2]])</f>
        <v>14.098946836129656</v>
      </c>
      <c r="X338" s="27">
        <f>MATCH(ZTable2[[#This Row],[Min Distance^2]],ZTable2[[#This Row],[Distance^2 to 1]:[Distance^2 to 2]],0)</f>
        <v>2</v>
      </c>
      <c r="Y338" s="23" t="str">
        <f>INDEX('Segmentation - 2 groups'!$M$2:$W$4,MATCH('Segmentation - 2 groups'!$X338,'Segmentation - 2 groups'!$M$2:$M$4,0),2)</f>
        <v>Special Pathogens Laboratory LLC</v>
      </c>
    </row>
    <row r="339" spans="1:25">
      <c r="A339" t="s">
        <v>1745</v>
      </c>
      <c r="B339" t="s">
        <v>1746</v>
      </c>
      <c r="C339" s="8">
        <v>1.5890410958904109</v>
      </c>
      <c r="D339">
        <v>1</v>
      </c>
      <c r="E339">
        <v>0</v>
      </c>
      <c r="F339">
        <v>2</v>
      </c>
      <c r="G339" s="7">
        <v>2</v>
      </c>
      <c r="H339" s="9">
        <v>20655</v>
      </c>
      <c r="I339">
        <v>12</v>
      </c>
      <c r="J339">
        <v>1</v>
      </c>
      <c r="K339" s="28">
        <v>332</v>
      </c>
      <c r="L339" s="25" t="s">
        <v>1745</v>
      </c>
      <c r="M339" s="25">
        <f t="shared" si="42"/>
        <v>-0.96915874470177854</v>
      </c>
      <c r="N339" s="25">
        <f t="shared" si="43"/>
        <v>-1.1816197792956487</v>
      </c>
      <c r="O339" s="25">
        <f t="shared" si="44"/>
        <v>-0.95181340709916151</v>
      </c>
      <c r="P339" s="25">
        <f t="shared" si="45"/>
        <v>0.27123534373716052</v>
      </c>
      <c r="Q339" s="25">
        <f t="shared" si="46"/>
        <v>-0.5706217064573873</v>
      </c>
      <c r="R339" s="25">
        <f t="shared" si="47"/>
        <v>-3.7692670424869859E-2</v>
      </c>
      <c r="S339" s="25">
        <f t="shared" si="48"/>
        <v>-0.76941518722401869</v>
      </c>
      <c r="T339" s="25">
        <f t="shared" si="49"/>
        <v>0.51217094318670553</v>
      </c>
      <c r="U339" s="81">
        <f>SUMXMY2($P$2:$W$2,'Segmentation - 2 groups'!$M339:$T339)</f>
        <v>6.8884250963569986</v>
      </c>
      <c r="V339" s="25">
        <f>SUMXMY2($P$3:$W$3,'Segmentation - 2 groups'!$M339:$T339)</f>
        <v>9.8583367292042841</v>
      </c>
      <c r="W339" s="25">
        <f>MIN(ZTable2[[#This Row],[Distance^2 to 1]:[Distance^2 to 2]])</f>
        <v>6.8884250963569986</v>
      </c>
      <c r="X339" s="28">
        <f>MATCH(ZTable2[[#This Row],[Min Distance^2]],ZTable2[[#This Row],[Distance^2 to 1]:[Distance^2 to 2]],0)</f>
        <v>1</v>
      </c>
      <c r="Y339" s="25" t="str">
        <f>INDEX('Segmentation - 2 groups'!$M$2:$W$4,MATCH('Segmentation - 2 groups'!$X339,'Segmentation - 2 groups'!$M$2:$M$4,0),2)</f>
        <v>Un mundo de cruceros Spain</v>
      </c>
    </row>
    <row r="340" spans="1:25">
      <c r="A340" t="s">
        <v>14495</v>
      </c>
      <c r="B340" t="s">
        <v>14496</v>
      </c>
      <c r="C340" s="8">
        <v>5.4054794520547942</v>
      </c>
      <c r="D340">
        <v>1</v>
      </c>
      <c r="E340">
        <v>1</v>
      </c>
      <c r="F340">
        <v>1</v>
      </c>
      <c r="G340" s="7">
        <v>3</v>
      </c>
      <c r="H340" s="9">
        <v>16976</v>
      </c>
      <c r="I340">
        <v>37</v>
      </c>
      <c r="J340">
        <v>1</v>
      </c>
      <c r="K340" s="27">
        <v>333</v>
      </c>
      <c r="L340" s="23" t="s">
        <v>14495</v>
      </c>
      <c r="M340" s="23">
        <f t="shared" si="42"/>
        <v>0.20014546167157637</v>
      </c>
      <c r="N340" s="23">
        <f t="shared" si="43"/>
        <v>-1.1816197792956487</v>
      </c>
      <c r="O340" s="23">
        <f t="shared" si="44"/>
        <v>1.0503971972020076</v>
      </c>
      <c r="P340" s="23">
        <f t="shared" si="45"/>
        <v>-0.93163444153198571</v>
      </c>
      <c r="Q340" s="23">
        <f t="shared" si="46"/>
        <v>0.70204769715748472</v>
      </c>
      <c r="R340" s="23">
        <f t="shared" si="47"/>
        <v>-5.1789581375896718E-2</v>
      </c>
      <c r="S340" s="23">
        <f t="shared" si="48"/>
        <v>1.4924691375686272</v>
      </c>
      <c r="T340" s="23">
        <f t="shared" si="49"/>
        <v>0.51217094318670553</v>
      </c>
      <c r="U340" s="80">
        <f>SUMXMY2($P$2:$W$2,'Segmentation - 2 groups'!$M340:$T340)</f>
        <v>11.00077874398854</v>
      </c>
      <c r="V340" s="23">
        <f>SUMXMY2($P$3:$W$3,'Segmentation - 2 groups'!$M340:$T340)</f>
        <v>7.6853760385308103</v>
      </c>
      <c r="W340" s="23">
        <f>MIN(ZTable2[[#This Row],[Distance^2 to 1]:[Distance^2 to 2]])</f>
        <v>7.6853760385308103</v>
      </c>
      <c r="X340" s="27">
        <f>MATCH(ZTable2[[#This Row],[Min Distance^2]],ZTable2[[#This Row],[Distance^2 to 1]:[Distance^2 to 2]],0)</f>
        <v>2</v>
      </c>
      <c r="Y340" s="23" t="str">
        <f>INDEX('Segmentation - 2 groups'!$M$2:$W$4,MATCH('Segmentation - 2 groups'!$X340,'Segmentation - 2 groups'!$M$2:$M$4,0),2)</f>
        <v>Special Pathogens Laboratory LLC</v>
      </c>
    </row>
    <row r="341" spans="1:25">
      <c r="A341" t="s">
        <v>1741</v>
      </c>
      <c r="B341" t="s">
        <v>1742</v>
      </c>
      <c r="C341" s="8">
        <v>1.9753424657534246</v>
      </c>
      <c r="D341">
        <v>3</v>
      </c>
      <c r="E341">
        <v>1</v>
      </c>
      <c r="F341">
        <v>1</v>
      </c>
      <c r="G341" s="7">
        <v>2</v>
      </c>
      <c r="H341" s="9">
        <v>6739.2</v>
      </c>
      <c r="I341">
        <v>31</v>
      </c>
      <c r="J341">
        <v>1</v>
      </c>
      <c r="K341" s="28">
        <v>334</v>
      </c>
      <c r="L341" s="25" t="s">
        <v>1741</v>
      </c>
      <c r="M341" s="25">
        <f t="shared" si="42"/>
        <v>-0.85080131964891204</v>
      </c>
      <c r="N341" s="25">
        <f t="shared" si="43"/>
        <v>0.67324847890100903</v>
      </c>
      <c r="O341" s="25">
        <f t="shared" si="44"/>
        <v>1.0503971972020076</v>
      </c>
      <c r="P341" s="25">
        <f t="shared" si="45"/>
        <v>-0.93163444153198571</v>
      </c>
      <c r="Q341" s="25">
        <f t="shared" si="46"/>
        <v>-0.5706217064573873</v>
      </c>
      <c r="R341" s="25">
        <f t="shared" si="47"/>
        <v>-9.1014169041966783E-2</v>
      </c>
      <c r="S341" s="25">
        <f t="shared" si="48"/>
        <v>0.94961689961839224</v>
      </c>
      <c r="T341" s="25">
        <f t="shared" si="49"/>
        <v>0.51217094318670553</v>
      </c>
      <c r="U341" s="81">
        <f>SUMXMY2($P$2:$W$2,'Segmentation - 2 groups'!$M341:$T341)</f>
        <v>8.8163212729982998</v>
      </c>
      <c r="V341" s="25">
        <f>SUMXMY2($P$3:$W$3,'Segmentation - 2 groups'!$M341:$T341)</f>
        <v>1.2916187103210279</v>
      </c>
      <c r="W341" s="25">
        <f>MIN(ZTable2[[#This Row],[Distance^2 to 1]:[Distance^2 to 2]])</f>
        <v>1.2916187103210279</v>
      </c>
      <c r="X341" s="28">
        <f>MATCH(ZTable2[[#This Row],[Min Distance^2]],ZTable2[[#This Row],[Distance^2 to 1]:[Distance^2 to 2]],0)</f>
        <v>2</v>
      </c>
      <c r="Y341" s="25" t="str">
        <f>INDEX('Segmentation - 2 groups'!$M$2:$W$4,MATCH('Segmentation - 2 groups'!$X341,'Segmentation - 2 groups'!$M$2:$M$4,0),2)</f>
        <v>Special Pathogens Laboratory LLC</v>
      </c>
    </row>
    <row r="342" spans="1:25">
      <c r="A342" t="s">
        <v>2749</v>
      </c>
      <c r="B342" t="s">
        <v>2750</v>
      </c>
      <c r="C342" s="8">
        <v>6.3315068493150681</v>
      </c>
      <c r="D342">
        <v>1</v>
      </c>
      <c r="E342">
        <v>0</v>
      </c>
      <c r="F342">
        <v>2</v>
      </c>
      <c r="G342" s="7">
        <v>3</v>
      </c>
      <c r="H342" s="9">
        <v>19624.8</v>
      </c>
      <c r="I342">
        <v>8</v>
      </c>
      <c r="J342">
        <v>1</v>
      </c>
      <c r="K342" s="27">
        <v>335</v>
      </c>
      <c r="L342" s="23" t="s">
        <v>2749</v>
      </c>
      <c r="M342" s="23">
        <f t="shared" si="42"/>
        <v>0.48386751605362521</v>
      </c>
      <c r="N342" s="23">
        <f t="shared" si="43"/>
        <v>-1.1816197792956487</v>
      </c>
      <c r="O342" s="23">
        <f t="shared" si="44"/>
        <v>-0.95181340709916151</v>
      </c>
      <c r="P342" s="23">
        <f t="shared" si="45"/>
        <v>0.27123534373716052</v>
      </c>
      <c r="Q342" s="23">
        <f t="shared" si="46"/>
        <v>0.70204769715748472</v>
      </c>
      <c r="R342" s="23">
        <f t="shared" si="47"/>
        <v>-4.1640112029041616E-2</v>
      </c>
      <c r="S342" s="23">
        <f t="shared" si="48"/>
        <v>-1.131316679190842</v>
      </c>
      <c r="T342" s="23">
        <f t="shared" si="49"/>
        <v>0.51217094318670553</v>
      </c>
      <c r="U342" s="80">
        <f>SUMXMY2($P$2:$W$2,'Segmentation - 2 groups'!$M342:$T342)</f>
        <v>4.9654594108497632</v>
      </c>
      <c r="V342" s="23">
        <f>SUMXMY2($P$3:$W$3,'Segmentation - 2 groups'!$M342:$T342)</f>
        <v>12.32215491452212</v>
      </c>
      <c r="W342" s="23">
        <f>MIN(ZTable2[[#This Row],[Distance^2 to 1]:[Distance^2 to 2]])</f>
        <v>4.9654594108497632</v>
      </c>
      <c r="X342" s="27">
        <f>MATCH(ZTable2[[#This Row],[Min Distance^2]],ZTable2[[#This Row],[Distance^2 to 1]:[Distance^2 to 2]],0)</f>
        <v>1</v>
      </c>
      <c r="Y342" s="23" t="str">
        <f>INDEX('Segmentation - 2 groups'!$M$2:$W$4,MATCH('Segmentation - 2 groups'!$X342,'Segmentation - 2 groups'!$M$2:$M$4,0),2)</f>
        <v>Un mundo de cruceros Spain</v>
      </c>
    </row>
    <row r="343" spans="1:25">
      <c r="A343" t="s">
        <v>2757</v>
      </c>
      <c r="B343" t="s">
        <v>2758</v>
      </c>
      <c r="C343" s="8">
        <v>6.2684931506849315</v>
      </c>
      <c r="D343">
        <v>1</v>
      </c>
      <c r="E343">
        <v>1</v>
      </c>
      <c r="F343">
        <v>2</v>
      </c>
      <c r="G343" s="7">
        <v>2</v>
      </c>
      <c r="H343" s="9">
        <v>14040</v>
      </c>
      <c r="I343">
        <v>34</v>
      </c>
      <c r="J343">
        <v>1</v>
      </c>
      <c r="K343" s="28">
        <v>336</v>
      </c>
      <c r="L343" s="25" t="s">
        <v>2757</v>
      </c>
      <c r="M343" s="25">
        <f t="shared" si="42"/>
        <v>0.46456098572585275</v>
      </c>
      <c r="N343" s="25">
        <f t="shared" si="43"/>
        <v>-1.1816197792956487</v>
      </c>
      <c r="O343" s="25">
        <f t="shared" si="44"/>
        <v>1.0503971972020076</v>
      </c>
      <c r="P343" s="25">
        <f t="shared" si="45"/>
        <v>0.27123534373716052</v>
      </c>
      <c r="Q343" s="25">
        <f t="shared" si="46"/>
        <v>-0.5706217064573873</v>
      </c>
      <c r="R343" s="25">
        <f t="shared" si="47"/>
        <v>-6.3039521727137504E-2</v>
      </c>
      <c r="S343" s="25">
        <f t="shared" si="48"/>
        <v>1.2210430185935097</v>
      </c>
      <c r="T343" s="25">
        <f t="shared" si="49"/>
        <v>0.51217094318670553</v>
      </c>
      <c r="U343" s="81">
        <f>SUMXMY2($P$2:$W$2,'Segmentation - 2 groups'!$M343:$T343)</f>
        <v>10.578787864977778</v>
      </c>
      <c r="V343" s="25">
        <f>SUMXMY2($P$3:$W$3,'Segmentation - 2 groups'!$M343:$T343)</f>
        <v>7.0907983698032639</v>
      </c>
      <c r="W343" s="25">
        <f>MIN(ZTable2[[#This Row],[Distance^2 to 1]:[Distance^2 to 2]])</f>
        <v>7.0907983698032639</v>
      </c>
      <c r="X343" s="28">
        <f>MATCH(ZTable2[[#This Row],[Min Distance^2]],ZTable2[[#This Row],[Distance^2 to 1]:[Distance^2 to 2]],0)</f>
        <v>2</v>
      </c>
      <c r="Y343" s="25" t="str">
        <f>INDEX('Segmentation - 2 groups'!$M$2:$W$4,MATCH('Segmentation - 2 groups'!$X343,'Segmentation - 2 groups'!$M$2:$M$4,0),2)</f>
        <v>Special Pathogens Laboratory LLC</v>
      </c>
    </row>
    <row r="344" spans="1:25">
      <c r="A344" t="s">
        <v>1753</v>
      </c>
      <c r="B344" s="10" t="s">
        <v>1754</v>
      </c>
      <c r="C344" s="8">
        <v>2.2301369863013698</v>
      </c>
      <c r="D344">
        <v>1</v>
      </c>
      <c r="E344">
        <v>1</v>
      </c>
      <c r="F344">
        <v>1</v>
      </c>
      <c r="G344" s="7">
        <v>4</v>
      </c>
      <c r="H344" s="9">
        <v>8191.28</v>
      </c>
      <c r="I344">
        <v>23</v>
      </c>
      <c r="J344">
        <v>1</v>
      </c>
      <c r="K344" s="27">
        <v>337</v>
      </c>
      <c r="L344" s="23" t="s">
        <v>1753</v>
      </c>
      <c r="M344" s="23">
        <f t="shared" si="42"/>
        <v>-0.77273578397574472</v>
      </c>
      <c r="N344" s="23">
        <f t="shared" si="43"/>
        <v>-1.1816197792956487</v>
      </c>
      <c r="O344" s="23">
        <f t="shared" si="44"/>
        <v>1.0503971972020076</v>
      </c>
      <c r="P344" s="23">
        <f t="shared" si="45"/>
        <v>-0.93163444153198571</v>
      </c>
      <c r="Q344" s="23">
        <f t="shared" si="46"/>
        <v>1.9747171007723565</v>
      </c>
      <c r="R344" s="23">
        <f t="shared" si="47"/>
        <v>-8.5450199905308166E-2</v>
      </c>
      <c r="S344" s="23">
        <f t="shared" si="48"/>
        <v>0.22581391568474549</v>
      </c>
      <c r="T344" s="23">
        <f t="shared" si="49"/>
        <v>0.51217094318670553</v>
      </c>
      <c r="U344" s="80">
        <f>SUMXMY2($P$2:$W$2,'Segmentation - 2 groups'!$M344:$T344)</f>
        <v>11.327077107706991</v>
      </c>
      <c r="V344" s="23">
        <f>SUMXMY2($P$3:$W$3,'Segmentation - 2 groups'!$M344:$T344)</f>
        <v>10.214551284402347</v>
      </c>
      <c r="W344" s="23">
        <f>MIN(ZTable2[[#This Row],[Distance^2 to 1]:[Distance^2 to 2]])</f>
        <v>10.214551284402347</v>
      </c>
      <c r="X344" s="27">
        <f>MATCH(ZTable2[[#This Row],[Min Distance^2]],ZTable2[[#This Row],[Distance^2 to 1]:[Distance^2 to 2]],0)</f>
        <v>2</v>
      </c>
      <c r="Y344" s="23" t="str">
        <f>INDEX('Segmentation - 2 groups'!$M$2:$W$4,MATCH('Segmentation - 2 groups'!$X344,'Segmentation - 2 groups'!$M$2:$M$4,0),2)</f>
        <v>Special Pathogens Laboratory LLC</v>
      </c>
    </row>
    <row r="345" spans="1:25">
      <c r="A345" t="s">
        <v>1766</v>
      </c>
      <c r="B345" t="s">
        <v>1767</v>
      </c>
      <c r="C345" s="8">
        <v>2.4821917808219176</v>
      </c>
      <c r="D345">
        <v>3</v>
      </c>
      <c r="E345">
        <v>1</v>
      </c>
      <c r="F345">
        <v>2</v>
      </c>
      <c r="G345" s="7">
        <v>2</v>
      </c>
      <c r="H345" s="9">
        <v>5491.2</v>
      </c>
      <c r="I345">
        <v>26</v>
      </c>
      <c r="J345">
        <v>1</v>
      </c>
      <c r="K345" s="28">
        <v>338</v>
      </c>
      <c r="L345" s="25" t="s">
        <v>1766</v>
      </c>
      <c r="M345" s="25">
        <f t="shared" si="42"/>
        <v>-0.69550966266465464</v>
      </c>
      <c r="N345" s="25">
        <f t="shared" si="43"/>
        <v>0.67324847890100903</v>
      </c>
      <c r="O345" s="25">
        <f t="shared" si="44"/>
        <v>1.0503971972020076</v>
      </c>
      <c r="P345" s="25">
        <f t="shared" si="45"/>
        <v>0.27123534373716052</v>
      </c>
      <c r="Q345" s="25">
        <f t="shared" si="46"/>
        <v>-0.5706217064573873</v>
      </c>
      <c r="R345" s="25">
        <f t="shared" si="47"/>
        <v>-9.5796160035954689E-2</v>
      </c>
      <c r="S345" s="25">
        <f t="shared" si="48"/>
        <v>0.49724003465986299</v>
      </c>
      <c r="T345" s="25">
        <f t="shared" si="49"/>
        <v>0.51217094318670553</v>
      </c>
      <c r="U345" s="81">
        <f>SUMXMY2($P$2:$W$2,'Segmentation - 2 groups'!$M345:$T345)</f>
        <v>6.481498285723962</v>
      </c>
      <c r="V345" s="25">
        <f>SUMXMY2($P$3:$W$3,'Segmentation - 2 groups'!$M345:$T345)</f>
        <v>1.8989340337248022</v>
      </c>
      <c r="W345" s="25">
        <f>MIN(ZTable2[[#This Row],[Distance^2 to 1]:[Distance^2 to 2]])</f>
        <v>1.8989340337248022</v>
      </c>
      <c r="X345" s="28">
        <f>MATCH(ZTable2[[#This Row],[Min Distance^2]],ZTable2[[#This Row],[Distance^2 to 1]:[Distance^2 to 2]],0)</f>
        <v>2</v>
      </c>
      <c r="Y345" s="25" t="str">
        <f>INDEX('Segmentation - 2 groups'!$M$2:$W$4,MATCH('Segmentation - 2 groups'!$X345,'Segmentation - 2 groups'!$M$2:$M$4,0),2)</f>
        <v>Special Pathogens Laboratory LLC</v>
      </c>
    </row>
    <row r="346" spans="1:25">
      <c r="A346" t="s">
        <v>2765</v>
      </c>
      <c r="B346" t="s">
        <v>2766</v>
      </c>
      <c r="C346" s="8">
        <v>6.6602739726027398</v>
      </c>
      <c r="D346">
        <v>3</v>
      </c>
      <c r="E346">
        <v>0</v>
      </c>
      <c r="F346">
        <v>2</v>
      </c>
      <c r="G346" s="7">
        <v>4</v>
      </c>
      <c r="H346" s="9">
        <v>3825</v>
      </c>
      <c r="I346">
        <v>4</v>
      </c>
      <c r="J346">
        <v>1</v>
      </c>
      <c r="K346" s="27">
        <v>339</v>
      </c>
      <c r="L346" s="23" t="s">
        <v>2765</v>
      </c>
      <c r="M346" s="23">
        <f t="shared" si="42"/>
        <v>0.58459723950287346</v>
      </c>
      <c r="N346" s="23">
        <f t="shared" si="43"/>
        <v>0.67324847890100903</v>
      </c>
      <c r="O346" s="23">
        <f t="shared" si="44"/>
        <v>-0.95181340709916151</v>
      </c>
      <c r="P346" s="23">
        <f t="shared" si="45"/>
        <v>0.27123534373716052</v>
      </c>
      <c r="Q346" s="23">
        <f t="shared" si="46"/>
        <v>1.9747171007723565</v>
      </c>
      <c r="R346" s="23">
        <f t="shared" si="47"/>
        <v>-0.1021805778197549</v>
      </c>
      <c r="S346" s="23">
        <f t="shared" si="48"/>
        <v>-1.4932181711576655</v>
      </c>
      <c r="T346" s="23">
        <f t="shared" si="49"/>
        <v>0.51217094318670553</v>
      </c>
      <c r="U346" s="80">
        <f>SUMXMY2($P$2:$W$2,'Segmentation - 2 groups'!$M346:$T346)</f>
        <v>4.2116666766926851</v>
      </c>
      <c r="V346" s="23">
        <f>SUMXMY2($P$3:$W$3,'Segmentation - 2 groups'!$M346:$T346)</f>
        <v>14.834309610430653</v>
      </c>
      <c r="W346" s="23">
        <f>MIN(ZTable2[[#This Row],[Distance^2 to 1]:[Distance^2 to 2]])</f>
        <v>4.2116666766926851</v>
      </c>
      <c r="X346" s="27">
        <f>MATCH(ZTable2[[#This Row],[Min Distance^2]],ZTable2[[#This Row],[Distance^2 to 1]:[Distance^2 to 2]],0)</f>
        <v>1</v>
      </c>
      <c r="Y346" s="23" t="str">
        <f>INDEX('Segmentation - 2 groups'!$M$2:$W$4,MATCH('Segmentation - 2 groups'!$X346,'Segmentation - 2 groups'!$M$2:$M$4,0),2)</f>
        <v>Un mundo de cruceros Spain</v>
      </c>
    </row>
    <row r="347" spans="1:25">
      <c r="A347" t="s">
        <v>2771</v>
      </c>
      <c r="B347" s="10" t="s">
        <v>2772</v>
      </c>
      <c r="C347" s="8">
        <v>10.153424657534247</v>
      </c>
      <c r="D347">
        <v>3</v>
      </c>
      <c r="E347">
        <v>1</v>
      </c>
      <c r="F347">
        <v>1</v>
      </c>
      <c r="G347" s="7">
        <v>2</v>
      </c>
      <c r="H347" s="9">
        <v>6240</v>
      </c>
      <c r="I347">
        <v>34</v>
      </c>
      <c r="J347">
        <v>0</v>
      </c>
      <c r="K347" s="28">
        <v>340</v>
      </c>
      <c r="L347" s="25" t="s">
        <v>2771</v>
      </c>
      <c r="M347" s="25">
        <f t="shared" si="42"/>
        <v>1.6548505511511344</v>
      </c>
      <c r="N347" s="25">
        <f t="shared" si="43"/>
        <v>0.67324847890100903</v>
      </c>
      <c r="O347" s="25">
        <f t="shared" si="44"/>
        <v>1.0503971972020076</v>
      </c>
      <c r="P347" s="25">
        <f t="shared" si="45"/>
        <v>-0.93163444153198571</v>
      </c>
      <c r="Q347" s="25">
        <f t="shared" si="46"/>
        <v>-0.5706217064573873</v>
      </c>
      <c r="R347" s="25">
        <f t="shared" si="47"/>
        <v>-9.2926965439561957E-2</v>
      </c>
      <c r="S347" s="25">
        <f t="shared" si="48"/>
        <v>1.2210430185935097</v>
      </c>
      <c r="T347" s="25">
        <f t="shared" si="49"/>
        <v>-1.9520477457304621</v>
      </c>
      <c r="U347" s="81">
        <f>SUMXMY2($P$2:$W$2,'Segmentation - 2 groups'!$M347:$T347)</f>
        <v>16.919552244209193</v>
      </c>
      <c r="V347" s="25">
        <f>SUMXMY2($P$3:$W$3,'Segmentation - 2 groups'!$M347:$T347)</f>
        <v>11.534878077286747</v>
      </c>
      <c r="W347" s="25">
        <f>MIN(ZTable2[[#This Row],[Distance^2 to 1]:[Distance^2 to 2]])</f>
        <v>11.534878077286747</v>
      </c>
      <c r="X347" s="28">
        <f>MATCH(ZTable2[[#This Row],[Min Distance^2]],ZTable2[[#This Row],[Distance^2 to 1]:[Distance^2 to 2]],0)</f>
        <v>2</v>
      </c>
      <c r="Y347" s="25" t="str">
        <f>INDEX('Segmentation - 2 groups'!$M$2:$W$4,MATCH('Segmentation - 2 groups'!$X347,'Segmentation - 2 groups'!$M$2:$M$4,0),2)</f>
        <v>Special Pathogens Laboratory LLC</v>
      </c>
    </row>
    <row r="348" spans="1:25">
      <c r="A348" t="s">
        <v>1836</v>
      </c>
      <c r="B348" t="s">
        <v>1837</v>
      </c>
      <c r="C348" s="8">
        <v>5.1671232876712327</v>
      </c>
      <c r="D348">
        <v>3</v>
      </c>
      <c r="E348">
        <v>0</v>
      </c>
      <c r="F348">
        <v>2</v>
      </c>
      <c r="G348" s="7">
        <v>3</v>
      </c>
      <c r="H348" s="9">
        <v>2340</v>
      </c>
      <c r="I348">
        <v>8</v>
      </c>
      <c r="J348">
        <v>1</v>
      </c>
      <c r="K348" s="27">
        <v>341</v>
      </c>
      <c r="L348" s="23" t="s">
        <v>1836</v>
      </c>
      <c r="M348" s="23">
        <f t="shared" si="42"/>
        <v>0.12711641217087158</v>
      </c>
      <c r="N348" s="23">
        <f t="shared" si="43"/>
        <v>0.67324847890100903</v>
      </c>
      <c r="O348" s="23">
        <f t="shared" si="44"/>
        <v>-0.95181340709916151</v>
      </c>
      <c r="P348" s="23">
        <f t="shared" si="45"/>
        <v>0.27123534373716052</v>
      </c>
      <c r="Q348" s="23">
        <f t="shared" si="46"/>
        <v>0.70204769715748472</v>
      </c>
      <c r="R348" s="23">
        <f t="shared" si="47"/>
        <v>-0.10787068729577418</v>
      </c>
      <c r="S348" s="23">
        <f t="shared" si="48"/>
        <v>-1.131316679190842</v>
      </c>
      <c r="T348" s="23">
        <f t="shared" si="49"/>
        <v>0.51217094318670553</v>
      </c>
      <c r="U348" s="80">
        <f>SUMXMY2($P$2:$W$2,'Segmentation - 2 groups'!$M348:$T348)</f>
        <v>1.3845676590275611</v>
      </c>
      <c r="V348" s="23">
        <f>SUMXMY2($P$3:$W$3,'Segmentation - 2 groups'!$M348:$T348)</f>
        <v>8.4523632992982716</v>
      </c>
      <c r="W348" s="23">
        <f>MIN(ZTable2[[#This Row],[Distance^2 to 1]:[Distance^2 to 2]])</f>
        <v>1.3845676590275611</v>
      </c>
      <c r="X348" s="27">
        <f>MATCH(ZTable2[[#This Row],[Min Distance^2]],ZTable2[[#This Row],[Distance^2 to 1]:[Distance^2 to 2]],0)</f>
        <v>1</v>
      </c>
      <c r="Y348" s="23" t="str">
        <f>INDEX('Segmentation - 2 groups'!$M$2:$W$4,MATCH('Segmentation - 2 groups'!$X348,'Segmentation - 2 groups'!$M$2:$M$4,0),2)</f>
        <v>Un mundo de cruceros Spain</v>
      </c>
    </row>
    <row r="349" spans="1:25">
      <c r="A349" t="s">
        <v>2781</v>
      </c>
      <c r="B349" t="s">
        <v>2782</v>
      </c>
      <c r="C349" s="8">
        <v>9.1150684931506856</v>
      </c>
      <c r="D349">
        <v>3</v>
      </c>
      <c r="E349">
        <v>1</v>
      </c>
      <c r="F349">
        <v>1</v>
      </c>
      <c r="G349" s="7">
        <v>2</v>
      </c>
      <c r="H349" s="9">
        <v>11220</v>
      </c>
      <c r="I349">
        <v>33</v>
      </c>
      <c r="J349">
        <v>0</v>
      </c>
      <c r="K349" s="28">
        <v>342</v>
      </c>
      <c r="L349" s="25" t="s">
        <v>2781</v>
      </c>
      <c r="M349" s="25">
        <f t="shared" si="42"/>
        <v>1.3367125079239262</v>
      </c>
      <c r="N349" s="25">
        <f t="shared" si="43"/>
        <v>0.67324847890100903</v>
      </c>
      <c r="O349" s="25">
        <f t="shared" si="44"/>
        <v>1.0503971972020076</v>
      </c>
      <c r="P349" s="25">
        <f t="shared" si="45"/>
        <v>-0.93163444153198571</v>
      </c>
      <c r="Q349" s="25">
        <f t="shared" si="46"/>
        <v>-0.5706217064573873</v>
      </c>
      <c r="R349" s="25">
        <f t="shared" si="47"/>
        <v>-7.3844982146244811E-2</v>
      </c>
      <c r="S349" s="25">
        <f t="shared" si="48"/>
        <v>1.1305676456018039</v>
      </c>
      <c r="T349" s="25">
        <f t="shared" si="49"/>
        <v>-1.9520477457304621</v>
      </c>
      <c r="U349" s="81">
        <f>SUMXMY2($P$2:$W$2,'Segmentation - 2 groups'!$M349:$T349)</f>
        <v>15.832659069578087</v>
      </c>
      <c r="V349" s="25">
        <f>SUMXMY2($P$3:$W$3,'Segmentation - 2 groups'!$M349:$T349)</f>
        <v>10.163640543712351</v>
      </c>
      <c r="W349" s="25">
        <f>MIN(ZTable2[[#This Row],[Distance^2 to 1]:[Distance^2 to 2]])</f>
        <v>10.163640543712351</v>
      </c>
      <c r="X349" s="28">
        <f>MATCH(ZTable2[[#This Row],[Min Distance^2]],ZTable2[[#This Row],[Distance^2 to 1]:[Distance^2 to 2]],0)</f>
        <v>2</v>
      </c>
      <c r="Y349" s="25" t="str">
        <f>INDEX('Segmentation - 2 groups'!$M$2:$W$4,MATCH('Segmentation - 2 groups'!$X349,'Segmentation - 2 groups'!$M$2:$M$4,0),2)</f>
        <v>Special Pathogens Laboratory LLC</v>
      </c>
    </row>
    <row r="350" spans="1:25">
      <c r="A350" t="s">
        <v>1787</v>
      </c>
      <c r="B350" t="s">
        <v>1788</v>
      </c>
      <c r="C350" s="8">
        <v>1.8054794520547945</v>
      </c>
      <c r="D350">
        <v>1</v>
      </c>
      <c r="E350">
        <v>1</v>
      </c>
      <c r="F350">
        <v>4</v>
      </c>
      <c r="G350" s="7">
        <v>4</v>
      </c>
      <c r="H350" s="9">
        <v>45786</v>
      </c>
      <c r="I350">
        <v>26</v>
      </c>
      <c r="J350">
        <v>1</v>
      </c>
      <c r="K350" s="27">
        <v>343</v>
      </c>
      <c r="L350" s="23" t="s">
        <v>1787</v>
      </c>
      <c r="M350" s="23">
        <f t="shared" si="42"/>
        <v>-0.90284501009769025</v>
      </c>
      <c r="N350" s="23">
        <f t="shared" si="43"/>
        <v>-1.1816197792956487</v>
      </c>
      <c r="O350" s="23">
        <f t="shared" si="44"/>
        <v>1.0503971972020076</v>
      </c>
      <c r="P350" s="23">
        <f t="shared" si="45"/>
        <v>2.6769749142754531</v>
      </c>
      <c r="Q350" s="23">
        <f t="shared" si="46"/>
        <v>1.9747171007723565</v>
      </c>
      <c r="R350" s="23">
        <f t="shared" si="47"/>
        <v>5.8602374182429959E-2</v>
      </c>
      <c r="S350" s="23">
        <f t="shared" si="48"/>
        <v>0.49724003465986299</v>
      </c>
      <c r="T350" s="23">
        <f t="shared" si="49"/>
        <v>0.51217094318670553</v>
      </c>
      <c r="U350" s="80">
        <f>SUMXMY2($P$2:$W$2,'Segmentation - 2 groups'!$M350:$T350)</f>
        <v>16.104937517420485</v>
      </c>
      <c r="V350" s="23">
        <f>SUMXMY2($P$3:$W$3,'Segmentation - 2 groups'!$M350:$T350)</f>
        <v>23.595275704365463</v>
      </c>
      <c r="W350" s="23">
        <f>MIN(ZTable2[[#This Row],[Distance^2 to 1]:[Distance^2 to 2]])</f>
        <v>16.104937517420485</v>
      </c>
      <c r="X350" s="27">
        <f>MATCH(ZTable2[[#This Row],[Min Distance^2]],ZTable2[[#This Row],[Distance^2 to 1]:[Distance^2 to 2]],0)</f>
        <v>1</v>
      </c>
      <c r="Y350" s="23" t="str">
        <f>INDEX('Segmentation - 2 groups'!$M$2:$W$4,MATCH('Segmentation - 2 groups'!$X350,'Segmentation - 2 groups'!$M$2:$M$4,0),2)</f>
        <v>Un mundo de cruceros Spain</v>
      </c>
    </row>
    <row r="351" spans="1:25">
      <c r="A351" t="s">
        <v>2786</v>
      </c>
      <c r="B351" t="s">
        <v>2787</v>
      </c>
      <c r="C351" s="8">
        <v>10.67945205479452</v>
      </c>
      <c r="D351">
        <v>1</v>
      </c>
      <c r="E351">
        <v>1</v>
      </c>
      <c r="F351">
        <v>1</v>
      </c>
      <c r="G351" s="7">
        <v>2</v>
      </c>
      <c r="H351" s="9">
        <v>8328.1</v>
      </c>
      <c r="I351">
        <v>36</v>
      </c>
      <c r="J351">
        <v>0</v>
      </c>
      <c r="K351" s="28">
        <v>344</v>
      </c>
      <c r="L351" s="25" t="s">
        <v>2786</v>
      </c>
      <c r="M351" s="25">
        <f t="shared" si="42"/>
        <v>1.8160181086699314</v>
      </c>
      <c r="N351" s="25">
        <f t="shared" si="43"/>
        <v>-1.1816197792956487</v>
      </c>
      <c r="O351" s="25">
        <f t="shared" si="44"/>
        <v>1.0503971972020076</v>
      </c>
      <c r="P351" s="25">
        <f t="shared" si="45"/>
        <v>-0.93163444153198571</v>
      </c>
      <c r="Q351" s="25">
        <f t="shared" si="46"/>
        <v>-0.5706217064573873</v>
      </c>
      <c r="R351" s="25">
        <f t="shared" si="47"/>
        <v>-8.4925943488803807E-2</v>
      </c>
      <c r="S351" s="25">
        <f t="shared" si="48"/>
        <v>1.4019937645769214</v>
      </c>
      <c r="T351" s="25">
        <f t="shared" si="49"/>
        <v>-1.9520477457304621</v>
      </c>
      <c r="U351" s="81">
        <f>SUMXMY2($P$2:$W$2,'Segmentation - 2 groups'!$M351:$T351)</f>
        <v>21.342426733800718</v>
      </c>
      <c r="V351" s="25">
        <f>SUMXMY2($P$3:$W$3,'Segmentation - 2 groups'!$M351:$T351)</f>
        <v>16.123911478815579</v>
      </c>
      <c r="W351" s="25">
        <f>MIN(ZTable2[[#This Row],[Distance^2 to 1]:[Distance^2 to 2]])</f>
        <v>16.123911478815579</v>
      </c>
      <c r="X351" s="28">
        <f>MATCH(ZTable2[[#This Row],[Min Distance^2]],ZTable2[[#This Row],[Distance^2 to 1]:[Distance^2 to 2]],0)</f>
        <v>2</v>
      </c>
      <c r="Y351" s="25" t="str">
        <f>INDEX('Segmentation - 2 groups'!$M$2:$W$4,MATCH('Segmentation - 2 groups'!$X351,'Segmentation - 2 groups'!$M$2:$M$4,0),2)</f>
        <v>Special Pathogens Laboratory LLC</v>
      </c>
    </row>
    <row r="352" spans="1:25">
      <c r="A352" t="s">
        <v>1800</v>
      </c>
      <c r="B352" t="s">
        <v>1801</v>
      </c>
      <c r="C352" s="8">
        <v>0.53424657534246578</v>
      </c>
      <c r="D352">
        <v>3</v>
      </c>
      <c r="E352">
        <v>1</v>
      </c>
      <c r="F352">
        <v>2</v>
      </c>
      <c r="G352" s="7">
        <v>4</v>
      </c>
      <c r="H352" s="9">
        <v>7650</v>
      </c>
      <c r="I352">
        <v>19</v>
      </c>
      <c r="J352">
        <v>1</v>
      </c>
      <c r="K352" s="27">
        <v>345</v>
      </c>
      <c r="L352" s="23" t="s">
        <v>1800</v>
      </c>
      <c r="M352" s="23">
        <f t="shared" si="42"/>
        <v>-1.2923332741014495</v>
      </c>
      <c r="N352" s="23">
        <f t="shared" si="43"/>
        <v>0.67324847890100903</v>
      </c>
      <c r="O352" s="23">
        <f t="shared" si="44"/>
        <v>1.0503971972020076</v>
      </c>
      <c r="P352" s="23">
        <f t="shared" si="45"/>
        <v>0.27123534373716052</v>
      </c>
      <c r="Q352" s="23">
        <f t="shared" si="46"/>
        <v>1.9747171007723565</v>
      </c>
      <c r="R352" s="23">
        <f t="shared" si="47"/>
        <v>-8.7524235230008296E-2</v>
      </c>
      <c r="S352" s="23">
        <f t="shared" si="48"/>
        <v>-0.13608757628207785</v>
      </c>
      <c r="T352" s="23">
        <f t="shared" si="49"/>
        <v>0.51217094318670553</v>
      </c>
      <c r="U352" s="80">
        <f>SUMXMY2($P$2:$W$2,'Segmentation - 2 groups'!$M352:$T352)</f>
        <v>7.6264627456372249</v>
      </c>
      <c r="V352" s="23">
        <f>SUMXMY2($P$3:$W$3,'Segmentation - 2 groups'!$M352:$T352)</f>
        <v>8.9089758585705674</v>
      </c>
      <c r="W352" s="23">
        <f>MIN(ZTable2[[#This Row],[Distance^2 to 1]:[Distance^2 to 2]])</f>
        <v>7.6264627456372249</v>
      </c>
      <c r="X352" s="27">
        <f>MATCH(ZTable2[[#This Row],[Min Distance^2]],ZTable2[[#This Row],[Distance^2 to 1]:[Distance^2 to 2]],0)</f>
        <v>1</v>
      </c>
      <c r="Y352" s="23" t="str">
        <f>INDEX('Segmentation - 2 groups'!$M$2:$W$4,MATCH('Segmentation - 2 groups'!$X352,'Segmentation - 2 groups'!$M$2:$M$4,0),2)</f>
        <v>Un mundo de cruceros Spain</v>
      </c>
    </row>
    <row r="353" spans="1:25">
      <c r="A353" t="s">
        <v>1850</v>
      </c>
      <c r="B353" t="s">
        <v>1851</v>
      </c>
      <c r="C353" s="8">
        <v>5.065753424657534</v>
      </c>
      <c r="D353">
        <v>3</v>
      </c>
      <c r="E353">
        <v>1</v>
      </c>
      <c r="F353">
        <v>4</v>
      </c>
      <c r="G353" s="7">
        <v>3</v>
      </c>
      <c r="H353" s="9">
        <v>20267.400000000001</v>
      </c>
      <c r="I353">
        <v>18</v>
      </c>
      <c r="J353">
        <v>1</v>
      </c>
      <c r="K353" s="28">
        <v>346</v>
      </c>
      <c r="L353" s="25" t="s">
        <v>1850</v>
      </c>
      <c r="M353" s="25">
        <f t="shared" si="42"/>
        <v>9.6058080774020033E-2</v>
      </c>
      <c r="N353" s="25">
        <f t="shared" si="43"/>
        <v>0.67324847890100903</v>
      </c>
      <c r="O353" s="25">
        <f t="shared" si="44"/>
        <v>1.0503971972020076</v>
      </c>
      <c r="P353" s="25">
        <f t="shared" si="45"/>
        <v>2.6769749142754531</v>
      </c>
      <c r="Q353" s="25">
        <f t="shared" si="46"/>
        <v>0.70204769715748472</v>
      </c>
      <c r="R353" s="25">
        <f t="shared" si="47"/>
        <v>-3.9177846473964176E-2</v>
      </c>
      <c r="S353" s="25">
        <f t="shared" si="48"/>
        <v>-0.2265629492737837</v>
      </c>
      <c r="T353" s="25">
        <f t="shared" si="49"/>
        <v>0.51217094318670553</v>
      </c>
      <c r="U353" s="81">
        <f>SUMXMY2($P$2:$W$2,'Segmentation - 2 groups'!$M353:$T353)</f>
        <v>9.8718353130217658</v>
      </c>
      <c r="V353" s="25">
        <f>SUMXMY2($P$3:$W$3,'Segmentation - 2 groups'!$M353:$T353)</f>
        <v>14.838229468004476</v>
      </c>
      <c r="W353" s="25">
        <f>MIN(ZTable2[[#This Row],[Distance^2 to 1]:[Distance^2 to 2]])</f>
        <v>9.8718353130217658</v>
      </c>
      <c r="X353" s="28">
        <f>MATCH(ZTable2[[#This Row],[Min Distance^2]],ZTable2[[#This Row],[Distance^2 to 1]:[Distance^2 to 2]],0)</f>
        <v>1</v>
      </c>
      <c r="Y353" s="25" t="str">
        <f>INDEX('Segmentation - 2 groups'!$M$2:$W$4,MATCH('Segmentation - 2 groups'!$X353,'Segmentation - 2 groups'!$M$2:$M$4,0),2)</f>
        <v>Un mundo de cruceros Spain</v>
      </c>
    </row>
    <row r="354" spans="1:25">
      <c r="A354" t="s">
        <v>1806</v>
      </c>
      <c r="B354" t="s">
        <v>1807</v>
      </c>
      <c r="C354" s="8">
        <v>0.62465753424657533</v>
      </c>
      <c r="D354">
        <v>1</v>
      </c>
      <c r="E354">
        <v>0</v>
      </c>
      <c r="F354">
        <v>1</v>
      </c>
      <c r="G354" s="7">
        <v>2</v>
      </c>
      <c r="H354" s="9">
        <v>12600</v>
      </c>
      <c r="I354">
        <v>23</v>
      </c>
      <c r="J354">
        <v>0</v>
      </c>
      <c r="K354" s="27">
        <v>347</v>
      </c>
      <c r="L354" s="23" t="s">
        <v>1806</v>
      </c>
      <c r="M354" s="23">
        <f t="shared" si="42"/>
        <v>-1.2646326001529065</v>
      </c>
      <c r="N354" s="23">
        <f t="shared" si="43"/>
        <v>-1.1816197792956487</v>
      </c>
      <c r="O354" s="23">
        <f t="shared" si="44"/>
        <v>-0.95181340709916151</v>
      </c>
      <c r="P354" s="23">
        <f t="shared" si="45"/>
        <v>-0.93163444153198571</v>
      </c>
      <c r="Q354" s="23">
        <f t="shared" si="46"/>
        <v>-0.5706217064573873</v>
      </c>
      <c r="R354" s="23">
        <f t="shared" si="47"/>
        <v>-6.8557203643277401E-2</v>
      </c>
      <c r="S354" s="23">
        <f t="shared" si="48"/>
        <v>0.22581391568474549</v>
      </c>
      <c r="T354" s="23">
        <f t="shared" si="49"/>
        <v>-1.9520477457304621</v>
      </c>
      <c r="U354" s="80">
        <f>SUMXMY2($P$2:$W$2,'Segmentation - 2 groups'!$M354:$T354)</f>
        <v>14.50054615867446</v>
      </c>
      <c r="V354" s="23">
        <f>SUMXMY2($P$3:$W$3,'Segmentation - 2 groups'!$M354:$T354)</f>
        <v>14.51430175524397</v>
      </c>
      <c r="W354" s="23">
        <f>MIN(ZTable2[[#This Row],[Distance^2 to 1]:[Distance^2 to 2]])</f>
        <v>14.50054615867446</v>
      </c>
      <c r="X354" s="27">
        <f>MATCH(ZTable2[[#This Row],[Min Distance^2]],ZTable2[[#This Row],[Distance^2 to 1]:[Distance^2 to 2]],0)</f>
        <v>1</v>
      </c>
      <c r="Y354" s="23" t="str">
        <f>INDEX('Segmentation - 2 groups'!$M$2:$W$4,MATCH('Segmentation - 2 groups'!$X354,'Segmentation - 2 groups'!$M$2:$M$4,0),2)</f>
        <v>Un mundo de cruceros Spain</v>
      </c>
    </row>
    <row r="355" spans="1:25">
      <c r="A355" t="s">
        <v>2797</v>
      </c>
      <c r="B355" t="s">
        <v>2798</v>
      </c>
      <c r="C355" s="8">
        <v>7.1479452054794521</v>
      </c>
      <c r="D355">
        <v>3</v>
      </c>
      <c r="E355">
        <v>0</v>
      </c>
      <c r="F355">
        <v>2</v>
      </c>
      <c r="G355" s="7">
        <v>2</v>
      </c>
      <c r="H355" s="9">
        <v>37440</v>
      </c>
      <c r="I355">
        <v>23</v>
      </c>
      <c r="J355">
        <v>1</v>
      </c>
      <c r="K355" s="28">
        <v>348</v>
      </c>
      <c r="L355" s="25" t="s">
        <v>2797</v>
      </c>
      <c r="M355" s="25">
        <f t="shared" si="42"/>
        <v>0.7340129959525914</v>
      </c>
      <c r="N355" s="25">
        <f t="shared" si="43"/>
        <v>0.67324847890100903</v>
      </c>
      <c r="O355" s="25">
        <f t="shared" si="44"/>
        <v>-0.95181340709916151</v>
      </c>
      <c r="P355" s="25">
        <f t="shared" si="45"/>
        <v>0.27123534373716052</v>
      </c>
      <c r="Q355" s="25">
        <f t="shared" si="46"/>
        <v>-0.5706217064573873</v>
      </c>
      <c r="R355" s="25">
        <f t="shared" si="47"/>
        <v>2.6622809410135811E-2</v>
      </c>
      <c r="S355" s="25">
        <f t="shared" si="48"/>
        <v>0.22581391568474549</v>
      </c>
      <c r="T355" s="25">
        <f t="shared" si="49"/>
        <v>0.51217094318670553</v>
      </c>
      <c r="U355" s="81">
        <f>SUMXMY2($P$2:$W$2,'Segmentation - 2 groups'!$M355:$T355)</f>
        <v>2.0535290063328797</v>
      </c>
      <c r="V355" s="25">
        <f>SUMXMY2($P$3:$W$3,'Segmentation - 2 groups'!$M355:$T355)</f>
        <v>6.616104997761961</v>
      </c>
      <c r="W355" s="25">
        <f>MIN(ZTable2[[#This Row],[Distance^2 to 1]:[Distance^2 to 2]])</f>
        <v>2.0535290063328797</v>
      </c>
      <c r="X355" s="28">
        <f>MATCH(ZTable2[[#This Row],[Min Distance^2]],ZTable2[[#This Row],[Distance^2 to 1]:[Distance^2 to 2]],0)</f>
        <v>1</v>
      </c>
      <c r="Y355" s="25" t="str">
        <f>INDEX('Segmentation - 2 groups'!$M$2:$W$4,MATCH('Segmentation - 2 groups'!$X355,'Segmentation - 2 groups'!$M$2:$M$4,0),2)</f>
        <v>Un mundo de cruceros Spain</v>
      </c>
    </row>
    <row r="356" spans="1:25">
      <c r="A356" t="s">
        <v>2801</v>
      </c>
      <c r="B356" t="s">
        <v>2802</v>
      </c>
      <c r="C356" s="8">
        <v>5.720547945205479</v>
      </c>
      <c r="D356">
        <v>1</v>
      </c>
      <c r="E356">
        <v>0</v>
      </c>
      <c r="F356">
        <v>1</v>
      </c>
      <c r="G356" s="7">
        <v>4</v>
      </c>
      <c r="H356" s="9">
        <v>11483.59</v>
      </c>
      <c r="I356">
        <v>20</v>
      </c>
      <c r="J356">
        <v>1</v>
      </c>
      <c r="K356" s="27">
        <v>349</v>
      </c>
      <c r="L356" s="23" t="s">
        <v>2801</v>
      </c>
      <c r="M356" s="23">
        <f t="shared" si="42"/>
        <v>0.29667811331043914</v>
      </c>
      <c r="N356" s="23">
        <f t="shared" si="43"/>
        <v>-1.1816197792956487</v>
      </c>
      <c r="O356" s="23">
        <f t="shared" si="44"/>
        <v>-0.95181340709916151</v>
      </c>
      <c r="P356" s="23">
        <f t="shared" si="45"/>
        <v>-0.93163444153198571</v>
      </c>
      <c r="Q356" s="23">
        <f t="shared" si="46"/>
        <v>1.9747171007723565</v>
      </c>
      <c r="R356" s="23">
        <f t="shared" si="47"/>
        <v>-7.283497813494251E-2</v>
      </c>
      <c r="S356" s="23">
        <f t="shared" si="48"/>
        <v>-4.5612203290372015E-2</v>
      </c>
      <c r="T356" s="23">
        <f t="shared" si="49"/>
        <v>0.51217094318670553</v>
      </c>
      <c r="U356" s="80">
        <f>SUMXMY2($P$2:$W$2,'Segmentation - 2 groups'!$M356:$T356)</f>
        <v>6.5503780687743127</v>
      </c>
      <c r="V356" s="23">
        <f>SUMXMY2($P$3:$W$3,'Segmentation - 2 groups'!$M356:$T356)</f>
        <v>14.29705781414569</v>
      </c>
      <c r="W356" s="23">
        <f>MIN(ZTable2[[#This Row],[Distance^2 to 1]:[Distance^2 to 2]])</f>
        <v>6.5503780687743127</v>
      </c>
      <c r="X356" s="27">
        <f>MATCH(ZTable2[[#This Row],[Min Distance^2]],ZTable2[[#This Row],[Distance^2 to 1]:[Distance^2 to 2]],0)</f>
        <v>1</v>
      </c>
      <c r="Y356" s="23" t="str">
        <f>INDEX('Segmentation - 2 groups'!$M$2:$W$4,MATCH('Segmentation - 2 groups'!$X356,'Segmentation - 2 groups'!$M$2:$M$4,0),2)</f>
        <v>Un mundo de cruceros Spain</v>
      </c>
    </row>
    <row r="357" spans="1:25">
      <c r="A357" t="s">
        <v>2806</v>
      </c>
      <c r="B357" t="s">
        <v>2807</v>
      </c>
      <c r="C357" s="8">
        <v>6.3178082191780822</v>
      </c>
      <c r="D357">
        <v>3</v>
      </c>
      <c r="E357">
        <v>0</v>
      </c>
      <c r="F357">
        <v>3</v>
      </c>
      <c r="G357" s="7">
        <v>3</v>
      </c>
      <c r="H357" s="9">
        <v>108063.07</v>
      </c>
      <c r="I357">
        <v>4</v>
      </c>
      <c r="J357">
        <v>1</v>
      </c>
      <c r="K357" s="28">
        <v>350</v>
      </c>
      <c r="L357" s="25" t="s">
        <v>2806</v>
      </c>
      <c r="M357" s="25">
        <f t="shared" si="42"/>
        <v>0.47967044424323996</v>
      </c>
      <c r="N357" s="25">
        <f t="shared" si="43"/>
        <v>0.67324847890100903</v>
      </c>
      <c r="O357" s="25">
        <f t="shared" si="44"/>
        <v>-0.95181340709916151</v>
      </c>
      <c r="P357" s="25">
        <f t="shared" si="45"/>
        <v>1.4741051290063067</v>
      </c>
      <c r="Q357" s="25">
        <f t="shared" si="46"/>
        <v>0.70204769715748472</v>
      </c>
      <c r="R357" s="25">
        <f t="shared" si="47"/>
        <v>0.2972308901054706</v>
      </c>
      <c r="S357" s="25">
        <f t="shared" si="48"/>
        <v>-1.4932181711576655</v>
      </c>
      <c r="T357" s="25">
        <f t="shared" si="49"/>
        <v>0.51217094318670553</v>
      </c>
      <c r="U357" s="81">
        <f>SUMXMY2($P$2:$W$2,'Segmentation - 2 groups'!$M357:$T357)</f>
        <v>4.0908590184350162</v>
      </c>
      <c r="V357" s="25">
        <f>SUMXMY2($P$3:$W$3,'Segmentation - 2 groups'!$M357:$T357)</f>
        <v>14.227509384903026</v>
      </c>
      <c r="W357" s="25">
        <f>MIN(ZTable2[[#This Row],[Distance^2 to 1]:[Distance^2 to 2]])</f>
        <v>4.0908590184350162</v>
      </c>
      <c r="X357" s="28">
        <f>MATCH(ZTable2[[#This Row],[Min Distance^2]],ZTable2[[#This Row],[Distance^2 to 1]:[Distance^2 to 2]],0)</f>
        <v>1</v>
      </c>
      <c r="Y357" s="25" t="str">
        <f>INDEX('Segmentation - 2 groups'!$M$2:$W$4,MATCH('Segmentation - 2 groups'!$X357,'Segmentation - 2 groups'!$M$2:$M$4,0),2)</f>
        <v>Un mundo de cruceros Spain</v>
      </c>
    </row>
    <row r="358" spans="1:25">
      <c r="A358" t="s">
        <v>1812</v>
      </c>
      <c r="B358" t="s">
        <v>1813</v>
      </c>
      <c r="C358" s="8">
        <v>3.0657534246575344</v>
      </c>
      <c r="D358">
        <v>1</v>
      </c>
      <c r="E358">
        <v>1</v>
      </c>
      <c r="F358">
        <v>1</v>
      </c>
      <c r="G358" s="7">
        <v>2</v>
      </c>
      <c r="H358" s="9">
        <v>8606.25</v>
      </c>
      <c r="I358">
        <v>9</v>
      </c>
      <c r="J358">
        <v>1</v>
      </c>
      <c r="K358" s="27">
        <v>351</v>
      </c>
      <c r="L358" s="23" t="s">
        <v>1812</v>
      </c>
      <c r="M358" s="23">
        <f t="shared" si="42"/>
        <v>-0.51671440354223908</v>
      </c>
      <c r="N358" s="23">
        <f t="shared" si="43"/>
        <v>-1.1816197792956487</v>
      </c>
      <c r="O358" s="23">
        <f t="shared" si="44"/>
        <v>1.0503971972020076</v>
      </c>
      <c r="P358" s="23">
        <f t="shared" si="45"/>
        <v>-0.93163444153198571</v>
      </c>
      <c r="Q358" s="23">
        <f t="shared" si="46"/>
        <v>-0.5706217064573873</v>
      </c>
      <c r="R358" s="23">
        <f t="shared" si="47"/>
        <v>-8.3860149582571653E-2</v>
      </c>
      <c r="S358" s="23">
        <f t="shared" si="48"/>
        <v>-1.0408413061991362</v>
      </c>
      <c r="T358" s="23">
        <f t="shared" si="49"/>
        <v>0.51217094318670553</v>
      </c>
      <c r="U358" s="80">
        <f>SUMXMY2($P$2:$W$2,'Segmentation - 2 groups'!$M358:$T358)</f>
        <v>12.086879109063121</v>
      </c>
      <c r="V358" s="23">
        <f>SUMXMY2($P$3:$W$3,'Segmentation - 2 groups'!$M358:$T358)</f>
        <v>4.4798095733411856</v>
      </c>
      <c r="W358" s="23">
        <f>MIN(ZTable2[[#This Row],[Distance^2 to 1]:[Distance^2 to 2]])</f>
        <v>4.4798095733411856</v>
      </c>
      <c r="X358" s="27">
        <f>MATCH(ZTable2[[#This Row],[Min Distance^2]],ZTable2[[#This Row],[Distance^2 to 1]:[Distance^2 to 2]],0)</f>
        <v>2</v>
      </c>
      <c r="Y358" s="23" t="str">
        <f>INDEX('Segmentation - 2 groups'!$M$2:$W$4,MATCH('Segmentation - 2 groups'!$X358,'Segmentation - 2 groups'!$M$2:$M$4,0),2)</f>
        <v>Special Pathogens Laboratory LLC</v>
      </c>
    </row>
    <row r="359" spans="1:25">
      <c r="A359" t="s">
        <v>2810</v>
      </c>
      <c r="B359" s="10" t="s">
        <v>2811</v>
      </c>
      <c r="C359" s="8">
        <v>5.580821917808219</v>
      </c>
      <c r="D359">
        <v>3</v>
      </c>
      <c r="E359">
        <v>0</v>
      </c>
      <c r="F359">
        <v>3</v>
      </c>
      <c r="G359" s="7">
        <v>2</v>
      </c>
      <c r="H359" s="9">
        <v>2340</v>
      </c>
      <c r="I359">
        <v>33</v>
      </c>
      <c r="J359">
        <v>1</v>
      </c>
      <c r="K359" s="28">
        <v>352</v>
      </c>
      <c r="L359" s="25" t="s">
        <v>2810</v>
      </c>
      <c r="M359" s="25">
        <f t="shared" si="42"/>
        <v>0.25386798084450873</v>
      </c>
      <c r="N359" s="25">
        <f t="shared" si="43"/>
        <v>0.67324847890100903</v>
      </c>
      <c r="O359" s="25">
        <f t="shared" si="44"/>
        <v>-0.95181340709916151</v>
      </c>
      <c r="P359" s="25">
        <f t="shared" si="45"/>
        <v>1.4741051290063067</v>
      </c>
      <c r="Q359" s="25">
        <f t="shared" si="46"/>
        <v>-0.5706217064573873</v>
      </c>
      <c r="R359" s="25">
        <f t="shared" si="47"/>
        <v>-0.10787068729577418</v>
      </c>
      <c r="S359" s="25">
        <f t="shared" si="48"/>
        <v>1.1305676456018039</v>
      </c>
      <c r="T359" s="25">
        <f t="shared" si="49"/>
        <v>0.51217094318670553</v>
      </c>
      <c r="U359" s="81">
        <f>SUMXMY2($P$2:$W$2,'Segmentation - 2 groups'!$M359:$T359)</f>
        <v>4.2670406001106969</v>
      </c>
      <c r="V359" s="25">
        <f>SUMXMY2($P$3:$W$3,'Segmentation - 2 groups'!$M359:$T359)</f>
        <v>11.504301219750324</v>
      </c>
      <c r="W359" s="25">
        <f>MIN(ZTable2[[#This Row],[Distance^2 to 1]:[Distance^2 to 2]])</f>
        <v>4.2670406001106969</v>
      </c>
      <c r="X359" s="28">
        <f>MATCH(ZTable2[[#This Row],[Min Distance^2]],ZTable2[[#This Row],[Distance^2 to 1]:[Distance^2 to 2]],0)</f>
        <v>1</v>
      </c>
      <c r="Y359" s="25" t="str">
        <f>INDEX('Segmentation - 2 groups'!$M$2:$W$4,MATCH('Segmentation - 2 groups'!$X359,'Segmentation - 2 groups'!$M$2:$M$4,0),2)</f>
        <v>Un mundo de cruceros Spain</v>
      </c>
    </row>
    <row r="360" spans="1:25">
      <c r="A360" t="s">
        <v>2815</v>
      </c>
      <c r="B360" t="s">
        <v>2816</v>
      </c>
      <c r="C360" s="8">
        <v>9.7589041095890412</v>
      </c>
      <c r="D360">
        <v>1</v>
      </c>
      <c r="E360">
        <v>0</v>
      </c>
      <c r="F360">
        <v>1</v>
      </c>
      <c r="G360" s="7">
        <v>3</v>
      </c>
      <c r="H360" s="9">
        <v>305470.46999999997</v>
      </c>
      <c r="I360">
        <v>33</v>
      </c>
      <c r="J360">
        <v>0</v>
      </c>
      <c r="K360" s="27">
        <v>353</v>
      </c>
      <c r="L360" s="23" t="s">
        <v>2815</v>
      </c>
      <c r="M360" s="23">
        <f t="shared" si="42"/>
        <v>1.5339748830120368</v>
      </c>
      <c r="N360" s="23">
        <f t="shared" si="43"/>
        <v>-1.1816197792956487</v>
      </c>
      <c r="O360" s="23">
        <f t="shared" si="44"/>
        <v>-0.95181340709916151</v>
      </c>
      <c r="P360" s="23">
        <f t="shared" si="45"/>
        <v>-0.93163444153198571</v>
      </c>
      <c r="Q360" s="23">
        <f t="shared" si="46"/>
        <v>0.70204769715748472</v>
      </c>
      <c r="R360" s="23">
        <f t="shared" si="47"/>
        <v>1.0536414741972724</v>
      </c>
      <c r="S360" s="23">
        <f t="shared" si="48"/>
        <v>1.1305676456018039</v>
      </c>
      <c r="T360" s="23">
        <f t="shared" si="49"/>
        <v>-1.9520477457304621</v>
      </c>
      <c r="U360" s="80">
        <f>SUMXMY2($P$2:$W$2,'Segmentation - 2 groups'!$M360:$T360)</f>
        <v>15.449648500862331</v>
      </c>
      <c r="V360" s="23">
        <f>SUMXMY2($P$3:$W$3,'Segmentation - 2 groups'!$M360:$T360)</f>
        <v>21.053072219539629</v>
      </c>
      <c r="W360" s="23">
        <f>MIN(ZTable2[[#This Row],[Distance^2 to 1]:[Distance^2 to 2]])</f>
        <v>15.449648500862331</v>
      </c>
      <c r="X360" s="27">
        <f>MATCH(ZTable2[[#This Row],[Min Distance^2]],ZTable2[[#This Row],[Distance^2 to 1]:[Distance^2 to 2]],0)</f>
        <v>1</v>
      </c>
      <c r="Y360" s="23" t="str">
        <f>INDEX('Segmentation - 2 groups'!$M$2:$W$4,MATCH('Segmentation - 2 groups'!$X360,'Segmentation - 2 groups'!$M$2:$M$4,0),2)</f>
        <v>Un mundo de cruceros Spain</v>
      </c>
    </row>
    <row r="361" spans="1:25">
      <c r="A361" t="s">
        <v>10996</v>
      </c>
      <c r="B361" t="s">
        <v>10997</v>
      </c>
      <c r="C361" s="8">
        <v>4.0849315068493155</v>
      </c>
      <c r="D361">
        <v>1</v>
      </c>
      <c r="E361">
        <v>1</v>
      </c>
      <c r="F361">
        <v>2</v>
      </c>
      <c r="G361" s="7">
        <v>2</v>
      </c>
      <c r="H361" s="9">
        <v>6101.32</v>
      </c>
      <c r="I361">
        <v>10</v>
      </c>
      <c r="J361">
        <v>1</v>
      </c>
      <c r="K361" s="28">
        <v>354</v>
      </c>
      <c r="L361" s="25" t="s">
        <v>10996</v>
      </c>
      <c r="M361" s="25">
        <f t="shared" si="42"/>
        <v>-0.20445226084956991</v>
      </c>
      <c r="N361" s="25">
        <f t="shared" si="43"/>
        <v>-1.1816197792956487</v>
      </c>
      <c r="O361" s="25">
        <f t="shared" si="44"/>
        <v>1.0503971972020076</v>
      </c>
      <c r="P361" s="25">
        <f t="shared" si="45"/>
        <v>0.27123534373716052</v>
      </c>
      <c r="Q361" s="25">
        <f t="shared" si="46"/>
        <v>-0.5706217064573873</v>
      </c>
      <c r="R361" s="25">
        <f t="shared" si="47"/>
        <v>-9.3458348861874652E-2</v>
      </c>
      <c r="S361" s="25">
        <f t="shared" si="48"/>
        <v>-0.95036593320743035</v>
      </c>
      <c r="T361" s="25">
        <f t="shared" si="49"/>
        <v>0.51217094318670553</v>
      </c>
      <c r="U361" s="81">
        <f>SUMXMY2($P$2:$W$2,'Segmentation - 2 groups'!$M361:$T361)</f>
        <v>10.158332206683291</v>
      </c>
      <c r="V361" s="25">
        <f>SUMXMY2($P$3:$W$3,'Segmentation - 2 groups'!$M361:$T361)</f>
        <v>5.7232406063597443</v>
      </c>
      <c r="W361" s="25">
        <f>MIN(ZTable2[[#This Row],[Distance^2 to 1]:[Distance^2 to 2]])</f>
        <v>5.7232406063597443</v>
      </c>
      <c r="X361" s="28">
        <f>MATCH(ZTable2[[#This Row],[Min Distance^2]],ZTable2[[#This Row],[Distance^2 to 1]:[Distance^2 to 2]],0)</f>
        <v>2</v>
      </c>
      <c r="Y361" s="25" t="str">
        <f>INDEX('Segmentation - 2 groups'!$M$2:$W$4,MATCH('Segmentation - 2 groups'!$X361,'Segmentation - 2 groups'!$M$2:$M$4,0),2)</f>
        <v>Special Pathogens Laboratory LLC</v>
      </c>
    </row>
    <row r="362" spans="1:25">
      <c r="A362" t="s">
        <v>11016</v>
      </c>
      <c r="B362" t="s">
        <v>11017</v>
      </c>
      <c r="C362" s="8">
        <v>4.1095890410958908</v>
      </c>
      <c r="D362">
        <v>3</v>
      </c>
      <c r="E362">
        <v>1</v>
      </c>
      <c r="F362">
        <v>1</v>
      </c>
      <c r="G362" s="7">
        <v>2</v>
      </c>
      <c r="H362" s="9">
        <v>8424</v>
      </c>
      <c r="I362">
        <v>33</v>
      </c>
      <c r="J362">
        <v>0</v>
      </c>
      <c r="K362" s="27">
        <v>355</v>
      </c>
      <c r="L362" s="23" t="s">
        <v>11016</v>
      </c>
      <c r="M362" s="23">
        <f t="shared" si="42"/>
        <v>-0.19689753159087631</v>
      </c>
      <c r="N362" s="23">
        <f t="shared" si="43"/>
        <v>0.67324847890100903</v>
      </c>
      <c r="O362" s="23">
        <f t="shared" si="44"/>
        <v>1.0503971972020076</v>
      </c>
      <c r="P362" s="23">
        <f t="shared" si="45"/>
        <v>-0.93163444153198571</v>
      </c>
      <c r="Q362" s="23">
        <f t="shared" si="46"/>
        <v>-0.5706217064573873</v>
      </c>
      <c r="R362" s="23">
        <f t="shared" si="47"/>
        <v>-8.4558481200083108E-2</v>
      </c>
      <c r="S362" s="23">
        <f t="shared" si="48"/>
        <v>1.1305676456018039</v>
      </c>
      <c r="T362" s="23">
        <f t="shared" si="49"/>
        <v>-1.9520477457304621</v>
      </c>
      <c r="U362" s="80">
        <f>SUMXMY2($P$2:$W$2,'Segmentation - 2 groups'!$M362:$T362)</f>
        <v>14.420466650741332</v>
      </c>
      <c r="V362" s="23">
        <f>SUMXMY2($P$3:$W$3,'Segmentation - 2 groups'!$M362:$T362)</f>
        <v>7.4732557285151682</v>
      </c>
      <c r="W362" s="23">
        <f>MIN(ZTable2[[#This Row],[Distance^2 to 1]:[Distance^2 to 2]])</f>
        <v>7.4732557285151682</v>
      </c>
      <c r="X362" s="27">
        <f>MATCH(ZTable2[[#This Row],[Min Distance^2]],ZTable2[[#This Row],[Distance^2 to 1]:[Distance^2 to 2]],0)</f>
        <v>2</v>
      </c>
      <c r="Y362" s="23" t="str">
        <f>INDEX('Segmentation - 2 groups'!$M$2:$W$4,MATCH('Segmentation - 2 groups'!$X362,'Segmentation - 2 groups'!$M$2:$M$4,0),2)</f>
        <v>Special Pathogens Laboratory LLC</v>
      </c>
    </row>
    <row r="363" spans="1:25">
      <c r="A363" t="s">
        <v>2824</v>
      </c>
      <c r="B363" t="s">
        <v>2825</v>
      </c>
      <c r="C363" s="8">
        <v>9.6657534246575345</v>
      </c>
      <c r="D363">
        <v>3</v>
      </c>
      <c r="E363">
        <v>0</v>
      </c>
      <c r="F363">
        <v>1</v>
      </c>
      <c r="G363" s="7">
        <v>3</v>
      </c>
      <c r="H363" s="9">
        <v>6240</v>
      </c>
      <c r="I363">
        <v>34</v>
      </c>
      <c r="J363">
        <v>0</v>
      </c>
      <c r="K363" s="28">
        <v>356</v>
      </c>
      <c r="L363" s="25" t="s">
        <v>2824</v>
      </c>
      <c r="M363" s="25">
        <f t="shared" si="42"/>
        <v>1.5054347947014166</v>
      </c>
      <c r="N363" s="25">
        <f t="shared" si="43"/>
        <v>0.67324847890100903</v>
      </c>
      <c r="O363" s="25">
        <f t="shared" si="44"/>
        <v>-0.95181340709916151</v>
      </c>
      <c r="P363" s="25">
        <f t="shared" si="45"/>
        <v>-0.93163444153198571</v>
      </c>
      <c r="Q363" s="25">
        <f t="shared" si="46"/>
        <v>0.70204769715748472</v>
      </c>
      <c r="R363" s="25">
        <f t="shared" si="47"/>
        <v>-9.2926965439561957E-2</v>
      </c>
      <c r="S363" s="25">
        <f t="shared" si="48"/>
        <v>1.2210430185935097</v>
      </c>
      <c r="T363" s="25">
        <f t="shared" si="49"/>
        <v>-1.9520477457304621</v>
      </c>
      <c r="U363" s="81">
        <f>SUMXMY2($P$2:$W$2,'Segmentation - 2 groups'!$M363:$T363)</f>
        <v>10.851539780812413</v>
      </c>
      <c r="V363" s="25">
        <f>SUMXMY2($P$3:$W$3,'Segmentation - 2 groups'!$M363:$T363)</f>
        <v>16.59926584214374</v>
      </c>
      <c r="W363" s="25">
        <f>MIN(ZTable2[[#This Row],[Distance^2 to 1]:[Distance^2 to 2]])</f>
        <v>10.851539780812413</v>
      </c>
      <c r="X363" s="28">
        <f>MATCH(ZTable2[[#This Row],[Min Distance^2]],ZTable2[[#This Row],[Distance^2 to 1]:[Distance^2 to 2]],0)</f>
        <v>1</v>
      </c>
      <c r="Y363" s="25" t="str">
        <f>INDEX('Segmentation - 2 groups'!$M$2:$W$4,MATCH('Segmentation - 2 groups'!$X363,'Segmentation - 2 groups'!$M$2:$M$4,0),2)</f>
        <v>Un mundo de cruceros Spain</v>
      </c>
    </row>
    <row r="364" spans="1:25">
      <c r="A364" t="s">
        <v>1824</v>
      </c>
      <c r="B364" t="s">
        <v>1825</v>
      </c>
      <c r="C364" s="8">
        <v>4.0301369863013701</v>
      </c>
      <c r="D364">
        <v>1</v>
      </c>
      <c r="E364">
        <v>1</v>
      </c>
      <c r="F364">
        <v>1</v>
      </c>
      <c r="G364" s="7">
        <v>2</v>
      </c>
      <c r="H364" s="9">
        <v>18180</v>
      </c>
      <c r="I364">
        <v>11</v>
      </c>
      <c r="J364">
        <v>1</v>
      </c>
      <c r="K364" s="27">
        <v>357</v>
      </c>
      <c r="L364" s="23" t="s">
        <v>1824</v>
      </c>
      <c r="M364" s="23">
        <f t="shared" si="42"/>
        <v>-0.22124054809111132</v>
      </c>
      <c r="N364" s="23">
        <f t="shared" si="43"/>
        <v>-1.1816197792956487</v>
      </c>
      <c r="O364" s="23">
        <f t="shared" si="44"/>
        <v>1.0503971972020076</v>
      </c>
      <c r="P364" s="23">
        <f t="shared" si="45"/>
        <v>-0.93163444153198571</v>
      </c>
      <c r="Q364" s="23">
        <f t="shared" si="46"/>
        <v>-0.5706217064573873</v>
      </c>
      <c r="R364" s="23">
        <f t="shared" si="47"/>
        <v>-4.7176186218235307E-2</v>
      </c>
      <c r="S364" s="23">
        <f t="shared" si="48"/>
        <v>-0.85989056021572452</v>
      </c>
      <c r="T364" s="23">
        <f t="shared" si="49"/>
        <v>0.51217094318670553</v>
      </c>
      <c r="U364" s="80">
        <f>SUMXMY2($P$2:$W$2,'Segmentation - 2 groups'!$M364:$T364)</f>
        <v>11.444914106638905</v>
      </c>
      <c r="V364" s="23">
        <f>SUMXMY2($P$3:$W$3,'Segmentation - 2 groups'!$M364:$T364)</f>
        <v>4.112269608176403</v>
      </c>
      <c r="W364" s="23">
        <f>MIN(ZTable2[[#This Row],[Distance^2 to 1]:[Distance^2 to 2]])</f>
        <v>4.112269608176403</v>
      </c>
      <c r="X364" s="27">
        <f>MATCH(ZTable2[[#This Row],[Min Distance^2]],ZTable2[[#This Row],[Distance^2 to 1]:[Distance^2 to 2]],0)</f>
        <v>2</v>
      </c>
      <c r="Y364" s="23" t="str">
        <f>INDEX('Segmentation - 2 groups'!$M$2:$W$4,MATCH('Segmentation - 2 groups'!$X364,'Segmentation - 2 groups'!$M$2:$M$4,0),2)</f>
        <v>Special Pathogens Laboratory LLC</v>
      </c>
    </row>
    <row r="365" spans="1:25">
      <c r="A365" t="s">
        <v>1819</v>
      </c>
      <c r="B365" t="s">
        <v>1820</v>
      </c>
      <c r="C365" s="8">
        <v>2.8630136986301369</v>
      </c>
      <c r="D365">
        <v>3</v>
      </c>
      <c r="E365">
        <v>0</v>
      </c>
      <c r="F365">
        <v>2</v>
      </c>
      <c r="G365" s="7">
        <v>4</v>
      </c>
      <c r="H365" s="9">
        <v>37908</v>
      </c>
      <c r="I365">
        <v>21</v>
      </c>
      <c r="J365">
        <v>0</v>
      </c>
      <c r="K365" s="28">
        <v>358</v>
      </c>
      <c r="L365" s="25" t="s">
        <v>1819</v>
      </c>
      <c r="M365" s="25">
        <f t="shared" si="42"/>
        <v>-0.57883106633594217</v>
      </c>
      <c r="N365" s="25">
        <f t="shared" si="43"/>
        <v>0.67324847890100903</v>
      </c>
      <c r="O365" s="25">
        <f t="shared" si="44"/>
        <v>-0.95181340709916151</v>
      </c>
      <c r="P365" s="25">
        <f t="shared" si="45"/>
        <v>0.27123534373716052</v>
      </c>
      <c r="Q365" s="25">
        <f t="shared" si="46"/>
        <v>1.9747171007723565</v>
      </c>
      <c r="R365" s="25">
        <f t="shared" si="47"/>
        <v>2.8416056032881276E-2</v>
      </c>
      <c r="S365" s="25">
        <f t="shared" si="48"/>
        <v>4.4863169701333826E-2</v>
      </c>
      <c r="T365" s="25">
        <f t="shared" si="49"/>
        <v>-1.9520477457304621</v>
      </c>
      <c r="U365" s="81">
        <f>SUMXMY2($P$2:$W$2,'Segmentation - 2 groups'!$M365:$T365)</f>
        <v>8.1772936413678163</v>
      </c>
      <c r="V365" s="25">
        <f>SUMXMY2($P$3:$W$3,'Segmentation - 2 groups'!$M365:$T365)</f>
        <v>18.09023073445432</v>
      </c>
      <c r="W365" s="25">
        <f>MIN(ZTable2[[#This Row],[Distance^2 to 1]:[Distance^2 to 2]])</f>
        <v>8.1772936413678163</v>
      </c>
      <c r="X365" s="28">
        <f>MATCH(ZTable2[[#This Row],[Min Distance^2]],ZTable2[[#This Row],[Distance^2 to 1]:[Distance^2 to 2]],0)</f>
        <v>1</v>
      </c>
      <c r="Y365" s="25" t="str">
        <f>INDEX('Segmentation - 2 groups'!$M$2:$W$4,MATCH('Segmentation - 2 groups'!$X365,'Segmentation - 2 groups'!$M$2:$M$4,0),2)</f>
        <v>Un mundo de cruceros Spain</v>
      </c>
    </row>
    <row r="366" spans="1:25">
      <c r="A366" t="s">
        <v>2830</v>
      </c>
      <c r="B366" t="s">
        <v>2831</v>
      </c>
      <c r="C366" s="8">
        <v>12.358904109589041</v>
      </c>
      <c r="D366">
        <v>1</v>
      </c>
      <c r="E366">
        <v>1</v>
      </c>
      <c r="F366">
        <v>3</v>
      </c>
      <c r="G366" s="7">
        <v>2</v>
      </c>
      <c r="H366" s="9">
        <v>4368</v>
      </c>
      <c r="I366">
        <v>23</v>
      </c>
      <c r="J366">
        <v>0</v>
      </c>
      <c r="K366" s="27">
        <v>359</v>
      </c>
      <c r="L366" s="23" t="s">
        <v>2830</v>
      </c>
      <c r="M366" s="23">
        <f t="shared" si="42"/>
        <v>2.3305791126231736</v>
      </c>
      <c r="N366" s="23">
        <f t="shared" si="43"/>
        <v>-1.1816197792956487</v>
      </c>
      <c r="O366" s="23">
        <f t="shared" si="44"/>
        <v>1.0503971972020076</v>
      </c>
      <c r="P366" s="23">
        <f t="shared" si="45"/>
        <v>1.4741051290063067</v>
      </c>
      <c r="Q366" s="23">
        <f t="shared" si="46"/>
        <v>-0.5706217064573873</v>
      </c>
      <c r="R366" s="23">
        <f t="shared" si="47"/>
        <v>-0.10009995193054382</v>
      </c>
      <c r="S366" s="23">
        <f t="shared" si="48"/>
        <v>0.22581391568474549</v>
      </c>
      <c r="T366" s="23">
        <f t="shared" si="49"/>
        <v>-1.9520477457304621</v>
      </c>
      <c r="U366" s="80">
        <f>SUMXMY2($P$2:$W$2,'Segmentation - 2 groups'!$M366:$T366)</f>
        <v>21.554789249454757</v>
      </c>
      <c r="V366" s="23">
        <f>SUMXMY2($P$3:$W$3,'Segmentation - 2 groups'!$M366:$T366)</f>
        <v>22.342372794495766</v>
      </c>
      <c r="W366" s="23">
        <f>MIN(ZTable2[[#This Row],[Distance^2 to 1]:[Distance^2 to 2]])</f>
        <v>21.554789249454757</v>
      </c>
      <c r="X366" s="27">
        <f>MATCH(ZTable2[[#This Row],[Min Distance^2]],ZTable2[[#This Row],[Distance^2 to 1]:[Distance^2 to 2]],0)</f>
        <v>1</v>
      </c>
      <c r="Y366" s="23" t="str">
        <f>INDEX('Segmentation - 2 groups'!$M$2:$W$4,MATCH('Segmentation - 2 groups'!$X366,'Segmentation - 2 groups'!$M$2:$M$4,0),2)</f>
        <v>Un mundo de cruceros Spain</v>
      </c>
    </row>
    <row r="367" spans="1:25">
      <c r="A367" t="s">
        <v>1868</v>
      </c>
      <c r="B367" t="s">
        <v>1869</v>
      </c>
      <c r="C367" s="8">
        <v>3.8136986301369862</v>
      </c>
      <c r="D367">
        <v>1</v>
      </c>
      <c r="E367">
        <v>0</v>
      </c>
      <c r="F367">
        <v>2</v>
      </c>
      <c r="G367" s="7">
        <v>1</v>
      </c>
      <c r="H367" s="9">
        <v>8424</v>
      </c>
      <c r="I367">
        <v>23</v>
      </c>
      <c r="J367">
        <v>1</v>
      </c>
      <c r="K367" s="28">
        <v>360</v>
      </c>
      <c r="L367" s="25" t="s">
        <v>1868</v>
      </c>
      <c r="M367" s="25">
        <f t="shared" si="42"/>
        <v>-0.28755428269519978</v>
      </c>
      <c r="N367" s="25">
        <f t="shared" si="43"/>
        <v>-1.1816197792956487</v>
      </c>
      <c r="O367" s="25">
        <f t="shared" si="44"/>
        <v>-0.95181340709916151</v>
      </c>
      <c r="P367" s="25">
        <f t="shared" si="45"/>
        <v>0.27123534373716052</v>
      </c>
      <c r="Q367" s="25">
        <f t="shared" si="46"/>
        <v>-1.8432911100722591</v>
      </c>
      <c r="R367" s="25">
        <f t="shared" si="47"/>
        <v>-8.4558481200083108E-2</v>
      </c>
      <c r="S367" s="25">
        <f t="shared" si="48"/>
        <v>0.22581391568474549</v>
      </c>
      <c r="T367" s="25">
        <f t="shared" si="49"/>
        <v>0.51217094318670553</v>
      </c>
      <c r="U367" s="81">
        <f>SUMXMY2($P$2:$W$2,'Segmentation - 2 groups'!$M367:$T367)</f>
        <v>10.109707940197664</v>
      </c>
      <c r="V367" s="25">
        <f>SUMXMY2($P$3:$W$3,'Segmentation - 2 groups'!$M367:$T367)</f>
        <v>10.595250394973018</v>
      </c>
      <c r="W367" s="25">
        <f>MIN(ZTable2[[#This Row],[Distance^2 to 1]:[Distance^2 to 2]])</f>
        <v>10.109707940197664</v>
      </c>
      <c r="X367" s="28">
        <f>MATCH(ZTable2[[#This Row],[Min Distance^2]],ZTable2[[#This Row],[Distance^2 to 1]:[Distance^2 to 2]],0)</f>
        <v>1</v>
      </c>
      <c r="Y367" s="25" t="str">
        <f>INDEX('Segmentation - 2 groups'!$M$2:$W$4,MATCH('Segmentation - 2 groups'!$X367,'Segmentation - 2 groups'!$M$2:$M$4,0),2)</f>
        <v>Un mundo de cruceros Spain</v>
      </c>
    </row>
    <row r="368" spans="1:25">
      <c r="A368" t="s">
        <v>11053</v>
      </c>
      <c r="B368" t="s">
        <v>11054</v>
      </c>
      <c r="C368" s="8">
        <v>3.6082191780821917</v>
      </c>
      <c r="D368">
        <v>3</v>
      </c>
      <c r="E368">
        <v>0</v>
      </c>
      <c r="F368">
        <v>2</v>
      </c>
      <c r="G368" s="7">
        <v>3</v>
      </c>
      <c r="H368" s="9">
        <v>69360</v>
      </c>
      <c r="I368">
        <v>19</v>
      </c>
      <c r="J368">
        <v>1</v>
      </c>
      <c r="K368" s="27">
        <v>361</v>
      </c>
      <c r="L368" s="23" t="s">
        <v>11053</v>
      </c>
      <c r="M368" s="23">
        <f t="shared" si="42"/>
        <v>-0.35051035985097984</v>
      </c>
      <c r="N368" s="23">
        <f t="shared" si="43"/>
        <v>0.67324847890100903</v>
      </c>
      <c r="O368" s="23">
        <f t="shared" si="44"/>
        <v>-0.95181340709916151</v>
      </c>
      <c r="P368" s="23">
        <f t="shared" si="45"/>
        <v>0.27123534373716052</v>
      </c>
      <c r="Q368" s="23">
        <f t="shared" si="46"/>
        <v>0.70204769715748472</v>
      </c>
      <c r="R368" s="23">
        <f t="shared" si="47"/>
        <v>0.14893142521790353</v>
      </c>
      <c r="S368" s="23">
        <f t="shared" si="48"/>
        <v>-0.13608757628207785</v>
      </c>
      <c r="T368" s="23">
        <f t="shared" si="49"/>
        <v>0.51217094318670553</v>
      </c>
      <c r="U368" s="80">
        <f>SUMXMY2($P$2:$W$2,'Segmentation - 2 groups'!$M368:$T368)</f>
        <v>0.29610421745414378</v>
      </c>
      <c r="V368" s="23">
        <f>SUMXMY2($P$3:$W$3,'Segmentation - 2 groups'!$M368:$T368)</f>
        <v>7.1114793113639339</v>
      </c>
      <c r="W368" s="23">
        <f>MIN(ZTable2[[#This Row],[Distance^2 to 1]:[Distance^2 to 2]])</f>
        <v>0.29610421745414378</v>
      </c>
      <c r="X368" s="27">
        <f>MATCH(ZTable2[[#This Row],[Min Distance^2]],ZTable2[[#This Row],[Distance^2 to 1]:[Distance^2 to 2]],0)</f>
        <v>1</v>
      </c>
      <c r="Y368" s="23" t="str">
        <f>INDEX('Segmentation - 2 groups'!$M$2:$W$4,MATCH('Segmentation - 2 groups'!$X368,'Segmentation - 2 groups'!$M$2:$M$4,0),2)</f>
        <v>Un mundo de cruceros Spain</v>
      </c>
    </row>
    <row r="369" spans="1:25">
      <c r="A369" t="s">
        <v>2847</v>
      </c>
      <c r="B369" t="s">
        <v>2848</v>
      </c>
      <c r="C369" s="8">
        <v>7.065753424657534</v>
      </c>
      <c r="D369">
        <v>1</v>
      </c>
      <c r="E369">
        <v>1</v>
      </c>
      <c r="F369">
        <v>1</v>
      </c>
      <c r="G369" s="7">
        <v>2</v>
      </c>
      <c r="H369" s="9">
        <v>1404</v>
      </c>
      <c r="I369">
        <v>23</v>
      </c>
      <c r="J369">
        <v>1</v>
      </c>
      <c r="K369" s="28">
        <v>362</v>
      </c>
      <c r="L369" s="25" t="s">
        <v>2847</v>
      </c>
      <c r="M369" s="25">
        <f t="shared" si="42"/>
        <v>0.70883056509027931</v>
      </c>
      <c r="N369" s="25">
        <f t="shared" si="43"/>
        <v>-1.1816197792956487</v>
      </c>
      <c r="O369" s="25">
        <f t="shared" si="44"/>
        <v>1.0503971972020076</v>
      </c>
      <c r="P369" s="25">
        <f t="shared" si="45"/>
        <v>-0.93163444153198571</v>
      </c>
      <c r="Q369" s="25">
        <f t="shared" si="46"/>
        <v>-0.5706217064573873</v>
      </c>
      <c r="R369" s="25">
        <f t="shared" si="47"/>
        <v>-0.11145718054126511</v>
      </c>
      <c r="S369" s="25">
        <f t="shared" si="48"/>
        <v>0.22581391568474549</v>
      </c>
      <c r="T369" s="25">
        <f t="shared" si="49"/>
        <v>0.51217094318670553</v>
      </c>
      <c r="U369" s="81">
        <f>SUMXMY2($P$2:$W$2,'Segmentation - 2 groups'!$M369:$T369)</f>
        <v>10.909001365250395</v>
      </c>
      <c r="V369" s="25">
        <f>SUMXMY2($P$3:$W$3,'Segmentation - 2 groups'!$M369:$T369)</f>
        <v>4.5573540067316012</v>
      </c>
      <c r="W369" s="25">
        <f>MIN(ZTable2[[#This Row],[Distance^2 to 1]:[Distance^2 to 2]])</f>
        <v>4.5573540067316012</v>
      </c>
      <c r="X369" s="28">
        <f>MATCH(ZTable2[[#This Row],[Min Distance^2]],ZTable2[[#This Row],[Distance^2 to 1]:[Distance^2 to 2]],0)</f>
        <v>2</v>
      </c>
      <c r="Y369" s="25" t="str">
        <f>INDEX('Segmentation - 2 groups'!$M$2:$W$4,MATCH('Segmentation - 2 groups'!$X369,'Segmentation - 2 groups'!$M$2:$M$4,0),2)</f>
        <v>Special Pathogens Laboratory LLC</v>
      </c>
    </row>
    <row r="370" spans="1:25">
      <c r="A370" t="s">
        <v>2852</v>
      </c>
      <c r="B370" t="s">
        <v>2853</v>
      </c>
      <c r="C370" s="8">
        <v>7.6328767123287671</v>
      </c>
      <c r="D370">
        <v>3</v>
      </c>
      <c r="E370">
        <v>0</v>
      </c>
      <c r="F370">
        <v>2</v>
      </c>
      <c r="G370" s="7">
        <v>2</v>
      </c>
      <c r="H370" s="9">
        <v>16224</v>
      </c>
      <c r="I370">
        <v>34</v>
      </c>
      <c r="J370">
        <v>0</v>
      </c>
      <c r="K370" s="27">
        <v>363</v>
      </c>
      <c r="L370" s="23" t="s">
        <v>2852</v>
      </c>
      <c r="M370" s="23">
        <f t="shared" si="42"/>
        <v>0.88258933804023232</v>
      </c>
      <c r="N370" s="23">
        <f t="shared" si="43"/>
        <v>0.67324847890100903</v>
      </c>
      <c r="O370" s="23">
        <f t="shared" si="44"/>
        <v>-0.95181340709916151</v>
      </c>
      <c r="P370" s="23">
        <f t="shared" si="45"/>
        <v>0.27123534373716052</v>
      </c>
      <c r="Q370" s="23">
        <f t="shared" si="46"/>
        <v>-0.5706217064573873</v>
      </c>
      <c r="R370" s="23">
        <f t="shared" si="47"/>
        <v>-5.4671037487658669E-2</v>
      </c>
      <c r="S370" s="23">
        <f t="shared" si="48"/>
        <v>1.2210430185935097</v>
      </c>
      <c r="T370" s="23">
        <f t="shared" si="49"/>
        <v>-1.9520477457304621</v>
      </c>
      <c r="U370" s="80">
        <f>SUMXMY2($P$2:$W$2,'Segmentation - 2 groups'!$M370:$T370)</f>
        <v>9.6737164607918782</v>
      </c>
      <c r="V370" s="23">
        <f>SUMXMY2($P$3:$W$3,'Segmentation - 2 groups'!$M370:$T370)</f>
        <v>14.551107645162402</v>
      </c>
      <c r="W370" s="23">
        <f>MIN(ZTable2[[#This Row],[Distance^2 to 1]:[Distance^2 to 2]])</f>
        <v>9.6737164607918782</v>
      </c>
      <c r="X370" s="27">
        <f>MATCH(ZTable2[[#This Row],[Min Distance^2]],ZTable2[[#This Row],[Distance^2 to 1]:[Distance^2 to 2]],0)</f>
        <v>1</v>
      </c>
      <c r="Y370" s="23" t="str">
        <f>INDEX('Segmentation - 2 groups'!$M$2:$W$4,MATCH('Segmentation - 2 groups'!$X370,'Segmentation - 2 groups'!$M$2:$M$4,0),2)</f>
        <v>Un mundo de cruceros Spain</v>
      </c>
    </row>
    <row r="371" spans="1:25">
      <c r="A371" t="s">
        <v>1889</v>
      </c>
      <c r="B371" t="s">
        <v>1890</v>
      </c>
      <c r="C371" s="8">
        <v>5.0109589041095894</v>
      </c>
      <c r="D371">
        <v>3</v>
      </c>
      <c r="E371">
        <v>1</v>
      </c>
      <c r="F371">
        <v>1</v>
      </c>
      <c r="G371" s="7">
        <v>2</v>
      </c>
      <c r="H371" s="9">
        <v>9360</v>
      </c>
      <c r="I371">
        <v>8</v>
      </c>
      <c r="J371">
        <v>1</v>
      </c>
      <c r="K371" s="28">
        <v>364</v>
      </c>
      <c r="L371" s="25" t="s">
        <v>1889</v>
      </c>
      <c r="M371" s="25">
        <f t="shared" si="42"/>
        <v>7.9269793532478885E-2</v>
      </c>
      <c r="N371" s="25">
        <f t="shared" si="43"/>
        <v>0.67324847890100903</v>
      </c>
      <c r="O371" s="25">
        <f t="shared" si="44"/>
        <v>1.0503971972020076</v>
      </c>
      <c r="P371" s="25">
        <f t="shared" si="45"/>
        <v>-0.93163444153198571</v>
      </c>
      <c r="Q371" s="25">
        <f t="shared" si="46"/>
        <v>-0.5706217064573873</v>
      </c>
      <c r="R371" s="25">
        <f t="shared" si="47"/>
        <v>-8.0971987954592178E-2</v>
      </c>
      <c r="S371" s="25">
        <f t="shared" si="48"/>
        <v>-1.131316679190842</v>
      </c>
      <c r="T371" s="25">
        <f t="shared" si="49"/>
        <v>0.51217094318670553</v>
      </c>
      <c r="U371" s="81">
        <f>SUMXMY2($P$2:$W$2,'Segmentation - 2 groups'!$M371:$T371)</f>
        <v>8.4597483719331699</v>
      </c>
      <c r="V371" s="25">
        <f>SUMXMY2($P$3:$W$3,'Segmentation - 2 groups'!$M371:$T371)</f>
        <v>1.3332010411901132</v>
      </c>
      <c r="W371" s="25">
        <f>MIN(ZTable2[[#This Row],[Distance^2 to 1]:[Distance^2 to 2]])</f>
        <v>1.3332010411901132</v>
      </c>
      <c r="X371" s="28">
        <f>MATCH(ZTable2[[#This Row],[Min Distance^2]],ZTable2[[#This Row],[Distance^2 to 1]:[Distance^2 to 2]],0)</f>
        <v>2</v>
      </c>
      <c r="Y371" s="25" t="str">
        <f>INDEX('Segmentation - 2 groups'!$M$2:$W$4,MATCH('Segmentation - 2 groups'!$X371,'Segmentation - 2 groups'!$M$2:$M$4,0),2)</f>
        <v>Special Pathogens Laboratory LLC</v>
      </c>
    </row>
    <row r="372" spans="1:25">
      <c r="A372" t="s">
        <v>2857</v>
      </c>
      <c r="B372" t="s">
        <v>2858</v>
      </c>
      <c r="C372" s="8">
        <v>11.032876712328767</v>
      </c>
      <c r="D372">
        <v>3</v>
      </c>
      <c r="E372">
        <v>0</v>
      </c>
      <c r="F372">
        <v>1</v>
      </c>
      <c r="G372" s="7">
        <v>3</v>
      </c>
      <c r="H372" s="9">
        <v>1440</v>
      </c>
      <c r="I372">
        <v>34</v>
      </c>
      <c r="J372">
        <v>0</v>
      </c>
      <c r="K372" s="27">
        <v>365</v>
      </c>
      <c r="L372" s="23" t="s">
        <v>2857</v>
      </c>
      <c r="M372" s="23">
        <f t="shared" si="42"/>
        <v>1.924302561377873</v>
      </c>
      <c r="N372" s="23">
        <f t="shared" si="43"/>
        <v>0.67324847890100903</v>
      </c>
      <c r="O372" s="23">
        <f t="shared" si="44"/>
        <v>-0.95181340709916151</v>
      </c>
      <c r="P372" s="23">
        <f t="shared" si="45"/>
        <v>-0.93163444153198571</v>
      </c>
      <c r="Q372" s="23">
        <f t="shared" si="46"/>
        <v>0.70204769715748472</v>
      </c>
      <c r="R372" s="23">
        <f t="shared" si="47"/>
        <v>-0.1113192384933616</v>
      </c>
      <c r="S372" s="23">
        <f t="shared" si="48"/>
        <v>1.2210430185935097</v>
      </c>
      <c r="T372" s="23">
        <f t="shared" si="49"/>
        <v>-1.9520477457304621</v>
      </c>
      <c r="U372" s="80">
        <f>SUMXMY2($P$2:$W$2,'Segmentation - 2 groups'!$M372:$T372)</f>
        <v>12.197289609909676</v>
      </c>
      <c r="V372" s="23">
        <f>SUMXMY2($P$3:$W$3,'Segmentation - 2 groups'!$M372:$T372)</f>
        <v>18.29694381611187</v>
      </c>
      <c r="W372" s="23">
        <f>MIN(ZTable2[[#This Row],[Distance^2 to 1]:[Distance^2 to 2]])</f>
        <v>12.197289609909676</v>
      </c>
      <c r="X372" s="27">
        <f>MATCH(ZTable2[[#This Row],[Min Distance^2]],ZTable2[[#This Row],[Distance^2 to 1]:[Distance^2 to 2]],0)</f>
        <v>1</v>
      </c>
      <c r="Y372" s="23" t="str">
        <f>INDEX('Segmentation - 2 groups'!$M$2:$W$4,MATCH('Segmentation - 2 groups'!$X372,'Segmentation - 2 groups'!$M$2:$M$4,0),2)</f>
        <v>Un mundo de cruceros Spain</v>
      </c>
    </row>
    <row r="373" spans="1:25">
      <c r="A373" t="s">
        <v>1839</v>
      </c>
      <c r="B373" t="s">
        <v>1840</v>
      </c>
      <c r="C373" s="8">
        <v>0.23013698630136986</v>
      </c>
      <c r="D373">
        <v>3</v>
      </c>
      <c r="E373">
        <v>0</v>
      </c>
      <c r="F373">
        <v>2</v>
      </c>
      <c r="G373" s="7">
        <v>2</v>
      </c>
      <c r="H373" s="9">
        <v>8354.8799999999992</v>
      </c>
      <c r="I373">
        <v>8</v>
      </c>
      <c r="J373">
        <v>1</v>
      </c>
      <c r="K373" s="28">
        <v>366</v>
      </c>
      <c r="L373" s="25" t="s">
        <v>1839</v>
      </c>
      <c r="M373" s="25">
        <f t="shared" si="42"/>
        <v>-1.3855082682920039</v>
      </c>
      <c r="N373" s="25">
        <f t="shared" si="43"/>
        <v>0.67324847890100903</v>
      </c>
      <c r="O373" s="25">
        <f t="shared" si="44"/>
        <v>-0.95181340709916151</v>
      </c>
      <c r="P373" s="25">
        <f t="shared" si="45"/>
        <v>0.27123534373716052</v>
      </c>
      <c r="Q373" s="25">
        <f t="shared" si="46"/>
        <v>-0.5706217064573873</v>
      </c>
      <c r="R373" s="25">
        <f t="shared" si="47"/>
        <v>-8.4823329932057823E-2</v>
      </c>
      <c r="S373" s="25">
        <f t="shared" si="48"/>
        <v>-1.131316679190842</v>
      </c>
      <c r="T373" s="25">
        <f t="shared" si="49"/>
        <v>0.51217094318670553</v>
      </c>
      <c r="U373" s="81">
        <f>SUMXMY2($P$2:$W$2,'Segmentation - 2 groups'!$M373:$T373)</f>
        <v>5.2381413814129063</v>
      </c>
      <c r="V373" s="25">
        <f>SUMXMY2($P$3:$W$3,'Segmentation - 2 groups'!$M373:$T373)</f>
        <v>7.8014114018231613</v>
      </c>
      <c r="W373" s="25">
        <f>MIN(ZTable2[[#This Row],[Distance^2 to 1]:[Distance^2 to 2]])</f>
        <v>5.2381413814129063</v>
      </c>
      <c r="X373" s="28">
        <f>MATCH(ZTable2[[#This Row],[Min Distance^2]],ZTable2[[#This Row],[Distance^2 to 1]:[Distance^2 to 2]],0)</f>
        <v>1</v>
      </c>
      <c r="Y373" s="25" t="str">
        <f>INDEX('Segmentation - 2 groups'!$M$2:$W$4,MATCH('Segmentation - 2 groups'!$X373,'Segmentation - 2 groups'!$M$2:$M$4,0),2)</f>
        <v>Un mundo de cruceros Spain</v>
      </c>
    </row>
    <row r="374" spans="1:25">
      <c r="A374" t="s">
        <v>2868</v>
      </c>
      <c r="B374" t="s">
        <v>2869</v>
      </c>
      <c r="C374" s="8">
        <v>9.1534246575342468</v>
      </c>
      <c r="D374">
        <v>3</v>
      </c>
      <c r="E374">
        <v>0</v>
      </c>
      <c r="F374">
        <v>1</v>
      </c>
      <c r="G374" s="7">
        <v>3</v>
      </c>
      <c r="H374" s="9">
        <v>25143</v>
      </c>
      <c r="I374">
        <v>1</v>
      </c>
      <c r="J374">
        <v>1</v>
      </c>
      <c r="K374" s="27">
        <v>367</v>
      </c>
      <c r="L374" s="23" t="s">
        <v>2868</v>
      </c>
      <c r="M374" s="23">
        <f t="shared" si="42"/>
        <v>1.3484643089930048</v>
      </c>
      <c r="N374" s="23">
        <f t="shared" si="43"/>
        <v>0.67324847890100903</v>
      </c>
      <c r="O374" s="23">
        <f t="shared" si="44"/>
        <v>-0.95181340709916151</v>
      </c>
      <c r="P374" s="23">
        <f t="shared" si="45"/>
        <v>-0.93163444153198571</v>
      </c>
      <c r="Q374" s="23">
        <f t="shared" si="46"/>
        <v>0.70204769715748472</v>
      </c>
      <c r="R374" s="23">
        <f t="shared" si="47"/>
        <v>-2.0495895119567183E-2</v>
      </c>
      <c r="S374" s="23">
        <f t="shared" si="48"/>
        <v>-1.764644290132783</v>
      </c>
      <c r="T374" s="23">
        <f t="shared" si="49"/>
        <v>0.51217094318670553</v>
      </c>
      <c r="U374" s="80">
        <f>SUMXMY2($P$2:$W$2,'Segmentation - 2 groups'!$M374:$T374)</f>
        <v>6.2596473795359771</v>
      </c>
      <c r="V374" s="23">
        <f>SUMXMY2($P$3:$W$3,'Segmentation - 2 groups'!$M374:$T374)</f>
        <v>11.326552417801167</v>
      </c>
      <c r="W374" s="23">
        <f>MIN(ZTable2[[#This Row],[Distance^2 to 1]:[Distance^2 to 2]])</f>
        <v>6.2596473795359771</v>
      </c>
      <c r="X374" s="27">
        <f>MATCH(ZTable2[[#This Row],[Min Distance^2]],ZTable2[[#This Row],[Distance^2 to 1]:[Distance^2 to 2]],0)</f>
        <v>1</v>
      </c>
      <c r="Y374" s="23" t="str">
        <f>INDEX('Segmentation - 2 groups'!$M$2:$W$4,MATCH('Segmentation - 2 groups'!$X374,'Segmentation - 2 groups'!$M$2:$M$4,0),2)</f>
        <v>Un mundo de cruceros Spain</v>
      </c>
    </row>
    <row r="375" spans="1:25">
      <c r="A375" t="s">
        <v>1844</v>
      </c>
      <c r="B375" t="s">
        <v>1845</v>
      </c>
      <c r="C375" s="8">
        <v>0.33150684931506852</v>
      </c>
      <c r="D375">
        <v>1</v>
      </c>
      <c r="E375">
        <v>1</v>
      </c>
      <c r="F375">
        <v>1</v>
      </c>
      <c r="G375" s="7">
        <v>2</v>
      </c>
      <c r="H375" s="9">
        <v>29241</v>
      </c>
      <c r="I375">
        <v>8</v>
      </c>
      <c r="J375">
        <v>1</v>
      </c>
      <c r="K375" s="28">
        <v>368</v>
      </c>
      <c r="L375" s="25" t="s">
        <v>1844</v>
      </c>
      <c r="M375" s="25">
        <f t="shared" si="42"/>
        <v>-1.3544499368951526</v>
      </c>
      <c r="N375" s="25">
        <f t="shared" si="43"/>
        <v>-1.1816197792956487</v>
      </c>
      <c r="O375" s="25">
        <f t="shared" si="44"/>
        <v>1.0503971972020076</v>
      </c>
      <c r="P375" s="25">
        <f t="shared" si="45"/>
        <v>-0.93163444153198571</v>
      </c>
      <c r="Q375" s="25">
        <f t="shared" si="46"/>
        <v>-0.5706217064573873</v>
      </c>
      <c r="R375" s="25">
        <f t="shared" si="47"/>
        <v>-4.7934919998857259E-3</v>
      </c>
      <c r="S375" s="25">
        <f t="shared" si="48"/>
        <v>-1.131316679190842</v>
      </c>
      <c r="T375" s="25">
        <f t="shared" si="49"/>
        <v>0.51217094318670553</v>
      </c>
      <c r="U375" s="81">
        <f>SUMXMY2($P$2:$W$2,'Segmentation - 2 groups'!$M375:$T375)</f>
        <v>14.047926686150307</v>
      </c>
      <c r="V375" s="25">
        <f>SUMXMY2($P$3:$W$3,'Segmentation - 2 groups'!$M375:$T375)</f>
        <v>5.7150333977185657</v>
      </c>
      <c r="W375" s="25">
        <f>MIN(ZTable2[[#This Row],[Distance^2 to 1]:[Distance^2 to 2]])</f>
        <v>5.7150333977185657</v>
      </c>
      <c r="X375" s="28">
        <f>MATCH(ZTable2[[#This Row],[Min Distance^2]],ZTable2[[#This Row],[Distance^2 to 1]:[Distance^2 to 2]],0)</f>
        <v>2</v>
      </c>
      <c r="Y375" s="25" t="str">
        <f>INDEX('Segmentation - 2 groups'!$M$2:$W$4,MATCH('Segmentation - 2 groups'!$X375,'Segmentation - 2 groups'!$M$2:$M$4,0),2)</f>
        <v>Special Pathogens Laboratory LLC</v>
      </c>
    </row>
    <row r="376" spans="1:25">
      <c r="A376" t="s">
        <v>2871</v>
      </c>
      <c r="B376" t="s">
        <v>2872</v>
      </c>
      <c r="C376" s="8">
        <v>6.117808219178082</v>
      </c>
      <c r="D376">
        <v>3</v>
      </c>
      <c r="E376">
        <v>0</v>
      </c>
      <c r="F376">
        <v>2</v>
      </c>
      <c r="G376" s="7">
        <v>3</v>
      </c>
      <c r="H376" s="9">
        <v>280800</v>
      </c>
      <c r="I376">
        <v>37</v>
      </c>
      <c r="J376">
        <v>1</v>
      </c>
      <c r="K376" s="27">
        <v>369</v>
      </c>
      <c r="L376" s="23" t="s">
        <v>2871</v>
      </c>
      <c r="M376" s="23">
        <f t="shared" si="42"/>
        <v>0.41839319581161399</v>
      </c>
      <c r="N376" s="23">
        <f t="shared" si="43"/>
        <v>0.67324847890100903</v>
      </c>
      <c r="O376" s="23">
        <f t="shared" si="44"/>
        <v>-0.95181340709916151</v>
      </c>
      <c r="P376" s="23">
        <f t="shared" si="45"/>
        <v>0.27123534373716052</v>
      </c>
      <c r="Q376" s="23">
        <f t="shared" si="46"/>
        <v>0.70204769715748472</v>
      </c>
      <c r="R376" s="23">
        <f t="shared" si="47"/>
        <v>0.95911105323777834</v>
      </c>
      <c r="S376" s="23">
        <f t="shared" si="48"/>
        <v>1.4924691375686272</v>
      </c>
      <c r="T376" s="23">
        <f t="shared" si="49"/>
        <v>0.51217094318670553</v>
      </c>
      <c r="U376" s="80">
        <f>SUMXMY2($P$2:$W$2,'Segmentation - 2 groups'!$M376:$T376)</f>
        <v>3.2677898009085427</v>
      </c>
      <c r="V376" s="23">
        <f>SUMXMY2($P$3:$W$3,'Segmentation - 2 groups'!$M376:$T376)</f>
        <v>10.91218536847976</v>
      </c>
      <c r="W376" s="23">
        <f>MIN(ZTable2[[#This Row],[Distance^2 to 1]:[Distance^2 to 2]])</f>
        <v>3.2677898009085427</v>
      </c>
      <c r="X376" s="27">
        <f>MATCH(ZTable2[[#This Row],[Min Distance^2]],ZTable2[[#This Row],[Distance^2 to 1]:[Distance^2 to 2]],0)</f>
        <v>1</v>
      </c>
      <c r="Y376" s="23" t="str">
        <f>INDEX('Segmentation - 2 groups'!$M$2:$W$4,MATCH('Segmentation - 2 groups'!$X376,'Segmentation - 2 groups'!$M$2:$M$4,0),2)</f>
        <v>Un mundo de cruceros Spain</v>
      </c>
    </row>
    <row r="377" spans="1:25">
      <c r="A377" t="s">
        <v>2877</v>
      </c>
      <c r="B377" t="s">
        <v>2878</v>
      </c>
      <c r="C377" s="8">
        <v>6.065753424657534</v>
      </c>
      <c r="D377">
        <v>1</v>
      </c>
      <c r="E377">
        <v>0</v>
      </c>
      <c r="F377">
        <v>3</v>
      </c>
      <c r="G377" s="7">
        <v>3</v>
      </c>
      <c r="H377" s="9">
        <v>15552</v>
      </c>
      <c r="I377">
        <v>37</v>
      </c>
      <c r="J377">
        <v>1</v>
      </c>
      <c r="K377" s="28">
        <v>370</v>
      </c>
      <c r="L377" s="25" t="s">
        <v>2877</v>
      </c>
      <c r="M377" s="25">
        <f t="shared" si="42"/>
        <v>0.40244432293214966</v>
      </c>
      <c r="N377" s="25">
        <f t="shared" si="43"/>
        <v>-1.1816197792956487</v>
      </c>
      <c r="O377" s="25">
        <f t="shared" si="44"/>
        <v>-0.95181340709916151</v>
      </c>
      <c r="P377" s="25">
        <f t="shared" si="45"/>
        <v>1.4741051290063067</v>
      </c>
      <c r="Q377" s="25">
        <f t="shared" si="46"/>
        <v>0.70204769715748472</v>
      </c>
      <c r="R377" s="25">
        <f t="shared" si="47"/>
        <v>-5.7245955715190616E-2</v>
      </c>
      <c r="S377" s="25">
        <f t="shared" si="48"/>
        <v>1.4924691375686272</v>
      </c>
      <c r="T377" s="25">
        <f t="shared" si="49"/>
        <v>0.51217094318670553</v>
      </c>
      <c r="U377" s="81">
        <f>SUMXMY2($P$2:$W$2,'Segmentation - 2 groups'!$M377:$T377)</f>
        <v>7.0692731883928399</v>
      </c>
      <c r="V377" s="25">
        <f>SUMXMY2($P$3:$W$3,'Segmentation - 2 groups'!$M377:$T377)</f>
        <v>17.728663796700683</v>
      </c>
      <c r="W377" s="25">
        <f>MIN(ZTable2[[#This Row],[Distance^2 to 1]:[Distance^2 to 2]])</f>
        <v>7.0692731883928399</v>
      </c>
      <c r="X377" s="28">
        <f>MATCH(ZTable2[[#This Row],[Min Distance^2]],ZTable2[[#This Row],[Distance^2 to 1]:[Distance^2 to 2]],0)</f>
        <v>1</v>
      </c>
      <c r="Y377" s="25" t="str">
        <f>INDEX('Segmentation - 2 groups'!$M$2:$W$4,MATCH('Segmentation - 2 groups'!$X377,'Segmentation - 2 groups'!$M$2:$M$4,0),2)</f>
        <v>Un mundo de cruceros Spain</v>
      </c>
    </row>
    <row r="378" spans="1:25">
      <c r="A378" t="s">
        <v>11159</v>
      </c>
      <c r="B378" t="s">
        <v>11160</v>
      </c>
      <c r="C378" s="8">
        <v>3.4383561643835616</v>
      </c>
      <c r="D378">
        <v>1</v>
      </c>
      <c r="E378">
        <v>0</v>
      </c>
      <c r="F378">
        <v>3</v>
      </c>
      <c r="G378" s="7">
        <v>2</v>
      </c>
      <c r="H378" s="9">
        <v>15444</v>
      </c>
      <c r="I378">
        <v>20</v>
      </c>
      <c r="J378">
        <v>1</v>
      </c>
      <c r="K378" s="27">
        <v>371</v>
      </c>
      <c r="L378" s="23" t="s">
        <v>11159</v>
      </c>
      <c r="M378" s="23">
        <f t="shared" si="42"/>
        <v>-0.40255405029975799</v>
      </c>
      <c r="N378" s="23">
        <f t="shared" si="43"/>
        <v>-1.1816197792956487</v>
      </c>
      <c r="O378" s="23">
        <f t="shared" si="44"/>
        <v>-0.95181340709916151</v>
      </c>
      <c r="P378" s="23">
        <f t="shared" si="45"/>
        <v>1.4741051290063067</v>
      </c>
      <c r="Q378" s="23">
        <f t="shared" si="46"/>
        <v>-0.5706217064573873</v>
      </c>
      <c r="R378" s="23">
        <f t="shared" si="47"/>
        <v>-5.765978185890111E-2</v>
      </c>
      <c r="S378" s="23">
        <f t="shared" si="48"/>
        <v>-4.5612203290372015E-2</v>
      </c>
      <c r="T378" s="23">
        <f t="shared" si="49"/>
        <v>0.51217094318670553</v>
      </c>
      <c r="U378" s="80">
        <f>SUMXMY2($P$2:$W$2,'Segmentation - 2 groups'!$M378:$T378)</f>
        <v>6.7779306656035931</v>
      </c>
      <c r="V378" s="23">
        <f>SUMXMY2($P$3:$W$3,'Segmentation - 2 groups'!$M378:$T378)</f>
        <v>13.248011421658159</v>
      </c>
      <c r="W378" s="23">
        <f>MIN(ZTable2[[#This Row],[Distance^2 to 1]:[Distance^2 to 2]])</f>
        <v>6.7779306656035931</v>
      </c>
      <c r="X378" s="27">
        <f>MATCH(ZTable2[[#This Row],[Min Distance^2]],ZTable2[[#This Row],[Distance^2 to 1]:[Distance^2 to 2]],0)</f>
        <v>1</v>
      </c>
      <c r="Y378" s="23" t="str">
        <f>INDEX('Segmentation - 2 groups'!$M$2:$W$4,MATCH('Segmentation - 2 groups'!$X378,'Segmentation - 2 groups'!$M$2:$M$4,0),2)</f>
        <v>Un mundo de cruceros Spain</v>
      </c>
    </row>
    <row r="379" spans="1:25">
      <c r="A379" t="s">
        <v>2883</v>
      </c>
      <c r="B379" t="s">
        <v>2884</v>
      </c>
      <c r="C379" s="8">
        <v>5.5780821917808217</v>
      </c>
      <c r="D379">
        <v>1</v>
      </c>
      <c r="E379">
        <v>0</v>
      </c>
      <c r="F379">
        <v>2</v>
      </c>
      <c r="G379" s="7">
        <v>3</v>
      </c>
      <c r="H379" s="9">
        <v>16275.17</v>
      </c>
      <c r="I379">
        <v>11</v>
      </c>
      <c r="J379">
        <v>1</v>
      </c>
      <c r="K379" s="28">
        <v>372</v>
      </c>
      <c r="L379" s="25" t="s">
        <v>2883</v>
      </c>
      <c r="M379" s="25">
        <f t="shared" si="42"/>
        <v>0.25302856648243166</v>
      </c>
      <c r="N379" s="25">
        <f t="shared" si="43"/>
        <v>-1.1816197792956487</v>
      </c>
      <c r="O379" s="25">
        <f t="shared" si="44"/>
        <v>-0.95181340709916151</v>
      </c>
      <c r="P379" s="25">
        <f t="shared" si="45"/>
        <v>0.27123534373716052</v>
      </c>
      <c r="Q379" s="25">
        <f t="shared" si="46"/>
        <v>0.70204769715748472</v>
      </c>
      <c r="R379" s="25">
        <f t="shared" si="47"/>
        <v>-5.4474968193458054E-2</v>
      </c>
      <c r="S379" s="25">
        <f t="shared" si="48"/>
        <v>-0.85989056021572452</v>
      </c>
      <c r="T379" s="25">
        <f t="shared" si="49"/>
        <v>0.51217094318670553</v>
      </c>
      <c r="U379" s="81">
        <f>SUMXMY2($P$2:$W$2,'Segmentation - 2 groups'!$M379:$T379)</f>
        <v>4.280300357706305</v>
      </c>
      <c r="V379" s="25">
        <f>SUMXMY2($P$3:$W$3,'Segmentation - 2 groups'!$M379:$T379)</f>
        <v>11.495202352093179</v>
      </c>
      <c r="W379" s="25">
        <f>MIN(ZTable2[[#This Row],[Distance^2 to 1]:[Distance^2 to 2]])</f>
        <v>4.280300357706305</v>
      </c>
      <c r="X379" s="28">
        <f>MATCH(ZTable2[[#This Row],[Min Distance^2]],ZTable2[[#This Row],[Distance^2 to 1]:[Distance^2 to 2]],0)</f>
        <v>1</v>
      </c>
      <c r="Y379" s="25" t="str">
        <f>INDEX('Segmentation - 2 groups'!$M$2:$W$4,MATCH('Segmentation - 2 groups'!$X379,'Segmentation - 2 groups'!$M$2:$M$4,0),2)</f>
        <v>Un mundo de cruceros Spain</v>
      </c>
    </row>
    <row r="380" spans="1:25">
      <c r="A380" t="s">
        <v>2888</v>
      </c>
      <c r="B380" t="s">
        <v>2889</v>
      </c>
      <c r="C380" s="8">
        <v>5.8328767123287673</v>
      </c>
      <c r="D380">
        <v>1</v>
      </c>
      <c r="E380">
        <v>1</v>
      </c>
      <c r="F380">
        <v>2</v>
      </c>
      <c r="G380" s="7">
        <v>3</v>
      </c>
      <c r="H380" s="9">
        <v>70747.199999999997</v>
      </c>
      <c r="I380">
        <v>33</v>
      </c>
      <c r="J380">
        <v>1</v>
      </c>
      <c r="K380" s="27">
        <v>373</v>
      </c>
      <c r="L380" s="23" t="s">
        <v>2888</v>
      </c>
      <c r="M380" s="23">
        <f t="shared" si="42"/>
        <v>0.33109410215559903</v>
      </c>
      <c r="N380" s="23">
        <f t="shared" si="43"/>
        <v>-1.1816197792956487</v>
      </c>
      <c r="O380" s="23">
        <f t="shared" si="44"/>
        <v>1.0503971972020076</v>
      </c>
      <c r="P380" s="23">
        <f t="shared" si="45"/>
        <v>0.27123534373716052</v>
      </c>
      <c r="Q380" s="23">
        <f t="shared" si="46"/>
        <v>0.70204769715748472</v>
      </c>
      <c r="R380" s="23">
        <f t="shared" si="47"/>
        <v>0.15424679213045162</v>
      </c>
      <c r="S380" s="23">
        <f t="shared" si="48"/>
        <v>1.1305676456018039</v>
      </c>
      <c r="T380" s="23">
        <f t="shared" si="49"/>
        <v>0.51217094318670553</v>
      </c>
      <c r="U380" s="80">
        <f>SUMXMY2($P$2:$W$2,'Segmentation - 2 groups'!$M380:$T380)</f>
        <v>8.7314554950890724</v>
      </c>
      <c r="V380" s="23">
        <f>SUMXMY2($P$3:$W$3,'Segmentation - 2 groups'!$M380:$T380)</f>
        <v>8.326350402960335</v>
      </c>
      <c r="W380" s="23">
        <f>MIN(ZTable2[[#This Row],[Distance^2 to 1]:[Distance^2 to 2]])</f>
        <v>8.326350402960335</v>
      </c>
      <c r="X380" s="27">
        <f>MATCH(ZTable2[[#This Row],[Min Distance^2]],ZTable2[[#This Row],[Distance^2 to 1]:[Distance^2 to 2]],0)</f>
        <v>2</v>
      </c>
      <c r="Y380" s="23" t="str">
        <f>INDEX('Segmentation - 2 groups'!$M$2:$W$4,MATCH('Segmentation - 2 groups'!$X380,'Segmentation - 2 groups'!$M$2:$M$4,0),2)</f>
        <v>Special Pathogens Laboratory LLC</v>
      </c>
    </row>
    <row r="381" spans="1:25">
      <c r="A381" t="s">
        <v>2894</v>
      </c>
      <c r="B381" t="s">
        <v>2895</v>
      </c>
      <c r="C381" s="8">
        <v>8.5205479452054789</v>
      </c>
      <c r="D381">
        <v>2</v>
      </c>
      <c r="E381">
        <v>0</v>
      </c>
      <c r="F381">
        <v>3</v>
      </c>
      <c r="G381" s="7">
        <v>2</v>
      </c>
      <c r="H381" s="9">
        <v>1872</v>
      </c>
      <c r="I381">
        <v>20</v>
      </c>
      <c r="J381">
        <v>1</v>
      </c>
      <c r="K381" s="28">
        <v>374</v>
      </c>
      <c r="L381" s="25" t="s">
        <v>2894</v>
      </c>
      <c r="M381" s="25">
        <f t="shared" si="42"/>
        <v>1.1545595913532021</v>
      </c>
      <c r="N381" s="25">
        <f t="shared" si="43"/>
        <v>-0.25418565019731981</v>
      </c>
      <c r="O381" s="25">
        <f t="shared" si="44"/>
        <v>-0.95181340709916151</v>
      </c>
      <c r="P381" s="25">
        <f t="shared" si="45"/>
        <v>1.4741051290063067</v>
      </c>
      <c r="Q381" s="25">
        <f t="shared" si="46"/>
        <v>-0.5706217064573873</v>
      </c>
      <c r="R381" s="25">
        <f t="shared" si="47"/>
        <v>-0.10966393391851964</v>
      </c>
      <c r="S381" s="25">
        <f t="shared" si="48"/>
        <v>-4.5612203290372015E-2</v>
      </c>
      <c r="T381" s="25">
        <f t="shared" si="49"/>
        <v>0.51217094318670553</v>
      </c>
      <c r="U381" s="81">
        <f>SUMXMY2($P$2:$W$2,'Segmentation - 2 groups'!$M381:$T381)</f>
        <v>5.0280422832618221</v>
      </c>
      <c r="V381" s="25">
        <f>SUMXMY2($P$3:$W$3,'Segmentation - 2 groups'!$M381:$T381)</f>
        <v>12.804226764029176</v>
      </c>
      <c r="W381" s="25">
        <f>MIN(ZTable2[[#This Row],[Distance^2 to 1]:[Distance^2 to 2]])</f>
        <v>5.0280422832618221</v>
      </c>
      <c r="X381" s="28">
        <f>MATCH(ZTable2[[#This Row],[Min Distance^2]],ZTable2[[#This Row],[Distance^2 to 1]:[Distance^2 to 2]],0)</f>
        <v>1</v>
      </c>
      <c r="Y381" s="25" t="str">
        <f>INDEX('Segmentation - 2 groups'!$M$2:$W$4,MATCH('Segmentation - 2 groups'!$X381,'Segmentation - 2 groups'!$M$2:$M$4,0),2)</f>
        <v>Un mundo de cruceros Spain</v>
      </c>
    </row>
    <row r="382" spans="1:25">
      <c r="A382" t="s">
        <v>1857</v>
      </c>
      <c r="B382" t="s">
        <v>1858</v>
      </c>
      <c r="C382" s="8">
        <v>0.76438356164383559</v>
      </c>
      <c r="D382">
        <v>2</v>
      </c>
      <c r="E382">
        <v>0</v>
      </c>
      <c r="F382">
        <v>2</v>
      </c>
      <c r="G382" s="7">
        <v>3</v>
      </c>
      <c r="H382" s="9">
        <v>236362.5</v>
      </c>
      <c r="I382">
        <v>8</v>
      </c>
      <c r="J382">
        <v>1</v>
      </c>
      <c r="K382" s="27">
        <v>375</v>
      </c>
      <c r="L382" s="23" t="s">
        <v>1857</v>
      </c>
      <c r="M382" s="23">
        <f t="shared" si="42"/>
        <v>-1.221822467686976</v>
      </c>
      <c r="N382" s="23">
        <f t="shared" si="43"/>
        <v>-0.25418565019731981</v>
      </c>
      <c r="O382" s="23">
        <f t="shared" si="44"/>
        <v>-0.95181340709916151</v>
      </c>
      <c r="P382" s="23">
        <f t="shared" si="45"/>
        <v>0.27123534373716052</v>
      </c>
      <c r="Q382" s="23">
        <f t="shared" si="46"/>
        <v>0.70204769715748472</v>
      </c>
      <c r="R382" s="23">
        <f t="shared" si="47"/>
        <v>0.78883883785689879</v>
      </c>
      <c r="S382" s="23">
        <f t="shared" si="48"/>
        <v>-1.131316679190842</v>
      </c>
      <c r="T382" s="23">
        <f t="shared" si="49"/>
        <v>0.51217094318670553</v>
      </c>
      <c r="U382" s="80">
        <f>SUMXMY2($P$2:$W$2,'Segmentation - 2 groups'!$M382:$T382)</f>
        <v>4.7683397161238918</v>
      </c>
      <c r="V382" s="23">
        <f>SUMXMY2($P$3:$W$3,'Segmentation - 2 groups'!$M382:$T382)</f>
        <v>10.591934501987863</v>
      </c>
      <c r="W382" s="23">
        <f>MIN(ZTable2[[#This Row],[Distance^2 to 1]:[Distance^2 to 2]])</f>
        <v>4.7683397161238918</v>
      </c>
      <c r="X382" s="27">
        <f>MATCH(ZTable2[[#This Row],[Min Distance^2]],ZTable2[[#This Row],[Distance^2 to 1]:[Distance^2 to 2]],0)</f>
        <v>1</v>
      </c>
      <c r="Y382" s="23" t="str">
        <f>INDEX('Segmentation - 2 groups'!$M$2:$W$4,MATCH('Segmentation - 2 groups'!$X382,'Segmentation - 2 groups'!$M$2:$M$4,0),2)</f>
        <v>Un mundo de cruceros Spain</v>
      </c>
    </row>
    <row r="383" spans="1:25">
      <c r="A383" t="s">
        <v>9994</v>
      </c>
      <c r="B383" t="s">
        <v>9995</v>
      </c>
      <c r="C383" s="8">
        <v>5.2821917808219174</v>
      </c>
      <c r="D383">
        <v>1</v>
      </c>
      <c r="E383">
        <v>0</v>
      </c>
      <c r="F383">
        <v>2</v>
      </c>
      <c r="G383" s="7">
        <v>2</v>
      </c>
      <c r="H383" s="9">
        <v>4680</v>
      </c>
      <c r="I383">
        <v>34</v>
      </c>
      <c r="J383">
        <v>1</v>
      </c>
      <c r="K383" s="28">
        <v>376</v>
      </c>
      <c r="L383" s="25" t="s">
        <v>9994</v>
      </c>
      <c r="M383" s="25">
        <f t="shared" si="42"/>
        <v>0.16237181537810833</v>
      </c>
      <c r="N383" s="25">
        <f t="shared" si="43"/>
        <v>-1.1816197792956487</v>
      </c>
      <c r="O383" s="25">
        <f t="shared" si="44"/>
        <v>-0.95181340709916151</v>
      </c>
      <c r="P383" s="25">
        <f t="shared" si="45"/>
        <v>0.27123534373716052</v>
      </c>
      <c r="Q383" s="25">
        <f t="shared" si="46"/>
        <v>-0.5706217064573873</v>
      </c>
      <c r="R383" s="25">
        <f t="shared" si="47"/>
        <v>-9.8904454182046839E-2</v>
      </c>
      <c r="S383" s="25">
        <f t="shared" si="48"/>
        <v>1.2210430185935097</v>
      </c>
      <c r="T383" s="25">
        <f t="shared" si="49"/>
        <v>0.51217094318670553</v>
      </c>
      <c r="U383" s="81">
        <f>SUMXMY2($P$2:$W$2,'Segmentation - 2 groups'!$M383:$T383)</f>
        <v>6.44683236897386</v>
      </c>
      <c r="V383" s="25">
        <f>SUMXMY2($P$3:$W$3,'Segmentation - 2 groups'!$M383:$T383)</f>
        <v>10.729144111156909</v>
      </c>
      <c r="W383" s="25">
        <f>MIN(ZTable2[[#This Row],[Distance^2 to 1]:[Distance^2 to 2]])</f>
        <v>6.44683236897386</v>
      </c>
      <c r="X383" s="28">
        <f>MATCH(ZTable2[[#This Row],[Min Distance^2]],ZTable2[[#This Row],[Distance^2 to 1]:[Distance^2 to 2]],0)</f>
        <v>1</v>
      </c>
      <c r="Y383" s="25" t="str">
        <f>INDEX('Segmentation - 2 groups'!$M$2:$W$4,MATCH('Segmentation - 2 groups'!$X383,'Segmentation - 2 groups'!$M$2:$M$4,0),2)</f>
        <v>Un mundo de cruceros Spain</v>
      </c>
    </row>
    <row r="384" spans="1:25">
      <c r="A384" t="s">
        <v>1863</v>
      </c>
      <c r="B384" t="s">
        <v>1864</v>
      </c>
      <c r="C384" s="8">
        <v>7.9863013698630141</v>
      </c>
      <c r="D384">
        <v>3</v>
      </c>
      <c r="E384">
        <v>0</v>
      </c>
      <c r="F384">
        <v>2</v>
      </c>
      <c r="G384" s="7">
        <v>2</v>
      </c>
      <c r="H384" s="9">
        <v>17952</v>
      </c>
      <c r="I384">
        <v>33</v>
      </c>
      <c r="J384">
        <v>1</v>
      </c>
      <c r="K384" s="27">
        <v>377</v>
      </c>
      <c r="L384" s="23" t="s">
        <v>1863</v>
      </c>
      <c r="M384" s="23">
        <f t="shared" si="42"/>
        <v>0.99087379074817417</v>
      </c>
      <c r="N384" s="23">
        <f t="shared" si="43"/>
        <v>0.67324847890100903</v>
      </c>
      <c r="O384" s="23">
        <f t="shared" si="44"/>
        <v>-0.95181340709916151</v>
      </c>
      <c r="P384" s="23">
        <f t="shared" si="45"/>
        <v>0.27123534373716052</v>
      </c>
      <c r="Q384" s="23">
        <f t="shared" si="46"/>
        <v>-0.5706217064573873</v>
      </c>
      <c r="R384" s="23">
        <f t="shared" si="47"/>
        <v>-4.8049819188290793E-2</v>
      </c>
      <c r="S384" s="23">
        <f t="shared" si="48"/>
        <v>1.1305676456018039</v>
      </c>
      <c r="T384" s="23">
        <f t="shared" si="49"/>
        <v>0.51217094318670553</v>
      </c>
      <c r="U384" s="80">
        <f>SUMXMY2($P$2:$W$2,'Segmentation - 2 groups'!$M384:$T384)</f>
        <v>3.5762134319944772</v>
      </c>
      <c r="V384" s="23">
        <f>SUMXMY2($P$3:$W$3,'Segmentation - 2 groups'!$M384:$T384)</f>
        <v>8.5267068886994455</v>
      </c>
      <c r="W384" s="23">
        <f>MIN(ZTable2[[#This Row],[Distance^2 to 1]:[Distance^2 to 2]])</f>
        <v>3.5762134319944772</v>
      </c>
      <c r="X384" s="27">
        <f>MATCH(ZTable2[[#This Row],[Min Distance^2]],ZTable2[[#This Row],[Distance^2 to 1]:[Distance^2 to 2]],0)</f>
        <v>1</v>
      </c>
      <c r="Y384" s="23" t="str">
        <f>INDEX('Segmentation - 2 groups'!$M$2:$W$4,MATCH('Segmentation - 2 groups'!$X384,'Segmentation - 2 groups'!$M$2:$M$4,0),2)</f>
        <v>Un mundo de cruceros Spain</v>
      </c>
    </row>
    <row r="385" spans="1:25">
      <c r="A385" t="s">
        <v>2904</v>
      </c>
      <c r="B385" t="s">
        <v>2905</v>
      </c>
      <c r="C385" s="8">
        <v>8.8767123287671232</v>
      </c>
      <c r="D385">
        <v>1</v>
      </c>
      <c r="E385">
        <v>1</v>
      </c>
      <c r="F385">
        <v>1</v>
      </c>
      <c r="G385" s="7">
        <v>2</v>
      </c>
      <c r="H385" s="9">
        <v>71808</v>
      </c>
      <c r="I385">
        <v>20</v>
      </c>
      <c r="J385">
        <v>1</v>
      </c>
      <c r="K385" s="28">
        <v>378</v>
      </c>
      <c r="L385" s="25" t="s">
        <v>2904</v>
      </c>
      <c r="M385" s="25">
        <f t="shared" si="42"/>
        <v>1.2636834584232211</v>
      </c>
      <c r="N385" s="25">
        <f t="shared" si="43"/>
        <v>-1.1816197792956487</v>
      </c>
      <c r="O385" s="25">
        <f t="shared" si="44"/>
        <v>1.0503971972020076</v>
      </c>
      <c r="P385" s="25">
        <f t="shared" si="45"/>
        <v>-0.93163444153198571</v>
      </c>
      <c r="Q385" s="25">
        <f t="shared" si="46"/>
        <v>-0.5706217064573873</v>
      </c>
      <c r="R385" s="25">
        <f t="shared" si="47"/>
        <v>0.15831148447534135</v>
      </c>
      <c r="S385" s="25">
        <f t="shared" si="48"/>
        <v>-4.5612203290372015E-2</v>
      </c>
      <c r="T385" s="25">
        <f t="shared" si="49"/>
        <v>0.51217094318670553</v>
      </c>
      <c r="U385" s="81">
        <f>SUMXMY2($P$2:$W$2,'Segmentation - 2 groups'!$M385:$T385)</f>
        <v>11.912436045176143</v>
      </c>
      <c r="V385" s="25">
        <f>SUMXMY2($P$3:$W$3,'Segmentation - 2 groups'!$M385:$T385)</f>
        <v>5.9389280491505323</v>
      </c>
      <c r="W385" s="25">
        <f>MIN(ZTable2[[#This Row],[Distance^2 to 1]:[Distance^2 to 2]])</f>
        <v>5.9389280491505323</v>
      </c>
      <c r="X385" s="28">
        <f>MATCH(ZTable2[[#This Row],[Min Distance^2]],ZTable2[[#This Row],[Distance^2 to 1]:[Distance^2 to 2]],0)</f>
        <v>2</v>
      </c>
      <c r="Y385" s="25" t="str">
        <f>INDEX('Segmentation - 2 groups'!$M$2:$W$4,MATCH('Segmentation - 2 groups'!$X385,'Segmentation - 2 groups'!$M$2:$M$4,0),2)</f>
        <v>Special Pathogens Laboratory LLC</v>
      </c>
    </row>
    <row r="386" spans="1:25">
      <c r="A386" t="s">
        <v>11047</v>
      </c>
      <c r="B386" t="s">
        <v>11048</v>
      </c>
      <c r="C386" s="8">
        <v>3.9013698630136986</v>
      </c>
      <c r="D386">
        <v>1</v>
      </c>
      <c r="E386">
        <v>0</v>
      </c>
      <c r="F386">
        <v>3</v>
      </c>
      <c r="G386" s="7">
        <v>3</v>
      </c>
      <c r="H386" s="9">
        <v>71721.2</v>
      </c>
      <c r="I386">
        <v>37</v>
      </c>
      <c r="J386">
        <v>1</v>
      </c>
      <c r="K386" s="27">
        <v>379</v>
      </c>
      <c r="L386" s="23" t="s">
        <v>11047</v>
      </c>
      <c r="M386" s="23">
        <f t="shared" si="42"/>
        <v>-0.2606930231087336</v>
      </c>
      <c r="N386" s="23">
        <f t="shared" si="43"/>
        <v>-1.1816197792956487</v>
      </c>
      <c r="O386" s="23">
        <f t="shared" si="44"/>
        <v>-0.95181340709916151</v>
      </c>
      <c r="P386" s="23">
        <f t="shared" si="45"/>
        <v>1.4741051290063067</v>
      </c>
      <c r="Q386" s="23">
        <f t="shared" si="46"/>
        <v>0.70204769715748472</v>
      </c>
      <c r="R386" s="23">
        <f t="shared" si="47"/>
        <v>0.15797889087095179</v>
      </c>
      <c r="S386" s="23">
        <f t="shared" si="48"/>
        <v>1.4924691375686272</v>
      </c>
      <c r="T386" s="23">
        <f t="shared" si="49"/>
        <v>0.51217094318670553</v>
      </c>
      <c r="U386" s="80">
        <f>SUMXMY2($P$2:$W$2,'Segmentation - 2 groups'!$M386:$T386)</f>
        <v>7.1759901081317246</v>
      </c>
      <c r="V386" s="23">
        <f>SUMXMY2($P$3:$W$3,'Segmentation - 2 groups'!$M386:$T386)</f>
        <v>17.253589395878187</v>
      </c>
      <c r="W386" s="23">
        <f>MIN(ZTable2[[#This Row],[Distance^2 to 1]:[Distance^2 to 2]])</f>
        <v>7.1759901081317246</v>
      </c>
      <c r="X386" s="27">
        <f>MATCH(ZTable2[[#This Row],[Min Distance^2]],ZTable2[[#This Row],[Distance^2 to 1]:[Distance^2 to 2]],0)</f>
        <v>1</v>
      </c>
      <c r="Y386" s="23" t="str">
        <f>INDEX('Segmentation - 2 groups'!$M$2:$W$4,MATCH('Segmentation - 2 groups'!$X386,'Segmentation - 2 groups'!$M$2:$M$4,0),2)</f>
        <v>Un mundo de cruceros Spain</v>
      </c>
    </row>
    <row r="387" spans="1:25">
      <c r="A387" t="s">
        <v>1877</v>
      </c>
      <c r="B387" t="s">
        <v>1878</v>
      </c>
      <c r="C387" s="8">
        <v>4.0136986301369859</v>
      </c>
      <c r="D387">
        <v>2</v>
      </c>
      <c r="E387">
        <v>1</v>
      </c>
      <c r="F387">
        <v>1</v>
      </c>
      <c r="G387" s="7">
        <v>3</v>
      </c>
      <c r="H387" s="9">
        <v>38745</v>
      </c>
      <c r="I387">
        <v>11</v>
      </c>
      <c r="J387">
        <v>1</v>
      </c>
      <c r="K387" s="28">
        <v>380</v>
      </c>
      <c r="L387" s="25" t="s">
        <v>1877</v>
      </c>
      <c r="M387" s="25">
        <f t="shared" si="42"/>
        <v>-0.22627703426357393</v>
      </c>
      <c r="N387" s="25">
        <f t="shared" si="43"/>
        <v>-0.25418565019731981</v>
      </c>
      <c r="O387" s="25">
        <f t="shared" si="44"/>
        <v>1.0503971972020076</v>
      </c>
      <c r="P387" s="25">
        <f t="shared" si="45"/>
        <v>-0.93163444153198571</v>
      </c>
      <c r="Q387" s="25">
        <f t="shared" si="46"/>
        <v>0.70204769715748472</v>
      </c>
      <c r="R387" s="25">
        <f t="shared" si="47"/>
        <v>3.1623208646637591E-2</v>
      </c>
      <c r="S387" s="25">
        <f t="shared" si="48"/>
        <v>-0.85989056021572452</v>
      </c>
      <c r="T387" s="25">
        <f t="shared" si="49"/>
        <v>0.51217094318670553</v>
      </c>
      <c r="U387" s="81">
        <f>SUMXMY2($P$2:$W$2,'Segmentation - 2 groups'!$M387:$T387)</f>
        <v>7.2593400012475211</v>
      </c>
      <c r="V387" s="25">
        <f>SUMXMY2($P$3:$W$3,'Segmentation - 2 groups'!$M387:$T387)</f>
        <v>3.1514391915650632</v>
      </c>
      <c r="W387" s="25">
        <f>MIN(ZTable2[[#This Row],[Distance^2 to 1]:[Distance^2 to 2]])</f>
        <v>3.1514391915650632</v>
      </c>
      <c r="X387" s="28">
        <f>MATCH(ZTable2[[#This Row],[Min Distance^2]],ZTable2[[#This Row],[Distance^2 to 1]:[Distance^2 to 2]],0)</f>
        <v>2</v>
      </c>
      <c r="Y387" s="25" t="str">
        <f>INDEX('Segmentation - 2 groups'!$M$2:$W$4,MATCH('Segmentation - 2 groups'!$X387,'Segmentation - 2 groups'!$M$2:$M$4,0),2)</f>
        <v>Special Pathogens Laboratory LLC</v>
      </c>
    </row>
    <row r="388" spans="1:25">
      <c r="A388" t="s">
        <v>1882</v>
      </c>
      <c r="B388" t="s">
        <v>1883</v>
      </c>
      <c r="C388" s="8">
        <v>0.59726027397260273</v>
      </c>
      <c r="D388">
        <v>1</v>
      </c>
      <c r="E388">
        <v>0</v>
      </c>
      <c r="F388">
        <v>1</v>
      </c>
      <c r="G388" s="7">
        <v>2</v>
      </c>
      <c r="H388" s="9">
        <v>8400</v>
      </c>
      <c r="I388">
        <v>8</v>
      </c>
      <c r="J388">
        <v>0</v>
      </c>
      <c r="K388" s="27">
        <v>381</v>
      </c>
      <c r="L388" s="23" t="s">
        <v>1882</v>
      </c>
      <c r="M388" s="23">
        <f t="shared" si="42"/>
        <v>-1.2730267437736769</v>
      </c>
      <c r="N388" s="23">
        <f t="shared" si="43"/>
        <v>-1.1816197792956487</v>
      </c>
      <c r="O388" s="23">
        <f t="shared" si="44"/>
        <v>-0.95181340709916151</v>
      </c>
      <c r="P388" s="23">
        <f t="shared" si="45"/>
        <v>-0.93163444153198571</v>
      </c>
      <c r="Q388" s="23">
        <f t="shared" si="46"/>
        <v>-0.5706217064573873</v>
      </c>
      <c r="R388" s="23">
        <f t="shared" si="47"/>
        <v>-8.4650442565352105E-2</v>
      </c>
      <c r="S388" s="23">
        <f t="shared" si="48"/>
        <v>-1.131316679190842</v>
      </c>
      <c r="T388" s="23">
        <f t="shared" si="49"/>
        <v>-1.9520477457304621</v>
      </c>
      <c r="U388" s="80">
        <f>SUMXMY2($P$2:$W$2,'Segmentation - 2 groups'!$M388:$T388)</f>
        <v>15.874277989941163</v>
      </c>
      <c r="V388" s="23">
        <f>SUMXMY2($P$3:$W$3,'Segmentation - 2 groups'!$M388:$T388)</f>
        <v>15.637585784244838</v>
      </c>
      <c r="W388" s="23">
        <f>MIN(ZTable2[[#This Row],[Distance^2 to 1]:[Distance^2 to 2]])</f>
        <v>15.637585784244838</v>
      </c>
      <c r="X388" s="27">
        <f>MATCH(ZTable2[[#This Row],[Min Distance^2]],ZTable2[[#This Row],[Distance^2 to 1]:[Distance^2 to 2]],0)</f>
        <v>2</v>
      </c>
      <c r="Y388" s="23" t="str">
        <f>INDEX('Segmentation - 2 groups'!$M$2:$W$4,MATCH('Segmentation - 2 groups'!$X388,'Segmentation - 2 groups'!$M$2:$M$4,0),2)</f>
        <v>Special Pathogens Laboratory LLC</v>
      </c>
    </row>
    <row r="389" spans="1:25">
      <c r="A389" t="s">
        <v>1894</v>
      </c>
      <c r="B389" t="s">
        <v>1895</v>
      </c>
      <c r="C389" s="8">
        <v>2.978082191780822</v>
      </c>
      <c r="D389">
        <v>3</v>
      </c>
      <c r="E389">
        <v>0</v>
      </c>
      <c r="F389">
        <v>1</v>
      </c>
      <c r="G389" s="7">
        <v>4</v>
      </c>
      <c r="H389" s="9">
        <v>45900</v>
      </c>
      <c r="I389">
        <v>34</v>
      </c>
      <c r="J389">
        <v>1</v>
      </c>
      <c r="K389" s="28">
        <v>382</v>
      </c>
      <c r="L389" s="25" t="s">
        <v>1894</v>
      </c>
      <c r="M389" s="25">
        <f t="shared" si="42"/>
        <v>-0.54357566312870531</v>
      </c>
      <c r="N389" s="25">
        <f t="shared" si="43"/>
        <v>0.67324847890100903</v>
      </c>
      <c r="O389" s="25">
        <f t="shared" si="44"/>
        <v>-0.95181340709916151</v>
      </c>
      <c r="P389" s="25">
        <f t="shared" si="45"/>
        <v>-0.93163444153198571</v>
      </c>
      <c r="Q389" s="25">
        <f t="shared" si="46"/>
        <v>1.9747171007723565</v>
      </c>
      <c r="R389" s="25">
        <f t="shared" si="47"/>
        <v>5.9039190667457705E-2</v>
      </c>
      <c r="S389" s="25">
        <f t="shared" si="48"/>
        <v>1.2210430185935097</v>
      </c>
      <c r="T389" s="25">
        <f t="shared" si="49"/>
        <v>0.51217094318670553</v>
      </c>
      <c r="U389" s="81">
        <f>SUMXMY2($P$2:$W$2,'Segmentation - 2 groups'!$M389:$T389)</f>
        <v>4.8954145591451663</v>
      </c>
      <c r="V389" s="25">
        <f>SUMXMY2($P$3:$W$3,'Segmentation - 2 groups'!$M389:$T389)</f>
        <v>12.152754305649646</v>
      </c>
      <c r="W389" s="25">
        <f>MIN(ZTable2[[#This Row],[Distance^2 to 1]:[Distance^2 to 2]])</f>
        <v>4.8954145591451663</v>
      </c>
      <c r="X389" s="28">
        <f>MATCH(ZTable2[[#This Row],[Min Distance^2]],ZTable2[[#This Row],[Distance^2 to 1]:[Distance^2 to 2]],0)</f>
        <v>1</v>
      </c>
      <c r="Y389" s="25" t="str">
        <f>INDEX('Segmentation - 2 groups'!$M$2:$W$4,MATCH('Segmentation - 2 groups'!$X389,'Segmentation - 2 groups'!$M$2:$M$4,0),2)</f>
        <v>Un mundo de cruceros Spain</v>
      </c>
    </row>
    <row r="390" spans="1:25">
      <c r="A390" t="s">
        <v>2916</v>
      </c>
      <c r="B390" t="s">
        <v>2917</v>
      </c>
      <c r="C390" s="8">
        <v>10.334246575342465</v>
      </c>
      <c r="D390">
        <v>5</v>
      </c>
      <c r="E390">
        <v>0</v>
      </c>
      <c r="F390">
        <v>2</v>
      </c>
      <c r="G390" s="7">
        <v>3</v>
      </c>
      <c r="H390" s="9">
        <v>4680</v>
      </c>
      <c r="I390">
        <v>8</v>
      </c>
      <c r="J390">
        <v>1</v>
      </c>
      <c r="K390" s="27">
        <v>383</v>
      </c>
      <c r="L390" s="23" t="s">
        <v>2916</v>
      </c>
      <c r="M390" s="23">
        <f t="shared" si="42"/>
        <v>1.7102518990482207</v>
      </c>
      <c r="N390" s="23">
        <f t="shared" si="43"/>
        <v>2.5281167370976667</v>
      </c>
      <c r="O390" s="23">
        <f t="shared" si="44"/>
        <v>-0.95181340709916151</v>
      </c>
      <c r="P390" s="23">
        <f t="shared" si="45"/>
        <v>0.27123534373716052</v>
      </c>
      <c r="Q390" s="23">
        <f t="shared" si="46"/>
        <v>0.70204769715748472</v>
      </c>
      <c r="R390" s="23">
        <f t="shared" si="47"/>
        <v>-9.8904454182046839E-2</v>
      </c>
      <c r="S390" s="23">
        <f t="shared" si="48"/>
        <v>-1.131316679190842</v>
      </c>
      <c r="T390" s="23">
        <f t="shared" si="49"/>
        <v>0.51217094318670553</v>
      </c>
      <c r="U390" s="80">
        <f>SUMXMY2($P$2:$W$2,'Segmentation - 2 groups'!$M390:$T390)</f>
        <v>7.3867911208977421</v>
      </c>
      <c r="V390" s="23">
        <f>SUMXMY2($P$3:$W$3,'Segmentation - 2 groups'!$M390:$T390)</f>
        <v>15.774333339107983</v>
      </c>
      <c r="W390" s="23">
        <f>MIN(ZTable2[[#This Row],[Distance^2 to 1]:[Distance^2 to 2]])</f>
        <v>7.3867911208977421</v>
      </c>
      <c r="X390" s="27">
        <f>MATCH(ZTable2[[#This Row],[Min Distance^2]],ZTable2[[#This Row],[Distance^2 to 1]:[Distance^2 to 2]],0)</f>
        <v>1</v>
      </c>
      <c r="Y390" s="23" t="str">
        <f>INDEX('Segmentation - 2 groups'!$M$2:$W$4,MATCH('Segmentation - 2 groups'!$X390,'Segmentation - 2 groups'!$M$2:$M$4,0),2)</f>
        <v>Un mundo de cruceros Spain</v>
      </c>
    </row>
    <row r="391" spans="1:25">
      <c r="A391" t="s">
        <v>2923</v>
      </c>
      <c r="B391" t="s">
        <v>2924</v>
      </c>
      <c r="C391" s="8">
        <v>5.5780821917808217</v>
      </c>
      <c r="D391">
        <v>3</v>
      </c>
      <c r="E391">
        <v>0</v>
      </c>
      <c r="F391">
        <v>2</v>
      </c>
      <c r="G391" s="7">
        <v>2</v>
      </c>
      <c r="H391" s="9">
        <v>4680</v>
      </c>
      <c r="I391">
        <v>36</v>
      </c>
      <c r="J391">
        <v>1</v>
      </c>
      <c r="K391" s="28">
        <v>384</v>
      </c>
      <c r="L391" s="25" t="s">
        <v>2923</v>
      </c>
      <c r="M391" s="25">
        <f t="shared" si="42"/>
        <v>0.25302856648243166</v>
      </c>
      <c r="N391" s="25">
        <f t="shared" si="43"/>
        <v>0.67324847890100903</v>
      </c>
      <c r="O391" s="25">
        <f t="shared" si="44"/>
        <v>-0.95181340709916151</v>
      </c>
      <c r="P391" s="25">
        <f t="shared" si="45"/>
        <v>0.27123534373716052</v>
      </c>
      <c r="Q391" s="25">
        <f t="shared" si="46"/>
        <v>-0.5706217064573873</v>
      </c>
      <c r="R391" s="25">
        <f t="shared" si="47"/>
        <v>-9.8904454182046839E-2</v>
      </c>
      <c r="S391" s="25">
        <f t="shared" si="48"/>
        <v>1.4019937645769214</v>
      </c>
      <c r="T391" s="25">
        <f t="shared" si="49"/>
        <v>0.51217094318670553</v>
      </c>
      <c r="U391" s="81">
        <f>SUMXMY2($P$2:$W$2,'Segmentation - 2 groups'!$M391:$T391)</f>
        <v>3.4825075957774154</v>
      </c>
      <c r="V391" s="25">
        <f>SUMXMY2($P$3:$W$3,'Segmentation - 2 groups'!$M391:$T391)</f>
        <v>7.8732044978552587</v>
      </c>
      <c r="W391" s="25">
        <f>MIN(ZTable2[[#This Row],[Distance^2 to 1]:[Distance^2 to 2]])</f>
        <v>3.4825075957774154</v>
      </c>
      <c r="X391" s="28">
        <f>MATCH(ZTable2[[#This Row],[Min Distance^2]],ZTable2[[#This Row],[Distance^2 to 1]:[Distance^2 to 2]],0)</f>
        <v>1</v>
      </c>
      <c r="Y391" s="25" t="str">
        <f>INDEX('Segmentation - 2 groups'!$M$2:$W$4,MATCH('Segmentation - 2 groups'!$X391,'Segmentation - 2 groups'!$M$2:$M$4,0),2)</f>
        <v>Un mundo de cruceros Spain</v>
      </c>
    </row>
    <row r="392" spans="1:25">
      <c r="A392" t="s">
        <v>6874</v>
      </c>
      <c r="B392" t="s">
        <v>6875</v>
      </c>
      <c r="C392" s="8">
        <v>1.2301369863013698</v>
      </c>
      <c r="D392">
        <v>4</v>
      </c>
      <c r="E392">
        <v>1</v>
      </c>
      <c r="F392">
        <v>1</v>
      </c>
      <c r="G392" s="7">
        <v>4</v>
      </c>
      <c r="H392" s="9">
        <v>16854.48</v>
      </c>
      <c r="I392">
        <v>19</v>
      </c>
      <c r="J392">
        <v>1</v>
      </c>
      <c r="K392" s="27">
        <v>385</v>
      </c>
      <c r="L392" s="23" t="s">
        <v>6874</v>
      </c>
      <c r="M392" s="23">
        <f t="shared" si="42"/>
        <v>-1.0791220261338743</v>
      </c>
      <c r="N392" s="23">
        <f t="shared" si="43"/>
        <v>1.6006826079993379</v>
      </c>
      <c r="O392" s="23">
        <f t="shared" si="44"/>
        <v>1.0503971972020076</v>
      </c>
      <c r="P392" s="23">
        <f t="shared" si="45"/>
        <v>-0.93163444153198571</v>
      </c>
      <c r="Q392" s="23">
        <f t="shared" si="46"/>
        <v>1.9747171007723565</v>
      </c>
      <c r="R392" s="23">
        <f t="shared" si="47"/>
        <v>-5.2255212422042084E-2</v>
      </c>
      <c r="S392" s="23">
        <f t="shared" si="48"/>
        <v>-0.13608757628207785</v>
      </c>
      <c r="T392" s="23">
        <f t="shared" si="49"/>
        <v>0.51217094318670553</v>
      </c>
      <c r="U392" s="80">
        <f>SUMXMY2($P$2:$W$2,'Segmentation - 2 groups'!$M392:$T392)</f>
        <v>9.3817962015709355</v>
      </c>
      <c r="V392" s="23">
        <f>SUMXMY2($P$3:$W$3,'Segmentation - 2 groups'!$M392:$T392)</f>
        <v>7.943748900970574</v>
      </c>
      <c r="W392" s="23">
        <f>MIN(ZTable2[[#This Row],[Distance^2 to 1]:[Distance^2 to 2]])</f>
        <v>7.943748900970574</v>
      </c>
      <c r="X392" s="27">
        <f>MATCH(ZTable2[[#This Row],[Min Distance^2]],ZTable2[[#This Row],[Distance^2 to 1]:[Distance^2 to 2]],0)</f>
        <v>2</v>
      </c>
      <c r="Y392" s="23" t="str">
        <f>INDEX('Segmentation - 2 groups'!$M$2:$W$4,MATCH('Segmentation - 2 groups'!$X392,'Segmentation - 2 groups'!$M$2:$M$4,0),2)</f>
        <v>Special Pathogens Laboratory LLC</v>
      </c>
    </row>
    <row r="393" spans="1:25">
      <c r="A393" t="s">
        <v>7440</v>
      </c>
      <c r="B393" t="s">
        <v>7441</v>
      </c>
      <c r="C393" s="8">
        <v>1.4986301369863013</v>
      </c>
      <c r="D393">
        <v>1</v>
      </c>
      <c r="E393">
        <v>0</v>
      </c>
      <c r="F393">
        <v>2</v>
      </c>
      <c r="G393" s="7">
        <v>4</v>
      </c>
      <c r="H393" s="9">
        <v>10200</v>
      </c>
      <c r="I393">
        <v>12</v>
      </c>
      <c r="J393">
        <v>1</v>
      </c>
      <c r="K393" s="28">
        <v>386</v>
      </c>
      <c r="L393" s="25" t="s">
        <v>7440</v>
      </c>
      <c r="M393" s="25">
        <f t="shared" ref="M393:M456" si="50">STANDARDIZE(C393,$D$2,$D$3)</f>
        <v>-0.99685941865032179</v>
      </c>
      <c r="N393" s="25">
        <f t="shared" ref="N393:N456" si="51">STANDARDIZE(D393,$E$2,$E$3)</f>
        <v>-1.1816197792956487</v>
      </c>
      <c r="O393" s="25">
        <f t="shared" ref="O393:O456" si="52">STANDARDIZE(E393,$F$2,$F$3)</f>
        <v>-0.95181340709916151</v>
      </c>
      <c r="P393" s="25">
        <f t="shared" ref="P393:P456" si="53">STANDARDIZE(F393,$G$2,$G$3)</f>
        <v>0.27123534373716052</v>
      </c>
      <c r="Q393" s="25">
        <f t="shared" ref="Q393:Q456" si="54">STANDARDIZE(G393,$H$2,$H$3)</f>
        <v>1.9747171007723565</v>
      </c>
      <c r="R393" s="25">
        <f t="shared" ref="R393:R456" si="55">STANDARDIZE(H393,$I$2,$I$3)</f>
        <v>-7.7753340170177238E-2</v>
      </c>
      <c r="S393" s="25">
        <f t="shared" ref="S393:S456" si="56">STANDARDIZE(I393,$J$2,$J$3)</f>
        <v>-0.76941518722401869</v>
      </c>
      <c r="T393" s="25">
        <f t="shared" ref="T393:T456" si="57">STANDARDIZE(J393,$K$2,$K$3)</f>
        <v>0.51217094318670553</v>
      </c>
      <c r="U393" s="81">
        <f>SUMXMY2($P$2:$W$2,'Segmentation - 2 groups'!$M393:$T393)</f>
        <v>6.9472797767515244</v>
      </c>
      <c r="V393" s="25">
        <f>SUMXMY2($P$3:$W$3,'Segmentation - 2 groups'!$M393:$T393)</f>
        <v>16.378130101061487</v>
      </c>
      <c r="W393" s="25">
        <f>MIN(ZTable2[[#This Row],[Distance^2 to 1]:[Distance^2 to 2]])</f>
        <v>6.9472797767515244</v>
      </c>
      <c r="X393" s="28">
        <f>MATCH(ZTable2[[#This Row],[Min Distance^2]],ZTable2[[#This Row],[Distance^2 to 1]:[Distance^2 to 2]],0)</f>
        <v>1</v>
      </c>
      <c r="Y393" s="25" t="str">
        <f>INDEX('Segmentation - 2 groups'!$M$2:$W$4,MATCH('Segmentation - 2 groups'!$X393,'Segmentation - 2 groups'!$M$2:$M$4,0),2)</f>
        <v>Un mundo de cruceros Spain</v>
      </c>
    </row>
    <row r="394" spans="1:25">
      <c r="A394" t="s">
        <v>6114</v>
      </c>
      <c r="B394" t="s">
        <v>6115</v>
      </c>
      <c r="C394" s="8">
        <v>1.7698630136986302</v>
      </c>
      <c r="D394">
        <v>1</v>
      </c>
      <c r="E394">
        <v>1</v>
      </c>
      <c r="F394">
        <v>2</v>
      </c>
      <c r="G394" s="7">
        <v>2</v>
      </c>
      <c r="H394" s="9">
        <v>4680</v>
      </c>
      <c r="I394">
        <v>7</v>
      </c>
      <c r="J394">
        <v>1</v>
      </c>
      <c r="K394" s="27">
        <v>387</v>
      </c>
      <c r="L394" s="23" t="s">
        <v>6114</v>
      </c>
      <c r="M394" s="23">
        <f t="shared" si="50"/>
        <v>-0.91375739680469203</v>
      </c>
      <c r="N394" s="23">
        <f t="shared" si="51"/>
        <v>-1.1816197792956487</v>
      </c>
      <c r="O394" s="23">
        <f t="shared" si="52"/>
        <v>1.0503971972020076</v>
      </c>
      <c r="P394" s="23">
        <f t="shared" si="53"/>
        <v>0.27123534373716052</v>
      </c>
      <c r="Q394" s="23">
        <f t="shared" si="54"/>
        <v>-0.5706217064573873</v>
      </c>
      <c r="R394" s="23">
        <f t="shared" si="55"/>
        <v>-9.8904454182046839E-2</v>
      </c>
      <c r="S394" s="23">
        <f t="shared" si="56"/>
        <v>-1.2217920521825478</v>
      </c>
      <c r="T394" s="23">
        <f t="shared" si="57"/>
        <v>0.51217094318670553</v>
      </c>
      <c r="U394" s="80">
        <f>SUMXMY2($P$2:$W$2,'Segmentation - 2 groups'!$M394:$T394)</f>
        <v>11.720932060612997</v>
      </c>
      <c r="V394" s="23">
        <f>SUMXMY2($P$3:$W$3,'Segmentation - 2 groups'!$M394:$T394)</f>
        <v>6.6456179602125962</v>
      </c>
      <c r="W394" s="23">
        <f>MIN(ZTable2[[#This Row],[Distance^2 to 1]:[Distance^2 to 2]])</f>
        <v>6.6456179602125962</v>
      </c>
      <c r="X394" s="27">
        <f>MATCH(ZTable2[[#This Row],[Min Distance^2]],ZTable2[[#This Row],[Distance^2 to 1]:[Distance^2 to 2]],0)</f>
        <v>2</v>
      </c>
      <c r="Y394" s="23" t="str">
        <f>INDEX('Segmentation - 2 groups'!$M$2:$W$4,MATCH('Segmentation - 2 groups'!$X394,'Segmentation - 2 groups'!$M$2:$M$4,0),2)</f>
        <v>Special Pathogens Laboratory LLC</v>
      </c>
    </row>
    <row r="395" spans="1:25">
      <c r="A395" t="s">
        <v>10966</v>
      </c>
      <c r="B395" t="s">
        <v>10967</v>
      </c>
      <c r="C395" s="8">
        <v>7.7369863013698632</v>
      </c>
      <c r="D395">
        <v>3</v>
      </c>
      <c r="E395">
        <v>1</v>
      </c>
      <c r="F395">
        <v>1</v>
      </c>
      <c r="G395" s="7">
        <v>2</v>
      </c>
      <c r="H395" s="9">
        <v>8424</v>
      </c>
      <c r="I395">
        <v>4</v>
      </c>
      <c r="J395">
        <v>0</v>
      </c>
      <c r="K395" s="28">
        <v>388</v>
      </c>
      <c r="L395" s="25" t="s">
        <v>10966</v>
      </c>
      <c r="M395" s="25">
        <f t="shared" si="50"/>
        <v>0.91448708379916099</v>
      </c>
      <c r="N395" s="25">
        <f t="shared" si="51"/>
        <v>0.67324847890100903</v>
      </c>
      <c r="O395" s="25">
        <f t="shared" si="52"/>
        <v>1.0503971972020076</v>
      </c>
      <c r="P395" s="25">
        <f t="shared" si="53"/>
        <v>-0.93163444153198571</v>
      </c>
      <c r="Q395" s="25">
        <f t="shared" si="54"/>
        <v>-0.5706217064573873</v>
      </c>
      <c r="R395" s="25">
        <f t="shared" si="55"/>
        <v>-8.4558481200083108E-2</v>
      </c>
      <c r="S395" s="25">
        <f t="shared" si="56"/>
        <v>-1.4932181711576655</v>
      </c>
      <c r="T395" s="25">
        <f t="shared" si="57"/>
        <v>-1.9520477457304621</v>
      </c>
      <c r="U395" s="81">
        <f>SUMXMY2($P$2:$W$2,'Segmentation - 2 groups'!$M395:$T395)</f>
        <v>16.161556504371873</v>
      </c>
      <c r="V395" s="25">
        <f>SUMXMY2($P$3:$W$3,'Segmentation - 2 groups'!$M395:$T395)</f>
        <v>9.6668843160045839</v>
      </c>
      <c r="W395" s="25">
        <f>MIN(ZTable2[[#This Row],[Distance^2 to 1]:[Distance^2 to 2]])</f>
        <v>9.6668843160045839</v>
      </c>
      <c r="X395" s="28">
        <f>MATCH(ZTable2[[#This Row],[Min Distance^2]],ZTable2[[#This Row],[Distance^2 to 1]:[Distance^2 to 2]],0)</f>
        <v>2</v>
      </c>
      <c r="Y395" s="25" t="str">
        <f>INDEX('Segmentation - 2 groups'!$M$2:$W$4,MATCH('Segmentation - 2 groups'!$X395,'Segmentation - 2 groups'!$M$2:$M$4,0),2)</f>
        <v>Special Pathogens Laboratory LLC</v>
      </c>
    </row>
    <row r="396" spans="1:25">
      <c r="A396" t="s">
        <v>2927</v>
      </c>
      <c r="B396" t="s">
        <v>2928</v>
      </c>
      <c r="C396" s="8">
        <v>12.676712328767124</v>
      </c>
      <c r="D396">
        <v>1</v>
      </c>
      <c r="E396">
        <v>1</v>
      </c>
      <c r="F396">
        <v>1</v>
      </c>
      <c r="G396" s="7">
        <v>2</v>
      </c>
      <c r="H396" s="9">
        <v>10200</v>
      </c>
      <c r="I396">
        <v>20</v>
      </c>
      <c r="J396">
        <v>0</v>
      </c>
      <c r="K396" s="27">
        <v>389</v>
      </c>
      <c r="L396" s="23" t="s">
        <v>2927</v>
      </c>
      <c r="M396" s="23">
        <f t="shared" si="50"/>
        <v>2.4279511786241139</v>
      </c>
      <c r="N396" s="23">
        <f t="shared" si="51"/>
        <v>-1.1816197792956487</v>
      </c>
      <c r="O396" s="23">
        <f t="shared" si="52"/>
        <v>1.0503971972020076</v>
      </c>
      <c r="P396" s="23">
        <f t="shared" si="53"/>
        <v>-0.93163444153198571</v>
      </c>
      <c r="Q396" s="23">
        <f t="shared" si="54"/>
        <v>-0.5706217064573873</v>
      </c>
      <c r="R396" s="23">
        <f t="shared" si="55"/>
        <v>-7.7753340170177238E-2</v>
      </c>
      <c r="S396" s="23">
        <f t="shared" si="56"/>
        <v>-4.5612203290372015E-2</v>
      </c>
      <c r="T396" s="23">
        <f t="shared" si="57"/>
        <v>-1.9520477457304621</v>
      </c>
      <c r="U396" s="80">
        <f>SUMXMY2($P$2:$W$2,'Segmentation - 2 groups'!$M396:$T396)</f>
        <v>21.971795131175682</v>
      </c>
      <c r="V396" s="23">
        <f>SUMXMY2($P$3:$W$3,'Segmentation - 2 groups'!$M396:$T396)</f>
        <v>17.000968644734158</v>
      </c>
      <c r="W396" s="23">
        <f>MIN(ZTable2[[#This Row],[Distance^2 to 1]:[Distance^2 to 2]])</f>
        <v>17.000968644734158</v>
      </c>
      <c r="X396" s="27">
        <f>MATCH(ZTable2[[#This Row],[Min Distance^2]],ZTable2[[#This Row],[Distance^2 to 1]:[Distance^2 to 2]],0)</f>
        <v>2</v>
      </c>
      <c r="Y396" s="23" t="str">
        <f>INDEX('Segmentation - 2 groups'!$M$2:$W$4,MATCH('Segmentation - 2 groups'!$X396,'Segmentation - 2 groups'!$M$2:$M$4,0),2)</f>
        <v>Special Pathogens Laboratory LLC</v>
      </c>
    </row>
    <row r="397" spans="1:25">
      <c r="A397" t="s">
        <v>2935</v>
      </c>
      <c r="B397" t="s">
        <v>2936</v>
      </c>
      <c r="C397" s="8">
        <v>12.742465753424657</v>
      </c>
      <c r="D397">
        <v>3</v>
      </c>
      <c r="E397">
        <v>0</v>
      </c>
      <c r="F397">
        <v>2</v>
      </c>
      <c r="G397" s="7">
        <v>3</v>
      </c>
      <c r="H397" s="9">
        <v>11016</v>
      </c>
      <c r="I397">
        <v>14</v>
      </c>
      <c r="J397">
        <v>1</v>
      </c>
      <c r="K397" s="28">
        <v>390</v>
      </c>
      <c r="L397" s="25" t="s">
        <v>2935</v>
      </c>
      <c r="M397" s="25">
        <f t="shared" si="50"/>
        <v>2.4480971233139632</v>
      </c>
      <c r="N397" s="25">
        <f t="shared" si="51"/>
        <v>0.67324847890100903</v>
      </c>
      <c r="O397" s="25">
        <f t="shared" si="52"/>
        <v>-0.95181340709916151</v>
      </c>
      <c r="P397" s="25">
        <f t="shared" si="53"/>
        <v>0.27123534373716052</v>
      </c>
      <c r="Q397" s="25">
        <f t="shared" si="54"/>
        <v>0.70204769715748472</v>
      </c>
      <c r="R397" s="25">
        <f t="shared" si="55"/>
        <v>-7.4626653751031294E-2</v>
      </c>
      <c r="S397" s="25">
        <f t="shared" si="56"/>
        <v>-0.58846444124060704</v>
      </c>
      <c r="T397" s="25">
        <f t="shared" si="57"/>
        <v>0.51217094318670553</v>
      </c>
      <c r="U397" s="81">
        <f>SUMXMY2($P$2:$W$2,'Segmentation - 2 groups'!$M397:$T397)</f>
        <v>5.8702088077457182</v>
      </c>
      <c r="V397" s="25">
        <f>SUMXMY2($P$3:$W$3,'Segmentation - 2 groups'!$M397:$T397)</f>
        <v>14.968409199738101</v>
      </c>
      <c r="W397" s="25">
        <f>MIN(ZTable2[[#This Row],[Distance^2 to 1]:[Distance^2 to 2]])</f>
        <v>5.8702088077457182</v>
      </c>
      <c r="X397" s="28">
        <f>MATCH(ZTable2[[#This Row],[Min Distance^2]],ZTable2[[#This Row],[Distance^2 to 1]:[Distance^2 to 2]],0)</f>
        <v>1</v>
      </c>
      <c r="Y397" s="25" t="str">
        <f>INDEX('Segmentation - 2 groups'!$M$2:$W$4,MATCH('Segmentation - 2 groups'!$X397,'Segmentation - 2 groups'!$M$2:$M$4,0),2)</f>
        <v>Un mundo de cruceros Spain</v>
      </c>
    </row>
    <row r="398" spans="1:25">
      <c r="A398" t="s">
        <v>11112</v>
      </c>
      <c r="B398" t="s">
        <v>11113</v>
      </c>
      <c r="C398" s="8">
        <v>3.3041095890410959</v>
      </c>
      <c r="D398">
        <v>3</v>
      </c>
      <c r="E398">
        <v>0</v>
      </c>
      <c r="F398">
        <v>2</v>
      </c>
      <c r="G398" s="7">
        <v>3</v>
      </c>
      <c r="H398" s="9">
        <v>4992</v>
      </c>
      <c r="I398">
        <v>3</v>
      </c>
      <c r="J398">
        <v>1</v>
      </c>
      <c r="K398" s="27">
        <v>391</v>
      </c>
      <c r="L398" s="23" t="s">
        <v>11112</v>
      </c>
      <c r="M398" s="23">
        <f t="shared" si="50"/>
        <v>-0.44368535404153431</v>
      </c>
      <c r="N398" s="23">
        <f t="shared" si="51"/>
        <v>0.67324847890100903</v>
      </c>
      <c r="O398" s="23">
        <f t="shared" si="52"/>
        <v>-0.95181340709916151</v>
      </c>
      <c r="P398" s="23">
        <f t="shared" si="53"/>
        <v>0.27123534373716052</v>
      </c>
      <c r="Q398" s="23">
        <f t="shared" si="54"/>
        <v>0.70204769715748472</v>
      </c>
      <c r="R398" s="23">
        <f t="shared" si="55"/>
        <v>-9.7708956433549862E-2</v>
      </c>
      <c r="S398" s="23">
        <f t="shared" si="56"/>
        <v>-1.5836935441493714</v>
      </c>
      <c r="T398" s="23">
        <f t="shared" si="57"/>
        <v>0.51217094318670553</v>
      </c>
      <c r="U398" s="80">
        <f>SUMXMY2($P$2:$W$2,'Segmentation - 2 groups'!$M398:$T398)</f>
        <v>2.9585643949898799</v>
      </c>
      <c r="V398" s="23">
        <f>SUMXMY2($P$3:$W$3,'Segmentation - 2 groups'!$M398:$T398)</f>
        <v>9.4668928723726857</v>
      </c>
      <c r="W398" s="23">
        <f>MIN(ZTable2[[#This Row],[Distance^2 to 1]:[Distance^2 to 2]])</f>
        <v>2.9585643949898799</v>
      </c>
      <c r="X398" s="27">
        <f>MATCH(ZTable2[[#This Row],[Min Distance^2]],ZTable2[[#This Row],[Distance^2 to 1]:[Distance^2 to 2]],0)</f>
        <v>1</v>
      </c>
      <c r="Y398" s="23" t="str">
        <f>INDEX('Segmentation - 2 groups'!$M$2:$W$4,MATCH('Segmentation - 2 groups'!$X398,'Segmentation - 2 groups'!$M$2:$M$4,0),2)</f>
        <v>Un mundo de cruceros Spain</v>
      </c>
    </row>
    <row r="399" spans="1:25">
      <c r="A399" t="s">
        <v>3550</v>
      </c>
      <c r="B399" t="s">
        <v>3551</v>
      </c>
      <c r="C399" s="8">
        <v>10.010958904109589</v>
      </c>
      <c r="D399">
        <v>3</v>
      </c>
      <c r="E399">
        <v>0</v>
      </c>
      <c r="F399">
        <v>2</v>
      </c>
      <c r="G399" s="7">
        <v>3</v>
      </c>
      <c r="H399" s="9">
        <v>91547.82</v>
      </c>
      <c r="I399">
        <v>36</v>
      </c>
      <c r="J399">
        <v>1</v>
      </c>
      <c r="K399" s="28">
        <v>392</v>
      </c>
      <c r="L399" s="25" t="s">
        <v>3550</v>
      </c>
      <c r="M399" s="25">
        <f t="shared" si="50"/>
        <v>1.6112010043231271</v>
      </c>
      <c r="N399" s="25">
        <f t="shared" si="51"/>
        <v>0.67324847890100903</v>
      </c>
      <c r="O399" s="25">
        <f t="shared" si="52"/>
        <v>-0.95181340709916151</v>
      </c>
      <c r="P399" s="25">
        <f t="shared" si="53"/>
        <v>0.27123534373716052</v>
      </c>
      <c r="Q399" s="25">
        <f t="shared" si="54"/>
        <v>0.70204769715748472</v>
      </c>
      <c r="R399" s="25">
        <f t="shared" si="55"/>
        <v>0.23394901769885296</v>
      </c>
      <c r="S399" s="25">
        <f t="shared" si="56"/>
        <v>1.4019937645769214</v>
      </c>
      <c r="T399" s="25">
        <f t="shared" si="57"/>
        <v>0.51217094318670553</v>
      </c>
      <c r="U399" s="81">
        <f>SUMXMY2($P$2:$W$2,'Segmentation - 2 groups'!$M399:$T399)</f>
        <v>4.194618272013285</v>
      </c>
      <c r="V399" s="25">
        <f>SUMXMY2($P$3:$W$3,'Segmentation - 2 groups'!$M399:$T399)</f>
        <v>12.913867137913929</v>
      </c>
      <c r="W399" s="25">
        <f>MIN(ZTable2[[#This Row],[Distance^2 to 1]:[Distance^2 to 2]])</f>
        <v>4.194618272013285</v>
      </c>
      <c r="X399" s="28">
        <f>MATCH(ZTable2[[#This Row],[Min Distance^2]],ZTable2[[#This Row],[Distance^2 to 1]:[Distance^2 to 2]],0)</f>
        <v>1</v>
      </c>
      <c r="Y399" s="25" t="str">
        <f>INDEX('Segmentation - 2 groups'!$M$2:$W$4,MATCH('Segmentation - 2 groups'!$X399,'Segmentation - 2 groups'!$M$2:$M$4,0),2)</f>
        <v>Un mundo de cruceros Spain</v>
      </c>
    </row>
    <row r="400" spans="1:25">
      <c r="A400" t="s">
        <v>10970</v>
      </c>
      <c r="B400" t="s">
        <v>10971</v>
      </c>
      <c r="C400" s="8">
        <v>2.4602739726027396</v>
      </c>
      <c r="D400">
        <v>1</v>
      </c>
      <c r="E400">
        <v>1</v>
      </c>
      <c r="F400">
        <v>1</v>
      </c>
      <c r="G400" s="7">
        <v>2</v>
      </c>
      <c r="H400" s="9">
        <v>38250</v>
      </c>
      <c r="I400">
        <v>33</v>
      </c>
      <c r="J400">
        <v>1</v>
      </c>
      <c r="K400" s="27">
        <v>393</v>
      </c>
      <c r="L400" s="23" t="s">
        <v>10970</v>
      </c>
      <c r="M400" s="23">
        <f t="shared" si="50"/>
        <v>-0.70222497756127111</v>
      </c>
      <c r="N400" s="23">
        <f t="shared" si="51"/>
        <v>-1.1816197792956487</v>
      </c>
      <c r="O400" s="23">
        <f t="shared" si="52"/>
        <v>1.0503971972020076</v>
      </c>
      <c r="P400" s="23">
        <f t="shared" si="53"/>
        <v>-0.93163444153198571</v>
      </c>
      <c r="Q400" s="23">
        <f t="shared" si="54"/>
        <v>-0.5706217064573873</v>
      </c>
      <c r="R400" s="23">
        <f t="shared" si="55"/>
        <v>2.9726505487964502E-2</v>
      </c>
      <c r="S400" s="23">
        <f t="shared" si="56"/>
        <v>1.1305676456018039</v>
      </c>
      <c r="T400" s="23">
        <f t="shared" si="57"/>
        <v>0.51217094318670553</v>
      </c>
      <c r="U400" s="80">
        <f>SUMXMY2($P$2:$W$2,'Segmentation - 2 groups'!$M400:$T400)</f>
        <v>12.365330525049185</v>
      </c>
      <c r="V400" s="23">
        <f>SUMXMY2($P$3:$W$3,'Segmentation - 2 groups'!$M400:$T400)</f>
        <v>4.9813603782467979</v>
      </c>
      <c r="W400" s="23">
        <f>MIN(ZTable2[[#This Row],[Distance^2 to 1]:[Distance^2 to 2]])</f>
        <v>4.9813603782467979</v>
      </c>
      <c r="X400" s="27">
        <f>MATCH(ZTable2[[#This Row],[Min Distance^2]],ZTable2[[#This Row],[Distance^2 to 1]:[Distance^2 to 2]],0)</f>
        <v>2</v>
      </c>
      <c r="Y400" s="23" t="str">
        <f>INDEX('Segmentation - 2 groups'!$M$2:$W$4,MATCH('Segmentation - 2 groups'!$X400,'Segmentation - 2 groups'!$M$2:$M$4,0),2)</f>
        <v>Special Pathogens Laboratory LLC</v>
      </c>
    </row>
    <row r="401" spans="1:25">
      <c r="A401" t="s">
        <v>2945</v>
      </c>
      <c r="B401" t="s">
        <v>2946</v>
      </c>
      <c r="C401" s="8">
        <v>6.13972602739726</v>
      </c>
      <c r="D401">
        <v>3</v>
      </c>
      <c r="E401">
        <v>0</v>
      </c>
      <c r="F401">
        <v>2</v>
      </c>
      <c r="G401" s="7">
        <v>4</v>
      </c>
      <c r="H401" s="9">
        <v>17248.14</v>
      </c>
      <c r="I401">
        <v>33</v>
      </c>
      <c r="J401">
        <v>1</v>
      </c>
      <c r="K401" s="28">
        <v>394</v>
      </c>
      <c r="L401" s="25" t="s">
        <v>2945</v>
      </c>
      <c r="M401" s="25">
        <f t="shared" si="50"/>
        <v>0.42510851070823052</v>
      </c>
      <c r="N401" s="25">
        <f t="shared" si="51"/>
        <v>0.67324847890100903</v>
      </c>
      <c r="O401" s="25">
        <f t="shared" si="52"/>
        <v>-0.95181340709916151</v>
      </c>
      <c r="P401" s="25">
        <f t="shared" si="53"/>
        <v>0.27123534373716052</v>
      </c>
      <c r="Q401" s="25">
        <f t="shared" si="54"/>
        <v>1.9747171007723565</v>
      </c>
      <c r="R401" s="25">
        <f t="shared" si="55"/>
        <v>-5.074681612821734E-2</v>
      </c>
      <c r="S401" s="25">
        <f t="shared" si="56"/>
        <v>1.1305676456018039</v>
      </c>
      <c r="T401" s="25">
        <f t="shared" si="57"/>
        <v>0.51217094318670553</v>
      </c>
      <c r="U401" s="81">
        <f>SUMXMY2($P$2:$W$2,'Segmentation - 2 groups'!$M401:$T401)</f>
        <v>2.8988322195007132</v>
      </c>
      <c r="V401" s="25">
        <f>SUMXMY2($P$3:$W$3,'Segmentation - 2 groups'!$M401:$T401)</f>
        <v>13.85637022446836</v>
      </c>
      <c r="W401" s="25">
        <f>MIN(ZTable2[[#This Row],[Distance^2 to 1]:[Distance^2 to 2]])</f>
        <v>2.8988322195007132</v>
      </c>
      <c r="X401" s="28">
        <f>MATCH(ZTable2[[#This Row],[Min Distance^2]],ZTable2[[#This Row],[Distance^2 to 1]:[Distance^2 to 2]],0)</f>
        <v>1</v>
      </c>
      <c r="Y401" s="25" t="str">
        <f>INDEX('Segmentation - 2 groups'!$M$2:$W$4,MATCH('Segmentation - 2 groups'!$X401,'Segmentation - 2 groups'!$M$2:$M$4,0),2)</f>
        <v>Un mundo de cruceros Spain</v>
      </c>
    </row>
    <row r="402" spans="1:25">
      <c r="A402" t="s">
        <v>10986</v>
      </c>
      <c r="B402" t="s">
        <v>10987</v>
      </c>
      <c r="C402" s="8">
        <v>6.3013698630136991E-2</v>
      </c>
      <c r="D402">
        <v>1</v>
      </c>
      <c r="E402">
        <v>0</v>
      </c>
      <c r="F402">
        <v>3</v>
      </c>
      <c r="G402" s="7">
        <v>2</v>
      </c>
      <c r="H402" s="9">
        <v>16524</v>
      </c>
      <c r="I402">
        <v>36</v>
      </c>
      <c r="J402">
        <v>1</v>
      </c>
      <c r="K402" s="27">
        <v>395</v>
      </c>
      <c r="L402" s="23" t="s">
        <v>10986</v>
      </c>
      <c r="M402" s="23">
        <f t="shared" si="50"/>
        <v>-1.4367125443787052</v>
      </c>
      <c r="N402" s="23">
        <f t="shared" si="51"/>
        <v>-1.1816197792956487</v>
      </c>
      <c r="O402" s="23">
        <f t="shared" si="52"/>
        <v>-0.95181340709916151</v>
      </c>
      <c r="P402" s="23">
        <f t="shared" si="53"/>
        <v>1.4741051290063067</v>
      </c>
      <c r="Q402" s="23">
        <f t="shared" si="54"/>
        <v>-0.5706217064573873</v>
      </c>
      <c r="R402" s="23">
        <f t="shared" si="55"/>
        <v>-5.3521520421796191E-2</v>
      </c>
      <c r="S402" s="23">
        <f t="shared" si="56"/>
        <v>1.4019937645769214</v>
      </c>
      <c r="T402" s="23">
        <f t="shared" si="57"/>
        <v>0.51217094318670553</v>
      </c>
      <c r="U402" s="80">
        <f>SUMXMY2($P$2:$W$2,'Segmentation - 2 groups'!$M402:$T402)</f>
        <v>10.740289135958914</v>
      </c>
      <c r="V402" s="23">
        <f>SUMXMY2($P$3:$W$3,'Segmentation - 2 groups'!$M402:$T402)</f>
        <v>16.608888620979858</v>
      </c>
      <c r="W402" s="23">
        <f>MIN(ZTable2[[#This Row],[Distance^2 to 1]:[Distance^2 to 2]])</f>
        <v>10.740289135958914</v>
      </c>
      <c r="X402" s="27">
        <f>MATCH(ZTable2[[#This Row],[Min Distance^2]],ZTable2[[#This Row],[Distance^2 to 1]:[Distance^2 to 2]],0)</f>
        <v>1</v>
      </c>
      <c r="Y402" s="23" t="str">
        <f>INDEX('Segmentation - 2 groups'!$M$2:$W$4,MATCH('Segmentation - 2 groups'!$X402,'Segmentation - 2 groups'!$M$2:$M$4,0),2)</f>
        <v>Un mundo de cruceros Spain</v>
      </c>
    </row>
    <row r="403" spans="1:25">
      <c r="A403" t="s">
        <v>10974</v>
      </c>
      <c r="B403" t="s">
        <v>10975</v>
      </c>
      <c r="C403" s="8">
        <v>1.7698630136986302</v>
      </c>
      <c r="D403">
        <v>3</v>
      </c>
      <c r="E403">
        <v>1</v>
      </c>
      <c r="F403">
        <v>1</v>
      </c>
      <c r="G403" s="7">
        <v>1</v>
      </c>
      <c r="H403" s="9">
        <v>9450</v>
      </c>
      <c r="I403">
        <v>34</v>
      </c>
      <c r="J403">
        <v>1</v>
      </c>
      <c r="K403" s="28">
        <v>396</v>
      </c>
      <c r="L403" s="25" t="s">
        <v>10974</v>
      </c>
      <c r="M403" s="25">
        <f t="shared" si="50"/>
        <v>-0.91375739680469203</v>
      </c>
      <c r="N403" s="25">
        <f t="shared" si="51"/>
        <v>0.67324847890100903</v>
      </c>
      <c r="O403" s="25">
        <f t="shared" si="52"/>
        <v>1.0503971972020076</v>
      </c>
      <c r="P403" s="25">
        <f t="shared" si="53"/>
        <v>-0.93163444153198571</v>
      </c>
      <c r="Q403" s="25">
        <f t="shared" si="54"/>
        <v>-1.8432911100722591</v>
      </c>
      <c r="R403" s="25">
        <f t="shared" si="55"/>
        <v>-8.0627132834833429E-2</v>
      </c>
      <c r="S403" s="25">
        <f t="shared" si="56"/>
        <v>1.2210430185935097</v>
      </c>
      <c r="T403" s="25">
        <f t="shared" si="57"/>
        <v>0.51217094318670553</v>
      </c>
      <c r="U403" s="81">
        <f>SUMXMY2($P$2:$W$2,'Segmentation - 2 groups'!$M403:$T403)</f>
        <v>14.364928487761532</v>
      </c>
      <c r="V403" s="25">
        <f>SUMXMY2($P$3:$W$3,'Segmentation - 2 groups'!$M403:$T403)</f>
        <v>3.5960620193057062</v>
      </c>
      <c r="W403" s="25">
        <f>MIN(ZTable2[[#This Row],[Distance^2 to 1]:[Distance^2 to 2]])</f>
        <v>3.5960620193057062</v>
      </c>
      <c r="X403" s="28">
        <f>MATCH(ZTable2[[#This Row],[Min Distance^2]],ZTable2[[#This Row],[Distance^2 to 1]:[Distance^2 to 2]],0)</f>
        <v>2</v>
      </c>
      <c r="Y403" s="25" t="str">
        <f>INDEX('Segmentation - 2 groups'!$M$2:$W$4,MATCH('Segmentation - 2 groups'!$X403,'Segmentation - 2 groups'!$M$2:$M$4,0),2)</f>
        <v>Special Pathogens Laboratory LLC</v>
      </c>
    </row>
    <row r="404" spans="1:25">
      <c r="A404" t="s">
        <v>10978</v>
      </c>
      <c r="B404" t="s">
        <v>10979</v>
      </c>
      <c r="C404" s="8">
        <v>2.3616438356164382</v>
      </c>
      <c r="D404">
        <v>4</v>
      </c>
      <c r="E404">
        <v>1</v>
      </c>
      <c r="F404">
        <v>1</v>
      </c>
      <c r="G404" s="7">
        <v>2</v>
      </c>
      <c r="H404" s="9">
        <v>4680</v>
      </c>
      <c r="I404">
        <v>11</v>
      </c>
      <c r="J404">
        <v>1</v>
      </c>
      <c r="K404" s="27">
        <v>397</v>
      </c>
      <c r="L404" s="23" t="s">
        <v>10978</v>
      </c>
      <c r="M404" s="23">
        <f t="shared" si="50"/>
        <v>-0.73244389459604553</v>
      </c>
      <c r="N404" s="23">
        <f t="shared" si="51"/>
        <v>1.6006826079993379</v>
      </c>
      <c r="O404" s="23">
        <f t="shared" si="52"/>
        <v>1.0503971972020076</v>
      </c>
      <c r="P404" s="23">
        <f t="shared" si="53"/>
        <v>-0.93163444153198571</v>
      </c>
      <c r="Q404" s="23">
        <f t="shared" si="54"/>
        <v>-0.5706217064573873</v>
      </c>
      <c r="R404" s="23">
        <f t="shared" si="55"/>
        <v>-9.8904454182046839E-2</v>
      </c>
      <c r="S404" s="23">
        <f t="shared" si="56"/>
        <v>-0.85989056021572452</v>
      </c>
      <c r="T404" s="23">
        <f t="shared" si="57"/>
        <v>0.51217094318670553</v>
      </c>
      <c r="U404" s="80">
        <f>SUMXMY2($P$2:$W$2,'Segmentation - 2 groups'!$M404:$T404)</f>
        <v>9.4634073655356588</v>
      </c>
      <c r="V404" s="23">
        <f>SUMXMY2($P$3:$W$3,'Segmentation - 2 groups'!$M404:$T404)</f>
        <v>1.7110721442979537</v>
      </c>
      <c r="W404" s="23">
        <f>MIN(ZTable2[[#This Row],[Distance^2 to 1]:[Distance^2 to 2]])</f>
        <v>1.7110721442979537</v>
      </c>
      <c r="X404" s="27">
        <f>MATCH(ZTable2[[#This Row],[Min Distance^2]],ZTable2[[#This Row],[Distance^2 to 1]:[Distance^2 to 2]],0)</f>
        <v>2</v>
      </c>
      <c r="Y404" s="23" t="str">
        <f>INDEX('Segmentation - 2 groups'!$M$2:$W$4,MATCH('Segmentation - 2 groups'!$X404,'Segmentation - 2 groups'!$M$2:$M$4,0),2)</f>
        <v>Special Pathogens Laboratory LLC</v>
      </c>
    </row>
    <row r="405" spans="1:25">
      <c r="A405" t="s">
        <v>2949</v>
      </c>
      <c r="B405" t="s">
        <v>2950</v>
      </c>
      <c r="C405" s="8">
        <v>7.0767123287671234</v>
      </c>
      <c r="D405">
        <v>3</v>
      </c>
      <c r="E405">
        <v>0</v>
      </c>
      <c r="F405">
        <v>2</v>
      </c>
      <c r="G405" s="7">
        <v>1</v>
      </c>
      <c r="H405" s="9">
        <v>1497.6</v>
      </c>
      <c r="I405">
        <v>36</v>
      </c>
      <c r="J405">
        <v>1</v>
      </c>
      <c r="K405" s="28">
        <v>398</v>
      </c>
      <c r="L405" s="25" t="s">
        <v>2949</v>
      </c>
      <c r="M405" s="25">
        <f t="shared" si="50"/>
        <v>0.71218822253858771</v>
      </c>
      <c r="N405" s="25">
        <f t="shared" si="51"/>
        <v>0.67324847890100903</v>
      </c>
      <c r="O405" s="25">
        <f t="shared" si="52"/>
        <v>-0.95181340709916151</v>
      </c>
      <c r="P405" s="25">
        <f t="shared" si="53"/>
        <v>0.27123534373716052</v>
      </c>
      <c r="Q405" s="25">
        <f t="shared" si="54"/>
        <v>-1.8432911100722591</v>
      </c>
      <c r="R405" s="25">
        <f t="shared" si="55"/>
        <v>-0.11109853121671602</v>
      </c>
      <c r="S405" s="25">
        <f t="shared" si="56"/>
        <v>1.4019937645769214</v>
      </c>
      <c r="T405" s="25">
        <f t="shared" si="57"/>
        <v>0.51217094318670553</v>
      </c>
      <c r="U405" s="81">
        <f>SUMXMY2($P$2:$W$2,'Segmentation - 2 groups'!$M405:$T405)</f>
        <v>8.6848571871945346</v>
      </c>
      <c r="V405" s="25">
        <f>SUMXMY2($P$3:$W$3,'Segmentation - 2 groups'!$M405:$T405)</f>
        <v>10.220905765742478</v>
      </c>
      <c r="W405" s="25">
        <f>MIN(ZTable2[[#This Row],[Distance^2 to 1]:[Distance^2 to 2]])</f>
        <v>8.6848571871945346</v>
      </c>
      <c r="X405" s="28">
        <f>MATCH(ZTable2[[#This Row],[Min Distance^2]],ZTable2[[#This Row],[Distance^2 to 1]:[Distance^2 to 2]],0)</f>
        <v>1</v>
      </c>
      <c r="Y405" s="25" t="str">
        <f>INDEX('Segmentation - 2 groups'!$M$2:$W$4,MATCH('Segmentation - 2 groups'!$X405,'Segmentation - 2 groups'!$M$2:$M$4,0),2)</f>
        <v>Un mundo de cruceros Spain</v>
      </c>
    </row>
    <row r="406" spans="1:25">
      <c r="A406" t="s">
        <v>11067</v>
      </c>
      <c r="B406" t="s">
        <v>11068</v>
      </c>
      <c r="C406" s="8">
        <v>1.3205479452054794</v>
      </c>
      <c r="D406">
        <v>3</v>
      </c>
      <c r="E406">
        <v>0</v>
      </c>
      <c r="F406">
        <v>2</v>
      </c>
      <c r="G406" s="7">
        <v>3</v>
      </c>
      <c r="H406" s="9">
        <v>15748.47</v>
      </c>
      <c r="I406">
        <v>11</v>
      </c>
      <c r="J406">
        <v>1</v>
      </c>
      <c r="K406" s="27">
        <v>399</v>
      </c>
      <c r="L406" s="23" t="s">
        <v>11067</v>
      </c>
      <c r="M406" s="23">
        <f t="shared" si="50"/>
        <v>-1.0514213521853311</v>
      </c>
      <c r="N406" s="23">
        <f t="shared" si="51"/>
        <v>0.67324847890100903</v>
      </c>
      <c r="O406" s="23">
        <f t="shared" si="52"/>
        <v>-0.95181340709916151</v>
      </c>
      <c r="P406" s="23">
        <f t="shared" si="53"/>
        <v>0.27123534373716052</v>
      </c>
      <c r="Q406" s="23">
        <f t="shared" si="54"/>
        <v>0.70204769715748472</v>
      </c>
      <c r="R406" s="23">
        <f t="shared" si="55"/>
        <v>-5.6493136988757284E-2</v>
      </c>
      <c r="S406" s="23">
        <f t="shared" si="56"/>
        <v>-0.85989056021572452</v>
      </c>
      <c r="T406" s="23">
        <f t="shared" si="57"/>
        <v>0.51217094318670553</v>
      </c>
      <c r="U406" s="80">
        <f>SUMXMY2($P$2:$W$2,'Segmentation - 2 groups'!$M406:$T406)</f>
        <v>2.1667793589582511</v>
      </c>
      <c r="V406" s="23">
        <f>SUMXMY2($P$3:$W$3,'Segmentation - 2 groups'!$M406:$T406)</f>
        <v>8.293544297951831</v>
      </c>
      <c r="W406" s="23">
        <f>MIN(ZTable2[[#This Row],[Distance^2 to 1]:[Distance^2 to 2]])</f>
        <v>2.1667793589582511</v>
      </c>
      <c r="X406" s="27">
        <f>MATCH(ZTable2[[#This Row],[Min Distance^2]],ZTable2[[#This Row],[Distance^2 to 1]:[Distance^2 to 2]],0)</f>
        <v>1</v>
      </c>
      <c r="Y406" s="23" t="str">
        <f>INDEX('Segmentation - 2 groups'!$M$2:$W$4,MATCH('Segmentation - 2 groups'!$X406,'Segmentation - 2 groups'!$M$2:$M$4,0),2)</f>
        <v>Un mundo de cruceros Spain</v>
      </c>
    </row>
    <row r="407" spans="1:25">
      <c r="A407" t="s">
        <v>10990</v>
      </c>
      <c r="B407" t="s">
        <v>10991</v>
      </c>
      <c r="C407" s="8">
        <v>0.69589041095890414</v>
      </c>
      <c r="D407">
        <v>3</v>
      </c>
      <c r="E407">
        <v>1</v>
      </c>
      <c r="F407">
        <v>2</v>
      </c>
      <c r="G407" s="7">
        <v>2</v>
      </c>
      <c r="H407" s="9">
        <v>11236.32</v>
      </c>
      <c r="I407">
        <v>23</v>
      </c>
      <c r="J407">
        <v>1</v>
      </c>
      <c r="K407" s="28">
        <v>400</v>
      </c>
      <c r="L407" s="25" t="s">
        <v>10990</v>
      </c>
      <c r="M407" s="25">
        <f t="shared" si="50"/>
        <v>-1.2428078267389024</v>
      </c>
      <c r="N407" s="25">
        <f t="shared" si="51"/>
        <v>0.67324847890100903</v>
      </c>
      <c r="O407" s="25">
        <f t="shared" si="52"/>
        <v>1.0503971972020076</v>
      </c>
      <c r="P407" s="25">
        <f t="shared" si="53"/>
        <v>0.27123534373716052</v>
      </c>
      <c r="Q407" s="25">
        <f t="shared" si="54"/>
        <v>-0.5706217064573873</v>
      </c>
      <c r="R407" s="25">
        <f t="shared" si="55"/>
        <v>-7.3782448417861884E-2</v>
      </c>
      <c r="S407" s="25">
        <f t="shared" si="56"/>
        <v>0.22581391568474549</v>
      </c>
      <c r="T407" s="25">
        <f t="shared" si="57"/>
        <v>0.51217094318670553</v>
      </c>
      <c r="U407" s="81">
        <f>SUMXMY2($P$2:$W$2,'Segmentation - 2 groups'!$M407:$T407)</f>
        <v>7.4900068381805589</v>
      </c>
      <c r="V407" s="25">
        <f>SUMXMY2($P$3:$W$3,'Segmentation - 2 groups'!$M407:$T407)</f>
        <v>2.3987609167919826</v>
      </c>
      <c r="W407" s="25">
        <f>MIN(ZTable2[[#This Row],[Distance^2 to 1]:[Distance^2 to 2]])</f>
        <v>2.3987609167919826</v>
      </c>
      <c r="X407" s="28">
        <f>MATCH(ZTable2[[#This Row],[Min Distance^2]],ZTable2[[#This Row],[Distance^2 to 1]:[Distance^2 to 2]],0)</f>
        <v>2</v>
      </c>
      <c r="Y407" s="25" t="str">
        <f>INDEX('Segmentation - 2 groups'!$M$2:$W$4,MATCH('Segmentation - 2 groups'!$X407,'Segmentation - 2 groups'!$M$2:$M$4,0),2)</f>
        <v>Special Pathogens Laboratory LLC</v>
      </c>
    </row>
    <row r="408" spans="1:25">
      <c r="A408" t="s">
        <v>2962</v>
      </c>
      <c r="B408" t="s">
        <v>2963</v>
      </c>
      <c r="C408" s="8">
        <v>7.9835616438356167</v>
      </c>
      <c r="D408">
        <v>3</v>
      </c>
      <c r="E408">
        <v>1</v>
      </c>
      <c r="F408">
        <v>1</v>
      </c>
      <c r="G408" s="7">
        <v>4</v>
      </c>
      <c r="H408" s="9">
        <v>135914.53</v>
      </c>
      <c r="I408">
        <v>8</v>
      </c>
      <c r="J408">
        <v>0</v>
      </c>
      <c r="K408" s="27">
        <v>401</v>
      </c>
      <c r="L408" s="23" t="s">
        <v>2962</v>
      </c>
      <c r="M408" s="23">
        <f t="shared" si="50"/>
        <v>0.99003437638609704</v>
      </c>
      <c r="N408" s="23">
        <f t="shared" si="51"/>
        <v>0.67324847890100903</v>
      </c>
      <c r="O408" s="23">
        <f t="shared" si="52"/>
        <v>1.0503971972020076</v>
      </c>
      <c r="P408" s="23">
        <f t="shared" si="53"/>
        <v>-0.93163444153198571</v>
      </c>
      <c r="Q408" s="23">
        <f t="shared" si="54"/>
        <v>1.9747171007723565</v>
      </c>
      <c r="R408" s="23">
        <f t="shared" si="55"/>
        <v>0.4039499853694245</v>
      </c>
      <c r="S408" s="23">
        <f t="shared" si="56"/>
        <v>-1.131316679190842</v>
      </c>
      <c r="T408" s="23">
        <f t="shared" si="57"/>
        <v>-1.9520477457304621</v>
      </c>
      <c r="U408" s="80">
        <f>SUMXMY2($P$2:$W$2,'Segmentation - 2 groups'!$M408:$T408)</f>
        <v>15.539400033090645</v>
      </c>
      <c r="V408" s="23">
        <f>SUMXMY2($P$3:$W$3,'Segmentation - 2 groups'!$M408:$T408)</f>
        <v>15.587346584130808</v>
      </c>
      <c r="W408" s="23">
        <f>MIN(ZTable2[[#This Row],[Distance^2 to 1]:[Distance^2 to 2]])</f>
        <v>15.539400033090645</v>
      </c>
      <c r="X408" s="27">
        <f>MATCH(ZTable2[[#This Row],[Min Distance^2]],ZTable2[[#This Row],[Distance^2 to 1]:[Distance^2 to 2]],0)</f>
        <v>1</v>
      </c>
      <c r="Y408" s="23" t="str">
        <f>INDEX('Segmentation - 2 groups'!$M$2:$W$4,MATCH('Segmentation - 2 groups'!$X408,'Segmentation - 2 groups'!$M$2:$M$4,0),2)</f>
        <v>Un mundo de cruceros Spain</v>
      </c>
    </row>
    <row r="409" spans="1:25">
      <c r="A409" t="s">
        <v>2969</v>
      </c>
      <c r="B409" t="s">
        <v>2970</v>
      </c>
      <c r="C409" s="8">
        <v>12.550684931506849</v>
      </c>
      <c r="D409">
        <v>2</v>
      </c>
      <c r="E409">
        <v>0</v>
      </c>
      <c r="F409">
        <v>2</v>
      </c>
      <c r="G409" s="7">
        <v>3</v>
      </c>
      <c r="H409" s="9">
        <v>18720</v>
      </c>
      <c r="I409">
        <v>8</v>
      </c>
      <c r="J409">
        <v>0</v>
      </c>
      <c r="K409" s="28">
        <v>402</v>
      </c>
      <c r="L409" s="25" t="s">
        <v>2969</v>
      </c>
      <c r="M409" s="25">
        <f t="shared" si="50"/>
        <v>2.3893381179685682</v>
      </c>
      <c r="N409" s="25">
        <f t="shared" si="51"/>
        <v>-0.25418565019731981</v>
      </c>
      <c r="O409" s="25">
        <f t="shared" si="52"/>
        <v>-0.95181340709916151</v>
      </c>
      <c r="P409" s="25">
        <f t="shared" si="53"/>
        <v>0.27123534373716052</v>
      </c>
      <c r="Q409" s="25">
        <f t="shared" si="54"/>
        <v>0.70204769715748472</v>
      </c>
      <c r="R409" s="25">
        <f t="shared" si="55"/>
        <v>-4.5107055499682844E-2</v>
      </c>
      <c r="S409" s="25">
        <f t="shared" si="56"/>
        <v>-1.131316679190842</v>
      </c>
      <c r="T409" s="25">
        <f t="shared" si="57"/>
        <v>-1.9520477457304621</v>
      </c>
      <c r="U409" s="81">
        <f>SUMXMY2($P$2:$W$2,'Segmentation - 2 groups'!$M409:$T409)</f>
        <v>13.514740672448632</v>
      </c>
      <c r="V409" s="25">
        <f>SUMXMY2($P$3:$W$3,'Segmentation - 2 groups'!$M409:$T409)</f>
        <v>22.461777526335336</v>
      </c>
      <c r="W409" s="25">
        <f>MIN(ZTable2[[#This Row],[Distance^2 to 1]:[Distance^2 to 2]])</f>
        <v>13.514740672448632</v>
      </c>
      <c r="X409" s="28">
        <f>MATCH(ZTable2[[#This Row],[Min Distance^2]],ZTable2[[#This Row],[Distance^2 to 1]:[Distance^2 to 2]],0)</f>
        <v>1</v>
      </c>
      <c r="Y409" s="25" t="str">
        <f>INDEX('Segmentation - 2 groups'!$M$2:$W$4,MATCH('Segmentation - 2 groups'!$X409,'Segmentation - 2 groups'!$M$2:$M$4,0),2)</f>
        <v>Un mundo de cruceros Spain</v>
      </c>
    </row>
    <row r="410" spans="1:25">
      <c r="A410" t="s">
        <v>11039</v>
      </c>
      <c r="B410" t="s">
        <v>11040</v>
      </c>
      <c r="C410" s="8">
        <v>4.9863013698630141</v>
      </c>
      <c r="D410">
        <v>1</v>
      </c>
      <c r="E410">
        <v>1</v>
      </c>
      <c r="F410">
        <v>1</v>
      </c>
      <c r="G410" s="7">
        <v>2</v>
      </c>
      <c r="H410" s="9">
        <v>6998.4</v>
      </c>
      <c r="I410">
        <v>5</v>
      </c>
      <c r="J410">
        <v>1</v>
      </c>
      <c r="K410" s="27">
        <v>403</v>
      </c>
      <c r="L410" s="23" t="s">
        <v>11039</v>
      </c>
      <c r="M410" s="23">
        <f t="shared" si="50"/>
        <v>7.1715064273785281E-2</v>
      </c>
      <c r="N410" s="23">
        <f t="shared" si="51"/>
        <v>-1.1816197792956487</v>
      </c>
      <c r="O410" s="23">
        <f t="shared" si="52"/>
        <v>1.0503971972020076</v>
      </c>
      <c r="P410" s="23">
        <f t="shared" si="53"/>
        <v>-0.93163444153198571</v>
      </c>
      <c r="Q410" s="23">
        <f t="shared" si="54"/>
        <v>-0.5706217064573873</v>
      </c>
      <c r="R410" s="23">
        <f t="shared" si="55"/>
        <v>-9.0020986297061609E-2</v>
      </c>
      <c r="S410" s="23">
        <f t="shared" si="56"/>
        <v>-1.4027427981659597</v>
      </c>
      <c r="T410" s="23">
        <f t="shared" si="57"/>
        <v>0.51217094318670553</v>
      </c>
      <c r="U410" s="80">
        <f>SUMXMY2($P$2:$W$2,'Segmentation - 2 groups'!$M410:$T410)</f>
        <v>12.613087450470786</v>
      </c>
      <c r="V410" s="23">
        <f>SUMXMY2($P$3:$W$3,'Segmentation - 2 groups'!$M410:$T410)</f>
        <v>5.4323194626017113</v>
      </c>
      <c r="W410" s="23">
        <f>MIN(ZTable2[[#This Row],[Distance^2 to 1]:[Distance^2 to 2]])</f>
        <v>5.4323194626017113</v>
      </c>
      <c r="X410" s="27">
        <f>MATCH(ZTable2[[#This Row],[Min Distance^2]],ZTable2[[#This Row],[Distance^2 to 1]:[Distance^2 to 2]],0)</f>
        <v>2</v>
      </c>
      <c r="Y410" s="23" t="str">
        <f>INDEX('Segmentation - 2 groups'!$M$2:$W$4,MATCH('Segmentation - 2 groups'!$X410,'Segmentation - 2 groups'!$M$2:$M$4,0),2)</f>
        <v>Special Pathogens Laboratory LLC</v>
      </c>
    </row>
    <row r="411" spans="1:25">
      <c r="A411" t="s">
        <v>10999</v>
      </c>
      <c r="B411" t="s">
        <v>11000</v>
      </c>
      <c r="C411" s="8">
        <v>6.3013698630136991E-2</v>
      </c>
      <c r="D411">
        <v>3</v>
      </c>
      <c r="E411">
        <v>1</v>
      </c>
      <c r="F411">
        <v>2</v>
      </c>
      <c r="G411" s="7">
        <v>3</v>
      </c>
      <c r="H411" s="9">
        <v>2025</v>
      </c>
      <c r="I411">
        <v>28</v>
      </c>
      <c r="J411">
        <v>1</v>
      </c>
      <c r="K411" s="28">
        <v>404</v>
      </c>
      <c r="L411" s="25" t="s">
        <v>10999</v>
      </c>
      <c r="M411" s="25">
        <f t="shared" si="50"/>
        <v>-1.4367125443787052</v>
      </c>
      <c r="N411" s="25">
        <f t="shared" si="51"/>
        <v>0.67324847890100903</v>
      </c>
      <c r="O411" s="25">
        <f t="shared" si="52"/>
        <v>1.0503971972020076</v>
      </c>
      <c r="P411" s="25">
        <f t="shared" si="53"/>
        <v>0.27123534373716052</v>
      </c>
      <c r="Q411" s="25">
        <f t="shared" si="54"/>
        <v>0.70204769715748472</v>
      </c>
      <c r="R411" s="25">
        <f t="shared" si="55"/>
        <v>-0.10907768021492978</v>
      </c>
      <c r="S411" s="25">
        <f t="shared" si="56"/>
        <v>0.67819078064327465</v>
      </c>
      <c r="T411" s="25">
        <f t="shared" si="57"/>
        <v>0.51217094318670553</v>
      </c>
      <c r="U411" s="81">
        <f>SUMXMY2($P$2:$W$2,'Segmentation - 2 groups'!$M411:$T411)</f>
        <v>6.8016195355181033</v>
      </c>
      <c r="V411" s="25">
        <f>SUMXMY2($P$3:$W$3,'Segmentation - 2 groups'!$M411:$T411)</f>
        <v>4.8744877504371527</v>
      </c>
      <c r="W411" s="25">
        <f>MIN(ZTable2[[#This Row],[Distance^2 to 1]:[Distance^2 to 2]])</f>
        <v>4.8744877504371527</v>
      </c>
      <c r="X411" s="28">
        <f>MATCH(ZTable2[[#This Row],[Min Distance^2]],ZTable2[[#This Row],[Distance^2 to 1]:[Distance^2 to 2]],0)</f>
        <v>2</v>
      </c>
      <c r="Y411" s="25" t="str">
        <f>INDEX('Segmentation - 2 groups'!$M$2:$W$4,MATCH('Segmentation - 2 groups'!$X411,'Segmentation - 2 groups'!$M$2:$M$4,0),2)</f>
        <v>Special Pathogens Laboratory LLC</v>
      </c>
    </row>
    <row r="412" spans="1:25">
      <c r="A412" t="s">
        <v>2974</v>
      </c>
      <c r="B412" t="s">
        <v>2975</v>
      </c>
      <c r="C412" s="8">
        <v>6.5561643835616437</v>
      </c>
      <c r="D412">
        <v>3</v>
      </c>
      <c r="E412">
        <v>1</v>
      </c>
      <c r="F412">
        <v>2</v>
      </c>
      <c r="G412" s="7">
        <v>2</v>
      </c>
      <c r="H412" s="9">
        <v>6240</v>
      </c>
      <c r="I412">
        <v>20</v>
      </c>
      <c r="J412">
        <v>0</v>
      </c>
      <c r="K412" s="27">
        <v>405</v>
      </c>
      <c r="L412" s="23" t="s">
        <v>2974</v>
      </c>
      <c r="M412" s="23">
        <f t="shared" si="50"/>
        <v>0.55269949374394478</v>
      </c>
      <c r="N412" s="23">
        <f t="shared" si="51"/>
        <v>0.67324847890100903</v>
      </c>
      <c r="O412" s="23">
        <f t="shared" si="52"/>
        <v>1.0503971972020076</v>
      </c>
      <c r="P412" s="23">
        <f t="shared" si="53"/>
        <v>0.27123534373716052</v>
      </c>
      <c r="Q412" s="23">
        <f t="shared" si="54"/>
        <v>-0.5706217064573873</v>
      </c>
      <c r="R412" s="23">
        <f t="shared" si="55"/>
        <v>-9.2926965439561957E-2</v>
      </c>
      <c r="S412" s="23">
        <f t="shared" si="56"/>
        <v>-4.5612203290372015E-2</v>
      </c>
      <c r="T412" s="23">
        <f t="shared" si="57"/>
        <v>-1.9520477457304621</v>
      </c>
      <c r="U412" s="80">
        <f>SUMXMY2($P$2:$W$2,'Segmentation - 2 groups'!$M412:$T412)</f>
        <v>11.905735860065013</v>
      </c>
      <c r="V412" s="23">
        <f>SUMXMY2($P$3:$W$3,'Segmentation - 2 groups'!$M412:$T412)</f>
        <v>8.2660404682603534</v>
      </c>
      <c r="W412" s="23">
        <f>MIN(ZTable2[[#This Row],[Distance^2 to 1]:[Distance^2 to 2]])</f>
        <v>8.2660404682603534</v>
      </c>
      <c r="X412" s="27">
        <f>MATCH(ZTable2[[#This Row],[Min Distance^2]],ZTable2[[#This Row],[Distance^2 to 1]:[Distance^2 to 2]],0)</f>
        <v>2</v>
      </c>
      <c r="Y412" s="23" t="str">
        <f>INDEX('Segmentation - 2 groups'!$M$2:$W$4,MATCH('Segmentation - 2 groups'!$X412,'Segmentation - 2 groups'!$M$2:$M$4,0),2)</f>
        <v>Special Pathogens Laboratory LLC</v>
      </c>
    </row>
    <row r="413" spans="1:25">
      <c r="A413" t="s">
        <v>11007</v>
      </c>
      <c r="B413" t="s">
        <v>11008</v>
      </c>
      <c r="C413" s="8">
        <v>0.65479452054794518</v>
      </c>
      <c r="D413">
        <v>3</v>
      </c>
      <c r="E413">
        <v>1</v>
      </c>
      <c r="F413">
        <v>3</v>
      </c>
      <c r="G413" s="7">
        <v>2</v>
      </c>
      <c r="H413" s="9">
        <v>11938.59</v>
      </c>
      <c r="I413">
        <v>1</v>
      </c>
      <c r="J413">
        <v>1</v>
      </c>
      <c r="K413" s="28">
        <v>406</v>
      </c>
      <c r="L413" s="25" t="s">
        <v>11007</v>
      </c>
      <c r="M413" s="25">
        <f t="shared" si="50"/>
        <v>-1.2553990421700585</v>
      </c>
      <c r="N413" s="25">
        <f t="shared" si="51"/>
        <v>0.67324847890100903</v>
      </c>
      <c r="O413" s="25">
        <f t="shared" si="52"/>
        <v>1.0503971972020076</v>
      </c>
      <c r="P413" s="25">
        <f t="shared" si="53"/>
        <v>1.4741051290063067</v>
      </c>
      <c r="Q413" s="25">
        <f t="shared" si="54"/>
        <v>-0.5706217064573873</v>
      </c>
      <c r="R413" s="25">
        <f t="shared" si="55"/>
        <v>-7.1091543918384417E-2</v>
      </c>
      <c r="S413" s="25">
        <f t="shared" si="56"/>
        <v>-1.764644290132783</v>
      </c>
      <c r="T413" s="25">
        <f t="shared" si="57"/>
        <v>0.51217094318670553</v>
      </c>
      <c r="U413" s="81">
        <f>SUMXMY2($P$2:$W$2,'Segmentation - 2 groups'!$M413:$T413)</f>
        <v>12.212722351793978</v>
      </c>
      <c r="V413" s="25">
        <f>SUMXMY2($P$3:$W$3,'Segmentation - 2 groups'!$M413:$T413)</f>
        <v>9.6442310112723817</v>
      </c>
      <c r="W413" s="25">
        <f>MIN(ZTable2[[#This Row],[Distance^2 to 1]:[Distance^2 to 2]])</f>
        <v>9.6442310112723817</v>
      </c>
      <c r="X413" s="28">
        <f>MATCH(ZTable2[[#This Row],[Min Distance^2]],ZTable2[[#This Row],[Distance^2 to 1]:[Distance^2 to 2]],0)</f>
        <v>2</v>
      </c>
      <c r="Y413" s="25" t="str">
        <f>INDEX('Segmentation - 2 groups'!$M$2:$W$4,MATCH('Segmentation - 2 groups'!$X413,'Segmentation - 2 groups'!$M$2:$M$4,0),2)</f>
        <v>Special Pathogens Laboratory LLC</v>
      </c>
    </row>
    <row r="414" spans="1:25">
      <c r="A414" t="s">
        <v>11010</v>
      </c>
      <c r="B414" t="s">
        <v>11011</v>
      </c>
      <c r="C414" s="8">
        <v>0.98630136986301364</v>
      </c>
      <c r="D414">
        <v>3</v>
      </c>
      <c r="E414">
        <v>1</v>
      </c>
      <c r="F414">
        <v>2</v>
      </c>
      <c r="G414" s="7">
        <v>2</v>
      </c>
      <c r="H414" s="9">
        <v>7650</v>
      </c>
      <c r="I414">
        <v>10</v>
      </c>
      <c r="J414">
        <v>1</v>
      </c>
      <c r="K414" s="27">
        <v>407</v>
      </c>
      <c r="L414" s="23" t="s">
        <v>11010</v>
      </c>
      <c r="M414" s="23">
        <f t="shared" si="50"/>
        <v>-1.1538299043587334</v>
      </c>
      <c r="N414" s="23">
        <f t="shared" si="51"/>
        <v>0.67324847890100903</v>
      </c>
      <c r="O414" s="23">
        <f t="shared" si="52"/>
        <v>1.0503971972020076</v>
      </c>
      <c r="P414" s="23">
        <f t="shared" si="53"/>
        <v>0.27123534373716052</v>
      </c>
      <c r="Q414" s="23">
        <f t="shared" si="54"/>
        <v>-0.5706217064573873</v>
      </c>
      <c r="R414" s="23">
        <f t="shared" si="55"/>
        <v>-8.7524235230008296E-2</v>
      </c>
      <c r="S414" s="23">
        <f t="shared" si="56"/>
        <v>-0.95036593320743035</v>
      </c>
      <c r="T414" s="23">
        <f t="shared" si="57"/>
        <v>0.51217094318670553</v>
      </c>
      <c r="U414" s="80">
        <f>SUMXMY2($P$2:$W$2,'Segmentation - 2 groups'!$M414:$T414)</f>
        <v>8.2150695865598689</v>
      </c>
      <c r="V414" s="23">
        <f>SUMXMY2($P$3:$W$3,'Segmentation - 2 groups'!$M414:$T414)</f>
        <v>2.987052927231244</v>
      </c>
      <c r="W414" s="23">
        <f>MIN(ZTable2[[#This Row],[Distance^2 to 1]:[Distance^2 to 2]])</f>
        <v>2.987052927231244</v>
      </c>
      <c r="X414" s="27">
        <f>MATCH(ZTable2[[#This Row],[Min Distance^2]],ZTable2[[#This Row],[Distance^2 to 1]:[Distance^2 to 2]],0)</f>
        <v>2</v>
      </c>
      <c r="Y414" s="23" t="str">
        <f>INDEX('Segmentation - 2 groups'!$M$2:$W$4,MATCH('Segmentation - 2 groups'!$X414,'Segmentation - 2 groups'!$M$2:$M$4,0),2)</f>
        <v>Special Pathogens Laboratory LLC</v>
      </c>
    </row>
    <row r="415" spans="1:25">
      <c r="A415" t="s">
        <v>11003</v>
      </c>
      <c r="B415" t="s">
        <v>11004</v>
      </c>
      <c r="C415" s="8">
        <v>2.1917808219178081</v>
      </c>
      <c r="D415">
        <v>3</v>
      </c>
      <c r="E415">
        <v>0</v>
      </c>
      <c r="F415">
        <v>2</v>
      </c>
      <c r="G415" s="7">
        <v>2</v>
      </c>
      <c r="H415" s="9">
        <v>4680</v>
      </c>
      <c r="I415">
        <v>14</v>
      </c>
      <c r="J415">
        <v>1</v>
      </c>
      <c r="K415" s="28">
        <v>408</v>
      </c>
      <c r="L415" s="25" t="s">
        <v>11003</v>
      </c>
      <c r="M415" s="25">
        <f t="shared" si="50"/>
        <v>-0.78448758504482374</v>
      </c>
      <c r="N415" s="25">
        <f t="shared" si="51"/>
        <v>0.67324847890100903</v>
      </c>
      <c r="O415" s="25">
        <f t="shared" si="52"/>
        <v>-0.95181340709916151</v>
      </c>
      <c r="P415" s="25">
        <f t="shared" si="53"/>
        <v>0.27123534373716052</v>
      </c>
      <c r="Q415" s="25">
        <f t="shared" si="54"/>
        <v>-0.5706217064573873</v>
      </c>
      <c r="R415" s="25">
        <f t="shared" si="55"/>
        <v>-9.8904454182046839E-2</v>
      </c>
      <c r="S415" s="25">
        <f t="shared" si="56"/>
        <v>-0.58846444124060704</v>
      </c>
      <c r="T415" s="25">
        <f t="shared" si="57"/>
        <v>0.51217094318670553</v>
      </c>
      <c r="U415" s="81">
        <f>SUMXMY2($P$2:$W$2,'Segmentation - 2 groups'!$M415:$T415)</f>
        <v>2.8203979338916172</v>
      </c>
      <c r="V415" s="25">
        <f>SUMXMY2($P$3:$W$3,'Segmentation - 2 groups'!$M415:$T415)</f>
        <v>5.9852394160499429</v>
      </c>
      <c r="W415" s="25">
        <f>MIN(ZTable2[[#This Row],[Distance^2 to 1]:[Distance^2 to 2]])</f>
        <v>2.8203979338916172</v>
      </c>
      <c r="X415" s="28">
        <f>MATCH(ZTable2[[#This Row],[Min Distance^2]],ZTable2[[#This Row],[Distance^2 to 1]:[Distance^2 to 2]],0)</f>
        <v>1</v>
      </c>
      <c r="Y415" s="25" t="str">
        <f>INDEX('Segmentation - 2 groups'!$M$2:$W$4,MATCH('Segmentation - 2 groups'!$X415,'Segmentation - 2 groups'!$M$2:$M$4,0),2)</f>
        <v>Un mundo de cruceros Spain</v>
      </c>
    </row>
    <row r="416" spans="1:25">
      <c r="A416" t="s">
        <v>11021</v>
      </c>
      <c r="B416" t="s">
        <v>11022</v>
      </c>
      <c r="C416" s="8">
        <v>0.55890410958904113</v>
      </c>
      <c r="D416">
        <v>3</v>
      </c>
      <c r="E416">
        <v>1</v>
      </c>
      <c r="F416">
        <v>2</v>
      </c>
      <c r="G416" s="7">
        <v>3</v>
      </c>
      <c r="H416" s="9">
        <v>120633.3</v>
      </c>
      <c r="I416">
        <v>3</v>
      </c>
      <c r="J416">
        <v>1</v>
      </c>
      <c r="K416" s="27">
        <v>409</v>
      </c>
      <c r="L416" s="23" t="s">
        <v>11021</v>
      </c>
      <c r="M416" s="23">
        <f t="shared" si="50"/>
        <v>-1.284778544842756</v>
      </c>
      <c r="N416" s="23">
        <f t="shared" si="51"/>
        <v>0.67324847890100903</v>
      </c>
      <c r="O416" s="23">
        <f t="shared" si="52"/>
        <v>1.0503971972020076</v>
      </c>
      <c r="P416" s="23">
        <f t="shared" si="53"/>
        <v>0.27123534373716052</v>
      </c>
      <c r="Q416" s="23">
        <f t="shared" si="54"/>
        <v>0.70204769715748472</v>
      </c>
      <c r="R416" s="23">
        <f t="shared" si="55"/>
        <v>0.34539653646152563</v>
      </c>
      <c r="S416" s="23">
        <f t="shared" si="56"/>
        <v>-1.5836935441493714</v>
      </c>
      <c r="T416" s="23">
        <f t="shared" si="57"/>
        <v>0.51217094318670553</v>
      </c>
      <c r="U416" s="80">
        <f>SUMXMY2($P$2:$W$2,'Segmentation - 2 groups'!$M416:$T416)</f>
        <v>8.7847823987411857</v>
      </c>
      <c r="V416" s="23">
        <f>SUMXMY2($P$3:$W$3,'Segmentation - 2 groups'!$M416:$T416)</f>
        <v>6.5149833905293644</v>
      </c>
      <c r="W416" s="23">
        <f>MIN(ZTable2[[#This Row],[Distance^2 to 1]:[Distance^2 to 2]])</f>
        <v>6.5149833905293644</v>
      </c>
      <c r="X416" s="27">
        <f>MATCH(ZTable2[[#This Row],[Min Distance^2]],ZTable2[[#This Row],[Distance^2 to 1]:[Distance^2 to 2]],0)</f>
        <v>2</v>
      </c>
      <c r="Y416" s="23" t="str">
        <f>INDEX('Segmentation - 2 groups'!$M$2:$W$4,MATCH('Segmentation - 2 groups'!$X416,'Segmentation - 2 groups'!$M$2:$M$4,0),2)</f>
        <v>Special Pathogens Laboratory LLC</v>
      </c>
    </row>
    <row r="417" spans="1:25">
      <c r="A417" t="s">
        <v>2991</v>
      </c>
      <c r="B417" t="s">
        <v>2992</v>
      </c>
      <c r="C417" s="8">
        <v>7.0849315068493155</v>
      </c>
      <c r="D417">
        <v>1</v>
      </c>
      <c r="E417">
        <v>0</v>
      </c>
      <c r="F417">
        <v>2</v>
      </c>
      <c r="G417" s="7">
        <v>2</v>
      </c>
      <c r="H417" s="9">
        <v>7956</v>
      </c>
      <c r="I417">
        <v>26</v>
      </c>
      <c r="J417">
        <v>1</v>
      </c>
      <c r="K417" s="28">
        <v>410</v>
      </c>
      <c r="L417" s="25" t="s">
        <v>2991</v>
      </c>
      <c r="M417" s="25">
        <f t="shared" si="50"/>
        <v>0.71470646562481899</v>
      </c>
      <c r="N417" s="25">
        <f t="shared" si="51"/>
        <v>-1.1816197792956487</v>
      </c>
      <c r="O417" s="25">
        <f t="shared" si="52"/>
        <v>-0.95181340709916151</v>
      </c>
      <c r="P417" s="25">
        <f t="shared" si="53"/>
        <v>0.27123534373716052</v>
      </c>
      <c r="Q417" s="25">
        <f t="shared" si="54"/>
        <v>-0.5706217064573873</v>
      </c>
      <c r="R417" s="25">
        <f t="shared" si="55"/>
        <v>-8.6351727822828572E-2</v>
      </c>
      <c r="S417" s="25">
        <f t="shared" si="56"/>
        <v>0.49724003465986299</v>
      </c>
      <c r="T417" s="25">
        <f t="shared" si="57"/>
        <v>0.51217094318670553</v>
      </c>
      <c r="U417" s="81">
        <f>SUMXMY2($P$2:$W$2,'Segmentation - 2 groups'!$M417:$T417)</f>
        <v>5.6312174094776797</v>
      </c>
      <c r="V417" s="25">
        <f>SUMXMY2($P$3:$W$3,'Segmentation - 2 groups'!$M417:$T417)</f>
        <v>10.241750968415724</v>
      </c>
      <c r="W417" s="25">
        <f>MIN(ZTable2[[#This Row],[Distance^2 to 1]:[Distance^2 to 2]])</f>
        <v>5.6312174094776797</v>
      </c>
      <c r="X417" s="28">
        <f>MATCH(ZTable2[[#This Row],[Min Distance^2]],ZTable2[[#This Row],[Distance^2 to 1]:[Distance^2 to 2]],0)</f>
        <v>1</v>
      </c>
      <c r="Y417" s="25" t="str">
        <f>INDEX('Segmentation - 2 groups'!$M$2:$W$4,MATCH('Segmentation - 2 groups'!$X417,'Segmentation - 2 groups'!$M$2:$M$4,0),2)</f>
        <v>Un mundo de cruceros Spain</v>
      </c>
    </row>
    <row r="418" spans="1:25">
      <c r="A418" t="s">
        <v>11025</v>
      </c>
      <c r="B418" t="s">
        <v>11026</v>
      </c>
      <c r="C418" s="8">
        <v>0.64109589041095894</v>
      </c>
      <c r="D418">
        <v>3</v>
      </c>
      <c r="E418">
        <v>1</v>
      </c>
      <c r="F418">
        <v>2</v>
      </c>
      <c r="G418" s="7">
        <v>2</v>
      </c>
      <c r="H418" s="9">
        <v>6240</v>
      </c>
      <c r="I418">
        <v>8</v>
      </c>
      <c r="J418">
        <v>0</v>
      </c>
      <c r="K418" s="27">
        <v>411</v>
      </c>
      <c r="L418" s="23" t="s">
        <v>11025</v>
      </c>
      <c r="M418" s="23">
        <f t="shared" si="50"/>
        <v>-1.2595961139804439</v>
      </c>
      <c r="N418" s="23">
        <f t="shared" si="51"/>
        <v>0.67324847890100903</v>
      </c>
      <c r="O418" s="23">
        <f t="shared" si="52"/>
        <v>1.0503971972020076</v>
      </c>
      <c r="P418" s="23">
        <f t="shared" si="53"/>
        <v>0.27123534373716052</v>
      </c>
      <c r="Q418" s="23">
        <f t="shared" si="54"/>
        <v>-0.5706217064573873</v>
      </c>
      <c r="R418" s="23">
        <f t="shared" si="55"/>
        <v>-9.2926965439561957E-2</v>
      </c>
      <c r="S418" s="23">
        <f t="shared" si="56"/>
        <v>-1.131316679190842</v>
      </c>
      <c r="T418" s="23">
        <f t="shared" si="57"/>
        <v>-1.9520477457304621</v>
      </c>
      <c r="U418" s="80">
        <f>SUMXMY2($P$2:$W$2,'Segmentation - 2 groups'!$M418:$T418)</f>
        <v>14.958906562369748</v>
      </c>
      <c r="V418" s="23">
        <f>SUMXMY2($P$3:$W$3,'Segmentation - 2 groups'!$M418:$T418)</f>
        <v>9.6106127760490487</v>
      </c>
      <c r="W418" s="23">
        <f>MIN(ZTable2[[#This Row],[Distance^2 to 1]:[Distance^2 to 2]])</f>
        <v>9.6106127760490487</v>
      </c>
      <c r="X418" s="27">
        <f>MATCH(ZTable2[[#This Row],[Min Distance^2]],ZTable2[[#This Row],[Distance^2 to 1]:[Distance^2 to 2]],0)</f>
        <v>2</v>
      </c>
      <c r="Y418" s="23" t="str">
        <f>INDEX('Segmentation - 2 groups'!$M$2:$W$4,MATCH('Segmentation - 2 groups'!$X418,'Segmentation - 2 groups'!$M$2:$M$4,0),2)</f>
        <v>Special Pathogens Laboratory LLC</v>
      </c>
    </row>
    <row r="419" spans="1:25">
      <c r="A419" t="s">
        <v>11033</v>
      </c>
      <c r="B419" t="s">
        <v>11034</v>
      </c>
      <c r="C419" s="8">
        <v>9.5890410958904104E-2</v>
      </c>
      <c r="D419">
        <v>2</v>
      </c>
      <c r="E419">
        <v>0</v>
      </c>
      <c r="F419">
        <v>2</v>
      </c>
      <c r="G419" s="7">
        <v>2</v>
      </c>
      <c r="H419" s="9">
        <v>7650</v>
      </c>
      <c r="I419">
        <v>28</v>
      </c>
      <c r="J419">
        <v>1</v>
      </c>
      <c r="K419" s="28">
        <v>412</v>
      </c>
      <c r="L419" s="25" t="s">
        <v>11033</v>
      </c>
      <c r="M419" s="25">
        <f t="shared" si="50"/>
        <v>-1.4266395720337803</v>
      </c>
      <c r="N419" s="25">
        <f t="shared" si="51"/>
        <v>-0.25418565019731981</v>
      </c>
      <c r="O419" s="25">
        <f t="shared" si="52"/>
        <v>-0.95181340709916151</v>
      </c>
      <c r="P419" s="25">
        <f t="shared" si="53"/>
        <v>0.27123534373716052</v>
      </c>
      <c r="Q419" s="25">
        <f t="shared" si="54"/>
        <v>-0.5706217064573873</v>
      </c>
      <c r="R419" s="25">
        <f t="shared" si="55"/>
        <v>-8.7524235230008296E-2</v>
      </c>
      <c r="S419" s="25">
        <f t="shared" si="56"/>
        <v>0.67819078064327465</v>
      </c>
      <c r="T419" s="25">
        <f t="shared" si="57"/>
        <v>0.51217094318670553</v>
      </c>
      <c r="U419" s="81">
        <f>SUMXMY2($P$2:$W$2,'Segmentation - 2 groups'!$M419:$T419)</f>
        <v>5.2406954196933224</v>
      </c>
      <c r="V419" s="25">
        <f>SUMXMY2($P$3:$W$3,'Segmentation - 2 groups'!$M419:$T419)</f>
        <v>8.0974355695234337</v>
      </c>
      <c r="W419" s="25">
        <f>MIN(ZTable2[[#This Row],[Distance^2 to 1]:[Distance^2 to 2]])</f>
        <v>5.2406954196933224</v>
      </c>
      <c r="X419" s="28">
        <f>MATCH(ZTable2[[#This Row],[Min Distance^2]],ZTable2[[#This Row],[Distance^2 to 1]:[Distance^2 to 2]],0)</f>
        <v>1</v>
      </c>
      <c r="Y419" s="25" t="str">
        <f>INDEX('Segmentation - 2 groups'!$M$2:$W$4,MATCH('Segmentation - 2 groups'!$X419,'Segmentation - 2 groups'!$M$2:$M$4,0),2)</f>
        <v>Un mundo de cruceros Spain</v>
      </c>
    </row>
    <row r="420" spans="1:25">
      <c r="A420" t="s">
        <v>11028</v>
      </c>
      <c r="B420" t="s">
        <v>11029</v>
      </c>
      <c r="C420" s="8">
        <v>0.9780821917808219</v>
      </c>
      <c r="D420">
        <v>3</v>
      </c>
      <c r="E420">
        <v>1</v>
      </c>
      <c r="F420">
        <v>1</v>
      </c>
      <c r="G420" s="7">
        <v>4</v>
      </c>
      <c r="H420" s="9">
        <v>612281.43999999994</v>
      </c>
      <c r="I420">
        <v>11</v>
      </c>
      <c r="J420">
        <v>0</v>
      </c>
      <c r="K420" s="27">
        <v>413</v>
      </c>
      <c r="L420" s="23" t="s">
        <v>11028</v>
      </c>
      <c r="M420" s="23">
        <f t="shared" si="50"/>
        <v>-1.1563481474449646</v>
      </c>
      <c r="N420" s="23">
        <f t="shared" si="51"/>
        <v>0.67324847890100903</v>
      </c>
      <c r="O420" s="23">
        <f t="shared" si="52"/>
        <v>1.0503971972020076</v>
      </c>
      <c r="P420" s="23">
        <f t="shared" si="53"/>
        <v>-0.93163444153198571</v>
      </c>
      <c r="Q420" s="23">
        <f t="shared" si="54"/>
        <v>1.9747171007723565</v>
      </c>
      <c r="R420" s="23">
        <f t="shared" si="55"/>
        <v>2.2292562942266754</v>
      </c>
      <c r="S420" s="23">
        <f t="shared" si="56"/>
        <v>-0.85989056021572452</v>
      </c>
      <c r="T420" s="23">
        <f t="shared" si="57"/>
        <v>-1.9520477457304621</v>
      </c>
      <c r="U420" s="80">
        <f>SUMXMY2($P$2:$W$2,'Segmentation - 2 groups'!$M420:$T420)</f>
        <v>20.894839386706877</v>
      </c>
      <c r="V420" s="23">
        <f>SUMXMY2($P$3:$W$3,'Segmentation - 2 groups'!$M420:$T420)</f>
        <v>18.959434253670061</v>
      </c>
      <c r="W420" s="23">
        <f>MIN(ZTable2[[#This Row],[Distance^2 to 1]:[Distance^2 to 2]])</f>
        <v>18.959434253670061</v>
      </c>
      <c r="X420" s="27">
        <f>MATCH(ZTable2[[#This Row],[Min Distance^2]],ZTable2[[#This Row],[Distance^2 to 1]:[Distance^2 to 2]],0)</f>
        <v>2</v>
      </c>
      <c r="Y420" s="23" t="str">
        <f>INDEX('Segmentation - 2 groups'!$M$2:$W$4,MATCH('Segmentation - 2 groups'!$X420,'Segmentation - 2 groups'!$M$2:$M$4,0),2)</f>
        <v>Special Pathogens Laboratory LLC</v>
      </c>
    </row>
    <row r="421" spans="1:25">
      <c r="A421" t="s">
        <v>11065</v>
      </c>
      <c r="B421" t="s">
        <v>11066</v>
      </c>
      <c r="C421" s="8">
        <v>3.6493150684931508</v>
      </c>
      <c r="D421">
        <v>1</v>
      </c>
      <c r="E421">
        <v>0</v>
      </c>
      <c r="F421">
        <v>3</v>
      </c>
      <c r="G421" s="7">
        <v>3</v>
      </c>
      <c r="H421" s="9">
        <v>12729.6</v>
      </c>
      <c r="I421">
        <v>23</v>
      </c>
      <c r="J421">
        <v>1</v>
      </c>
      <c r="K421" s="28">
        <v>414</v>
      </c>
      <c r="L421" s="25" t="s">
        <v>11065</v>
      </c>
      <c r="M421" s="25">
        <f t="shared" si="50"/>
        <v>-0.33791914441982374</v>
      </c>
      <c r="N421" s="25">
        <f t="shared" si="51"/>
        <v>-1.1816197792956487</v>
      </c>
      <c r="O421" s="25">
        <f t="shared" si="52"/>
        <v>-0.95181340709916151</v>
      </c>
      <c r="P421" s="25">
        <f t="shared" si="53"/>
        <v>1.4741051290063067</v>
      </c>
      <c r="Q421" s="25">
        <f t="shared" si="54"/>
        <v>0.70204769715748472</v>
      </c>
      <c r="R421" s="25">
        <f t="shared" si="55"/>
        <v>-6.8060612270824813E-2</v>
      </c>
      <c r="S421" s="25">
        <f t="shared" si="56"/>
        <v>0.22581391568474549</v>
      </c>
      <c r="T421" s="25">
        <f t="shared" si="57"/>
        <v>0.51217094318670553</v>
      </c>
      <c r="U421" s="81">
        <f>SUMXMY2($P$2:$W$2,'Segmentation - 2 groups'!$M421:$T421)</f>
        <v>5.1204596151543091</v>
      </c>
      <c r="V421" s="25">
        <f>SUMXMY2($P$3:$W$3,'Segmentation - 2 groups'!$M421:$T421)</f>
        <v>14.934336397558729</v>
      </c>
      <c r="W421" s="25">
        <f>MIN(ZTable2[[#This Row],[Distance^2 to 1]:[Distance^2 to 2]])</f>
        <v>5.1204596151543091</v>
      </c>
      <c r="X421" s="28">
        <f>MATCH(ZTable2[[#This Row],[Min Distance^2]],ZTable2[[#This Row],[Distance^2 to 1]:[Distance^2 to 2]],0)</f>
        <v>1</v>
      </c>
      <c r="Y421" s="25" t="str">
        <f>INDEX('Segmentation - 2 groups'!$M$2:$W$4,MATCH('Segmentation - 2 groups'!$X421,'Segmentation - 2 groups'!$M$2:$M$4,0),2)</f>
        <v>Un mundo de cruceros Spain</v>
      </c>
    </row>
    <row r="422" spans="1:25">
      <c r="A422" t="s">
        <v>2998</v>
      </c>
      <c r="B422" t="s">
        <v>2999</v>
      </c>
      <c r="C422" s="8">
        <v>8.0767123287671225</v>
      </c>
      <c r="D422">
        <v>1</v>
      </c>
      <c r="E422">
        <v>0</v>
      </c>
      <c r="F422">
        <v>4</v>
      </c>
      <c r="G422" s="7">
        <v>4</v>
      </c>
      <c r="H422" s="9">
        <v>25021.3</v>
      </c>
      <c r="I422">
        <v>26</v>
      </c>
      <c r="J422">
        <v>1</v>
      </c>
      <c r="K422" s="27">
        <v>415</v>
      </c>
      <c r="L422" s="23" t="s">
        <v>2998</v>
      </c>
      <c r="M422" s="23">
        <f t="shared" si="50"/>
        <v>1.018574464696717</v>
      </c>
      <c r="N422" s="23">
        <f t="shared" si="51"/>
        <v>-1.1816197792956487</v>
      </c>
      <c r="O422" s="23">
        <f t="shared" si="52"/>
        <v>-0.95181340709916151</v>
      </c>
      <c r="P422" s="23">
        <f t="shared" si="53"/>
        <v>2.6769749142754531</v>
      </c>
      <c r="Q422" s="23">
        <f t="shared" si="54"/>
        <v>1.9747171007723565</v>
      </c>
      <c r="R422" s="23">
        <f t="shared" si="55"/>
        <v>-2.0962215875952064E-2</v>
      </c>
      <c r="S422" s="23">
        <f t="shared" si="56"/>
        <v>0.49724003465986299</v>
      </c>
      <c r="T422" s="23">
        <f t="shared" si="57"/>
        <v>0.51217094318670553</v>
      </c>
      <c r="U422" s="80">
        <f>SUMXMY2($P$2:$W$2,'Segmentation - 2 groups'!$M422:$T422)</f>
        <v>11.882208207142314</v>
      </c>
      <c r="V422" s="23">
        <f>SUMXMY2($P$3:$W$3,'Segmentation - 2 groups'!$M422:$T422)</f>
        <v>29.003960973195539</v>
      </c>
      <c r="W422" s="23">
        <f>MIN(ZTable2[[#This Row],[Distance^2 to 1]:[Distance^2 to 2]])</f>
        <v>11.882208207142314</v>
      </c>
      <c r="X422" s="27">
        <f>MATCH(ZTable2[[#This Row],[Min Distance^2]],ZTable2[[#This Row],[Distance^2 to 1]:[Distance^2 to 2]],0)</f>
        <v>1</v>
      </c>
      <c r="Y422" s="23" t="str">
        <f>INDEX('Segmentation - 2 groups'!$M$2:$W$4,MATCH('Segmentation - 2 groups'!$X422,'Segmentation - 2 groups'!$M$2:$M$4,0),2)</f>
        <v>Un mundo de cruceros Spain</v>
      </c>
    </row>
    <row r="423" spans="1:25">
      <c r="A423" t="s">
        <v>11084</v>
      </c>
      <c r="B423" t="s">
        <v>11085</v>
      </c>
      <c r="C423" s="8">
        <v>4.3178082191780822</v>
      </c>
      <c r="D423">
        <v>1</v>
      </c>
      <c r="E423">
        <v>0</v>
      </c>
      <c r="F423">
        <v>2</v>
      </c>
      <c r="G423" s="7">
        <v>3</v>
      </c>
      <c r="H423" s="9">
        <v>4680</v>
      </c>
      <c r="I423">
        <v>21</v>
      </c>
      <c r="J423">
        <v>1</v>
      </c>
      <c r="K423" s="28">
        <v>416</v>
      </c>
      <c r="L423" s="25" t="s">
        <v>11084</v>
      </c>
      <c r="M423" s="25">
        <f t="shared" si="50"/>
        <v>-0.13310204007301929</v>
      </c>
      <c r="N423" s="25">
        <f t="shared" si="51"/>
        <v>-1.1816197792956487</v>
      </c>
      <c r="O423" s="25">
        <f t="shared" si="52"/>
        <v>-0.95181340709916151</v>
      </c>
      <c r="P423" s="25">
        <f t="shared" si="53"/>
        <v>0.27123534373716052</v>
      </c>
      <c r="Q423" s="25">
        <f t="shared" si="54"/>
        <v>0.70204769715748472</v>
      </c>
      <c r="R423" s="25">
        <f t="shared" si="55"/>
        <v>-9.8904454182046839E-2</v>
      </c>
      <c r="S423" s="25">
        <f t="shared" si="56"/>
        <v>4.4863169701333826E-2</v>
      </c>
      <c r="T423" s="25">
        <f t="shared" si="57"/>
        <v>0.51217094318670553</v>
      </c>
      <c r="U423" s="81">
        <f>SUMXMY2($P$2:$W$2,'Segmentation - 2 groups'!$M423:$T423)</f>
        <v>3.4997995706581784</v>
      </c>
      <c r="V423" s="25">
        <f>SUMXMY2($P$3:$W$3,'Segmentation - 2 groups'!$M423:$T423)</f>
        <v>10.562118665671745</v>
      </c>
      <c r="W423" s="25">
        <f>MIN(ZTable2[[#This Row],[Distance^2 to 1]:[Distance^2 to 2]])</f>
        <v>3.4997995706581784</v>
      </c>
      <c r="X423" s="28">
        <f>MATCH(ZTable2[[#This Row],[Min Distance^2]],ZTable2[[#This Row],[Distance^2 to 1]:[Distance^2 to 2]],0)</f>
        <v>1</v>
      </c>
      <c r="Y423" s="25" t="str">
        <f>INDEX('Segmentation - 2 groups'!$M$2:$W$4,MATCH('Segmentation - 2 groups'!$X423,'Segmentation - 2 groups'!$M$2:$M$4,0),2)</f>
        <v>Un mundo de cruceros Spain</v>
      </c>
    </row>
    <row r="424" spans="1:25">
      <c r="A424" t="s">
        <v>11043</v>
      </c>
      <c r="B424" t="s">
        <v>11044</v>
      </c>
      <c r="C424" s="8">
        <v>1.8383561643835618</v>
      </c>
      <c r="D424">
        <v>1</v>
      </c>
      <c r="E424">
        <v>1</v>
      </c>
      <c r="F424">
        <v>2</v>
      </c>
      <c r="G424" s="7">
        <v>2</v>
      </c>
      <c r="H424" s="9">
        <v>8424</v>
      </c>
      <c r="I424">
        <v>34</v>
      </c>
      <c r="J424">
        <v>0</v>
      </c>
      <c r="K424" s="27">
        <v>417</v>
      </c>
      <c r="L424" s="23" t="s">
        <v>11043</v>
      </c>
      <c r="M424" s="23">
        <f t="shared" si="50"/>
        <v>-0.89277203775276526</v>
      </c>
      <c r="N424" s="23">
        <f t="shared" si="51"/>
        <v>-1.1816197792956487</v>
      </c>
      <c r="O424" s="23">
        <f t="shared" si="52"/>
        <v>1.0503971972020076</v>
      </c>
      <c r="P424" s="23">
        <f t="shared" si="53"/>
        <v>0.27123534373716052</v>
      </c>
      <c r="Q424" s="23">
        <f t="shared" si="54"/>
        <v>-0.5706217064573873</v>
      </c>
      <c r="R424" s="23">
        <f t="shared" si="55"/>
        <v>-8.4558481200083108E-2</v>
      </c>
      <c r="S424" s="23">
        <f t="shared" si="56"/>
        <v>1.2210430185935097</v>
      </c>
      <c r="T424" s="23">
        <f t="shared" si="57"/>
        <v>-1.9520477457304621</v>
      </c>
      <c r="U424" s="80">
        <f>SUMXMY2($P$2:$W$2,'Segmentation - 2 groups'!$M424:$T424)</f>
        <v>17.529406091882322</v>
      </c>
      <c r="V424" s="23">
        <f>SUMXMY2($P$3:$W$3,'Segmentation - 2 groups'!$M424:$T424)</f>
        <v>12.911735904171497</v>
      </c>
      <c r="W424" s="23">
        <f>MIN(ZTable2[[#This Row],[Distance^2 to 1]:[Distance^2 to 2]])</f>
        <v>12.911735904171497</v>
      </c>
      <c r="X424" s="27">
        <f>MATCH(ZTable2[[#This Row],[Min Distance^2]],ZTable2[[#This Row],[Distance^2 to 1]:[Distance^2 to 2]],0)</f>
        <v>2</v>
      </c>
      <c r="Y424" s="23" t="str">
        <f>INDEX('Segmentation - 2 groups'!$M$2:$W$4,MATCH('Segmentation - 2 groups'!$X424,'Segmentation - 2 groups'!$M$2:$M$4,0),2)</f>
        <v>Special Pathogens Laboratory LLC</v>
      </c>
    </row>
    <row r="425" spans="1:25">
      <c r="A425" t="s">
        <v>3012</v>
      </c>
      <c r="B425" t="s">
        <v>3013</v>
      </c>
      <c r="C425" s="8">
        <v>5.5698630136986305</v>
      </c>
      <c r="D425">
        <v>3</v>
      </c>
      <c r="E425">
        <v>0</v>
      </c>
      <c r="F425">
        <v>2</v>
      </c>
      <c r="G425" s="7">
        <v>3</v>
      </c>
      <c r="H425" s="9">
        <v>47057.23</v>
      </c>
      <c r="I425">
        <v>26</v>
      </c>
      <c r="J425">
        <v>1</v>
      </c>
      <c r="K425" s="28">
        <v>418</v>
      </c>
      <c r="L425" s="25" t="s">
        <v>3012</v>
      </c>
      <c r="M425" s="25">
        <f t="shared" si="50"/>
        <v>0.25051032339620066</v>
      </c>
      <c r="N425" s="25">
        <f t="shared" si="51"/>
        <v>0.67324847890100903</v>
      </c>
      <c r="O425" s="25">
        <f t="shared" si="52"/>
        <v>-0.95181340709916151</v>
      </c>
      <c r="P425" s="25">
        <f t="shared" si="53"/>
        <v>0.27123534373716052</v>
      </c>
      <c r="Q425" s="25">
        <f t="shared" si="54"/>
        <v>0.70204769715748472</v>
      </c>
      <c r="R425" s="25">
        <f t="shared" si="55"/>
        <v>6.3473376114551172E-2</v>
      </c>
      <c r="S425" s="25">
        <f t="shared" si="56"/>
        <v>0.49724003465986299</v>
      </c>
      <c r="T425" s="25">
        <f t="shared" si="57"/>
        <v>0.51217094318670553</v>
      </c>
      <c r="U425" s="81">
        <f>SUMXMY2($P$2:$W$2,'Segmentation - 2 groups'!$M425:$T425)</f>
        <v>0.24471136686501693</v>
      </c>
      <c r="V425" s="25">
        <f>SUMXMY2($P$3:$W$3,'Segmentation - 2 groups'!$M425:$T425)</f>
        <v>7.6874759734471496</v>
      </c>
      <c r="W425" s="25">
        <f>MIN(ZTable2[[#This Row],[Distance^2 to 1]:[Distance^2 to 2]])</f>
        <v>0.24471136686501693</v>
      </c>
      <c r="X425" s="28">
        <f>MATCH(ZTable2[[#This Row],[Min Distance^2]],ZTable2[[#This Row],[Distance^2 to 1]:[Distance^2 to 2]],0)</f>
        <v>1</v>
      </c>
      <c r="Y425" s="25" t="str">
        <f>INDEX('Segmentation - 2 groups'!$M$2:$W$4,MATCH('Segmentation - 2 groups'!$X425,'Segmentation - 2 groups'!$M$2:$M$4,0),2)</f>
        <v>Un mundo de cruceros Spain</v>
      </c>
    </row>
    <row r="426" spans="1:25">
      <c r="A426" t="s">
        <v>11337</v>
      </c>
      <c r="B426" t="s">
        <v>11338</v>
      </c>
      <c r="C426" s="8">
        <v>4.4493150684931511</v>
      </c>
      <c r="D426">
        <v>1</v>
      </c>
      <c r="E426">
        <v>0</v>
      </c>
      <c r="F426">
        <v>2</v>
      </c>
      <c r="G426" s="7">
        <v>3</v>
      </c>
      <c r="H426" s="9">
        <v>10200</v>
      </c>
      <c r="I426">
        <v>38</v>
      </c>
      <c r="J426">
        <v>1</v>
      </c>
      <c r="K426" s="27">
        <v>419</v>
      </c>
      <c r="L426" s="23" t="s">
        <v>11337</v>
      </c>
      <c r="M426" s="23">
        <f t="shared" si="50"/>
        <v>-9.2810150693319951E-2</v>
      </c>
      <c r="N426" s="23">
        <f t="shared" si="51"/>
        <v>-1.1816197792956487</v>
      </c>
      <c r="O426" s="23">
        <f t="shared" si="52"/>
        <v>-0.95181340709916151</v>
      </c>
      <c r="P426" s="23">
        <f t="shared" si="53"/>
        <v>0.27123534373716052</v>
      </c>
      <c r="Q426" s="23">
        <f t="shared" si="54"/>
        <v>0.70204769715748472</v>
      </c>
      <c r="R426" s="23">
        <f t="shared" si="55"/>
        <v>-7.7753340170177238E-2</v>
      </c>
      <c r="S426" s="23">
        <f t="shared" si="56"/>
        <v>1.582944510560333</v>
      </c>
      <c r="T426" s="23">
        <f t="shared" si="57"/>
        <v>0.51217094318670553</v>
      </c>
      <c r="U426" s="80">
        <f>SUMXMY2($P$2:$W$2,'Segmentation - 2 groups'!$M426:$T426)</f>
        <v>5.8471559806397533</v>
      </c>
      <c r="V426" s="23">
        <f>SUMXMY2($P$3:$W$3,'Segmentation - 2 groups'!$M426:$T426)</f>
        <v>13.218611433201316</v>
      </c>
      <c r="W426" s="23">
        <f>MIN(ZTable2[[#This Row],[Distance^2 to 1]:[Distance^2 to 2]])</f>
        <v>5.8471559806397533</v>
      </c>
      <c r="X426" s="27">
        <f>MATCH(ZTable2[[#This Row],[Min Distance^2]],ZTable2[[#This Row],[Distance^2 to 1]:[Distance^2 to 2]],0)</f>
        <v>1</v>
      </c>
      <c r="Y426" s="23" t="str">
        <f>INDEX('Segmentation - 2 groups'!$M$2:$W$4,MATCH('Segmentation - 2 groups'!$X426,'Segmentation - 2 groups'!$M$2:$M$4,0),2)</f>
        <v>Un mundo de cruceros Spain</v>
      </c>
    </row>
    <row r="427" spans="1:25">
      <c r="A427" t="s">
        <v>3021</v>
      </c>
      <c r="B427" t="s">
        <v>3022</v>
      </c>
      <c r="C427" s="8">
        <v>6.6136986301369864</v>
      </c>
      <c r="D427">
        <v>3</v>
      </c>
      <c r="E427">
        <v>1</v>
      </c>
      <c r="F427">
        <v>1</v>
      </c>
      <c r="G427" s="7">
        <v>3</v>
      </c>
      <c r="H427" s="9">
        <v>6567.23</v>
      </c>
      <c r="I427">
        <v>8</v>
      </c>
      <c r="J427">
        <v>1</v>
      </c>
      <c r="K427" s="28">
        <v>420</v>
      </c>
      <c r="L427" s="25" t="s">
        <v>3021</v>
      </c>
      <c r="M427" s="25">
        <f t="shared" si="50"/>
        <v>0.57032719534756326</v>
      </c>
      <c r="N427" s="25">
        <f t="shared" si="51"/>
        <v>0.67324847890100903</v>
      </c>
      <c r="O427" s="25">
        <f t="shared" si="52"/>
        <v>1.0503971972020076</v>
      </c>
      <c r="P427" s="25">
        <f t="shared" si="53"/>
        <v>-0.93163444153198571</v>
      </c>
      <c r="Q427" s="25">
        <f t="shared" si="54"/>
        <v>0.70204769715748472</v>
      </c>
      <c r="R427" s="25">
        <f t="shared" si="55"/>
        <v>-9.1673110541354685E-2</v>
      </c>
      <c r="S427" s="25">
        <f t="shared" si="56"/>
        <v>-1.131316679190842</v>
      </c>
      <c r="T427" s="25">
        <f t="shared" si="57"/>
        <v>0.51217094318670553</v>
      </c>
      <c r="U427" s="81">
        <f>SUMXMY2($P$2:$W$2,'Segmentation - 2 groups'!$M427:$T427)</f>
        <v>7.0516855738400466</v>
      </c>
      <c r="V427" s="25">
        <f>SUMXMY2($P$3:$W$3,'Segmentation - 2 groups'!$M427:$T427)</f>
        <v>3.5756567496631</v>
      </c>
      <c r="W427" s="25">
        <f>MIN(ZTable2[[#This Row],[Distance^2 to 1]:[Distance^2 to 2]])</f>
        <v>3.5756567496631</v>
      </c>
      <c r="X427" s="28">
        <f>MATCH(ZTable2[[#This Row],[Min Distance^2]],ZTable2[[#This Row],[Distance^2 to 1]:[Distance^2 to 2]],0)</f>
        <v>2</v>
      </c>
      <c r="Y427" s="25" t="str">
        <f>INDEX('Segmentation - 2 groups'!$M$2:$W$4,MATCH('Segmentation - 2 groups'!$X427,'Segmentation - 2 groups'!$M$2:$M$4,0),2)</f>
        <v>Special Pathogens Laboratory LLC</v>
      </c>
    </row>
    <row r="428" spans="1:25">
      <c r="A428" t="s">
        <v>11075</v>
      </c>
      <c r="B428" t="s">
        <v>11076</v>
      </c>
      <c r="C428" s="8">
        <v>4.6301369863013697</v>
      </c>
      <c r="D428">
        <v>3</v>
      </c>
      <c r="E428">
        <v>0</v>
      </c>
      <c r="F428">
        <v>2</v>
      </c>
      <c r="G428" s="7">
        <v>4</v>
      </c>
      <c r="H428" s="9">
        <v>22950</v>
      </c>
      <c r="I428">
        <v>4</v>
      </c>
      <c r="J428">
        <v>1</v>
      </c>
      <c r="K428" s="27">
        <v>421</v>
      </c>
      <c r="L428" s="23" t="s">
        <v>11075</v>
      </c>
      <c r="M428" s="23">
        <f t="shared" si="50"/>
        <v>-3.740880279623366E-2</v>
      </c>
      <c r="N428" s="23">
        <f t="shared" si="51"/>
        <v>0.67324847890100903</v>
      </c>
      <c r="O428" s="23">
        <f t="shared" si="52"/>
        <v>-0.95181340709916151</v>
      </c>
      <c r="P428" s="23">
        <f t="shared" si="53"/>
        <v>0.27123534373716052</v>
      </c>
      <c r="Q428" s="23">
        <f t="shared" si="54"/>
        <v>1.9747171007723565</v>
      </c>
      <c r="R428" s="23">
        <f t="shared" si="55"/>
        <v>-2.88988648710219E-2</v>
      </c>
      <c r="S428" s="23">
        <f t="shared" si="56"/>
        <v>-1.4932181711576655</v>
      </c>
      <c r="T428" s="23">
        <f t="shared" si="57"/>
        <v>0.51217094318670553</v>
      </c>
      <c r="U428" s="80">
        <f>SUMXMY2($P$2:$W$2,'Segmentation - 2 groups'!$M428:$T428)</f>
        <v>4.0094288152299553</v>
      </c>
      <c r="V428" s="23">
        <f>SUMXMY2($P$3:$W$3,'Segmentation - 2 groups'!$M428:$T428)</f>
        <v>14.103385112442277</v>
      </c>
      <c r="W428" s="23">
        <f>MIN(ZTable2[[#This Row],[Distance^2 to 1]:[Distance^2 to 2]])</f>
        <v>4.0094288152299553</v>
      </c>
      <c r="X428" s="27">
        <f>MATCH(ZTable2[[#This Row],[Min Distance^2]],ZTable2[[#This Row],[Distance^2 to 1]:[Distance^2 to 2]],0)</f>
        <v>1</v>
      </c>
      <c r="Y428" s="23" t="str">
        <f>INDEX('Segmentation - 2 groups'!$M$2:$W$4,MATCH('Segmentation - 2 groups'!$X428,'Segmentation - 2 groups'!$M$2:$M$4,0),2)</f>
        <v>Un mundo de cruceros Spain</v>
      </c>
    </row>
    <row r="429" spans="1:25">
      <c r="A429" t="s">
        <v>11165</v>
      </c>
      <c r="B429" t="s">
        <v>11166</v>
      </c>
      <c r="C429" s="8">
        <v>5.2438356164383562</v>
      </c>
      <c r="D429">
        <v>5</v>
      </c>
      <c r="E429">
        <v>1</v>
      </c>
      <c r="F429">
        <v>2</v>
      </c>
      <c r="G429" s="7">
        <v>2</v>
      </c>
      <c r="H429" s="9">
        <v>6240</v>
      </c>
      <c r="I429">
        <v>23</v>
      </c>
      <c r="J429">
        <v>0</v>
      </c>
      <c r="K429" s="28">
        <v>422</v>
      </c>
      <c r="L429" s="25" t="s">
        <v>11165</v>
      </c>
      <c r="M429" s="25">
        <f t="shared" si="50"/>
        <v>0.15062001430902949</v>
      </c>
      <c r="N429" s="25">
        <f t="shared" si="51"/>
        <v>2.5281167370976667</v>
      </c>
      <c r="O429" s="25">
        <f t="shared" si="52"/>
        <v>1.0503971972020076</v>
      </c>
      <c r="P429" s="25">
        <f t="shared" si="53"/>
        <v>0.27123534373716052</v>
      </c>
      <c r="Q429" s="25">
        <f t="shared" si="54"/>
        <v>-0.5706217064573873</v>
      </c>
      <c r="R429" s="25">
        <f t="shared" si="55"/>
        <v>-9.2926965439561957E-2</v>
      </c>
      <c r="S429" s="25">
        <f t="shared" si="56"/>
        <v>0.22581391568474549</v>
      </c>
      <c r="T429" s="25">
        <f t="shared" si="57"/>
        <v>-1.9520477457304621</v>
      </c>
      <c r="U429" s="81">
        <f>SUMXMY2($P$2:$W$2,'Segmentation - 2 groups'!$M429:$T429)</f>
        <v>15.176085480507883</v>
      </c>
      <c r="V429" s="25">
        <f>SUMXMY2($P$3:$W$3,'Segmentation - 2 groups'!$M429:$T429)</f>
        <v>11.250018625415418</v>
      </c>
      <c r="W429" s="25">
        <f>MIN(ZTable2[[#This Row],[Distance^2 to 1]:[Distance^2 to 2]])</f>
        <v>11.250018625415418</v>
      </c>
      <c r="X429" s="28">
        <f>MATCH(ZTable2[[#This Row],[Min Distance^2]],ZTable2[[#This Row],[Distance^2 to 1]:[Distance^2 to 2]],0)</f>
        <v>2</v>
      </c>
      <c r="Y429" s="25" t="str">
        <f>INDEX('Segmentation - 2 groups'!$M$2:$W$4,MATCH('Segmentation - 2 groups'!$X429,'Segmentation - 2 groups'!$M$2:$M$4,0),2)</f>
        <v>Special Pathogens Laboratory LLC</v>
      </c>
    </row>
    <row r="430" spans="1:25">
      <c r="A430" t="s">
        <v>11385</v>
      </c>
      <c r="B430" t="s">
        <v>11386</v>
      </c>
      <c r="C430" s="8">
        <v>5.4465753424657537</v>
      </c>
      <c r="D430">
        <v>3</v>
      </c>
      <c r="E430">
        <v>1</v>
      </c>
      <c r="F430">
        <v>3</v>
      </c>
      <c r="G430" s="7">
        <v>2</v>
      </c>
      <c r="H430" s="9">
        <v>9151.75</v>
      </c>
      <c r="I430">
        <v>20</v>
      </c>
      <c r="J430">
        <v>1</v>
      </c>
      <c r="K430" s="27">
        <v>423</v>
      </c>
      <c r="L430" s="23" t="s">
        <v>11385</v>
      </c>
      <c r="M430" s="23">
        <f t="shared" si="50"/>
        <v>0.21273667710273259</v>
      </c>
      <c r="N430" s="23">
        <f t="shared" si="51"/>
        <v>0.67324847890100903</v>
      </c>
      <c r="O430" s="23">
        <f t="shared" si="52"/>
        <v>1.0503971972020076</v>
      </c>
      <c r="P430" s="23">
        <f t="shared" si="53"/>
        <v>1.4741051290063067</v>
      </c>
      <c r="Q430" s="23">
        <f t="shared" si="54"/>
        <v>-0.5706217064573873</v>
      </c>
      <c r="R430" s="23">
        <f t="shared" si="55"/>
        <v>-8.1769944384478377E-2</v>
      </c>
      <c r="S430" s="23">
        <f t="shared" si="56"/>
        <v>-4.5612203290372015E-2</v>
      </c>
      <c r="T430" s="23">
        <f t="shared" si="57"/>
        <v>0.51217094318670553</v>
      </c>
      <c r="U430" s="80">
        <f>SUMXMY2($P$2:$W$2,'Segmentation - 2 groups'!$M430:$T430)</f>
        <v>7.0942865403130204</v>
      </c>
      <c r="V430" s="23">
        <f>SUMXMY2($P$3:$W$3,'Segmentation - 2 groups'!$M430:$T430)</f>
        <v>6.0632485469727309</v>
      </c>
      <c r="W430" s="23">
        <f>MIN(ZTable2[[#This Row],[Distance^2 to 1]:[Distance^2 to 2]])</f>
        <v>6.0632485469727309</v>
      </c>
      <c r="X430" s="27">
        <f>MATCH(ZTable2[[#This Row],[Min Distance^2]],ZTable2[[#This Row],[Distance^2 to 1]:[Distance^2 to 2]],0)</f>
        <v>2</v>
      </c>
      <c r="Y430" s="23" t="str">
        <f>INDEX('Segmentation - 2 groups'!$M$2:$W$4,MATCH('Segmentation - 2 groups'!$X430,'Segmentation - 2 groups'!$M$2:$M$4,0),2)</f>
        <v>Special Pathogens Laboratory LLC</v>
      </c>
    </row>
    <row r="431" spans="1:25">
      <c r="A431" t="s">
        <v>11100</v>
      </c>
      <c r="B431" t="s">
        <v>11101</v>
      </c>
      <c r="C431" s="8">
        <v>4.0054794520547947</v>
      </c>
      <c r="D431">
        <v>1</v>
      </c>
      <c r="E431">
        <v>1</v>
      </c>
      <c r="F431">
        <v>1</v>
      </c>
      <c r="G431" s="7">
        <v>2</v>
      </c>
      <c r="H431" s="9">
        <v>6318</v>
      </c>
      <c r="I431">
        <v>30</v>
      </c>
      <c r="J431">
        <v>1</v>
      </c>
      <c r="K431" s="28">
        <v>424</v>
      </c>
      <c r="L431" s="25" t="s">
        <v>11100</v>
      </c>
      <c r="M431" s="25">
        <f t="shared" si="50"/>
        <v>-0.22879527734980495</v>
      </c>
      <c r="N431" s="25">
        <f t="shared" si="51"/>
        <v>-1.1816197792956487</v>
      </c>
      <c r="O431" s="25">
        <f t="shared" si="52"/>
        <v>1.0503971972020076</v>
      </c>
      <c r="P431" s="25">
        <f t="shared" si="53"/>
        <v>-0.93163444153198571</v>
      </c>
      <c r="Q431" s="25">
        <f t="shared" si="54"/>
        <v>-0.5706217064573873</v>
      </c>
      <c r="R431" s="25">
        <f t="shared" si="55"/>
        <v>-9.2628091002437712E-2</v>
      </c>
      <c r="S431" s="25">
        <f t="shared" si="56"/>
        <v>0.85914152662668641</v>
      </c>
      <c r="T431" s="25">
        <f t="shared" si="57"/>
        <v>0.51217094318670553</v>
      </c>
      <c r="U431" s="81">
        <f>SUMXMY2($P$2:$W$2,'Segmentation - 2 groups'!$M431:$T431)</f>
        <v>11.29364931046808</v>
      </c>
      <c r="V431" s="25">
        <f>SUMXMY2($P$3:$W$3,'Segmentation - 2 groups'!$M431:$T431)</f>
        <v>4.2717768383648611</v>
      </c>
      <c r="W431" s="25">
        <f>MIN(ZTable2[[#This Row],[Distance^2 to 1]:[Distance^2 to 2]])</f>
        <v>4.2717768383648611</v>
      </c>
      <c r="X431" s="28">
        <f>MATCH(ZTable2[[#This Row],[Min Distance^2]],ZTable2[[#This Row],[Distance^2 to 1]:[Distance^2 to 2]],0)</f>
        <v>2</v>
      </c>
      <c r="Y431" s="25" t="str">
        <f>INDEX('Segmentation - 2 groups'!$M$2:$W$4,MATCH('Segmentation - 2 groups'!$X431,'Segmentation - 2 groups'!$M$2:$M$4,0),2)</f>
        <v>Special Pathogens Laboratory LLC</v>
      </c>
    </row>
    <row r="432" spans="1:25">
      <c r="A432" t="s">
        <v>11056</v>
      </c>
      <c r="B432" t="s">
        <v>11057</v>
      </c>
      <c r="C432" s="8">
        <v>2.8164383561643835</v>
      </c>
      <c r="D432">
        <v>1</v>
      </c>
      <c r="E432">
        <v>1</v>
      </c>
      <c r="F432">
        <v>3</v>
      </c>
      <c r="G432" s="7">
        <v>3</v>
      </c>
      <c r="H432" s="9">
        <v>3548.19</v>
      </c>
      <c r="I432">
        <v>7</v>
      </c>
      <c r="J432">
        <v>1</v>
      </c>
      <c r="K432" s="27">
        <v>425</v>
      </c>
      <c r="L432" s="23" t="s">
        <v>11056</v>
      </c>
      <c r="M432" s="23">
        <f t="shared" si="50"/>
        <v>-0.59310111049125236</v>
      </c>
      <c r="N432" s="23">
        <f t="shared" si="51"/>
        <v>-1.1816197792956487</v>
      </c>
      <c r="O432" s="23">
        <f t="shared" si="52"/>
        <v>1.0503971972020076</v>
      </c>
      <c r="P432" s="23">
        <f t="shared" si="53"/>
        <v>1.4741051290063067</v>
      </c>
      <c r="Q432" s="23">
        <f t="shared" si="54"/>
        <v>0.70204769715748472</v>
      </c>
      <c r="R432" s="23">
        <f t="shared" si="55"/>
        <v>-0.10324123721642621</v>
      </c>
      <c r="S432" s="23">
        <f t="shared" si="56"/>
        <v>-1.2217920521825478</v>
      </c>
      <c r="T432" s="23">
        <f t="shared" si="57"/>
        <v>0.51217094318670553</v>
      </c>
      <c r="U432" s="80">
        <f>SUMXMY2($P$2:$W$2,'Segmentation - 2 groups'!$M432:$T432)</f>
        <v>10.994935315007289</v>
      </c>
      <c r="V432" s="23">
        <f>SUMXMY2($P$3:$W$3,'Segmentation - 2 groups'!$M432:$T432)</f>
        <v>12.320909944848045</v>
      </c>
      <c r="W432" s="23">
        <f>MIN(ZTable2[[#This Row],[Distance^2 to 1]:[Distance^2 to 2]])</f>
        <v>10.994935315007289</v>
      </c>
      <c r="X432" s="27">
        <f>MATCH(ZTable2[[#This Row],[Min Distance^2]],ZTable2[[#This Row],[Distance^2 to 1]:[Distance^2 to 2]],0)</f>
        <v>1</v>
      </c>
      <c r="Y432" s="23" t="str">
        <f>INDEX('Segmentation - 2 groups'!$M$2:$W$4,MATCH('Segmentation - 2 groups'!$X432,'Segmentation - 2 groups'!$M$2:$M$4,0),2)</f>
        <v>Un mundo de cruceros Spain</v>
      </c>
    </row>
    <row r="433" spans="1:25">
      <c r="A433" t="s">
        <v>11060</v>
      </c>
      <c r="B433" t="s">
        <v>11061</v>
      </c>
      <c r="C433" s="8">
        <v>1.978082191780822</v>
      </c>
      <c r="D433">
        <v>1</v>
      </c>
      <c r="E433">
        <v>0</v>
      </c>
      <c r="F433">
        <v>2</v>
      </c>
      <c r="G433" s="7">
        <v>3</v>
      </c>
      <c r="H433" s="9">
        <v>54936</v>
      </c>
      <c r="I433">
        <v>36</v>
      </c>
      <c r="J433">
        <v>1</v>
      </c>
      <c r="K433" s="28">
        <v>426</v>
      </c>
      <c r="L433" s="25" t="s">
        <v>11060</v>
      </c>
      <c r="M433" s="25">
        <f t="shared" si="50"/>
        <v>-0.84996190528683491</v>
      </c>
      <c r="N433" s="25">
        <f t="shared" si="51"/>
        <v>-1.1816197792956487</v>
      </c>
      <c r="O433" s="25">
        <f t="shared" si="52"/>
        <v>-0.95181340709916151</v>
      </c>
      <c r="P433" s="25">
        <f t="shared" si="53"/>
        <v>0.27123534373716052</v>
      </c>
      <c r="Q433" s="25">
        <f t="shared" si="54"/>
        <v>0.70204769715748472</v>
      </c>
      <c r="R433" s="25">
        <f t="shared" si="55"/>
        <v>9.3662644691235558E-2</v>
      </c>
      <c r="S433" s="25">
        <f t="shared" si="56"/>
        <v>1.4019937645769214</v>
      </c>
      <c r="T433" s="25">
        <f t="shared" si="57"/>
        <v>0.51217094318670553</v>
      </c>
      <c r="U433" s="81">
        <f>SUMXMY2($P$2:$W$2,'Segmentation - 2 groups'!$M433:$T433)</f>
        <v>6.2325530616139169</v>
      </c>
      <c r="V433" s="25">
        <f>SUMXMY2($P$3:$W$3,'Segmentation - 2 groups'!$M433:$T433)</f>
        <v>12.91682841495377</v>
      </c>
      <c r="W433" s="25">
        <f>MIN(ZTable2[[#This Row],[Distance^2 to 1]:[Distance^2 to 2]])</f>
        <v>6.2325530616139169</v>
      </c>
      <c r="X433" s="28">
        <f>MATCH(ZTable2[[#This Row],[Min Distance^2]],ZTable2[[#This Row],[Distance^2 to 1]:[Distance^2 to 2]],0)</f>
        <v>1</v>
      </c>
      <c r="Y433" s="25" t="str">
        <f>INDEX('Segmentation - 2 groups'!$M$2:$W$4,MATCH('Segmentation - 2 groups'!$X433,'Segmentation - 2 groups'!$M$2:$M$4,0),2)</f>
        <v>Un mundo de cruceros Spain</v>
      </c>
    </row>
    <row r="434" spans="1:25">
      <c r="A434" t="s">
        <v>11205</v>
      </c>
      <c r="B434" t="s">
        <v>11206</v>
      </c>
      <c r="C434" s="8">
        <v>4.2356164383561641</v>
      </c>
      <c r="D434">
        <v>3</v>
      </c>
      <c r="E434">
        <v>0</v>
      </c>
      <c r="F434">
        <v>3</v>
      </c>
      <c r="G434" s="7">
        <v>3</v>
      </c>
      <c r="H434" s="9">
        <v>16830</v>
      </c>
      <c r="I434">
        <v>11</v>
      </c>
      <c r="J434">
        <v>1</v>
      </c>
      <c r="K434" s="27">
        <v>427</v>
      </c>
      <c r="L434" s="23" t="s">
        <v>11205</v>
      </c>
      <c r="M434" s="23">
        <f t="shared" si="50"/>
        <v>-0.15828447093533143</v>
      </c>
      <c r="N434" s="23">
        <f t="shared" si="51"/>
        <v>0.67324847890100903</v>
      </c>
      <c r="O434" s="23">
        <f t="shared" si="52"/>
        <v>-0.95181340709916151</v>
      </c>
      <c r="P434" s="23">
        <f t="shared" si="53"/>
        <v>1.4741051290063067</v>
      </c>
      <c r="Q434" s="23">
        <f t="shared" si="54"/>
        <v>0.70204769715748472</v>
      </c>
      <c r="R434" s="23">
        <f t="shared" si="55"/>
        <v>-5.2349013014616461E-2</v>
      </c>
      <c r="S434" s="23">
        <f t="shared" si="56"/>
        <v>-0.85989056021572452</v>
      </c>
      <c r="T434" s="23">
        <f t="shared" si="57"/>
        <v>0.51217094318670553</v>
      </c>
      <c r="U434" s="80">
        <f>SUMXMY2($P$2:$W$2,'Segmentation - 2 groups'!$M434:$T434)</f>
        <v>2.3378656255897852</v>
      </c>
      <c r="V434" s="23">
        <f>SUMXMY2($P$3:$W$3,'Segmentation - 2 groups'!$M434:$T434)</f>
        <v>12.103087200024245</v>
      </c>
      <c r="W434" s="23">
        <f>MIN(ZTable2[[#This Row],[Distance^2 to 1]:[Distance^2 to 2]])</f>
        <v>2.3378656255897852</v>
      </c>
      <c r="X434" s="27">
        <f>MATCH(ZTable2[[#This Row],[Min Distance^2]],ZTable2[[#This Row],[Distance^2 to 1]:[Distance^2 to 2]],0)</f>
        <v>1</v>
      </c>
      <c r="Y434" s="23" t="str">
        <f>INDEX('Segmentation - 2 groups'!$M$2:$W$4,MATCH('Segmentation - 2 groups'!$X434,'Segmentation - 2 groups'!$M$2:$M$4,0),2)</f>
        <v>Un mundo de cruceros Spain</v>
      </c>
    </row>
    <row r="435" spans="1:25">
      <c r="A435" t="s">
        <v>11092</v>
      </c>
      <c r="B435" t="s">
        <v>11093</v>
      </c>
      <c r="C435" s="8">
        <v>4.5835616438356164</v>
      </c>
      <c r="D435">
        <v>1</v>
      </c>
      <c r="E435">
        <v>1</v>
      </c>
      <c r="F435">
        <v>3</v>
      </c>
      <c r="G435" s="7">
        <v>3</v>
      </c>
      <c r="H435" s="9">
        <v>39626.5</v>
      </c>
      <c r="I435">
        <v>23</v>
      </c>
      <c r="J435">
        <v>1</v>
      </c>
      <c r="K435" s="28">
        <v>428</v>
      </c>
      <c r="L435" s="25" t="s">
        <v>11092</v>
      </c>
      <c r="M435" s="25">
        <f t="shared" si="50"/>
        <v>-5.1678846951543782E-2</v>
      </c>
      <c r="N435" s="25">
        <f t="shared" si="51"/>
        <v>-1.1816197792956487</v>
      </c>
      <c r="O435" s="25">
        <f t="shared" si="52"/>
        <v>1.0503971972020076</v>
      </c>
      <c r="P435" s="25">
        <f t="shared" si="53"/>
        <v>1.4741051290063067</v>
      </c>
      <c r="Q435" s="25">
        <f t="shared" si="54"/>
        <v>0.70204769715748472</v>
      </c>
      <c r="R435" s="25">
        <f t="shared" si="55"/>
        <v>3.500087295849684E-2</v>
      </c>
      <c r="S435" s="25">
        <f t="shared" si="56"/>
        <v>0.22581391568474549</v>
      </c>
      <c r="T435" s="25">
        <f t="shared" si="57"/>
        <v>0.51217094318670553</v>
      </c>
      <c r="U435" s="81">
        <f>SUMXMY2($P$2:$W$2,'Segmentation - 2 groups'!$M435:$T435)</f>
        <v>8.9678982737749244</v>
      </c>
      <c r="V435" s="25">
        <f>SUMXMY2($P$3:$W$3,'Segmentation - 2 groups'!$M435:$T435)</f>
        <v>10.989273223811573</v>
      </c>
      <c r="W435" s="25">
        <f>MIN(ZTable2[[#This Row],[Distance^2 to 1]:[Distance^2 to 2]])</f>
        <v>8.9678982737749244</v>
      </c>
      <c r="X435" s="28">
        <f>MATCH(ZTable2[[#This Row],[Min Distance^2]],ZTable2[[#This Row],[Distance^2 to 1]:[Distance^2 to 2]],0)</f>
        <v>1</v>
      </c>
      <c r="Y435" s="25" t="str">
        <f>INDEX('Segmentation - 2 groups'!$M$2:$W$4,MATCH('Segmentation - 2 groups'!$X435,'Segmentation - 2 groups'!$M$2:$M$4,0),2)</f>
        <v>Un mundo de cruceros Spain</v>
      </c>
    </row>
    <row r="436" spans="1:25">
      <c r="A436" t="s">
        <v>3342</v>
      </c>
      <c r="B436" t="s">
        <v>3343</v>
      </c>
      <c r="C436" s="8">
        <v>7.397260273972603</v>
      </c>
      <c r="D436">
        <v>5</v>
      </c>
      <c r="E436">
        <v>1</v>
      </c>
      <c r="F436">
        <v>1</v>
      </c>
      <c r="G436" s="7">
        <v>2</v>
      </c>
      <c r="H436" s="9">
        <v>6240</v>
      </c>
      <c r="I436">
        <v>23</v>
      </c>
      <c r="J436">
        <v>0</v>
      </c>
      <c r="K436" s="27">
        <v>429</v>
      </c>
      <c r="L436" s="23" t="s">
        <v>3342</v>
      </c>
      <c r="M436" s="23">
        <f t="shared" si="50"/>
        <v>0.81039970290160468</v>
      </c>
      <c r="N436" s="23">
        <f t="shared" si="51"/>
        <v>2.5281167370976667</v>
      </c>
      <c r="O436" s="23">
        <f t="shared" si="52"/>
        <v>1.0503971972020076</v>
      </c>
      <c r="P436" s="23">
        <f t="shared" si="53"/>
        <v>-0.93163444153198571</v>
      </c>
      <c r="Q436" s="23">
        <f t="shared" si="54"/>
        <v>-0.5706217064573873</v>
      </c>
      <c r="R436" s="23">
        <f t="shared" si="55"/>
        <v>-9.2926965439561957E-2</v>
      </c>
      <c r="S436" s="23">
        <f t="shared" si="56"/>
        <v>0.22581391568474549</v>
      </c>
      <c r="T436" s="23">
        <f t="shared" si="57"/>
        <v>-1.9520477457304621</v>
      </c>
      <c r="U436" s="80">
        <f>SUMXMY2($P$2:$W$2,'Segmentation - 2 groups'!$M436:$T436)</f>
        <v>17.112565635848952</v>
      </c>
      <c r="V436" s="23">
        <f>SUMXMY2($P$3:$W$3,'Segmentation - 2 groups'!$M436:$T436)</f>
        <v>10.843212915262477</v>
      </c>
      <c r="W436" s="23">
        <f>MIN(ZTable2[[#This Row],[Distance^2 to 1]:[Distance^2 to 2]])</f>
        <v>10.843212915262477</v>
      </c>
      <c r="X436" s="27">
        <f>MATCH(ZTable2[[#This Row],[Min Distance^2]],ZTable2[[#This Row],[Distance^2 to 1]:[Distance^2 to 2]],0)</f>
        <v>2</v>
      </c>
      <c r="Y436" s="23" t="str">
        <f>INDEX('Segmentation - 2 groups'!$M$2:$W$4,MATCH('Segmentation - 2 groups'!$X436,'Segmentation - 2 groups'!$M$2:$M$4,0),2)</f>
        <v>Special Pathogens Laboratory LLC</v>
      </c>
    </row>
    <row r="437" spans="1:25">
      <c r="A437" t="s">
        <v>3032</v>
      </c>
      <c r="B437" t="s">
        <v>3033</v>
      </c>
      <c r="C437" s="8">
        <v>6.7890410958904113</v>
      </c>
      <c r="D437">
        <v>3</v>
      </c>
      <c r="E437">
        <v>0</v>
      </c>
      <c r="F437">
        <v>2</v>
      </c>
      <c r="G437" s="7">
        <v>2</v>
      </c>
      <c r="H437" s="9">
        <v>3888</v>
      </c>
      <c r="I437">
        <v>34</v>
      </c>
      <c r="J437">
        <v>1</v>
      </c>
      <c r="K437" s="28">
        <v>430</v>
      </c>
      <c r="L437" s="25" t="s">
        <v>3032</v>
      </c>
      <c r="M437" s="25">
        <f t="shared" si="50"/>
        <v>0.62404971452049562</v>
      </c>
      <c r="N437" s="25">
        <f t="shared" si="51"/>
        <v>0.67324847890100903</v>
      </c>
      <c r="O437" s="25">
        <f t="shared" si="52"/>
        <v>-0.95181340709916151</v>
      </c>
      <c r="P437" s="25">
        <f t="shared" si="53"/>
        <v>0.27123534373716052</v>
      </c>
      <c r="Q437" s="25">
        <f t="shared" si="54"/>
        <v>-0.5706217064573873</v>
      </c>
      <c r="R437" s="25">
        <f t="shared" si="55"/>
        <v>-0.10193917923592379</v>
      </c>
      <c r="S437" s="25">
        <f t="shared" si="56"/>
        <v>1.2210430185935097</v>
      </c>
      <c r="T437" s="25">
        <f t="shared" si="57"/>
        <v>0.51217094318670553</v>
      </c>
      <c r="U437" s="81">
        <f>SUMXMY2($P$2:$W$2,'Segmentation - 2 groups'!$M437:$T437)</f>
        <v>3.2684050795163957</v>
      </c>
      <c r="V437" s="25">
        <f>SUMXMY2($P$3:$W$3,'Segmentation - 2 groups'!$M437:$T437)</f>
        <v>7.9363322808633381</v>
      </c>
      <c r="W437" s="25">
        <f>MIN(ZTable2[[#This Row],[Distance^2 to 1]:[Distance^2 to 2]])</f>
        <v>3.2684050795163957</v>
      </c>
      <c r="X437" s="28">
        <f>MATCH(ZTable2[[#This Row],[Min Distance^2]],ZTable2[[#This Row],[Distance^2 to 1]:[Distance^2 to 2]],0)</f>
        <v>1</v>
      </c>
      <c r="Y437" s="25" t="str">
        <f>INDEX('Segmentation - 2 groups'!$M$2:$W$4,MATCH('Segmentation - 2 groups'!$X437,'Segmentation - 2 groups'!$M$2:$M$4,0),2)</f>
        <v>Un mundo de cruceros Spain</v>
      </c>
    </row>
    <row r="438" spans="1:25">
      <c r="A438" t="s">
        <v>11122</v>
      </c>
      <c r="B438" t="s">
        <v>11123</v>
      </c>
      <c r="C438" s="8">
        <v>3.1452054794520548</v>
      </c>
      <c r="D438">
        <v>3</v>
      </c>
      <c r="E438">
        <v>1</v>
      </c>
      <c r="F438">
        <v>4</v>
      </c>
      <c r="G438" s="7">
        <v>2</v>
      </c>
      <c r="H438" s="9">
        <v>4442.4799999999996</v>
      </c>
      <c r="I438">
        <v>24</v>
      </c>
      <c r="J438">
        <v>1</v>
      </c>
      <c r="K438" s="27">
        <v>431</v>
      </c>
      <c r="L438" s="23" t="s">
        <v>11122</v>
      </c>
      <c r="M438" s="23">
        <f t="shared" si="50"/>
        <v>-0.49237138704200423</v>
      </c>
      <c r="N438" s="23">
        <f t="shared" si="51"/>
        <v>0.67324847890100903</v>
      </c>
      <c r="O438" s="23">
        <f t="shared" si="52"/>
        <v>1.0503971972020076</v>
      </c>
      <c r="P438" s="23">
        <f t="shared" si="53"/>
        <v>2.6769749142754531</v>
      </c>
      <c r="Q438" s="23">
        <f t="shared" si="54"/>
        <v>-0.5706217064573873</v>
      </c>
      <c r="R438" s="23">
        <f t="shared" si="55"/>
        <v>-9.9814565160325691E-2</v>
      </c>
      <c r="S438" s="23">
        <f t="shared" si="56"/>
        <v>0.31628928867645134</v>
      </c>
      <c r="T438" s="23">
        <f t="shared" si="57"/>
        <v>0.51217094318670553</v>
      </c>
      <c r="U438" s="80">
        <f>SUMXMY2($P$2:$W$2,'Segmentation - 2 groups'!$M438:$T438)</f>
        <v>11.852476175893095</v>
      </c>
      <c r="V438" s="23">
        <f>SUMXMY2($P$3:$W$3,'Segmentation - 2 groups'!$M438:$T438)</f>
        <v>13.19477753624826</v>
      </c>
      <c r="W438" s="23">
        <f>MIN(ZTable2[[#This Row],[Distance^2 to 1]:[Distance^2 to 2]])</f>
        <v>11.852476175893095</v>
      </c>
      <c r="X438" s="27">
        <f>MATCH(ZTable2[[#This Row],[Min Distance^2]],ZTable2[[#This Row],[Distance^2 to 1]:[Distance^2 to 2]],0)</f>
        <v>1</v>
      </c>
      <c r="Y438" s="23" t="str">
        <f>INDEX('Segmentation - 2 groups'!$M$2:$W$4,MATCH('Segmentation - 2 groups'!$X438,'Segmentation - 2 groups'!$M$2:$M$4,0),2)</f>
        <v>Un mundo de cruceros Spain</v>
      </c>
    </row>
    <row r="439" spans="1:25">
      <c r="A439" t="s">
        <v>3043</v>
      </c>
      <c r="B439" t="s">
        <v>3044</v>
      </c>
      <c r="C439" s="8">
        <v>7.0767123287671234</v>
      </c>
      <c r="D439">
        <v>1</v>
      </c>
      <c r="E439">
        <v>0</v>
      </c>
      <c r="F439">
        <v>2</v>
      </c>
      <c r="G439" s="7">
        <v>2</v>
      </c>
      <c r="H439" s="9">
        <v>4992</v>
      </c>
      <c r="I439">
        <v>20</v>
      </c>
      <c r="J439">
        <v>1</v>
      </c>
      <c r="K439" s="28">
        <v>432</v>
      </c>
      <c r="L439" s="25" t="s">
        <v>3043</v>
      </c>
      <c r="M439" s="25">
        <f t="shared" si="50"/>
        <v>0.71218822253858771</v>
      </c>
      <c r="N439" s="25">
        <f t="shared" si="51"/>
        <v>-1.1816197792956487</v>
      </c>
      <c r="O439" s="25">
        <f t="shared" si="52"/>
        <v>-0.95181340709916151</v>
      </c>
      <c r="P439" s="25">
        <f t="shared" si="53"/>
        <v>0.27123534373716052</v>
      </c>
      <c r="Q439" s="25">
        <f t="shared" si="54"/>
        <v>-0.5706217064573873</v>
      </c>
      <c r="R439" s="25">
        <f t="shared" si="55"/>
        <v>-9.7708956433549862E-2</v>
      </c>
      <c r="S439" s="25">
        <f t="shared" si="56"/>
        <v>-4.5612203290372015E-2</v>
      </c>
      <c r="T439" s="25">
        <f t="shared" si="57"/>
        <v>0.51217094318670553</v>
      </c>
      <c r="U439" s="81">
        <f>SUMXMY2($P$2:$W$2,'Segmentation - 2 groups'!$M439:$T439)</f>
        <v>5.4320220400172738</v>
      </c>
      <c r="V439" s="25">
        <f>SUMXMY2($P$3:$W$3,'Segmentation - 2 groups'!$M439:$T439)</f>
        <v>9.9437280012579947</v>
      </c>
      <c r="W439" s="25">
        <f>MIN(ZTable2[[#This Row],[Distance^2 to 1]:[Distance^2 to 2]])</f>
        <v>5.4320220400172738</v>
      </c>
      <c r="X439" s="28">
        <f>MATCH(ZTable2[[#This Row],[Min Distance^2]],ZTable2[[#This Row],[Distance^2 to 1]:[Distance^2 to 2]],0)</f>
        <v>1</v>
      </c>
      <c r="Y439" s="25" t="str">
        <f>INDEX('Segmentation - 2 groups'!$M$2:$W$4,MATCH('Segmentation - 2 groups'!$X439,'Segmentation - 2 groups'!$M$2:$M$4,0),2)</f>
        <v>Un mundo de cruceros Spain</v>
      </c>
    </row>
    <row r="440" spans="1:25">
      <c r="A440" t="s">
        <v>11072</v>
      </c>
      <c r="B440" t="s">
        <v>11073</v>
      </c>
      <c r="C440" s="8">
        <v>2.7397260273972601</v>
      </c>
      <c r="D440">
        <v>3</v>
      </c>
      <c r="E440">
        <v>0</v>
      </c>
      <c r="F440">
        <v>4</v>
      </c>
      <c r="G440" s="7">
        <v>3</v>
      </c>
      <c r="H440" s="9">
        <v>8424</v>
      </c>
      <c r="I440">
        <v>8</v>
      </c>
      <c r="J440">
        <v>1</v>
      </c>
      <c r="K440" s="27">
        <v>433</v>
      </c>
      <c r="L440" s="23" t="s">
        <v>11072</v>
      </c>
      <c r="M440" s="23">
        <f t="shared" si="50"/>
        <v>-0.61660471262941019</v>
      </c>
      <c r="N440" s="23">
        <f t="shared" si="51"/>
        <v>0.67324847890100903</v>
      </c>
      <c r="O440" s="23">
        <f t="shared" si="52"/>
        <v>-0.95181340709916151</v>
      </c>
      <c r="P440" s="23">
        <f t="shared" si="53"/>
        <v>2.6769749142754531</v>
      </c>
      <c r="Q440" s="23">
        <f t="shared" si="54"/>
        <v>0.70204769715748472</v>
      </c>
      <c r="R440" s="23">
        <f t="shared" si="55"/>
        <v>-8.4558481200083108E-2</v>
      </c>
      <c r="S440" s="23">
        <f t="shared" si="56"/>
        <v>-1.131316679190842</v>
      </c>
      <c r="T440" s="23">
        <f t="shared" si="57"/>
        <v>0.51217094318670553</v>
      </c>
      <c r="U440" s="80">
        <f>SUMXMY2($P$2:$W$2,'Segmentation - 2 groups'!$M440:$T440)</f>
        <v>7.6982293077749064</v>
      </c>
      <c r="V440" s="23">
        <f>SUMXMY2($P$3:$W$3,'Segmentation - 2 groups'!$M440:$T440)</f>
        <v>19.929978095060108</v>
      </c>
      <c r="W440" s="23">
        <f>MIN(ZTable2[[#This Row],[Distance^2 to 1]:[Distance^2 to 2]])</f>
        <v>7.6982293077749064</v>
      </c>
      <c r="X440" s="27">
        <f>MATCH(ZTable2[[#This Row],[Min Distance^2]],ZTable2[[#This Row],[Distance^2 to 1]:[Distance^2 to 2]],0)</f>
        <v>1</v>
      </c>
      <c r="Y440" s="23" t="str">
        <f>INDEX('Segmentation - 2 groups'!$M$2:$W$4,MATCH('Segmentation - 2 groups'!$X440,'Segmentation - 2 groups'!$M$2:$M$4,0),2)</f>
        <v>Un mundo de cruceros Spain</v>
      </c>
    </row>
    <row r="441" spans="1:25">
      <c r="A441" t="s">
        <v>11148</v>
      </c>
      <c r="B441" t="s">
        <v>11149</v>
      </c>
      <c r="C441" s="8">
        <v>3.5671232876712327</v>
      </c>
      <c r="D441">
        <v>1</v>
      </c>
      <c r="E441">
        <v>1</v>
      </c>
      <c r="F441">
        <v>1</v>
      </c>
      <c r="G441" s="7">
        <v>2</v>
      </c>
      <c r="H441" s="9">
        <v>26010</v>
      </c>
      <c r="I441">
        <v>8</v>
      </c>
      <c r="J441">
        <v>1</v>
      </c>
      <c r="K441" s="28">
        <v>434</v>
      </c>
      <c r="L441" s="25" t="s">
        <v>11148</v>
      </c>
      <c r="M441" s="25">
        <f t="shared" si="50"/>
        <v>-0.36310157528213588</v>
      </c>
      <c r="N441" s="25">
        <f t="shared" si="51"/>
        <v>-1.1816197792956487</v>
      </c>
      <c r="O441" s="25">
        <f t="shared" si="52"/>
        <v>1.0503971972020076</v>
      </c>
      <c r="P441" s="25">
        <f t="shared" si="53"/>
        <v>-0.93163444153198571</v>
      </c>
      <c r="Q441" s="25">
        <f t="shared" si="54"/>
        <v>-0.5706217064573873</v>
      </c>
      <c r="R441" s="25">
        <f t="shared" si="55"/>
        <v>-1.7173790799224618E-2</v>
      </c>
      <c r="S441" s="25">
        <f t="shared" si="56"/>
        <v>-1.131316679190842</v>
      </c>
      <c r="T441" s="25">
        <f t="shared" si="57"/>
        <v>0.51217094318670553</v>
      </c>
      <c r="U441" s="81">
        <f>SUMXMY2($P$2:$W$2,'Segmentation - 2 groups'!$M441:$T441)</f>
        <v>12.126478150087172</v>
      </c>
      <c r="V441" s="25">
        <f>SUMXMY2($P$3:$W$3,'Segmentation - 2 groups'!$M441:$T441)</f>
        <v>4.6223824873860426</v>
      </c>
      <c r="W441" s="25">
        <f>MIN(ZTable2[[#This Row],[Distance^2 to 1]:[Distance^2 to 2]])</f>
        <v>4.6223824873860426</v>
      </c>
      <c r="X441" s="28">
        <f>MATCH(ZTable2[[#This Row],[Min Distance^2]],ZTable2[[#This Row],[Distance^2 to 1]:[Distance^2 to 2]],0)</f>
        <v>2</v>
      </c>
      <c r="Y441" s="25" t="str">
        <f>INDEX('Segmentation - 2 groups'!$M$2:$W$4,MATCH('Segmentation - 2 groups'!$X441,'Segmentation - 2 groups'!$M$2:$M$4,0),2)</f>
        <v>Special Pathogens Laboratory LLC</v>
      </c>
    </row>
    <row r="442" spans="1:25">
      <c r="A442" t="s">
        <v>11080</v>
      </c>
      <c r="B442" t="s">
        <v>11081</v>
      </c>
      <c r="C442" s="8">
        <v>2.5397260273972604</v>
      </c>
      <c r="D442">
        <v>1</v>
      </c>
      <c r="E442">
        <v>1</v>
      </c>
      <c r="F442">
        <v>1</v>
      </c>
      <c r="G442" s="7">
        <v>2</v>
      </c>
      <c r="H442" s="9">
        <v>0</v>
      </c>
      <c r="I442">
        <v>5</v>
      </c>
      <c r="J442">
        <v>1</v>
      </c>
      <c r="K442" s="27">
        <v>435</v>
      </c>
      <c r="L442" s="23" t="s">
        <v>11080</v>
      </c>
      <c r="M442" s="23">
        <f t="shared" si="50"/>
        <v>-0.67788196106103604</v>
      </c>
      <c r="N442" s="23">
        <f t="shared" si="51"/>
        <v>-1.1816197792956487</v>
      </c>
      <c r="O442" s="23">
        <f t="shared" si="52"/>
        <v>1.0503971972020076</v>
      </c>
      <c r="P442" s="23">
        <f t="shared" si="53"/>
        <v>-0.93163444153198571</v>
      </c>
      <c r="Q442" s="23">
        <f t="shared" si="54"/>
        <v>-0.5706217064573873</v>
      </c>
      <c r="R442" s="23">
        <f t="shared" si="55"/>
        <v>-0.1168369204095015</v>
      </c>
      <c r="S442" s="23">
        <f t="shared" si="56"/>
        <v>-1.4027427981659597</v>
      </c>
      <c r="T442" s="23">
        <f t="shared" si="57"/>
        <v>0.51217094318670553</v>
      </c>
      <c r="U442" s="80">
        <f>SUMXMY2($P$2:$W$2,'Segmentation - 2 groups'!$M442:$T442)</f>
        <v>13.23294581922128</v>
      </c>
      <c r="V442" s="23">
        <f>SUMXMY2($P$3:$W$3,'Segmentation - 2 groups'!$M442:$T442)</f>
        <v>5.4302796445166992</v>
      </c>
      <c r="W442" s="23">
        <f>MIN(ZTable2[[#This Row],[Distance^2 to 1]:[Distance^2 to 2]])</f>
        <v>5.4302796445166992</v>
      </c>
      <c r="X442" s="27">
        <f>MATCH(ZTable2[[#This Row],[Min Distance^2]],ZTable2[[#This Row],[Distance^2 to 1]:[Distance^2 to 2]],0)</f>
        <v>2</v>
      </c>
      <c r="Y442" s="23" t="str">
        <f>INDEX('Segmentation - 2 groups'!$M$2:$W$4,MATCH('Segmentation - 2 groups'!$X442,'Segmentation - 2 groups'!$M$2:$M$4,0),2)</f>
        <v>Special Pathogens Laboratory LLC</v>
      </c>
    </row>
    <row r="443" spans="1:25">
      <c r="A443" t="s">
        <v>3050</v>
      </c>
      <c r="B443" t="s">
        <v>3051</v>
      </c>
      <c r="C443" s="8">
        <v>7.065753424657534</v>
      </c>
      <c r="D443">
        <v>3</v>
      </c>
      <c r="E443">
        <v>0</v>
      </c>
      <c r="F443">
        <v>4</v>
      </c>
      <c r="G443" s="7">
        <v>2</v>
      </c>
      <c r="H443" s="9">
        <v>6895.2</v>
      </c>
      <c r="I443">
        <v>34</v>
      </c>
      <c r="J443">
        <v>1</v>
      </c>
      <c r="K443" s="28">
        <v>436</v>
      </c>
      <c r="L443" s="25" t="s">
        <v>3050</v>
      </c>
      <c r="M443" s="25">
        <f t="shared" si="50"/>
        <v>0.70883056509027931</v>
      </c>
      <c r="N443" s="25">
        <f t="shared" si="51"/>
        <v>0.67324847890100903</v>
      </c>
      <c r="O443" s="25">
        <f t="shared" si="52"/>
        <v>-0.95181340709916151</v>
      </c>
      <c r="P443" s="25">
        <f t="shared" si="53"/>
        <v>2.6769749142754531</v>
      </c>
      <c r="Q443" s="25">
        <f t="shared" si="54"/>
        <v>-0.5706217064573873</v>
      </c>
      <c r="R443" s="25">
        <f t="shared" si="55"/>
        <v>-9.0416420167718295E-2</v>
      </c>
      <c r="S443" s="25">
        <f t="shared" si="56"/>
        <v>1.2210430185935097</v>
      </c>
      <c r="T443" s="25">
        <f t="shared" si="57"/>
        <v>0.51217094318670553</v>
      </c>
      <c r="U443" s="81">
        <f>SUMXMY2($P$2:$W$2,'Segmentation - 2 groups'!$M443:$T443)</f>
        <v>9.1500200650234067</v>
      </c>
      <c r="V443" s="25">
        <f>SUMXMY2($P$3:$W$3,'Segmentation - 2 groups'!$M443:$T443)</f>
        <v>19.674744420277243</v>
      </c>
      <c r="W443" s="25">
        <f>MIN(ZTable2[[#This Row],[Distance^2 to 1]:[Distance^2 to 2]])</f>
        <v>9.1500200650234067</v>
      </c>
      <c r="X443" s="28">
        <f>MATCH(ZTable2[[#This Row],[Min Distance^2]],ZTable2[[#This Row],[Distance^2 to 1]:[Distance^2 to 2]],0)</f>
        <v>1</v>
      </c>
      <c r="Y443" s="25" t="str">
        <f>INDEX('Segmentation - 2 groups'!$M$2:$W$4,MATCH('Segmentation - 2 groups'!$X443,'Segmentation - 2 groups'!$M$2:$M$4,0),2)</f>
        <v>Un mundo de cruceros Spain</v>
      </c>
    </row>
    <row r="444" spans="1:25">
      <c r="A444" t="s">
        <v>3054</v>
      </c>
      <c r="B444" t="s">
        <v>3055</v>
      </c>
      <c r="C444" s="8">
        <v>9.2712328767123289</v>
      </c>
      <c r="D444">
        <v>1</v>
      </c>
      <c r="E444">
        <v>0</v>
      </c>
      <c r="F444">
        <v>1</v>
      </c>
      <c r="G444" s="7">
        <v>3</v>
      </c>
      <c r="H444" s="9">
        <v>20592</v>
      </c>
      <c r="I444">
        <v>35</v>
      </c>
      <c r="J444">
        <v>1</v>
      </c>
      <c r="K444" s="27">
        <v>437</v>
      </c>
      <c r="L444" s="23" t="s">
        <v>3054</v>
      </c>
      <c r="M444" s="23">
        <f t="shared" si="50"/>
        <v>1.3845591265623187</v>
      </c>
      <c r="N444" s="23">
        <f t="shared" si="51"/>
        <v>-1.1816197792956487</v>
      </c>
      <c r="O444" s="23">
        <f t="shared" si="52"/>
        <v>-0.95181340709916151</v>
      </c>
      <c r="P444" s="23">
        <f t="shared" si="53"/>
        <v>-0.93163444153198571</v>
      </c>
      <c r="Q444" s="23">
        <f t="shared" si="54"/>
        <v>0.70204769715748472</v>
      </c>
      <c r="R444" s="23">
        <f t="shared" si="55"/>
        <v>-3.7934069008700978E-2</v>
      </c>
      <c r="S444" s="23">
        <f t="shared" si="56"/>
        <v>1.3115183915852155</v>
      </c>
      <c r="T444" s="23">
        <f t="shared" si="57"/>
        <v>0.51217094318670553</v>
      </c>
      <c r="U444" s="80">
        <f>SUMXMY2($P$2:$W$2,'Segmentation - 2 groups'!$M444:$T444)</f>
        <v>8.1193041648363398</v>
      </c>
      <c r="V444" s="23">
        <f>SUMXMY2($P$3:$W$3,'Segmentation - 2 groups'!$M444:$T444)</f>
        <v>13.775267728368092</v>
      </c>
      <c r="W444" s="23">
        <f>MIN(ZTable2[[#This Row],[Distance^2 to 1]:[Distance^2 to 2]])</f>
        <v>8.1193041648363398</v>
      </c>
      <c r="X444" s="27">
        <f>MATCH(ZTable2[[#This Row],[Min Distance^2]],ZTable2[[#This Row],[Distance^2 to 1]:[Distance^2 to 2]],0)</f>
        <v>1</v>
      </c>
      <c r="Y444" s="23" t="str">
        <f>INDEX('Segmentation - 2 groups'!$M$2:$W$4,MATCH('Segmentation - 2 groups'!$X444,'Segmentation - 2 groups'!$M$2:$M$4,0),2)</f>
        <v>Un mundo de cruceros Spain</v>
      </c>
    </row>
    <row r="445" spans="1:25">
      <c r="A445" t="s">
        <v>11088</v>
      </c>
      <c r="B445" t="s">
        <v>11089</v>
      </c>
      <c r="C445" s="8">
        <v>2.5671232876712327</v>
      </c>
      <c r="D445">
        <v>1</v>
      </c>
      <c r="E445">
        <v>1</v>
      </c>
      <c r="F445">
        <v>1</v>
      </c>
      <c r="G445" s="7">
        <v>2</v>
      </c>
      <c r="H445" s="9">
        <v>11271</v>
      </c>
      <c r="I445">
        <v>8</v>
      </c>
      <c r="J445">
        <v>1</v>
      </c>
      <c r="K445" s="28">
        <v>438</v>
      </c>
      <c r="L445" s="25" t="s">
        <v>11088</v>
      </c>
      <c r="M445" s="25">
        <f t="shared" si="50"/>
        <v>-0.66948781744026553</v>
      </c>
      <c r="N445" s="25">
        <f t="shared" si="51"/>
        <v>-1.1816197792956487</v>
      </c>
      <c r="O445" s="25">
        <f t="shared" si="52"/>
        <v>1.0503971972020076</v>
      </c>
      <c r="P445" s="25">
        <f t="shared" si="53"/>
        <v>-0.93163444153198571</v>
      </c>
      <c r="Q445" s="25">
        <f t="shared" si="54"/>
        <v>-0.5706217064573873</v>
      </c>
      <c r="R445" s="25">
        <f t="shared" si="55"/>
        <v>-7.3649564245048191E-2</v>
      </c>
      <c r="S445" s="25">
        <f t="shared" si="56"/>
        <v>-1.131316679190842</v>
      </c>
      <c r="T445" s="25">
        <f t="shared" si="57"/>
        <v>0.51217094318670553</v>
      </c>
      <c r="U445" s="81">
        <f>SUMXMY2($P$2:$W$2,'Segmentation - 2 groups'!$M445:$T445)</f>
        <v>12.506194477563316</v>
      </c>
      <c r="V445" s="25">
        <f>SUMXMY2($P$3:$W$3,'Segmentation - 2 groups'!$M445:$T445)</f>
        <v>4.7539312668652549</v>
      </c>
      <c r="W445" s="25">
        <f>MIN(ZTable2[[#This Row],[Distance^2 to 1]:[Distance^2 to 2]])</f>
        <v>4.7539312668652549</v>
      </c>
      <c r="X445" s="28">
        <f>MATCH(ZTable2[[#This Row],[Min Distance^2]],ZTable2[[#This Row],[Distance^2 to 1]:[Distance^2 to 2]],0)</f>
        <v>2</v>
      </c>
      <c r="Y445" s="25" t="str">
        <f>INDEX('Segmentation - 2 groups'!$M$2:$W$4,MATCH('Segmentation - 2 groups'!$X445,'Segmentation - 2 groups'!$M$2:$M$4,0),2)</f>
        <v>Special Pathogens Laboratory LLC</v>
      </c>
    </row>
    <row r="446" spans="1:25">
      <c r="A446" t="s">
        <v>11103</v>
      </c>
      <c r="B446" t="s">
        <v>11104</v>
      </c>
      <c r="C446" s="8">
        <v>8.4931506849315067E-2</v>
      </c>
      <c r="D446">
        <v>3</v>
      </c>
      <c r="E446">
        <v>0</v>
      </c>
      <c r="F446">
        <v>2</v>
      </c>
      <c r="G446" s="7">
        <v>3</v>
      </c>
      <c r="H446" s="9">
        <v>10575.36</v>
      </c>
      <c r="I446">
        <v>18</v>
      </c>
      <c r="J446">
        <v>1</v>
      </c>
      <c r="K446" s="27">
        <v>439</v>
      </c>
      <c r="L446" s="23" t="s">
        <v>11103</v>
      </c>
      <c r="M446" s="23">
        <f t="shared" si="50"/>
        <v>-1.4299972294820884</v>
      </c>
      <c r="N446" s="23">
        <f t="shared" si="51"/>
        <v>0.67324847890100903</v>
      </c>
      <c r="O446" s="23">
        <f t="shared" si="52"/>
        <v>-0.95181340709916151</v>
      </c>
      <c r="P446" s="23">
        <f t="shared" si="53"/>
        <v>0.27123534373716052</v>
      </c>
      <c r="Q446" s="23">
        <f t="shared" si="54"/>
        <v>0.70204769715748472</v>
      </c>
      <c r="R446" s="23">
        <f t="shared" si="55"/>
        <v>-7.6315064417370099E-2</v>
      </c>
      <c r="S446" s="23">
        <f t="shared" si="56"/>
        <v>-0.2265629492737837</v>
      </c>
      <c r="T446" s="23">
        <f t="shared" si="57"/>
        <v>0.51217094318670553</v>
      </c>
      <c r="U446" s="80">
        <f>SUMXMY2($P$2:$W$2,'Segmentation - 2 groups'!$M446:$T446)</f>
        <v>2.4436942321013833</v>
      </c>
      <c r="V446" s="23">
        <f>SUMXMY2($P$3:$W$3,'Segmentation - 2 groups'!$M446:$T446)</f>
        <v>8.3718082951278081</v>
      </c>
      <c r="W446" s="23">
        <f>MIN(ZTable2[[#This Row],[Distance^2 to 1]:[Distance^2 to 2]])</f>
        <v>2.4436942321013833</v>
      </c>
      <c r="X446" s="27">
        <f>MATCH(ZTable2[[#This Row],[Min Distance^2]],ZTable2[[#This Row],[Distance^2 to 1]:[Distance^2 to 2]],0)</f>
        <v>1</v>
      </c>
      <c r="Y446" s="23" t="str">
        <f>INDEX('Segmentation - 2 groups'!$M$2:$W$4,MATCH('Segmentation - 2 groups'!$X446,'Segmentation - 2 groups'!$M$2:$M$4,0),2)</f>
        <v>Un mundo de cruceros Spain</v>
      </c>
    </row>
    <row r="447" spans="1:25">
      <c r="A447" t="s">
        <v>11095</v>
      </c>
      <c r="B447" t="s">
        <v>11096</v>
      </c>
      <c r="C447" s="8">
        <v>2.1835616438356165</v>
      </c>
      <c r="D447">
        <v>3</v>
      </c>
      <c r="E447">
        <v>1</v>
      </c>
      <c r="F447">
        <v>1</v>
      </c>
      <c r="G447" s="7">
        <v>3</v>
      </c>
      <c r="H447" s="9">
        <v>58089</v>
      </c>
      <c r="I447">
        <v>18</v>
      </c>
      <c r="J447">
        <v>1</v>
      </c>
      <c r="K447" s="28">
        <v>440</v>
      </c>
      <c r="L447" s="25" t="s">
        <v>11095</v>
      </c>
      <c r="M447" s="25">
        <f t="shared" si="50"/>
        <v>-0.78700582813105491</v>
      </c>
      <c r="N447" s="25">
        <f t="shared" si="51"/>
        <v>0.67324847890100903</v>
      </c>
      <c r="O447" s="25">
        <f t="shared" si="52"/>
        <v>1.0503971972020076</v>
      </c>
      <c r="P447" s="25">
        <f t="shared" si="53"/>
        <v>-0.93163444153198571</v>
      </c>
      <c r="Q447" s="25">
        <f t="shared" si="54"/>
        <v>0.70204769715748472</v>
      </c>
      <c r="R447" s="25">
        <f t="shared" si="55"/>
        <v>0.1057440690534502</v>
      </c>
      <c r="S447" s="25">
        <f t="shared" si="56"/>
        <v>-0.2265629492737837</v>
      </c>
      <c r="T447" s="25">
        <f t="shared" si="57"/>
        <v>0.51217094318670553</v>
      </c>
      <c r="U447" s="81">
        <f>SUMXMY2($P$2:$W$2,'Segmentation - 2 groups'!$M447:$T447)</f>
        <v>6.367093348568333</v>
      </c>
      <c r="V447" s="25">
        <f>SUMXMY2($P$3:$W$3,'Segmentation - 2 groups'!$M447:$T447)</f>
        <v>1.8961243284233911</v>
      </c>
      <c r="W447" s="25">
        <f>MIN(ZTable2[[#This Row],[Distance^2 to 1]:[Distance^2 to 2]])</f>
        <v>1.8961243284233911</v>
      </c>
      <c r="X447" s="28">
        <f>MATCH(ZTable2[[#This Row],[Min Distance^2]],ZTable2[[#This Row],[Distance^2 to 1]:[Distance^2 to 2]],0)</f>
        <v>2</v>
      </c>
      <c r="Y447" s="25" t="str">
        <f>INDEX('Segmentation - 2 groups'!$M$2:$W$4,MATCH('Segmentation - 2 groups'!$X447,'Segmentation - 2 groups'!$M$2:$M$4,0),2)</f>
        <v>Special Pathogens Laboratory LLC</v>
      </c>
    </row>
    <row r="448" spans="1:25">
      <c r="A448" t="s">
        <v>11108</v>
      </c>
      <c r="B448" t="s">
        <v>11109</v>
      </c>
      <c r="C448" s="8">
        <v>2.2438356164383562</v>
      </c>
      <c r="D448">
        <v>3</v>
      </c>
      <c r="E448">
        <v>1</v>
      </c>
      <c r="F448">
        <v>4</v>
      </c>
      <c r="G448" s="7">
        <v>2</v>
      </c>
      <c r="H448" s="9">
        <v>8465.3700000000008</v>
      </c>
      <c r="I448">
        <v>9</v>
      </c>
      <c r="J448">
        <v>1</v>
      </c>
      <c r="K448" s="27">
        <v>441</v>
      </c>
      <c r="L448" s="23" t="s">
        <v>11108</v>
      </c>
      <c r="M448" s="23">
        <f t="shared" si="50"/>
        <v>-0.76853871216535941</v>
      </c>
      <c r="N448" s="23">
        <f t="shared" si="51"/>
        <v>0.67324847890100903</v>
      </c>
      <c r="O448" s="23">
        <f t="shared" si="52"/>
        <v>1.0503971972020076</v>
      </c>
      <c r="P448" s="23">
        <f t="shared" si="53"/>
        <v>2.6769749142754531</v>
      </c>
      <c r="Q448" s="23">
        <f t="shared" si="54"/>
        <v>-0.5706217064573873</v>
      </c>
      <c r="R448" s="23">
        <f t="shared" si="55"/>
        <v>-8.4399962796700673E-2</v>
      </c>
      <c r="S448" s="23">
        <f t="shared" si="56"/>
        <v>-1.0408413061991362</v>
      </c>
      <c r="T448" s="23">
        <f t="shared" si="57"/>
        <v>0.51217094318670553</v>
      </c>
      <c r="U448" s="80">
        <f>SUMXMY2($P$2:$W$2,'Segmentation - 2 groups'!$M448:$T448)</f>
        <v>13.365837820603852</v>
      </c>
      <c r="V448" s="23">
        <f>SUMXMY2($P$3:$W$3,'Segmentation - 2 groups'!$M448:$T448)</f>
        <v>14.230097417259431</v>
      </c>
      <c r="W448" s="23">
        <f>MIN(ZTable2[[#This Row],[Distance^2 to 1]:[Distance^2 to 2]])</f>
        <v>13.365837820603852</v>
      </c>
      <c r="X448" s="27">
        <f>MATCH(ZTable2[[#This Row],[Min Distance^2]],ZTable2[[#This Row],[Distance^2 to 1]:[Distance^2 to 2]],0)</f>
        <v>1</v>
      </c>
      <c r="Y448" s="23" t="str">
        <f>INDEX('Segmentation - 2 groups'!$M$2:$W$4,MATCH('Segmentation - 2 groups'!$X448,'Segmentation - 2 groups'!$M$2:$M$4,0),2)</f>
        <v>Un mundo de cruceros Spain</v>
      </c>
    </row>
    <row r="449" spans="1:25">
      <c r="A449" t="s">
        <v>3066</v>
      </c>
      <c r="B449" t="s">
        <v>3067</v>
      </c>
      <c r="C449" s="8">
        <v>6.4246575342465757</v>
      </c>
      <c r="D449">
        <v>1</v>
      </c>
      <c r="E449">
        <v>1</v>
      </c>
      <c r="F449">
        <v>1</v>
      </c>
      <c r="G449" s="7">
        <v>2</v>
      </c>
      <c r="H449" s="9">
        <v>3744</v>
      </c>
      <c r="I449">
        <v>23</v>
      </c>
      <c r="J449">
        <v>1</v>
      </c>
      <c r="K449" s="28">
        <v>442</v>
      </c>
      <c r="L449" s="25" t="s">
        <v>3066</v>
      </c>
      <c r="M449" s="25">
        <f t="shared" si="50"/>
        <v>0.51240760436424571</v>
      </c>
      <c r="N449" s="25">
        <f t="shared" si="51"/>
        <v>-1.1816197792956487</v>
      </c>
      <c r="O449" s="25">
        <f t="shared" si="52"/>
        <v>1.0503971972020076</v>
      </c>
      <c r="P449" s="25">
        <f t="shared" si="53"/>
        <v>-0.93163444153198571</v>
      </c>
      <c r="Q449" s="25">
        <f t="shared" si="54"/>
        <v>-0.5706217064573873</v>
      </c>
      <c r="R449" s="25">
        <f t="shared" si="55"/>
        <v>-0.10249094742753777</v>
      </c>
      <c r="S449" s="25">
        <f t="shared" si="56"/>
        <v>0.22581391568474549</v>
      </c>
      <c r="T449" s="25">
        <f t="shared" si="57"/>
        <v>0.51217094318670553</v>
      </c>
      <c r="U449" s="81">
        <f>SUMXMY2($P$2:$W$2,'Segmentation - 2 groups'!$M449:$T449)</f>
        <v>10.711625183849639</v>
      </c>
      <c r="V449" s="25">
        <f>SUMXMY2($P$3:$W$3,'Segmentation - 2 groups'!$M449:$T449)</f>
        <v>4.1949002057109661</v>
      </c>
      <c r="W449" s="25">
        <f>MIN(ZTable2[[#This Row],[Distance^2 to 1]:[Distance^2 to 2]])</f>
        <v>4.1949002057109661</v>
      </c>
      <c r="X449" s="28">
        <f>MATCH(ZTable2[[#This Row],[Min Distance^2]],ZTable2[[#This Row],[Distance^2 to 1]:[Distance^2 to 2]],0)</f>
        <v>2</v>
      </c>
      <c r="Y449" s="25" t="str">
        <f>INDEX('Segmentation - 2 groups'!$M$2:$W$4,MATCH('Segmentation - 2 groups'!$X449,'Segmentation - 2 groups'!$M$2:$M$4,0),2)</f>
        <v>Special Pathogens Laboratory LLC</v>
      </c>
    </row>
    <row r="450" spans="1:25">
      <c r="A450" t="s">
        <v>3071</v>
      </c>
      <c r="B450" t="s">
        <v>3072</v>
      </c>
      <c r="C450" s="8">
        <v>11.158904109589042</v>
      </c>
      <c r="D450">
        <v>3</v>
      </c>
      <c r="E450">
        <v>0</v>
      </c>
      <c r="F450">
        <v>3</v>
      </c>
      <c r="G450" s="7">
        <v>3</v>
      </c>
      <c r="H450" s="9">
        <v>2496</v>
      </c>
      <c r="I450">
        <v>20</v>
      </c>
      <c r="J450">
        <v>1</v>
      </c>
      <c r="K450" s="27">
        <v>443</v>
      </c>
      <c r="L450" s="23" t="s">
        <v>3071</v>
      </c>
      <c r="M450" s="23">
        <f t="shared" si="50"/>
        <v>1.9629156220334183</v>
      </c>
      <c r="N450" s="23">
        <f t="shared" si="51"/>
        <v>0.67324847890100903</v>
      </c>
      <c r="O450" s="23">
        <f t="shared" si="52"/>
        <v>-0.95181340709916151</v>
      </c>
      <c r="P450" s="23">
        <f t="shared" si="53"/>
        <v>1.4741051290063067</v>
      </c>
      <c r="Q450" s="23">
        <f t="shared" si="54"/>
        <v>0.70204769715748472</v>
      </c>
      <c r="R450" s="23">
        <f t="shared" si="55"/>
        <v>-0.10727293842152569</v>
      </c>
      <c r="S450" s="23">
        <f t="shared" si="56"/>
        <v>-4.5612203290372015E-2</v>
      </c>
      <c r="T450" s="23">
        <f t="shared" si="57"/>
        <v>0.51217094318670553</v>
      </c>
      <c r="U450" s="80">
        <f>SUMXMY2($P$2:$W$2,'Segmentation - 2 groups'!$M450:$T450)</f>
        <v>4.8910960573416347</v>
      </c>
      <c r="V450" s="23">
        <f>SUMXMY2($P$3:$W$3,'Segmentation - 2 groups'!$M450:$T450)</f>
        <v>16.580813308592052</v>
      </c>
      <c r="W450" s="23">
        <f>MIN(ZTable2[[#This Row],[Distance^2 to 1]:[Distance^2 to 2]])</f>
        <v>4.8910960573416347</v>
      </c>
      <c r="X450" s="27">
        <f>MATCH(ZTable2[[#This Row],[Min Distance^2]],ZTable2[[#This Row],[Distance^2 to 1]:[Distance^2 to 2]],0)</f>
        <v>1</v>
      </c>
      <c r="Y450" s="23" t="str">
        <f>INDEX('Segmentation - 2 groups'!$M$2:$W$4,MATCH('Segmentation - 2 groups'!$X450,'Segmentation - 2 groups'!$M$2:$M$4,0),2)</f>
        <v>Un mundo de cruceros Spain</v>
      </c>
    </row>
    <row r="451" spans="1:25">
      <c r="A451" t="s">
        <v>11579</v>
      </c>
      <c r="B451" t="s">
        <v>11580</v>
      </c>
      <c r="C451" s="8">
        <v>4.6191780821917812</v>
      </c>
      <c r="D451">
        <v>1</v>
      </c>
      <c r="E451">
        <v>0</v>
      </c>
      <c r="F451">
        <v>2</v>
      </c>
      <c r="G451" s="7">
        <v>3</v>
      </c>
      <c r="H451" s="9">
        <v>28080</v>
      </c>
      <c r="I451">
        <v>34</v>
      </c>
      <c r="J451">
        <v>1</v>
      </c>
      <c r="K451" s="28">
        <v>444</v>
      </c>
      <c r="L451" s="25" t="s">
        <v>11579</v>
      </c>
      <c r="M451" s="25">
        <f t="shared" si="50"/>
        <v>-4.076646024454178E-2</v>
      </c>
      <c r="N451" s="25">
        <f t="shared" si="51"/>
        <v>-1.1816197792956487</v>
      </c>
      <c r="O451" s="25">
        <f t="shared" si="52"/>
        <v>-0.95181340709916151</v>
      </c>
      <c r="P451" s="25">
        <f t="shared" si="53"/>
        <v>0.27123534373716052</v>
      </c>
      <c r="Q451" s="25">
        <f t="shared" si="54"/>
        <v>0.70204769715748472</v>
      </c>
      <c r="R451" s="25">
        <f t="shared" si="55"/>
        <v>-9.2421230447735179E-3</v>
      </c>
      <c r="S451" s="25">
        <f t="shared" si="56"/>
        <v>1.2210430185935097</v>
      </c>
      <c r="T451" s="25">
        <f t="shared" si="57"/>
        <v>0.51217094318670553</v>
      </c>
      <c r="U451" s="81">
        <f>SUMXMY2($P$2:$W$2,'Segmentation - 2 groups'!$M451:$T451)</f>
        <v>4.8513197873726543</v>
      </c>
      <c r="V451" s="25">
        <f>SUMXMY2($P$3:$W$3,'Segmentation - 2 groups'!$M451:$T451)</f>
        <v>12.191645799717648</v>
      </c>
      <c r="W451" s="25">
        <f>MIN(ZTable2[[#This Row],[Distance^2 to 1]:[Distance^2 to 2]])</f>
        <v>4.8513197873726543</v>
      </c>
      <c r="X451" s="28">
        <f>MATCH(ZTable2[[#This Row],[Min Distance^2]],ZTable2[[#This Row],[Distance^2 to 1]:[Distance^2 to 2]],0)</f>
        <v>1</v>
      </c>
      <c r="Y451" s="25" t="str">
        <f>INDEX('Segmentation - 2 groups'!$M$2:$W$4,MATCH('Segmentation - 2 groups'!$X451,'Segmentation - 2 groups'!$M$2:$M$4,0),2)</f>
        <v>Un mundo de cruceros Spain</v>
      </c>
    </row>
    <row r="452" spans="1:25">
      <c r="A452" t="s">
        <v>3079</v>
      </c>
      <c r="B452" t="s">
        <v>3080</v>
      </c>
      <c r="C452" s="8">
        <v>8.6082191780821926</v>
      </c>
      <c r="D452">
        <v>1</v>
      </c>
      <c r="E452">
        <v>0</v>
      </c>
      <c r="F452">
        <v>2</v>
      </c>
      <c r="G452" s="7">
        <v>3</v>
      </c>
      <c r="H452" s="9">
        <v>2121.6</v>
      </c>
      <c r="I452">
        <v>14</v>
      </c>
      <c r="J452">
        <v>1</v>
      </c>
      <c r="K452" s="27">
        <v>445</v>
      </c>
      <c r="L452" s="23" t="s">
        <v>3079</v>
      </c>
      <c r="M452" s="23">
        <f t="shared" si="50"/>
        <v>1.1814208509396686</v>
      </c>
      <c r="N452" s="23">
        <f t="shared" si="51"/>
        <v>-1.1816197792956487</v>
      </c>
      <c r="O452" s="23">
        <f t="shared" si="52"/>
        <v>-0.95181340709916151</v>
      </c>
      <c r="P452" s="23">
        <f t="shared" si="53"/>
        <v>0.27123534373716052</v>
      </c>
      <c r="Q452" s="23">
        <f t="shared" si="54"/>
        <v>0.70204769715748472</v>
      </c>
      <c r="R452" s="23">
        <f t="shared" si="55"/>
        <v>-0.10870753571972205</v>
      </c>
      <c r="S452" s="23">
        <f t="shared" si="56"/>
        <v>-0.58846444124060704</v>
      </c>
      <c r="T452" s="23">
        <f t="shared" si="57"/>
        <v>0.51217094318670553</v>
      </c>
      <c r="U452" s="80">
        <f>SUMXMY2($P$2:$W$2,'Segmentation - 2 groups'!$M452:$T452)</f>
        <v>4.9915862402192417</v>
      </c>
      <c r="V452" s="23">
        <f>SUMXMY2($P$3:$W$3,'Segmentation - 2 groups'!$M452:$T452)</f>
        <v>13.03741044979042</v>
      </c>
      <c r="W452" s="23">
        <f>MIN(ZTable2[[#This Row],[Distance^2 to 1]:[Distance^2 to 2]])</f>
        <v>4.9915862402192417</v>
      </c>
      <c r="X452" s="27">
        <f>MATCH(ZTable2[[#This Row],[Min Distance^2]],ZTable2[[#This Row],[Distance^2 to 1]:[Distance^2 to 2]],0)</f>
        <v>1</v>
      </c>
      <c r="Y452" s="23" t="str">
        <f>INDEX('Segmentation - 2 groups'!$M$2:$W$4,MATCH('Segmentation - 2 groups'!$X452,'Segmentation - 2 groups'!$M$2:$M$4,0),2)</f>
        <v>Un mundo de cruceros Spain</v>
      </c>
    </row>
    <row r="453" spans="1:25">
      <c r="A453" t="s">
        <v>11185</v>
      </c>
      <c r="B453" t="s">
        <v>11186</v>
      </c>
      <c r="C453" s="8">
        <v>3.4876712328767123</v>
      </c>
      <c r="D453">
        <v>3</v>
      </c>
      <c r="E453">
        <v>1</v>
      </c>
      <c r="F453">
        <v>1</v>
      </c>
      <c r="G453" s="7">
        <v>2</v>
      </c>
      <c r="H453" s="9">
        <v>9180</v>
      </c>
      <c r="I453">
        <v>33</v>
      </c>
      <c r="J453">
        <v>1</v>
      </c>
      <c r="K453" s="28">
        <v>446</v>
      </c>
      <c r="L453" s="25" t="s">
        <v>11185</v>
      </c>
      <c r="M453" s="25">
        <f t="shared" si="50"/>
        <v>-0.38744459178237078</v>
      </c>
      <c r="N453" s="25">
        <f t="shared" si="51"/>
        <v>0.67324847890100903</v>
      </c>
      <c r="O453" s="25">
        <f t="shared" si="52"/>
        <v>1.0503971972020076</v>
      </c>
      <c r="P453" s="25">
        <f t="shared" si="53"/>
        <v>-0.93163444153198571</v>
      </c>
      <c r="Q453" s="25">
        <f t="shared" si="54"/>
        <v>-0.5706217064573873</v>
      </c>
      <c r="R453" s="25">
        <f t="shared" si="55"/>
        <v>-8.1661698194109664E-2</v>
      </c>
      <c r="S453" s="25">
        <f t="shared" si="56"/>
        <v>1.1305676456018039</v>
      </c>
      <c r="T453" s="25">
        <f t="shared" si="57"/>
        <v>0.51217094318670553</v>
      </c>
      <c r="U453" s="81">
        <f>SUMXMY2($P$2:$W$2,'Segmentation - 2 groups'!$M453:$T453)</f>
        <v>8.5011368419091795</v>
      </c>
      <c r="V453" s="25">
        <f>SUMXMY2($P$3:$W$3,'Segmentation - 2 groups'!$M453:$T453)</f>
        <v>1.394554290120902</v>
      </c>
      <c r="W453" s="25">
        <f>MIN(ZTable2[[#This Row],[Distance^2 to 1]:[Distance^2 to 2]])</f>
        <v>1.394554290120902</v>
      </c>
      <c r="X453" s="28">
        <f>MATCH(ZTable2[[#This Row],[Min Distance^2]],ZTable2[[#This Row],[Distance^2 to 1]:[Distance^2 to 2]],0)</f>
        <v>2</v>
      </c>
      <c r="Y453" s="25" t="str">
        <f>INDEX('Segmentation - 2 groups'!$M$2:$W$4,MATCH('Segmentation - 2 groups'!$X453,'Segmentation - 2 groups'!$M$2:$M$4,0),2)</f>
        <v>Special Pathogens Laboratory LLC</v>
      </c>
    </row>
    <row r="454" spans="1:25">
      <c r="A454" t="s">
        <v>3083</v>
      </c>
      <c r="B454" t="s">
        <v>3084</v>
      </c>
      <c r="C454" s="8">
        <v>9.0739726027397261</v>
      </c>
      <c r="D454">
        <v>2</v>
      </c>
      <c r="E454">
        <v>0</v>
      </c>
      <c r="F454">
        <v>1</v>
      </c>
      <c r="G454" s="7">
        <v>3</v>
      </c>
      <c r="H454" s="9">
        <v>51480</v>
      </c>
      <c r="I454">
        <v>20</v>
      </c>
      <c r="J454">
        <v>1</v>
      </c>
      <c r="K454" s="27">
        <v>447</v>
      </c>
      <c r="L454" s="23" t="s">
        <v>3083</v>
      </c>
      <c r="M454" s="23">
        <f t="shared" si="50"/>
        <v>1.3241212924927699</v>
      </c>
      <c r="N454" s="23">
        <f t="shared" si="51"/>
        <v>-0.25418565019731981</v>
      </c>
      <c r="O454" s="23">
        <f t="shared" si="52"/>
        <v>-0.95181340709916151</v>
      </c>
      <c r="P454" s="23">
        <f t="shared" si="53"/>
        <v>-0.93163444153198571</v>
      </c>
      <c r="Q454" s="23">
        <f t="shared" si="54"/>
        <v>0.70204769715748472</v>
      </c>
      <c r="R454" s="23">
        <f t="shared" si="55"/>
        <v>8.0420208092499806E-2</v>
      </c>
      <c r="S454" s="23">
        <f t="shared" si="56"/>
        <v>-4.5612203290372015E-2</v>
      </c>
      <c r="T454" s="23">
        <f t="shared" si="57"/>
        <v>0.51217094318670553</v>
      </c>
      <c r="U454" s="80">
        <f>SUMXMY2($P$2:$W$2,'Segmentation - 2 groups'!$M454:$T454)</f>
        <v>3.8158292680992254</v>
      </c>
      <c r="V454" s="23">
        <f>SUMXMY2($P$3:$W$3,'Segmentation - 2 groups'!$M454:$T454)</f>
        <v>9.1601273077868548</v>
      </c>
      <c r="W454" s="23">
        <f>MIN(ZTable2[[#This Row],[Distance^2 to 1]:[Distance^2 to 2]])</f>
        <v>3.8158292680992254</v>
      </c>
      <c r="X454" s="27">
        <f>MATCH(ZTable2[[#This Row],[Min Distance^2]],ZTable2[[#This Row],[Distance^2 to 1]:[Distance^2 to 2]],0)</f>
        <v>1</v>
      </c>
      <c r="Y454" s="23" t="str">
        <f>INDEX('Segmentation - 2 groups'!$M$2:$W$4,MATCH('Segmentation - 2 groups'!$X454,'Segmentation - 2 groups'!$M$2:$M$4,0),2)</f>
        <v>Un mundo de cruceros Spain</v>
      </c>
    </row>
    <row r="455" spans="1:25">
      <c r="A455" t="s">
        <v>3088</v>
      </c>
      <c r="B455" t="s">
        <v>3089</v>
      </c>
      <c r="C455" s="8">
        <v>7.13972602739726</v>
      </c>
      <c r="D455">
        <v>1</v>
      </c>
      <c r="E455">
        <v>0</v>
      </c>
      <c r="F455">
        <v>1</v>
      </c>
      <c r="G455" s="7">
        <v>2</v>
      </c>
      <c r="H455" s="9">
        <v>15600</v>
      </c>
      <c r="I455">
        <v>11</v>
      </c>
      <c r="J455">
        <v>1</v>
      </c>
      <c r="K455" s="28">
        <v>448</v>
      </c>
      <c r="L455" s="25" t="s">
        <v>3088</v>
      </c>
      <c r="M455" s="25">
        <f t="shared" si="50"/>
        <v>0.73149475286636012</v>
      </c>
      <c r="N455" s="25">
        <f t="shared" si="51"/>
        <v>-1.1816197792956487</v>
      </c>
      <c r="O455" s="25">
        <f t="shared" si="52"/>
        <v>-0.95181340709916151</v>
      </c>
      <c r="P455" s="25">
        <f t="shared" si="53"/>
        <v>-0.93163444153198571</v>
      </c>
      <c r="Q455" s="25">
        <f t="shared" si="54"/>
        <v>-0.5706217064573873</v>
      </c>
      <c r="R455" s="25">
        <f t="shared" si="55"/>
        <v>-5.7062032984652622E-2</v>
      </c>
      <c r="S455" s="25">
        <f t="shared" si="56"/>
        <v>-0.85989056021572452</v>
      </c>
      <c r="T455" s="25">
        <f t="shared" si="57"/>
        <v>0.51217094318670553</v>
      </c>
      <c r="U455" s="81">
        <f>SUMXMY2($P$2:$W$2,'Segmentation - 2 groups'!$M455:$T455)</f>
        <v>7.7130532805486043</v>
      </c>
      <c r="V455" s="25">
        <f>SUMXMY2($P$3:$W$3,'Segmentation - 2 groups'!$M455:$T455)</f>
        <v>9.1943530009921588</v>
      </c>
      <c r="W455" s="25">
        <f>MIN(ZTable2[[#This Row],[Distance^2 to 1]:[Distance^2 to 2]])</f>
        <v>7.7130532805486043</v>
      </c>
      <c r="X455" s="28">
        <f>MATCH(ZTable2[[#This Row],[Min Distance^2]],ZTable2[[#This Row],[Distance^2 to 1]:[Distance^2 to 2]],0)</f>
        <v>1</v>
      </c>
      <c r="Y455" s="25" t="str">
        <f>INDEX('Segmentation - 2 groups'!$M$2:$W$4,MATCH('Segmentation - 2 groups'!$X455,'Segmentation - 2 groups'!$M$2:$M$4,0),2)</f>
        <v>Un mundo de cruceros Spain</v>
      </c>
    </row>
    <row r="456" spans="1:25">
      <c r="A456" t="s">
        <v>11358</v>
      </c>
      <c r="B456" t="s">
        <v>11359</v>
      </c>
      <c r="C456" s="8">
        <v>3.4027397260273973</v>
      </c>
      <c r="D456">
        <v>3</v>
      </c>
      <c r="E456">
        <v>1</v>
      </c>
      <c r="F456">
        <v>1</v>
      </c>
      <c r="G456" s="7">
        <v>3</v>
      </c>
      <c r="H456" s="9">
        <v>13770</v>
      </c>
      <c r="I456">
        <v>34</v>
      </c>
      <c r="J456">
        <v>1</v>
      </c>
      <c r="K456" s="27">
        <v>449</v>
      </c>
      <c r="L456" s="23" t="s">
        <v>11358</v>
      </c>
      <c r="M456" s="23">
        <f t="shared" si="50"/>
        <v>-0.41346643700675983</v>
      </c>
      <c r="N456" s="23">
        <f t="shared" si="51"/>
        <v>0.67324847890100903</v>
      </c>
      <c r="O456" s="23">
        <f t="shared" si="52"/>
        <v>1.0503971972020076</v>
      </c>
      <c r="P456" s="23">
        <f t="shared" si="53"/>
        <v>-0.93163444153198571</v>
      </c>
      <c r="Q456" s="23">
        <f t="shared" si="54"/>
        <v>0.70204769715748472</v>
      </c>
      <c r="R456" s="23">
        <f t="shared" si="55"/>
        <v>-6.4074087086413739E-2</v>
      </c>
      <c r="S456" s="23">
        <f t="shared" si="56"/>
        <v>1.2210430185935097</v>
      </c>
      <c r="T456" s="23">
        <f t="shared" si="57"/>
        <v>0.51217094318670553</v>
      </c>
      <c r="U456" s="80">
        <f>SUMXMY2($P$2:$W$2,'Segmentation - 2 groups'!$M456:$T456)</f>
        <v>7.1128345979071224</v>
      </c>
      <c r="V456" s="23">
        <f>SUMXMY2($P$3:$W$3,'Segmentation - 2 groups'!$M456:$T456)</f>
        <v>3.2379587487276953</v>
      </c>
      <c r="W456" s="23">
        <f>MIN(ZTable2[[#This Row],[Distance^2 to 1]:[Distance^2 to 2]])</f>
        <v>3.2379587487276953</v>
      </c>
      <c r="X456" s="27">
        <f>MATCH(ZTable2[[#This Row],[Min Distance^2]],ZTable2[[#This Row],[Distance^2 to 1]:[Distance^2 to 2]],0)</f>
        <v>2</v>
      </c>
      <c r="Y456" s="23" t="str">
        <f>INDEX('Segmentation - 2 groups'!$M$2:$W$4,MATCH('Segmentation - 2 groups'!$X456,'Segmentation - 2 groups'!$M$2:$M$4,0),2)</f>
        <v>Special Pathogens Laboratory LLC</v>
      </c>
    </row>
    <row r="457" spans="1:25">
      <c r="A457" t="s">
        <v>11273</v>
      </c>
      <c r="B457" t="s">
        <v>11274</v>
      </c>
      <c r="C457" s="8">
        <v>3.5753424657534247</v>
      </c>
      <c r="D457">
        <v>2</v>
      </c>
      <c r="E457">
        <v>0</v>
      </c>
      <c r="F457">
        <v>2</v>
      </c>
      <c r="G457" s="7">
        <v>3</v>
      </c>
      <c r="H457" s="9">
        <v>4992</v>
      </c>
      <c r="I457">
        <v>10</v>
      </c>
      <c r="J457">
        <v>1</v>
      </c>
      <c r="K457" s="28">
        <v>450</v>
      </c>
      <c r="L457" s="25" t="s">
        <v>11273</v>
      </c>
      <c r="M457" s="25">
        <f t="shared" ref="M457:M520" si="58">STANDARDIZE(C457,$D$2,$D$3)</f>
        <v>-0.3605833321959046</v>
      </c>
      <c r="N457" s="25">
        <f t="shared" ref="N457:N520" si="59">STANDARDIZE(D457,$E$2,$E$3)</f>
        <v>-0.25418565019731981</v>
      </c>
      <c r="O457" s="25">
        <f t="shared" ref="O457:O520" si="60">STANDARDIZE(E457,$F$2,$F$3)</f>
        <v>-0.95181340709916151</v>
      </c>
      <c r="P457" s="25">
        <f t="shared" ref="P457:P520" si="61">STANDARDIZE(F457,$G$2,$G$3)</f>
        <v>0.27123534373716052</v>
      </c>
      <c r="Q457" s="25">
        <f t="shared" ref="Q457:Q520" si="62">STANDARDIZE(G457,$H$2,$H$3)</f>
        <v>0.70204769715748472</v>
      </c>
      <c r="R457" s="25">
        <f t="shared" ref="R457:R520" si="63">STANDARDIZE(H457,$I$2,$I$3)</f>
        <v>-9.7708956433549862E-2</v>
      </c>
      <c r="S457" s="25">
        <f t="shared" ref="S457:S520" si="64">STANDARDIZE(I457,$J$2,$J$3)</f>
        <v>-0.95036593320743035</v>
      </c>
      <c r="T457" s="25">
        <f t="shared" ref="T457:T520" si="65">STANDARDIZE(J457,$K$2,$K$3)</f>
        <v>0.51217094318670553</v>
      </c>
      <c r="U457" s="81">
        <f>SUMXMY2($P$2:$W$2,'Segmentation - 2 groups'!$M457:$T457)</f>
        <v>2.0719486354863528</v>
      </c>
      <c r="V457" s="25">
        <f>SUMXMY2($P$3:$W$3,'Segmentation - 2 groups'!$M457:$T457)</f>
        <v>8.7642167049919308</v>
      </c>
      <c r="W457" s="25">
        <f>MIN(ZTable2[[#This Row],[Distance^2 to 1]:[Distance^2 to 2]])</f>
        <v>2.0719486354863528</v>
      </c>
      <c r="X457" s="28">
        <f>MATCH(ZTable2[[#This Row],[Min Distance^2]],ZTable2[[#This Row],[Distance^2 to 1]:[Distance^2 to 2]],0)</f>
        <v>1</v>
      </c>
      <c r="Y457" s="25" t="str">
        <f>INDEX('Segmentation - 2 groups'!$M$2:$W$4,MATCH('Segmentation - 2 groups'!$X457,'Segmentation - 2 groups'!$M$2:$M$4,0),2)</f>
        <v>Un mundo de cruceros Spain</v>
      </c>
    </row>
    <row r="458" spans="1:25">
      <c r="A458" t="s">
        <v>11117</v>
      </c>
      <c r="B458" t="s">
        <v>11118</v>
      </c>
      <c r="C458" s="8">
        <v>2.3178082191780822</v>
      </c>
      <c r="D458">
        <v>3</v>
      </c>
      <c r="E458">
        <v>1</v>
      </c>
      <c r="F458">
        <v>2</v>
      </c>
      <c r="G458" s="7">
        <v>2</v>
      </c>
      <c r="H458" s="9">
        <v>8159.97</v>
      </c>
      <c r="I458">
        <v>23</v>
      </c>
      <c r="J458">
        <v>1</v>
      </c>
      <c r="K458" s="27">
        <v>451</v>
      </c>
      <c r="L458" s="23" t="s">
        <v>11117</v>
      </c>
      <c r="M458" s="23">
        <f t="shared" si="58"/>
        <v>-0.74587452438927859</v>
      </c>
      <c r="N458" s="23">
        <f t="shared" si="59"/>
        <v>0.67324847890100903</v>
      </c>
      <c r="O458" s="23">
        <f t="shared" si="60"/>
        <v>1.0503971972020076</v>
      </c>
      <c r="P458" s="23">
        <f t="shared" si="61"/>
        <v>0.27123534373716052</v>
      </c>
      <c r="Q458" s="23">
        <f t="shared" si="62"/>
        <v>-0.5706217064573873</v>
      </c>
      <c r="R458" s="23">
        <f t="shared" si="63"/>
        <v>-8.5570171169748674E-2</v>
      </c>
      <c r="S458" s="23">
        <f t="shared" si="64"/>
        <v>0.22581391568474549</v>
      </c>
      <c r="T458" s="23">
        <f t="shared" si="65"/>
        <v>0.51217094318670553</v>
      </c>
      <c r="U458" s="80">
        <f>SUMXMY2($P$2:$W$2,'Segmentation - 2 groups'!$M458:$T458)</f>
        <v>6.392972999679813</v>
      </c>
      <c r="V458" s="23">
        <f>SUMXMY2($P$3:$W$3,'Segmentation - 2 groups'!$M458:$T458)</f>
        <v>1.7179172918710135</v>
      </c>
      <c r="W458" s="23">
        <f>MIN(ZTable2[[#This Row],[Distance^2 to 1]:[Distance^2 to 2]])</f>
        <v>1.7179172918710135</v>
      </c>
      <c r="X458" s="27">
        <f>MATCH(ZTable2[[#This Row],[Min Distance^2]],ZTable2[[#This Row],[Distance^2 to 1]:[Distance^2 to 2]],0)</f>
        <v>2</v>
      </c>
      <c r="Y458" s="23" t="str">
        <f>INDEX('Segmentation - 2 groups'!$M$2:$W$4,MATCH('Segmentation - 2 groups'!$X458,'Segmentation - 2 groups'!$M$2:$M$4,0),2)</f>
        <v>Special Pathogens Laboratory LLC</v>
      </c>
    </row>
    <row r="459" spans="1:25">
      <c r="A459" t="s">
        <v>11126</v>
      </c>
      <c r="B459" t="s">
        <v>11127</v>
      </c>
      <c r="C459" s="8">
        <v>2.9534246575342467</v>
      </c>
      <c r="D459">
        <v>3</v>
      </c>
      <c r="E459">
        <v>0</v>
      </c>
      <c r="F459">
        <v>2</v>
      </c>
      <c r="G459" s="7">
        <v>3</v>
      </c>
      <c r="H459" s="9">
        <v>8748</v>
      </c>
      <c r="I459">
        <v>18</v>
      </c>
      <c r="J459">
        <v>1</v>
      </c>
      <c r="K459" s="28">
        <v>452</v>
      </c>
      <c r="L459" s="25" t="s">
        <v>11126</v>
      </c>
      <c r="M459" s="25">
        <f t="shared" si="58"/>
        <v>-0.55113039238739892</v>
      </c>
      <c r="N459" s="25">
        <f t="shared" si="59"/>
        <v>0.67324847890100903</v>
      </c>
      <c r="O459" s="25">
        <f t="shared" si="60"/>
        <v>-0.95181340709916151</v>
      </c>
      <c r="P459" s="25">
        <f t="shared" si="61"/>
        <v>0.27123534373716052</v>
      </c>
      <c r="Q459" s="25">
        <f t="shared" si="62"/>
        <v>0.70204769715748472</v>
      </c>
      <c r="R459" s="25">
        <f t="shared" si="63"/>
        <v>-8.3317002768951626E-2</v>
      </c>
      <c r="S459" s="25">
        <f t="shared" si="64"/>
        <v>-0.2265629492737837</v>
      </c>
      <c r="T459" s="25">
        <f t="shared" si="65"/>
        <v>0.51217094318670553</v>
      </c>
      <c r="U459" s="81">
        <f>SUMXMY2($P$2:$W$2,'Segmentation - 2 groups'!$M459:$T459)</f>
        <v>0.51011216704417328</v>
      </c>
      <c r="V459" s="25">
        <f>SUMXMY2($P$3:$W$3,'Segmentation - 2 groups'!$M459:$T459)</f>
        <v>7.172459954733915</v>
      </c>
      <c r="W459" s="25">
        <f>MIN(ZTable2[[#This Row],[Distance^2 to 1]:[Distance^2 to 2]])</f>
        <v>0.51011216704417328</v>
      </c>
      <c r="X459" s="28">
        <f>MATCH(ZTable2[[#This Row],[Min Distance^2]],ZTable2[[#This Row],[Distance^2 to 1]:[Distance^2 to 2]],0)</f>
        <v>1</v>
      </c>
      <c r="Y459" s="25" t="str">
        <f>INDEX('Segmentation - 2 groups'!$M$2:$W$4,MATCH('Segmentation - 2 groups'!$X459,'Segmentation - 2 groups'!$M$2:$M$4,0),2)</f>
        <v>Un mundo de cruceros Spain</v>
      </c>
    </row>
    <row r="460" spans="1:25">
      <c r="A460" t="s">
        <v>11190</v>
      </c>
      <c r="B460" t="s">
        <v>11191</v>
      </c>
      <c r="C460" s="8">
        <v>4.9917808219178079</v>
      </c>
      <c r="D460">
        <v>3</v>
      </c>
      <c r="E460">
        <v>1</v>
      </c>
      <c r="F460">
        <v>2</v>
      </c>
      <c r="G460" s="7">
        <v>2</v>
      </c>
      <c r="H460" s="9">
        <v>7838.21</v>
      </c>
      <c r="I460">
        <v>23</v>
      </c>
      <c r="J460">
        <v>1</v>
      </c>
      <c r="K460" s="27">
        <v>453</v>
      </c>
      <c r="L460" s="23" t="s">
        <v>11190</v>
      </c>
      <c r="M460" s="23">
        <f t="shared" si="58"/>
        <v>7.3393892997939206E-2</v>
      </c>
      <c r="N460" s="23">
        <f t="shared" si="59"/>
        <v>0.67324847890100903</v>
      </c>
      <c r="O460" s="23">
        <f t="shared" si="60"/>
        <v>1.0503971972020076</v>
      </c>
      <c r="P460" s="23">
        <f t="shared" si="61"/>
        <v>0.27123534373716052</v>
      </c>
      <c r="Q460" s="23">
        <f t="shared" si="62"/>
        <v>-0.5706217064573873</v>
      </c>
      <c r="R460" s="23">
        <f t="shared" si="63"/>
        <v>-8.6803066540121709E-2</v>
      </c>
      <c r="S460" s="23">
        <f t="shared" si="64"/>
        <v>0.22581391568474549</v>
      </c>
      <c r="T460" s="23">
        <f t="shared" si="65"/>
        <v>0.51217094318670553</v>
      </c>
      <c r="U460" s="80">
        <f>SUMXMY2($P$2:$W$2,'Segmentation - 2 groups'!$M460:$T460)</f>
        <v>5.6626483257030191</v>
      </c>
      <c r="V460" s="23">
        <f>SUMXMY2($P$3:$W$3,'Segmentation - 2 groups'!$M460:$T460)</f>
        <v>1.6713352288053149</v>
      </c>
      <c r="W460" s="23">
        <f>MIN(ZTable2[[#This Row],[Distance^2 to 1]:[Distance^2 to 2]])</f>
        <v>1.6713352288053149</v>
      </c>
      <c r="X460" s="27">
        <f>MATCH(ZTable2[[#This Row],[Min Distance^2]],ZTable2[[#This Row],[Distance^2 to 1]:[Distance^2 to 2]],0)</f>
        <v>2</v>
      </c>
      <c r="Y460" s="23" t="str">
        <f>INDEX('Segmentation - 2 groups'!$M$2:$W$4,MATCH('Segmentation - 2 groups'!$X460,'Segmentation - 2 groups'!$M$2:$M$4,0),2)</f>
        <v>Special Pathogens Laboratory LLC</v>
      </c>
    </row>
    <row r="461" spans="1:25">
      <c r="A461" t="s">
        <v>11139</v>
      </c>
      <c r="B461" t="s">
        <v>11140</v>
      </c>
      <c r="C461" s="8">
        <v>0.82739726027397265</v>
      </c>
      <c r="D461">
        <v>3</v>
      </c>
      <c r="E461">
        <v>1</v>
      </c>
      <c r="F461">
        <v>1</v>
      </c>
      <c r="G461" s="7">
        <v>2</v>
      </c>
      <c r="H461" s="9">
        <v>4548.96</v>
      </c>
      <c r="I461">
        <v>12</v>
      </c>
      <c r="J461">
        <v>1</v>
      </c>
      <c r="K461" s="28">
        <v>454</v>
      </c>
      <c r="L461" s="25" t="s">
        <v>11139</v>
      </c>
      <c r="M461" s="25">
        <f t="shared" si="58"/>
        <v>-1.2025159373592034</v>
      </c>
      <c r="N461" s="25">
        <f t="shared" si="59"/>
        <v>0.67324847890100903</v>
      </c>
      <c r="O461" s="25">
        <f t="shared" si="60"/>
        <v>1.0503971972020076</v>
      </c>
      <c r="P461" s="25">
        <f t="shared" si="61"/>
        <v>-0.93163444153198571</v>
      </c>
      <c r="Q461" s="25">
        <f t="shared" si="62"/>
        <v>-0.5706217064573873</v>
      </c>
      <c r="R461" s="25">
        <f t="shared" si="63"/>
        <v>-9.9406563236415571E-2</v>
      </c>
      <c r="S461" s="25">
        <f t="shared" si="64"/>
        <v>-0.76941518722401869</v>
      </c>
      <c r="T461" s="25">
        <f t="shared" si="65"/>
        <v>0.51217094318670553</v>
      </c>
      <c r="U461" s="81">
        <f>SUMXMY2($P$2:$W$2,'Segmentation - 2 groups'!$M461:$T461)</f>
        <v>9.460269578322869</v>
      </c>
      <c r="V461" s="25">
        <f>SUMXMY2($P$3:$W$3,'Segmentation - 2 groups'!$M461:$T461)</f>
        <v>1.3321546829830213</v>
      </c>
      <c r="W461" s="25">
        <f>MIN(ZTable2[[#This Row],[Distance^2 to 1]:[Distance^2 to 2]])</f>
        <v>1.3321546829830213</v>
      </c>
      <c r="X461" s="28">
        <f>MATCH(ZTable2[[#This Row],[Min Distance^2]],ZTable2[[#This Row],[Distance^2 to 1]:[Distance^2 to 2]],0)</f>
        <v>2</v>
      </c>
      <c r="Y461" s="25" t="str">
        <f>INDEX('Segmentation - 2 groups'!$M$2:$W$4,MATCH('Segmentation - 2 groups'!$X461,'Segmentation - 2 groups'!$M$2:$M$4,0),2)</f>
        <v>Special Pathogens Laboratory LLC</v>
      </c>
    </row>
    <row r="462" spans="1:25">
      <c r="A462" t="s">
        <v>11144</v>
      </c>
      <c r="B462" t="s">
        <v>11145</v>
      </c>
      <c r="C462" s="8">
        <v>0.60821917808219184</v>
      </c>
      <c r="D462">
        <v>3</v>
      </c>
      <c r="E462">
        <v>0</v>
      </c>
      <c r="F462">
        <v>1</v>
      </c>
      <c r="G462" s="7">
        <v>4</v>
      </c>
      <c r="H462" s="9">
        <v>47880</v>
      </c>
      <c r="I462">
        <v>34</v>
      </c>
      <c r="J462">
        <v>0</v>
      </c>
      <c r="K462" s="27">
        <v>455</v>
      </c>
      <c r="L462" s="23" t="s">
        <v>11144</v>
      </c>
      <c r="M462" s="23">
        <f t="shared" si="58"/>
        <v>-1.2696690863253688</v>
      </c>
      <c r="N462" s="23">
        <f t="shared" si="59"/>
        <v>0.67324847890100903</v>
      </c>
      <c r="O462" s="23">
        <f t="shared" si="60"/>
        <v>-0.95181340709916151</v>
      </c>
      <c r="P462" s="23">
        <f t="shared" si="61"/>
        <v>-0.93163444153198571</v>
      </c>
      <c r="Q462" s="23">
        <f t="shared" si="62"/>
        <v>1.9747171007723565</v>
      </c>
      <c r="R462" s="23">
        <f t="shared" si="63"/>
        <v>6.6626003302150058E-2</v>
      </c>
      <c r="S462" s="23">
        <f t="shared" si="64"/>
        <v>1.2210430185935097</v>
      </c>
      <c r="T462" s="23">
        <f t="shared" si="65"/>
        <v>-1.9520477457304621</v>
      </c>
      <c r="U462" s="80">
        <f>SUMXMY2($P$2:$W$2,'Segmentation - 2 groups'!$M462:$T462)</f>
        <v>12.445517215306824</v>
      </c>
      <c r="V462" s="23">
        <f>SUMXMY2($P$3:$W$3,'Segmentation - 2 groups'!$M462:$T462)</f>
        <v>19.096016587842755</v>
      </c>
      <c r="W462" s="23">
        <f>MIN(ZTable2[[#This Row],[Distance^2 to 1]:[Distance^2 to 2]])</f>
        <v>12.445517215306824</v>
      </c>
      <c r="X462" s="27">
        <f>MATCH(ZTable2[[#This Row],[Min Distance^2]],ZTable2[[#This Row],[Distance^2 to 1]:[Distance^2 to 2]],0)</f>
        <v>1</v>
      </c>
      <c r="Y462" s="23" t="str">
        <f>INDEX('Segmentation - 2 groups'!$M$2:$W$4,MATCH('Segmentation - 2 groups'!$X462,'Segmentation - 2 groups'!$M$2:$M$4,0),2)</f>
        <v>Un mundo de cruceros Spain</v>
      </c>
    </row>
    <row r="463" spans="1:25">
      <c r="A463" t="s">
        <v>11289</v>
      </c>
      <c r="B463" t="s">
        <v>11290</v>
      </c>
      <c r="C463" s="8">
        <v>3.1315068493150684</v>
      </c>
      <c r="D463">
        <v>3</v>
      </c>
      <c r="E463">
        <v>0</v>
      </c>
      <c r="F463">
        <v>3</v>
      </c>
      <c r="G463" s="7">
        <v>2</v>
      </c>
      <c r="H463" s="9">
        <v>23715</v>
      </c>
      <c r="I463">
        <v>1</v>
      </c>
      <c r="J463">
        <v>1</v>
      </c>
      <c r="K463" s="28">
        <v>456</v>
      </c>
      <c r="L463" s="25" t="s">
        <v>11289</v>
      </c>
      <c r="M463" s="25">
        <f t="shared" si="58"/>
        <v>-0.49656845885238954</v>
      </c>
      <c r="N463" s="25">
        <f t="shared" si="59"/>
        <v>0.67324847890100903</v>
      </c>
      <c r="O463" s="25">
        <f t="shared" si="60"/>
        <v>-0.95181340709916151</v>
      </c>
      <c r="P463" s="25">
        <f t="shared" si="61"/>
        <v>1.4741051290063067</v>
      </c>
      <c r="Q463" s="25">
        <f t="shared" si="62"/>
        <v>-0.5706217064573873</v>
      </c>
      <c r="R463" s="25">
        <f t="shared" si="63"/>
        <v>-2.5967596353072581E-2</v>
      </c>
      <c r="S463" s="25">
        <f t="shared" si="64"/>
        <v>-1.764644290132783</v>
      </c>
      <c r="T463" s="25">
        <f t="shared" si="65"/>
        <v>0.51217094318670553</v>
      </c>
      <c r="U463" s="81">
        <f>SUMXMY2($P$2:$W$2,'Segmentation - 2 groups'!$M463:$T463)</f>
        <v>6.7109738404607953</v>
      </c>
      <c r="V463" s="25">
        <f>SUMXMY2($P$3:$W$3,'Segmentation - 2 groups'!$M463:$T463)</f>
        <v>12.787356575235023</v>
      </c>
      <c r="W463" s="25">
        <f>MIN(ZTable2[[#This Row],[Distance^2 to 1]:[Distance^2 to 2]])</f>
        <v>6.7109738404607953</v>
      </c>
      <c r="X463" s="28">
        <f>MATCH(ZTable2[[#This Row],[Min Distance^2]],ZTable2[[#This Row],[Distance^2 to 1]:[Distance^2 to 2]],0)</f>
        <v>1</v>
      </c>
      <c r="Y463" s="25" t="str">
        <f>INDEX('Segmentation - 2 groups'!$M$2:$W$4,MATCH('Segmentation - 2 groups'!$X463,'Segmentation - 2 groups'!$M$2:$M$4,0),2)</f>
        <v>Un mundo de cruceros Spain</v>
      </c>
    </row>
    <row r="464" spans="1:25">
      <c r="A464" t="s">
        <v>11135</v>
      </c>
      <c r="B464" t="s">
        <v>11136</v>
      </c>
      <c r="C464" s="8">
        <v>2.7397260273972601</v>
      </c>
      <c r="D464">
        <v>1</v>
      </c>
      <c r="E464">
        <v>1</v>
      </c>
      <c r="F464">
        <v>4</v>
      </c>
      <c r="G464" s="7">
        <v>3</v>
      </c>
      <c r="H464" s="9">
        <v>10327.5</v>
      </c>
      <c r="I464">
        <v>9</v>
      </c>
      <c r="J464">
        <v>1</v>
      </c>
      <c r="K464" s="27">
        <v>457</v>
      </c>
      <c r="L464" s="23" t="s">
        <v>11135</v>
      </c>
      <c r="M464" s="23">
        <f t="shared" si="58"/>
        <v>-0.61660471262941019</v>
      </c>
      <c r="N464" s="23">
        <f t="shared" si="59"/>
        <v>-1.1816197792956487</v>
      </c>
      <c r="O464" s="23">
        <f t="shared" si="60"/>
        <v>1.0503971972020076</v>
      </c>
      <c r="P464" s="23">
        <f t="shared" si="61"/>
        <v>2.6769749142754531</v>
      </c>
      <c r="Q464" s="23">
        <f t="shared" si="62"/>
        <v>0.70204769715748472</v>
      </c>
      <c r="R464" s="23">
        <f t="shared" si="63"/>
        <v>-7.7264795417185686E-2</v>
      </c>
      <c r="S464" s="23">
        <f t="shared" si="64"/>
        <v>-1.0408413061991362</v>
      </c>
      <c r="T464" s="23">
        <f t="shared" si="65"/>
        <v>0.51217094318670553</v>
      </c>
      <c r="U464" s="80">
        <f>SUMXMY2($P$2:$W$2,'Segmentation - 2 groups'!$M464:$T464)</f>
        <v>14.942934041069735</v>
      </c>
      <c r="V464" s="23">
        <f>SUMXMY2($P$3:$W$3,'Segmentation - 2 groups'!$M464:$T464)</f>
        <v>19.172394515050009</v>
      </c>
      <c r="W464" s="23">
        <f>MIN(ZTable2[[#This Row],[Distance^2 to 1]:[Distance^2 to 2]])</f>
        <v>14.942934041069735</v>
      </c>
      <c r="X464" s="27">
        <f>MATCH(ZTable2[[#This Row],[Min Distance^2]],ZTable2[[#This Row],[Distance^2 to 1]:[Distance^2 to 2]],0)</f>
        <v>1</v>
      </c>
      <c r="Y464" s="23" t="str">
        <f>INDEX('Segmentation - 2 groups'!$M$2:$W$4,MATCH('Segmentation - 2 groups'!$X464,'Segmentation - 2 groups'!$M$2:$M$4,0),2)</f>
        <v>Un mundo de cruceros Spain</v>
      </c>
    </row>
    <row r="465" spans="1:25">
      <c r="A465" t="s">
        <v>3099</v>
      </c>
      <c r="B465" t="s">
        <v>3100</v>
      </c>
      <c r="C465" s="8">
        <v>10.134246575342466</v>
      </c>
      <c r="D465">
        <v>1</v>
      </c>
      <c r="E465">
        <v>1</v>
      </c>
      <c r="F465">
        <v>2</v>
      </c>
      <c r="G465" s="7">
        <v>3</v>
      </c>
      <c r="H465" s="9">
        <v>22464</v>
      </c>
      <c r="I465">
        <v>14</v>
      </c>
      <c r="J465">
        <v>1</v>
      </c>
      <c r="K465" s="28">
        <v>458</v>
      </c>
      <c r="L465" s="25" t="s">
        <v>3099</v>
      </c>
      <c r="M465" s="25">
        <f t="shared" si="58"/>
        <v>1.6489746506165952</v>
      </c>
      <c r="N465" s="25">
        <f t="shared" si="59"/>
        <v>-1.1816197792956487</v>
      </c>
      <c r="O465" s="25">
        <f t="shared" si="60"/>
        <v>1.0503971972020076</v>
      </c>
      <c r="P465" s="25">
        <f t="shared" si="61"/>
        <v>0.27123534373716052</v>
      </c>
      <c r="Q465" s="25">
        <f t="shared" si="62"/>
        <v>0.70204769715748472</v>
      </c>
      <c r="R465" s="25">
        <f t="shared" si="63"/>
        <v>-3.0761082517719113E-2</v>
      </c>
      <c r="S465" s="25">
        <f t="shared" si="64"/>
        <v>-0.58846444124060704</v>
      </c>
      <c r="T465" s="25">
        <f t="shared" si="65"/>
        <v>0.51217094318670553</v>
      </c>
      <c r="U465" s="81">
        <f>SUMXMY2($P$2:$W$2,'Segmentation - 2 groups'!$M465:$T465)</f>
        <v>10.222791125419246</v>
      </c>
      <c r="V465" s="25">
        <f>SUMXMY2($P$3:$W$3,'Segmentation - 2 groups'!$M465:$T465)</f>
        <v>10.630721356490559</v>
      </c>
      <c r="W465" s="25">
        <f>MIN(ZTable2[[#This Row],[Distance^2 to 1]:[Distance^2 to 2]])</f>
        <v>10.222791125419246</v>
      </c>
      <c r="X465" s="28">
        <f>MATCH(ZTable2[[#This Row],[Min Distance^2]],ZTable2[[#This Row],[Distance^2 to 1]:[Distance^2 to 2]],0)</f>
        <v>1</v>
      </c>
      <c r="Y465" s="25" t="str">
        <f>INDEX('Segmentation - 2 groups'!$M$2:$W$4,MATCH('Segmentation - 2 groups'!$X465,'Segmentation - 2 groups'!$M$2:$M$4,0),2)</f>
        <v>Un mundo de cruceros Spain</v>
      </c>
    </row>
    <row r="466" spans="1:25">
      <c r="A466" t="s">
        <v>3105</v>
      </c>
      <c r="B466" t="s">
        <v>3106</v>
      </c>
      <c r="C466" s="8">
        <v>6.602739726027397</v>
      </c>
      <c r="D466">
        <v>3</v>
      </c>
      <c r="E466">
        <v>1</v>
      </c>
      <c r="F466">
        <v>1</v>
      </c>
      <c r="G466" s="7">
        <v>1</v>
      </c>
      <c r="H466" s="9">
        <v>468</v>
      </c>
      <c r="I466">
        <v>23</v>
      </c>
      <c r="J466">
        <v>1</v>
      </c>
      <c r="K466" s="27">
        <v>459</v>
      </c>
      <c r="L466" s="23" t="s">
        <v>3105</v>
      </c>
      <c r="M466" s="23">
        <f t="shared" si="58"/>
        <v>0.56696953789925486</v>
      </c>
      <c r="N466" s="23">
        <f t="shared" si="59"/>
        <v>0.67324847890100903</v>
      </c>
      <c r="O466" s="23">
        <f t="shared" si="60"/>
        <v>1.0503971972020076</v>
      </c>
      <c r="P466" s="23">
        <f t="shared" si="61"/>
        <v>-0.93163444153198571</v>
      </c>
      <c r="Q466" s="23">
        <f t="shared" si="62"/>
        <v>-1.8432911100722591</v>
      </c>
      <c r="R466" s="23">
        <f t="shared" si="63"/>
        <v>-0.11504367378675603</v>
      </c>
      <c r="S466" s="23">
        <f t="shared" si="64"/>
        <v>0.22581391568474549</v>
      </c>
      <c r="T466" s="23">
        <f t="shared" si="65"/>
        <v>0.51217094318670553</v>
      </c>
      <c r="U466" s="80">
        <f>SUMXMY2($P$2:$W$2,'Segmentation - 2 groups'!$M466:$T466)</f>
        <v>12.177854074857265</v>
      </c>
      <c r="V466" s="23">
        <f>SUMXMY2($P$3:$W$3,'Segmentation - 2 groups'!$M466:$T466)</f>
        <v>2.46894085075047</v>
      </c>
      <c r="W466" s="23">
        <f>MIN(ZTable2[[#This Row],[Distance^2 to 1]:[Distance^2 to 2]])</f>
        <v>2.46894085075047</v>
      </c>
      <c r="X466" s="27">
        <f>MATCH(ZTable2[[#This Row],[Min Distance^2]],ZTable2[[#This Row],[Distance^2 to 1]:[Distance^2 to 2]],0)</f>
        <v>2</v>
      </c>
      <c r="Y466" s="23" t="str">
        <f>INDEX('Segmentation - 2 groups'!$M$2:$W$4,MATCH('Segmentation - 2 groups'!$X466,'Segmentation - 2 groups'!$M$2:$M$4,0),2)</f>
        <v>Special Pathogens Laboratory LLC</v>
      </c>
    </row>
    <row r="467" spans="1:25">
      <c r="A467" t="s">
        <v>3110</v>
      </c>
      <c r="B467" t="s">
        <v>3111</v>
      </c>
      <c r="C467" s="8">
        <v>5.6438356164383565</v>
      </c>
      <c r="D467">
        <v>3</v>
      </c>
      <c r="E467">
        <v>0</v>
      </c>
      <c r="F467">
        <v>2</v>
      </c>
      <c r="G467" s="7">
        <v>3</v>
      </c>
      <c r="H467" s="9">
        <v>14280</v>
      </c>
      <c r="I467">
        <v>8</v>
      </c>
      <c r="J467">
        <v>1</v>
      </c>
      <c r="K467" s="28">
        <v>460</v>
      </c>
      <c r="L467" s="25" t="s">
        <v>3110</v>
      </c>
      <c r="M467" s="25">
        <f t="shared" si="58"/>
        <v>0.27317451117228148</v>
      </c>
      <c r="N467" s="25">
        <f t="shared" si="59"/>
        <v>0.67324847890100903</v>
      </c>
      <c r="O467" s="25">
        <f t="shared" si="60"/>
        <v>-0.95181340709916151</v>
      </c>
      <c r="P467" s="25">
        <f t="shared" si="61"/>
        <v>0.27123534373716052</v>
      </c>
      <c r="Q467" s="25">
        <f t="shared" si="62"/>
        <v>0.70204769715748472</v>
      </c>
      <c r="R467" s="25">
        <f t="shared" si="63"/>
        <v>-6.2119908074447526E-2</v>
      </c>
      <c r="S467" s="25">
        <f t="shared" si="64"/>
        <v>-1.131316679190842</v>
      </c>
      <c r="T467" s="25">
        <f t="shared" si="65"/>
        <v>0.51217094318670553</v>
      </c>
      <c r="U467" s="81">
        <f>SUMXMY2($P$2:$W$2,'Segmentation - 2 groups'!$M467:$T467)</f>
        <v>1.4104630455587996</v>
      </c>
      <c r="V467" s="25">
        <f>SUMXMY2($P$3:$W$3,'Segmentation - 2 groups'!$M467:$T467)</f>
        <v>8.5940713905096615</v>
      </c>
      <c r="W467" s="25">
        <f>MIN(ZTable2[[#This Row],[Distance^2 to 1]:[Distance^2 to 2]])</f>
        <v>1.4104630455587996</v>
      </c>
      <c r="X467" s="28">
        <f>MATCH(ZTable2[[#This Row],[Min Distance^2]],ZTable2[[#This Row],[Distance^2 to 1]:[Distance^2 to 2]],0)</f>
        <v>1</v>
      </c>
      <c r="Y467" s="25" t="str">
        <f>INDEX('Segmentation - 2 groups'!$M$2:$W$4,MATCH('Segmentation - 2 groups'!$X467,'Segmentation - 2 groups'!$M$2:$M$4,0),2)</f>
        <v>Un mundo de cruceros Spain</v>
      </c>
    </row>
    <row r="468" spans="1:25">
      <c r="A468" t="s">
        <v>11152</v>
      </c>
      <c r="B468" t="s">
        <v>11153</v>
      </c>
      <c r="C468" s="8">
        <v>0.9780821917808219</v>
      </c>
      <c r="D468">
        <v>2</v>
      </c>
      <c r="E468">
        <v>1</v>
      </c>
      <c r="F468">
        <v>2</v>
      </c>
      <c r="G468" s="7">
        <v>2</v>
      </c>
      <c r="H468" s="9">
        <v>5148</v>
      </c>
      <c r="I468">
        <v>11</v>
      </c>
      <c r="J468">
        <v>1</v>
      </c>
      <c r="K468" s="27">
        <v>461</v>
      </c>
      <c r="L468" s="23" t="s">
        <v>11152</v>
      </c>
      <c r="M468" s="23">
        <f t="shared" si="58"/>
        <v>-1.1563481474449646</v>
      </c>
      <c r="N468" s="23">
        <f t="shared" si="59"/>
        <v>-0.25418565019731981</v>
      </c>
      <c r="O468" s="23">
        <f t="shared" si="60"/>
        <v>1.0503971972020076</v>
      </c>
      <c r="P468" s="23">
        <f t="shared" si="61"/>
        <v>0.27123534373716052</v>
      </c>
      <c r="Q468" s="23">
        <f t="shared" si="62"/>
        <v>-0.5706217064573873</v>
      </c>
      <c r="R468" s="23">
        <f t="shared" si="63"/>
        <v>-9.7111207559301374E-2</v>
      </c>
      <c r="S468" s="23">
        <f t="shared" si="64"/>
        <v>-0.85989056021572452</v>
      </c>
      <c r="T468" s="23">
        <f t="shared" si="65"/>
        <v>0.51217094318670553</v>
      </c>
      <c r="U468" s="80">
        <f>SUMXMY2($P$2:$W$2,'Segmentation - 2 groups'!$M468:$T468)</f>
        <v>8.9099344104626521</v>
      </c>
      <c r="V468" s="23">
        <f>SUMXMY2($P$3:$W$3,'Segmentation - 2 groups'!$M468:$T468)</f>
        <v>3.6974569703987412</v>
      </c>
      <c r="W468" s="23">
        <f>MIN(ZTable2[[#This Row],[Distance^2 to 1]:[Distance^2 to 2]])</f>
        <v>3.6974569703987412</v>
      </c>
      <c r="X468" s="27">
        <f>MATCH(ZTable2[[#This Row],[Min Distance^2]],ZTable2[[#This Row],[Distance^2 to 1]:[Distance^2 to 2]],0)</f>
        <v>2</v>
      </c>
      <c r="Y468" s="23" t="str">
        <f>INDEX('Segmentation - 2 groups'!$M$2:$W$4,MATCH('Segmentation - 2 groups'!$X468,'Segmentation - 2 groups'!$M$2:$M$4,0),2)</f>
        <v>Special Pathogens Laboratory LLC</v>
      </c>
    </row>
    <row r="469" spans="1:25">
      <c r="A469" t="s">
        <v>3115</v>
      </c>
      <c r="B469" t="s">
        <v>3116</v>
      </c>
      <c r="C469" s="8">
        <v>5.6082191780821917</v>
      </c>
      <c r="D469">
        <v>1</v>
      </c>
      <c r="E469">
        <v>0</v>
      </c>
      <c r="F469">
        <v>2</v>
      </c>
      <c r="G469" s="7">
        <v>4</v>
      </c>
      <c r="H469" s="9">
        <v>141697.93</v>
      </c>
      <c r="I469">
        <v>11</v>
      </c>
      <c r="J469">
        <v>1</v>
      </c>
      <c r="K469" s="28">
        <v>462</v>
      </c>
      <c r="L469" s="25" t="s">
        <v>3115</v>
      </c>
      <c r="M469" s="25">
        <f t="shared" si="58"/>
        <v>0.26226212446527947</v>
      </c>
      <c r="N469" s="25">
        <f t="shared" si="59"/>
        <v>-1.1816197792956487</v>
      </c>
      <c r="O469" s="25">
        <f t="shared" si="60"/>
        <v>-0.95181340709916151</v>
      </c>
      <c r="P469" s="25">
        <f t="shared" si="61"/>
        <v>0.27123534373716052</v>
      </c>
      <c r="Q469" s="25">
        <f t="shared" si="62"/>
        <v>1.9747171007723565</v>
      </c>
      <c r="R469" s="25">
        <f t="shared" si="63"/>
        <v>0.42611037536512136</v>
      </c>
      <c r="S469" s="25">
        <f t="shared" si="64"/>
        <v>-0.85989056021572452</v>
      </c>
      <c r="T469" s="25">
        <f t="shared" si="65"/>
        <v>0.51217094318670553</v>
      </c>
      <c r="U469" s="81">
        <f>SUMXMY2($P$2:$W$2,'Segmentation - 2 groups'!$M469:$T469)</f>
        <v>6.1568560707105906</v>
      </c>
      <c r="V469" s="25">
        <f>SUMXMY2($P$3:$W$3,'Segmentation - 2 groups'!$M469:$T469)</f>
        <v>16.555233519957213</v>
      </c>
      <c r="W469" s="25">
        <f>MIN(ZTable2[[#This Row],[Distance^2 to 1]:[Distance^2 to 2]])</f>
        <v>6.1568560707105906</v>
      </c>
      <c r="X469" s="28">
        <f>MATCH(ZTable2[[#This Row],[Min Distance^2]],ZTable2[[#This Row],[Distance^2 to 1]:[Distance^2 to 2]],0)</f>
        <v>1</v>
      </c>
      <c r="Y469" s="25" t="str">
        <f>INDEX('Segmentation - 2 groups'!$M$2:$W$4,MATCH('Segmentation - 2 groups'!$X469,'Segmentation - 2 groups'!$M$2:$M$4,0),2)</f>
        <v>Un mundo de cruceros Spain</v>
      </c>
    </row>
    <row r="470" spans="1:25">
      <c r="A470" t="s">
        <v>11156</v>
      </c>
      <c r="B470" t="s">
        <v>11157</v>
      </c>
      <c r="C470" s="8">
        <v>0.13972602739726028</v>
      </c>
      <c r="D470">
        <v>1</v>
      </c>
      <c r="E470">
        <v>1</v>
      </c>
      <c r="F470">
        <v>3</v>
      </c>
      <c r="G470" s="7">
        <v>2</v>
      </c>
      <c r="H470" s="9">
        <v>3999.09</v>
      </c>
      <c r="I470">
        <v>28</v>
      </c>
      <c r="J470">
        <v>1</v>
      </c>
      <c r="K470" s="27">
        <v>463</v>
      </c>
      <c r="L470" s="23" t="s">
        <v>11156</v>
      </c>
      <c r="M470" s="23">
        <f t="shared" si="58"/>
        <v>-1.4132089422405474</v>
      </c>
      <c r="N470" s="23">
        <f t="shared" si="59"/>
        <v>-1.1816197792956487</v>
      </c>
      <c r="O470" s="23">
        <f t="shared" si="60"/>
        <v>1.0503971972020076</v>
      </c>
      <c r="P470" s="23">
        <f t="shared" si="61"/>
        <v>1.4741051290063067</v>
      </c>
      <c r="Q470" s="23">
        <f t="shared" si="62"/>
        <v>-0.5706217064573873</v>
      </c>
      <c r="R470" s="23">
        <f t="shared" si="63"/>
        <v>-0.1015135130664349</v>
      </c>
      <c r="S470" s="23">
        <f t="shared" si="64"/>
        <v>0.67819078064327465</v>
      </c>
      <c r="T470" s="23">
        <f t="shared" si="65"/>
        <v>0.51217094318670553</v>
      </c>
      <c r="U470" s="80">
        <f>SUMXMY2($P$2:$W$2,'Segmentation - 2 groups'!$M470:$T470)</f>
        <v>13.236204595601714</v>
      </c>
      <c r="V470" s="23">
        <f>SUMXMY2($P$3:$W$3,'Segmentation - 2 groups'!$M470:$T470)</f>
        <v>10.982099226211529</v>
      </c>
      <c r="W470" s="23">
        <f>MIN(ZTable2[[#This Row],[Distance^2 to 1]:[Distance^2 to 2]])</f>
        <v>10.982099226211529</v>
      </c>
      <c r="X470" s="27">
        <f>MATCH(ZTable2[[#This Row],[Min Distance^2]],ZTable2[[#This Row],[Distance^2 to 1]:[Distance^2 to 2]],0)</f>
        <v>2</v>
      </c>
      <c r="Y470" s="23" t="str">
        <f>INDEX('Segmentation - 2 groups'!$M$2:$W$4,MATCH('Segmentation - 2 groups'!$X470,'Segmentation - 2 groups'!$M$2:$M$4,0),2)</f>
        <v>Special Pathogens Laboratory LLC</v>
      </c>
    </row>
    <row r="471" spans="1:25">
      <c r="A471" t="s">
        <v>3122</v>
      </c>
      <c r="B471" t="s">
        <v>3123</v>
      </c>
      <c r="C471" s="8">
        <v>5.5123287671232877</v>
      </c>
      <c r="D471">
        <v>1</v>
      </c>
      <c r="E471">
        <v>0</v>
      </c>
      <c r="F471">
        <v>1</v>
      </c>
      <c r="G471" s="7">
        <v>2</v>
      </c>
      <c r="H471" s="9">
        <v>5304</v>
      </c>
      <c r="I471">
        <v>20</v>
      </c>
      <c r="J471">
        <v>1</v>
      </c>
      <c r="K471" s="28">
        <v>464</v>
      </c>
      <c r="L471" s="25" t="s">
        <v>3122</v>
      </c>
      <c r="M471" s="25">
        <f t="shared" si="58"/>
        <v>0.23288262179258212</v>
      </c>
      <c r="N471" s="25">
        <f t="shared" si="59"/>
        <v>-1.1816197792956487</v>
      </c>
      <c r="O471" s="25">
        <f t="shared" si="60"/>
        <v>-0.95181340709916151</v>
      </c>
      <c r="P471" s="25">
        <f t="shared" si="61"/>
        <v>-0.93163444153198571</v>
      </c>
      <c r="Q471" s="25">
        <f t="shared" si="62"/>
        <v>-0.5706217064573873</v>
      </c>
      <c r="R471" s="25">
        <f t="shared" si="63"/>
        <v>-9.6513458685052886E-2</v>
      </c>
      <c r="S471" s="25">
        <f t="shared" si="64"/>
        <v>-4.5612203290372015E-2</v>
      </c>
      <c r="T471" s="25">
        <f t="shared" si="65"/>
        <v>0.51217094318670553</v>
      </c>
      <c r="U471" s="81">
        <f>SUMXMY2($P$2:$W$2,'Segmentation - 2 groups'!$M471:$T471)</f>
        <v>6.5308528102668495</v>
      </c>
      <c r="V471" s="25">
        <f>SUMXMY2($P$3:$W$3,'Segmentation - 2 groups'!$M471:$T471)</f>
        <v>7.7486871222383353</v>
      </c>
      <c r="W471" s="25">
        <f>MIN(ZTable2[[#This Row],[Distance^2 to 1]:[Distance^2 to 2]])</f>
        <v>6.5308528102668495</v>
      </c>
      <c r="X471" s="28">
        <f>MATCH(ZTable2[[#This Row],[Min Distance^2]],ZTable2[[#This Row],[Distance^2 to 1]:[Distance^2 to 2]],0)</f>
        <v>1</v>
      </c>
      <c r="Y471" s="25" t="str">
        <f>INDEX('Segmentation - 2 groups'!$M$2:$W$4,MATCH('Segmentation - 2 groups'!$X471,'Segmentation - 2 groups'!$M$2:$M$4,0),2)</f>
        <v>Un mundo de cruceros Spain</v>
      </c>
    </row>
    <row r="472" spans="1:25">
      <c r="A472" t="s">
        <v>11194</v>
      </c>
      <c r="B472" t="s">
        <v>11195</v>
      </c>
      <c r="C472" s="8">
        <v>5.2986301369863016</v>
      </c>
      <c r="D472">
        <v>3</v>
      </c>
      <c r="E472">
        <v>1</v>
      </c>
      <c r="F472">
        <v>1</v>
      </c>
      <c r="G472" s="7">
        <v>2</v>
      </c>
      <c r="H472" s="9">
        <v>5616</v>
      </c>
      <c r="I472">
        <v>11</v>
      </c>
      <c r="J472">
        <v>1</v>
      </c>
      <c r="K472" s="27">
        <v>465</v>
      </c>
      <c r="L472" s="23" t="s">
        <v>11194</v>
      </c>
      <c r="M472" s="23">
        <f t="shared" si="58"/>
        <v>0.16740830155057093</v>
      </c>
      <c r="N472" s="23">
        <f t="shared" si="59"/>
        <v>0.67324847890100903</v>
      </c>
      <c r="O472" s="23">
        <f t="shared" si="60"/>
        <v>1.0503971972020076</v>
      </c>
      <c r="P472" s="23">
        <f t="shared" si="61"/>
        <v>-0.93163444153198571</v>
      </c>
      <c r="Q472" s="23">
        <f t="shared" si="62"/>
        <v>-0.5706217064573873</v>
      </c>
      <c r="R472" s="23">
        <f t="shared" si="63"/>
        <v>-9.5317960936555909E-2</v>
      </c>
      <c r="S472" s="23">
        <f t="shared" si="64"/>
        <v>-0.85989056021572452</v>
      </c>
      <c r="T472" s="23">
        <f t="shared" si="65"/>
        <v>0.51217094318670553</v>
      </c>
      <c r="U472" s="80">
        <f>SUMXMY2($P$2:$W$2,'Segmentation - 2 groups'!$M472:$T472)</f>
        <v>7.8976445521192975</v>
      </c>
      <c r="V472" s="23">
        <f>SUMXMY2($P$3:$W$3,'Segmentation - 2 groups'!$M472:$T472)</f>
        <v>0.89565143618234289</v>
      </c>
      <c r="W472" s="23">
        <f>MIN(ZTable2[[#This Row],[Distance^2 to 1]:[Distance^2 to 2]])</f>
        <v>0.89565143618234289</v>
      </c>
      <c r="X472" s="27">
        <f>MATCH(ZTable2[[#This Row],[Min Distance^2]],ZTable2[[#This Row],[Distance^2 to 1]:[Distance^2 to 2]],0)</f>
        <v>2</v>
      </c>
      <c r="Y472" s="23" t="str">
        <f>INDEX('Segmentation - 2 groups'!$M$2:$W$4,MATCH('Segmentation - 2 groups'!$X472,'Segmentation - 2 groups'!$M$2:$M$4,0),2)</f>
        <v>Special Pathogens Laboratory LLC</v>
      </c>
    </row>
    <row r="473" spans="1:25">
      <c r="A473" t="s">
        <v>11169</v>
      </c>
      <c r="B473" t="s">
        <v>11170</v>
      </c>
      <c r="C473" s="8">
        <v>0.23013698630136986</v>
      </c>
      <c r="D473">
        <v>3</v>
      </c>
      <c r="E473">
        <v>0</v>
      </c>
      <c r="F473">
        <v>2</v>
      </c>
      <c r="G473" s="7">
        <v>4</v>
      </c>
      <c r="H473" s="9">
        <v>7050.24</v>
      </c>
      <c r="I473">
        <v>28</v>
      </c>
      <c r="J473">
        <v>1</v>
      </c>
      <c r="K473" s="28">
        <v>466</v>
      </c>
      <c r="L473" s="25" t="s">
        <v>11169</v>
      </c>
      <c r="M473" s="25">
        <f t="shared" si="58"/>
        <v>-1.3855082682920039</v>
      </c>
      <c r="N473" s="25">
        <f t="shared" si="59"/>
        <v>0.67324847890100903</v>
      </c>
      <c r="O473" s="25">
        <f t="shared" si="60"/>
        <v>-0.95181340709916151</v>
      </c>
      <c r="P473" s="25">
        <f t="shared" si="61"/>
        <v>0.27123534373716052</v>
      </c>
      <c r="Q473" s="25">
        <f t="shared" si="62"/>
        <v>1.9747171007723565</v>
      </c>
      <c r="R473" s="25">
        <f t="shared" si="63"/>
        <v>-8.9822349748080565E-2</v>
      </c>
      <c r="S473" s="25">
        <f t="shared" si="64"/>
        <v>0.67819078064327465</v>
      </c>
      <c r="T473" s="25">
        <f t="shared" si="65"/>
        <v>0.51217094318670553</v>
      </c>
      <c r="U473" s="81">
        <f>SUMXMY2($P$2:$W$2,'Segmentation - 2 groups'!$M473:$T473)</f>
        <v>4.2559336085908992</v>
      </c>
      <c r="V473" s="25">
        <f>SUMXMY2($P$3:$W$3,'Segmentation - 2 groups'!$M473:$T473)</f>
        <v>13.626046598580928</v>
      </c>
      <c r="W473" s="25">
        <f>MIN(ZTable2[[#This Row],[Distance^2 to 1]:[Distance^2 to 2]])</f>
        <v>4.2559336085908992</v>
      </c>
      <c r="X473" s="28">
        <f>MATCH(ZTable2[[#This Row],[Min Distance^2]],ZTable2[[#This Row],[Distance^2 to 1]:[Distance^2 to 2]],0)</f>
        <v>1</v>
      </c>
      <c r="Y473" s="25" t="str">
        <f>INDEX('Segmentation - 2 groups'!$M$2:$W$4,MATCH('Segmentation - 2 groups'!$X473,'Segmentation - 2 groups'!$M$2:$M$4,0),2)</f>
        <v>Un mundo de cruceros Spain</v>
      </c>
    </row>
    <row r="474" spans="1:25">
      <c r="A474" t="s">
        <v>3125</v>
      </c>
      <c r="B474" t="s">
        <v>3126</v>
      </c>
      <c r="C474" s="8">
        <v>5.8273972602739725</v>
      </c>
      <c r="D474">
        <v>3</v>
      </c>
      <c r="E474">
        <v>0</v>
      </c>
      <c r="F474">
        <v>2</v>
      </c>
      <c r="G474" s="7">
        <v>2</v>
      </c>
      <c r="H474" s="9">
        <v>2073.6</v>
      </c>
      <c r="I474">
        <v>8</v>
      </c>
      <c r="J474">
        <v>1</v>
      </c>
      <c r="K474" s="27">
        <v>467</v>
      </c>
      <c r="L474" s="23" t="s">
        <v>3125</v>
      </c>
      <c r="M474" s="23">
        <f t="shared" si="58"/>
        <v>0.32941527343144483</v>
      </c>
      <c r="N474" s="23">
        <f t="shared" si="59"/>
        <v>0.67324847890100903</v>
      </c>
      <c r="O474" s="23">
        <f t="shared" si="60"/>
        <v>-0.95181340709916151</v>
      </c>
      <c r="P474" s="23">
        <f t="shared" si="61"/>
        <v>0.27123534373716052</v>
      </c>
      <c r="Q474" s="23">
        <f t="shared" si="62"/>
        <v>-0.5706217064573873</v>
      </c>
      <c r="R474" s="23">
        <f t="shared" si="63"/>
        <v>-0.10889145845026006</v>
      </c>
      <c r="S474" s="23">
        <f t="shared" si="64"/>
        <v>-1.131316679190842</v>
      </c>
      <c r="T474" s="23">
        <f t="shared" si="65"/>
        <v>0.51217094318670553</v>
      </c>
      <c r="U474" s="80">
        <f>SUMXMY2($P$2:$W$2,'Segmentation - 2 groups'!$M474:$T474)</f>
        <v>3.0523728652394047</v>
      </c>
      <c r="V474" s="23">
        <f>SUMXMY2($P$3:$W$3,'Segmentation - 2 groups'!$M474:$T474)</f>
        <v>7.049722473053933</v>
      </c>
      <c r="W474" s="23">
        <f>MIN(ZTable2[[#This Row],[Distance^2 to 1]:[Distance^2 to 2]])</f>
        <v>3.0523728652394047</v>
      </c>
      <c r="X474" s="27">
        <f>MATCH(ZTable2[[#This Row],[Min Distance^2]],ZTable2[[#This Row],[Distance^2 to 1]:[Distance^2 to 2]],0)</f>
        <v>1</v>
      </c>
      <c r="Y474" s="23" t="str">
        <f>INDEX('Segmentation - 2 groups'!$M$2:$W$4,MATCH('Segmentation - 2 groups'!$X474,'Segmentation - 2 groups'!$M$2:$M$4,0),2)</f>
        <v>Un mundo de cruceros Spain</v>
      </c>
    </row>
    <row r="475" spans="1:25">
      <c r="A475" t="s">
        <v>11177</v>
      </c>
      <c r="B475" t="s">
        <v>11178</v>
      </c>
      <c r="C475" s="8">
        <v>0.42465753424657532</v>
      </c>
      <c r="D475">
        <v>3</v>
      </c>
      <c r="E475">
        <v>1</v>
      </c>
      <c r="F475">
        <v>1</v>
      </c>
      <c r="G475" s="7">
        <v>1</v>
      </c>
      <c r="H475" s="9">
        <v>4680</v>
      </c>
      <c r="I475">
        <v>11</v>
      </c>
      <c r="J475">
        <v>1</v>
      </c>
      <c r="K475" s="28">
        <v>468</v>
      </c>
      <c r="L475" s="25" t="s">
        <v>11177</v>
      </c>
      <c r="M475" s="25">
        <f t="shared" si="58"/>
        <v>-1.3259098485845322</v>
      </c>
      <c r="N475" s="25">
        <f t="shared" si="59"/>
        <v>0.67324847890100903</v>
      </c>
      <c r="O475" s="25">
        <f t="shared" si="60"/>
        <v>1.0503971972020076</v>
      </c>
      <c r="P475" s="25">
        <f t="shared" si="61"/>
        <v>-0.93163444153198571</v>
      </c>
      <c r="Q475" s="25">
        <f t="shared" si="62"/>
        <v>-1.8432911100722591</v>
      </c>
      <c r="R475" s="25">
        <f t="shared" si="63"/>
        <v>-9.8904454182046839E-2</v>
      </c>
      <c r="S475" s="25">
        <f t="shared" si="64"/>
        <v>-0.85989056021572452</v>
      </c>
      <c r="T475" s="25">
        <f t="shared" si="65"/>
        <v>0.51217094318670553</v>
      </c>
      <c r="U475" s="81">
        <f>SUMXMY2($P$2:$W$2,'Segmentation - 2 groups'!$M475:$T475)</f>
        <v>14.813854046389546</v>
      </c>
      <c r="V475" s="25">
        <f>SUMXMY2($P$3:$W$3,'Segmentation - 2 groups'!$M475:$T475)</f>
        <v>3.3269691412463605</v>
      </c>
      <c r="W475" s="25">
        <f>MIN(ZTable2[[#This Row],[Distance^2 to 1]:[Distance^2 to 2]])</f>
        <v>3.3269691412463605</v>
      </c>
      <c r="X475" s="28">
        <f>MATCH(ZTable2[[#This Row],[Min Distance^2]],ZTable2[[#This Row],[Distance^2 to 1]:[Distance^2 to 2]],0)</f>
        <v>2</v>
      </c>
      <c r="Y475" s="25" t="str">
        <f>INDEX('Segmentation - 2 groups'!$M$2:$W$4,MATCH('Segmentation - 2 groups'!$X475,'Segmentation - 2 groups'!$M$2:$M$4,0),2)</f>
        <v>Special Pathogens Laboratory LLC</v>
      </c>
    </row>
    <row r="476" spans="1:25">
      <c r="A476" t="s">
        <v>3132</v>
      </c>
      <c r="B476" t="s">
        <v>3133</v>
      </c>
      <c r="C476" s="8">
        <v>6.6356164383561644</v>
      </c>
      <c r="D476">
        <v>3</v>
      </c>
      <c r="E476">
        <v>0</v>
      </c>
      <c r="F476">
        <v>2</v>
      </c>
      <c r="G476" s="7">
        <v>3</v>
      </c>
      <c r="H476" s="9">
        <v>72073.789999999994</v>
      </c>
      <c r="I476">
        <v>10</v>
      </c>
      <c r="J476">
        <v>1</v>
      </c>
      <c r="K476" s="27">
        <v>469</v>
      </c>
      <c r="L476" s="23" t="s">
        <v>3132</v>
      </c>
      <c r="M476" s="23">
        <f t="shared" si="58"/>
        <v>0.57704251024417985</v>
      </c>
      <c r="N476" s="23">
        <f t="shared" si="59"/>
        <v>0.67324847890100903</v>
      </c>
      <c r="O476" s="23">
        <f t="shared" si="60"/>
        <v>-0.95181340709916151</v>
      </c>
      <c r="P476" s="23">
        <f t="shared" si="61"/>
        <v>0.27123534373716052</v>
      </c>
      <c r="Q476" s="23">
        <f t="shared" si="62"/>
        <v>0.70204769715748472</v>
      </c>
      <c r="R476" s="23">
        <f t="shared" si="63"/>
        <v>0.15932991827845996</v>
      </c>
      <c r="S476" s="23">
        <f t="shared" si="64"/>
        <v>-0.95036593320743035</v>
      </c>
      <c r="T476" s="23">
        <f t="shared" si="65"/>
        <v>0.51217094318670553</v>
      </c>
      <c r="U476" s="80">
        <f>SUMXMY2($P$2:$W$2,'Segmentation - 2 groups'!$M476:$T476)</f>
        <v>1.2656891243161756</v>
      </c>
      <c r="V476" s="23">
        <f>SUMXMY2($P$3:$W$3,'Segmentation - 2 groups'!$M476:$T476)</f>
        <v>8.7062733346113035</v>
      </c>
      <c r="W476" s="23">
        <f>MIN(ZTable2[[#This Row],[Distance^2 to 1]:[Distance^2 to 2]])</f>
        <v>1.2656891243161756</v>
      </c>
      <c r="X476" s="27">
        <f>MATCH(ZTable2[[#This Row],[Min Distance^2]],ZTable2[[#This Row],[Distance^2 to 1]:[Distance^2 to 2]],0)</f>
        <v>1</v>
      </c>
      <c r="Y476" s="23" t="str">
        <f>INDEX('Segmentation - 2 groups'!$M$2:$W$4,MATCH('Segmentation - 2 groups'!$X476,'Segmentation - 2 groups'!$M$2:$M$4,0),2)</f>
        <v>Un mundo de cruceros Spain</v>
      </c>
    </row>
    <row r="477" spans="1:25">
      <c r="A477" t="s">
        <v>3136</v>
      </c>
      <c r="B477" t="s">
        <v>3137</v>
      </c>
      <c r="C477" s="8">
        <v>9.4410958904109581</v>
      </c>
      <c r="D477">
        <v>1</v>
      </c>
      <c r="E477">
        <v>1</v>
      </c>
      <c r="F477">
        <v>1</v>
      </c>
      <c r="G477" s="7">
        <v>3</v>
      </c>
      <c r="H477" s="9">
        <v>4212</v>
      </c>
      <c r="I477">
        <v>36</v>
      </c>
      <c r="J477">
        <v>1</v>
      </c>
      <c r="K477" s="28">
        <v>470</v>
      </c>
      <c r="L477" s="25" t="s">
        <v>3136</v>
      </c>
      <c r="M477" s="25">
        <f t="shared" si="58"/>
        <v>1.4366028170110967</v>
      </c>
      <c r="N477" s="25">
        <f t="shared" si="59"/>
        <v>-1.1816197792956487</v>
      </c>
      <c r="O477" s="25">
        <f t="shared" si="60"/>
        <v>1.0503971972020076</v>
      </c>
      <c r="P477" s="25">
        <f t="shared" si="61"/>
        <v>-0.93163444153198571</v>
      </c>
      <c r="Q477" s="25">
        <f t="shared" si="62"/>
        <v>0.70204769715748472</v>
      </c>
      <c r="R477" s="25">
        <f t="shared" si="63"/>
        <v>-0.1006977008047923</v>
      </c>
      <c r="S477" s="25">
        <f t="shared" si="64"/>
        <v>1.4019937645769214</v>
      </c>
      <c r="T477" s="25">
        <f t="shared" si="65"/>
        <v>0.51217094318670553</v>
      </c>
      <c r="U477" s="81">
        <f>SUMXMY2($P$2:$W$2,'Segmentation - 2 groups'!$M477:$T477)</f>
        <v>12.499803731412719</v>
      </c>
      <c r="V477" s="25">
        <f>SUMXMY2($P$3:$W$3,'Segmentation - 2 groups'!$M477:$T477)</f>
        <v>10.206174905212013</v>
      </c>
      <c r="W477" s="25">
        <f>MIN(ZTable2[[#This Row],[Distance^2 to 1]:[Distance^2 to 2]])</f>
        <v>10.206174905212013</v>
      </c>
      <c r="X477" s="28">
        <f>MATCH(ZTable2[[#This Row],[Min Distance^2]],ZTable2[[#This Row],[Distance^2 to 1]:[Distance^2 to 2]],0)</f>
        <v>2</v>
      </c>
      <c r="Y477" s="25" t="str">
        <f>INDEX('Segmentation - 2 groups'!$M$2:$W$4,MATCH('Segmentation - 2 groups'!$X477,'Segmentation - 2 groups'!$M$2:$M$4,0),2)</f>
        <v>Special Pathogens Laboratory LLC</v>
      </c>
    </row>
    <row r="478" spans="1:25">
      <c r="A478" t="s">
        <v>10788</v>
      </c>
      <c r="B478" t="s">
        <v>10789</v>
      </c>
      <c r="C478" s="8">
        <v>4.3561643835616435</v>
      </c>
      <c r="D478">
        <v>3</v>
      </c>
      <c r="E478">
        <v>0</v>
      </c>
      <c r="F478">
        <v>1</v>
      </c>
      <c r="G478" s="7">
        <v>4</v>
      </c>
      <c r="H478" s="9">
        <v>570352.93999999994</v>
      </c>
      <c r="I478">
        <v>4</v>
      </c>
      <c r="J478">
        <v>0</v>
      </c>
      <c r="K478" s="27">
        <v>471</v>
      </c>
      <c r="L478" s="23" t="s">
        <v>10788</v>
      </c>
      <c r="M478" s="23">
        <f t="shared" si="58"/>
        <v>-0.12135023900394047</v>
      </c>
      <c r="N478" s="23">
        <f t="shared" si="59"/>
        <v>0.67324847890100903</v>
      </c>
      <c r="O478" s="23">
        <f t="shared" si="60"/>
        <v>-0.95181340709916151</v>
      </c>
      <c r="P478" s="23">
        <f t="shared" si="61"/>
        <v>-0.93163444153198571</v>
      </c>
      <c r="Q478" s="23">
        <f t="shared" si="62"/>
        <v>1.9747171007723565</v>
      </c>
      <c r="R478" s="23">
        <f t="shared" si="63"/>
        <v>2.068597873239959</v>
      </c>
      <c r="S478" s="23">
        <f t="shared" si="64"/>
        <v>-1.4932181711576655</v>
      </c>
      <c r="T478" s="23">
        <f t="shared" si="65"/>
        <v>-1.9520477457304621</v>
      </c>
      <c r="U478" s="80">
        <f>SUMXMY2($P$2:$W$2,'Segmentation - 2 groups'!$M478:$T478)</f>
        <v>16.168314791055518</v>
      </c>
      <c r="V478" s="23">
        <f>SUMXMY2($P$3:$W$3,'Segmentation - 2 groups'!$M478:$T478)</f>
        <v>23.02084505005682</v>
      </c>
      <c r="W478" s="23">
        <f>MIN(ZTable2[[#This Row],[Distance^2 to 1]:[Distance^2 to 2]])</f>
        <v>16.168314791055518</v>
      </c>
      <c r="X478" s="27">
        <f>MATCH(ZTable2[[#This Row],[Min Distance^2]],ZTable2[[#This Row],[Distance^2 to 1]:[Distance^2 to 2]],0)</f>
        <v>1</v>
      </c>
      <c r="Y478" s="23" t="str">
        <f>INDEX('Segmentation - 2 groups'!$M$2:$W$4,MATCH('Segmentation - 2 groups'!$X478,'Segmentation - 2 groups'!$M$2:$M$4,0),2)</f>
        <v>Un mundo de cruceros Spain</v>
      </c>
    </row>
    <row r="479" spans="1:25">
      <c r="A479" t="s">
        <v>11181</v>
      </c>
      <c r="B479" t="s">
        <v>11182</v>
      </c>
      <c r="C479" s="8">
        <v>0.23835616438356164</v>
      </c>
      <c r="D479">
        <v>2</v>
      </c>
      <c r="E479">
        <v>1</v>
      </c>
      <c r="F479">
        <v>1</v>
      </c>
      <c r="G479" s="7">
        <v>3</v>
      </c>
      <c r="H479" s="9">
        <v>14210.64</v>
      </c>
      <c r="I479">
        <v>28</v>
      </c>
      <c r="J479">
        <v>1</v>
      </c>
      <c r="K479" s="28">
        <v>472</v>
      </c>
      <c r="L479" s="25" t="s">
        <v>11181</v>
      </c>
      <c r="M479" s="25">
        <f t="shared" si="58"/>
        <v>-1.382990025205773</v>
      </c>
      <c r="N479" s="25">
        <f t="shared" si="59"/>
        <v>-0.25418565019731981</v>
      </c>
      <c r="O479" s="25">
        <f t="shared" si="60"/>
        <v>1.0503971972020076</v>
      </c>
      <c r="P479" s="25">
        <f t="shared" si="61"/>
        <v>-0.93163444153198571</v>
      </c>
      <c r="Q479" s="25">
        <f t="shared" si="62"/>
        <v>0.70204769715748472</v>
      </c>
      <c r="R479" s="25">
        <f t="shared" si="63"/>
        <v>-6.2385676420074934E-2</v>
      </c>
      <c r="S479" s="25">
        <f t="shared" si="64"/>
        <v>0.67819078064327465</v>
      </c>
      <c r="T479" s="25">
        <f t="shared" si="65"/>
        <v>0.51217094318670553</v>
      </c>
      <c r="U479" s="81">
        <f>SUMXMY2($P$2:$W$2,'Segmentation - 2 groups'!$M479:$T479)</f>
        <v>8.9447360158835014</v>
      </c>
      <c r="V479" s="25">
        <f>SUMXMY2($P$3:$W$3,'Segmentation - 2 groups'!$M479:$T479)</f>
        <v>4.1624581623935635</v>
      </c>
      <c r="W479" s="25">
        <f>MIN(ZTable2[[#This Row],[Distance^2 to 1]:[Distance^2 to 2]])</f>
        <v>4.1624581623935635</v>
      </c>
      <c r="X479" s="28">
        <f>MATCH(ZTable2[[#This Row],[Min Distance^2]],ZTable2[[#This Row],[Distance^2 to 1]:[Distance^2 to 2]],0)</f>
        <v>2</v>
      </c>
      <c r="Y479" s="25" t="str">
        <f>INDEX('Segmentation - 2 groups'!$M$2:$W$4,MATCH('Segmentation - 2 groups'!$X479,'Segmentation - 2 groups'!$M$2:$M$4,0),2)</f>
        <v>Special Pathogens Laboratory LLC</v>
      </c>
    </row>
    <row r="480" spans="1:25">
      <c r="A480" t="s">
        <v>3141</v>
      </c>
      <c r="B480" t="s">
        <v>3142</v>
      </c>
      <c r="C480" s="8">
        <v>6.1260273972602741</v>
      </c>
      <c r="D480">
        <v>3</v>
      </c>
      <c r="E480">
        <v>1</v>
      </c>
      <c r="F480">
        <v>1</v>
      </c>
      <c r="G480" s="7">
        <v>1</v>
      </c>
      <c r="H480" s="9">
        <v>1591.2</v>
      </c>
      <c r="I480">
        <v>33</v>
      </c>
      <c r="J480">
        <v>1</v>
      </c>
      <c r="K480" s="27">
        <v>473</v>
      </c>
      <c r="L480" s="23" t="s">
        <v>3141</v>
      </c>
      <c r="M480" s="23">
        <f t="shared" si="58"/>
        <v>0.42091143889784527</v>
      </c>
      <c r="N480" s="23">
        <f t="shared" si="59"/>
        <v>0.67324847890100903</v>
      </c>
      <c r="O480" s="23">
        <f t="shared" si="60"/>
        <v>1.0503971972020076</v>
      </c>
      <c r="P480" s="23">
        <f t="shared" si="61"/>
        <v>-0.93163444153198571</v>
      </c>
      <c r="Q480" s="23">
        <f t="shared" si="62"/>
        <v>-1.8432911100722591</v>
      </c>
      <c r="R480" s="23">
        <f t="shared" si="63"/>
        <v>-0.11073988189216691</v>
      </c>
      <c r="S480" s="23">
        <f t="shared" si="64"/>
        <v>1.1305676456018039</v>
      </c>
      <c r="T480" s="23">
        <f t="shared" si="65"/>
        <v>0.51217094318670553</v>
      </c>
      <c r="U480" s="80">
        <f>SUMXMY2($P$2:$W$2,'Segmentation - 2 groups'!$M480:$T480)</f>
        <v>13.211265186760077</v>
      </c>
      <c r="V480" s="23">
        <f>SUMXMY2($P$3:$W$3,'Segmentation - 2 groups'!$M480:$T480)</f>
        <v>3.543630588111796</v>
      </c>
      <c r="W480" s="23">
        <f>MIN(ZTable2[[#This Row],[Distance^2 to 1]:[Distance^2 to 2]])</f>
        <v>3.543630588111796</v>
      </c>
      <c r="X480" s="27">
        <f>MATCH(ZTable2[[#This Row],[Min Distance^2]],ZTable2[[#This Row],[Distance^2 to 1]:[Distance^2 to 2]],0)</f>
        <v>2</v>
      </c>
      <c r="Y480" s="23" t="str">
        <f>INDEX('Segmentation - 2 groups'!$M$2:$W$4,MATCH('Segmentation - 2 groups'!$X480,'Segmentation - 2 groups'!$M$2:$M$4,0),2)</f>
        <v>Special Pathogens Laboratory LLC</v>
      </c>
    </row>
    <row r="481" spans="1:25">
      <c r="A481" t="s">
        <v>3147</v>
      </c>
      <c r="B481" t="s">
        <v>3148</v>
      </c>
      <c r="C481" s="8">
        <v>7.5726027397260278</v>
      </c>
      <c r="D481">
        <v>1</v>
      </c>
      <c r="E481">
        <v>0</v>
      </c>
      <c r="F481">
        <v>1</v>
      </c>
      <c r="G481" s="7">
        <v>2</v>
      </c>
      <c r="H481" s="9">
        <v>4680</v>
      </c>
      <c r="I481">
        <v>11</v>
      </c>
      <c r="J481">
        <v>1</v>
      </c>
      <c r="K481" s="28">
        <v>474</v>
      </c>
      <c r="L481" s="25" t="s">
        <v>3147</v>
      </c>
      <c r="M481" s="25">
        <f t="shared" si="58"/>
        <v>0.86412222207453704</v>
      </c>
      <c r="N481" s="25">
        <f t="shared" si="59"/>
        <v>-1.1816197792956487</v>
      </c>
      <c r="O481" s="25">
        <f t="shared" si="60"/>
        <v>-0.95181340709916151</v>
      </c>
      <c r="P481" s="25">
        <f t="shared" si="61"/>
        <v>-0.93163444153198571</v>
      </c>
      <c r="Q481" s="25">
        <f t="shared" si="62"/>
        <v>-0.5706217064573873</v>
      </c>
      <c r="R481" s="25">
        <f t="shared" si="63"/>
        <v>-9.8904454182046839E-2</v>
      </c>
      <c r="S481" s="25">
        <f t="shared" si="64"/>
        <v>-0.85989056021572452</v>
      </c>
      <c r="T481" s="25">
        <f t="shared" si="65"/>
        <v>0.51217094318670553</v>
      </c>
      <c r="U481" s="81">
        <f>SUMXMY2($P$2:$W$2,'Segmentation - 2 groups'!$M481:$T481)</f>
        <v>7.8955834780614866</v>
      </c>
      <c r="V481" s="25">
        <f>SUMXMY2($P$3:$W$3,'Segmentation - 2 groups'!$M481:$T481)</f>
        <v>9.4930823099447519</v>
      </c>
      <c r="W481" s="25">
        <f>MIN(ZTable2[[#This Row],[Distance^2 to 1]:[Distance^2 to 2]])</f>
        <v>7.8955834780614866</v>
      </c>
      <c r="X481" s="28">
        <f>MATCH(ZTable2[[#This Row],[Min Distance^2]],ZTable2[[#This Row],[Distance^2 to 1]:[Distance^2 to 2]],0)</f>
        <v>1</v>
      </c>
      <c r="Y481" s="25" t="str">
        <f>INDEX('Segmentation - 2 groups'!$M$2:$W$4,MATCH('Segmentation - 2 groups'!$X481,'Segmentation - 2 groups'!$M$2:$M$4,0),2)</f>
        <v>Un mundo de cruceros Spain</v>
      </c>
    </row>
    <row r="482" spans="1:25">
      <c r="A482" t="s">
        <v>3151</v>
      </c>
      <c r="B482" t="s">
        <v>3152</v>
      </c>
      <c r="C482" s="8">
        <v>11.147945205479452</v>
      </c>
      <c r="D482">
        <v>3</v>
      </c>
      <c r="E482">
        <v>0</v>
      </c>
      <c r="F482">
        <v>1</v>
      </c>
      <c r="G482" s="7">
        <v>3</v>
      </c>
      <c r="H482" s="9">
        <v>18720</v>
      </c>
      <c r="I482">
        <v>23</v>
      </c>
      <c r="J482">
        <v>0</v>
      </c>
      <c r="K482" s="27">
        <v>475</v>
      </c>
      <c r="L482" s="23" t="s">
        <v>3151</v>
      </c>
      <c r="M482" s="23">
        <f t="shared" si="58"/>
        <v>1.95955796458511</v>
      </c>
      <c r="N482" s="23">
        <f t="shared" si="59"/>
        <v>0.67324847890100903</v>
      </c>
      <c r="O482" s="23">
        <f t="shared" si="60"/>
        <v>-0.95181340709916151</v>
      </c>
      <c r="P482" s="23">
        <f t="shared" si="61"/>
        <v>-0.93163444153198571</v>
      </c>
      <c r="Q482" s="23">
        <f t="shared" si="62"/>
        <v>0.70204769715748472</v>
      </c>
      <c r="R482" s="23">
        <f t="shared" si="63"/>
        <v>-4.5107055499682844E-2</v>
      </c>
      <c r="S482" s="23">
        <f t="shared" si="64"/>
        <v>0.22581391568474549</v>
      </c>
      <c r="T482" s="23">
        <f t="shared" si="65"/>
        <v>-1.9520477457304621</v>
      </c>
      <c r="U482" s="80">
        <f>SUMXMY2($P$2:$W$2,'Segmentation - 2 groups'!$M482:$T482)</f>
        <v>10.975889388711691</v>
      </c>
      <c r="V482" s="23">
        <f>SUMXMY2($P$3:$W$3,'Segmentation - 2 groups'!$M482:$T482)</f>
        <v>16.916109544025112</v>
      </c>
      <c r="W482" s="23">
        <f>MIN(ZTable2[[#This Row],[Distance^2 to 1]:[Distance^2 to 2]])</f>
        <v>10.975889388711691</v>
      </c>
      <c r="X482" s="27">
        <f>MATCH(ZTable2[[#This Row],[Min Distance^2]],ZTable2[[#This Row],[Distance^2 to 1]:[Distance^2 to 2]],0)</f>
        <v>1</v>
      </c>
      <c r="Y482" s="23" t="str">
        <f>INDEX('Segmentation - 2 groups'!$M$2:$W$4,MATCH('Segmentation - 2 groups'!$X482,'Segmentation - 2 groups'!$M$2:$M$4,0),2)</f>
        <v>Un mundo de cruceros Spain</v>
      </c>
    </row>
    <row r="483" spans="1:25">
      <c r="A483" t="s">
        <v>3158</v>
      </c>
      <c r="B483" t="s">
        <v>3159</v>
      </c>
      <c r="C483" s="8">
        <v>8.0328767123287665</v>
      </c>
      <c r="D483">
        <v>3</v>
      </c>
      <c r="E483">
        <v>1</v>
      </c>
      <c r="F483">
        <v>2</v>
      </c>
      <c r="G483" s="7">
        <v>2</v>
      </c>
      <c r="H483" s="9">
        <v>8298.66</v>
      </c>
      <c r="I483">
        <v>36</v>
      </c>
      <c r="J483">
        <v>0</v>
      </c>
      <c r="K483" s="28">
        <v>476</v>
      </c>
      <c r="L483" s="25" t="s">
        <v>3158</v>
      </c>
      <c r="M483" s="25">
        <f t="shared" si="58"/>
        <v>1.005143834903484</v>
      </c>
      <c r="N483" s="25">
        <f t="shared" si="59"/>
        <v>0.67324847890100903</v>
      </c>
      <c r="O483" s="25">
        <f t="shared" si="60"/>
        <v>1.0503971972020076</v>
      </c>
      <c r="P483" s="25">
        <f t="shared" si="61"/>
        <v>0.27123534373716052</v>
      </c>
      <c r="Q483" s="25">
        <f t="shared" si="62"/>
        <v>-0.5706217064573873</v>
      </c>
      <c r="R483" s="25">
        <f t="shared" si="63"/>
        <v>-8.5038749430200455E-2</v>
      </c>
      <c r="S483" s="25">
        <f t="shared" si="64"/>
        <v>1.4019937645769214</v>
      </c>
      <c r="T483" s="25">
        <f t="shared" si="65"/>
        <v>-1.9520477457304621</v>
      </c>
      <c r="U483" s="81">
        <f>SUMXMY2($P$2:$W$2,'Segmentation - 2 groups'!$M483:$T483)</f>
        <v>14.344951717604363</v>
      </c>
      <c r="V483" s="25">
        <f>SUMXMY2($P$3:$W$3,'Segmentation - 2 groups'!$M483:$T483)</f>
        <v>11.343667278512719</v>
      </c>
      <c r="W483" s="25">
        <f>MIN(ZTable2[[#This Row],[Distance^2 to 1]:[Distance^2 to 2]])</f>
        <v>11.343667278512719</v>
      </c>
      <c r="X483" s="28">
        <f>MATCH(ZTable2[[#This Row],[Min Distance^2]],ZTable2[[#This Row],[Distance^2 to 1]:[Distance^2 to 2]],0)</f>
        <v>2</v>
      </c>
      <c r="Y483" s="25" t="str">
        <f>INDEX('Segmentation - 2 groups'!$M$2:$W$4,MATCH('Segmentation - 2 groups'!$X483,'Segmentation - 2 groups'!$M$2:$M$4,0),2)</f>
        <v>Special Pathogens Laboratory LLC</v>
      </c>
    </row>
    <row r="484" spans="1:25">
      <c r="A484" t="s">
        <v>11188</v>
      </c>
      <c r="B484" t="s">
        <v>11189</v>
      </c>
      <c r="C484" s="8">
        <v>0.23013698630136986</v>
      </c>
      <c r="D484">
        <v>3</v>
      </c>
      <c r="E484">
        <v>1</v>
      </c>
      <c r="F484">
        <v>3</v>
      </c>
      <c r="G484" s="7">
        <v>1</v>
      </c>
      <c r="H484" s="9">
        <v>2187</v>
      </c>
      <c r="I484">
        <v>28</v>
      </c>
      <c r="J484">
        <v>1</v>
      </c>
      <c r="K484" s="27">
        <v>477</v>
      </c>
      <c r="L484" s="23" t="s">
        <v>11188</v>
      </c>
      <c r="M484" s="23">
        <f t="shared" si="58"/>
        <v>-1.3855082682920039</v>
      </c>
      <c r="N484" s="23">
        <f t="shared" si="59"/>
        <v>0.67324847890100903</v>
      </c>
      <c r="O484" s="23">
        <f t="shared" si="60"/>
        <v>1.0503971972020076</v>
      </c>
      <c r="P484" s="23">
        <f t="shared" si="61"/>
        <v>1.4741051290063067</v>
      </c>
      <c r="Q484" s="23">
        <f t="shared" si="62"/>
        <v>-1.8432911100722591</v>
      </c>
      <c r="R484" s="23">
        <f t="shared" si="63"/>
        <v>-0.10845694099936404</v>
      </c>
      <c r="S484" s="23">
        <f t="shared" si="64"/>
        <v>0.67819078064327465</v>
      </c>
      <c r="T484" s="23">
        <f t="shared" si="65"/>
        <v>0.51217094318670553</v>
      </c>
      <c r="U484" s="80">
        <f>SUMXMY2($P$2:$W$2,'Segmentation - 2 groups'!$M484:$T484)</f>
        <v>14.57150506976023</v>
      </c>
      <c r="V484" s="23">
        <f>SUMXMY2($P$3:$W$3,'Segmentation - 2 groups'!$M484:$T484)</f>
        <v>9.1020566443592408</v>
      </c>
      <c r="W484" s="23">
        <f>MIN(ZTable2[[#This Row],[Distance^2 to 1]:[Distance^2 to 2]])</f>
        <v>9.1020566443592408</v>
      </c>
      <c r="X484" s="27">
        <f>MATCH(ZTable2[[#This Row],[Min Distance^2]],ZTable2[[#This Row],[Distance^2 to 1]:[Distance^2 to 2]],0)</f>
        <v>2</v>
      </c>
      <c r="Y484" s="23" t="str">
        <f>INDEX('Segmentation - 2 groups'!$M$2:$W$4,MATCH('Segmentation - 2 groups'!$X484,'Segmentation - 2 groups'!$M$2:$M$4,0),2)</f>
        <v>Special Pathogens Laboratory LLC</v>
      </c>
    </row>
    <row r="485" spans="1:25">
      <c r="A485" t="s">
        <v>11225</v>
      </c>
      <c r="B485" t="s">
        <v>11226</v>
      </c>
      <c r="C485" s="8">
        <v>5.0301369863013701</v>
      </c>
      <c r="D485">
        <v>3</v>
      </c>
      <c r="E485">
        <v>0</v>
      </c>
      <c r="F485">
        <v>2</v>
      </c>
      <c r="G485" s="7">
        <v>3</v>
      </c>
      <c r="H485" s="9">
        <v>0</v>
      </c>
      <c r="I485">
        <v>19</v>
      </c>
      <c r="J485">
        <v>1</v>
      </c>
      <c r="K485" s="28">
        <v>478</v>
      </c>
      <c r="L485" s="25" t="s">
        <v>11225</v>
      </c>
      <c r="M485" s="25">
        <f t="shared" si="58"/>
        <v>8.5145694067018302E-2</v>
      </c>
      <c r="N485" s="25">
        <f t="shared" si="59"/>
        <v>0.67324847890100903</v>
      </c>
      <c r="O485" s="25">
        <f t="shared" si="60"/>
        <v>-0.95181340709916151</v>
      </c>
      <c r="P485" s="25">
        <f t="shared" si="61"/>
        <v>0.27123534373716052</v>
      </c>
      <c r="Q485" s="25">
        <f t="shared" si="62"/>
        <v>0.70204769715748472</v>
      </c>
      <c r="R485" s="25">
        <f t="shared" si="63"/>
        <v>-0.1168369204095015</v>
      </c>
      <c r="S485" s="25">
        <f t="shared" si="64"/>
        <v>-0.13608757628207785</v>
      </c>
      <c r="T485" s="25">
        <f t="shared" si="65"/>
        <v>0.51217094318670553</v>
      </c>
      <c r="U485" s="81">
        <f>SUMXMY2($P$2:$W$2,'Segmentation - 2 groups'!$M485:$T485)</f>
        <v>3.4799270947745112E-2</v>
      </c>
      <c r="V485" s="25">
        <f>SUMXMY2($P$3:$W$3,'Segmentation - 2 groups'!$M485:$T485)</f>
        <v>7.2488495680629121</v>
      </c>
      <c r="W485" s="25">
        <f>MIN(ZTable2[[#This Row],[Distance^2 to 1]:[Distance^2 to 2]])</f>
        <v>3.4799270947745112E-2</v>
      </c>
      <c r="X485" s="28">
        <f>MATCH(ZTable2[[#This Row],[Min Distance^2]],ZTable2[[#This Row],[Distance^2 to 1]:[Distance^2 to 2]],0)</f>
        <v>1</v>
      </c>
      <c r="Y485" s="25" t="str">
        <f>INDEX('Segmentation - 2 groups'!$M$2:$W$4,MATCH('Segmentation - 2 groups'!$X485,'Segmentation - 2 groups'!$M$2:$M$4,0),2)</f>
        <v>Un mundo de cruceros Spain</v>
      </c>
    </row>
    <row r="486" spans="1:25">
      <c r="A486" t="s">
        <v>11320</v>
      </c>
      <c r="B486" t="s">
        <v>11321</v>
      </c>
      <c r="C486" s="8">
        <v>4.4000000000000004</v>
      </c>
      <c r="D486">
        <v>1</v>
      </c>
      <c r="E486">
        <v>0</v>
      </c>
      <c r="F486">
        <v>2</v>
      </c>
      <c r="G486" s="7">
        <v>3</v>
      </c>
      <c r="H486" s="9">
        <v>21835.01</v>
      </c>
      <c r="I486">
        <v>11</v>
      </c>
      <c r="J486">
        <v>1</v>
      </c>
      <c r="K486" s="27">
        <v>479</v>
      </c>
      <c r="L486" s="23" t="s">
        <v>11320</v>
      </c>
      <c r="M486" s="23">
        <f t="shared" si="58"/>
        <v>-0.10791960921070717</v>
      </c>
      <c r="N486" s="23">
        <f t="shared" si="59"/>
        <v>-1.1816197792956487</v>
      </c>
      <c r="O486" s="23">
        <f t="shared" si="60"/>
        <v>-0.95181340709916151</v>
      </c>
      <c r="P486" s="23">
        <f t="shared" si="61"/>
        <v>0.27123534373716052</v>
      </c>
      <c r="Q486" s="23">
        <f t="shared" si="62"/>
        <v>0.70204769715748472</v>
      </c>
      <c r="R486" s="23">
        <f t="shared" si="63"/>
        <v>-3.3171198315241922E-2</v>
      </c>
      <c r="S486" s="23">
        <f t="shared" si="64"/>
        <v>-0.85989056021572452</v>
      </c>
      <c r="T486" s="23">
        <f t="shared" si="65"/>
        <v>0.51217094318670553</v>
      </c>
      <c r="U486" s="80">
        <f>SUMXMY2($P$2:$W$2,'Segmentation - 2 groups'!$M486:$T486)</f>
        <v>4.3084439939770585</v>
      </c>
      <c r="V486" s="23">
        <f>SUMXMY2($P$3:$W$3,'Segmentation - 2 groups'!$M486:$T486)</f>
        <v>11.219359343253386</v>
      </c>
      <c r="W486" s="23">
        <f>MIN(ZTable2[[#This Row],[Distance^2 to 1]:[Distance^2 to 2]])</f>
        <v>4.3084439939770585</v>
      </c>
      <c r="X486" s="27">
        <f>MATCH(ZTable2[[#This Row],[Min Distance^2]],ZTable2[[#This Row],[Distance^2 to 1]:[Distance^2 to 2]],0)</f>
        <v>1</v>
      </c>
      <c r="Y486" s="23" t="str">
        <f>INDEX('Segmentation - 2 groups'!$M$2:$W$4,MATCH('Segmentation - 2 groups'!$X486,'Segmentation - 2 groups'!$M$2:$M$4,0),2)</f>
        <v>Un mundo de cruceros Spain</v>
      </c>
    </row>
    <row r="487" spans="1:25">
      <c r="A487" t="s">
        <v>3170</v>
      </c>
      <c r="B487" t="s">
        <v>3171</v>
      </c>
      <c r="C487" s="8">
        <v>8.9671232876712335</v>
      </c>
      <c r="D487">
        <v>1</v>
      </c>
      <c r="E487">
        <v>0</v>
      </c>
      <c r="F487">
        <v>3</v>
      </c>
      <c r="G487" s="7">
        <v>1</v>
      </c>
      <c r="H487" s="9">
        <v>28953.599999999999</v>
      </c>
      <c r="I487">
        <v>7</v>
      </c>
      <c r="J487">
        <v>1</v>
      </c>
      <c r="K487" s="28">
        <v>480</v>
      </c>
      <c r="L487" s="25" t="s">
        <v>3170</v>
      </c>
      <c r="M487" s="25">
        <f t="shared" si="58"/>
        <v>1.2913841323717643</v>
      </c>
      <c r="N487" s="25">
        <f t="shared" si="59"/>
        <v>-1.1816197792956487</v>
      </c>
      <c r="O487" s="25">
        <f t="shared" si="60"/>
        <v>-0.95181340709916151</v>
      </c>
      <c r="P487" s="25">
        <f t="shared" si="61"/>
        <v>1.4741051290063067</v>
      </c>
      <c r="Q487" s="25">
        <f t="shared" si="62"/>
        <v>-1.8432911100722591</v>
      </c>
      <c r="R487" s="25">
        <f t="shared" si="63"/>
        <v>-5.8947293489819853E-3</v>
      </c>
      <c r="S487" s="25">
        <f t="shared" si="64"/>
        <v>-1.2217920521825478</v>
      </c>
      <c r="T487" s="25">
        <f t="shared" si="65"/>
        <v>0.51217094318670553</v>
      </c>
      <c r="U487" s="81">
        <f>SUMXMY2($P$2:$W$2,'Segmentation - 2 groups'!$M487:$T487)</f>
        <v>14.37275715122154</v>
      </c>
      <c r="V487" s="25">
        <f>SUMXMY2($P$3:$W$3,'Segmentation - 2 groups'!$M487:$T487)</f>
        <v>18.797166099252955</v>
      </c>
      <c r="W487" s="25">
        <f>MIN(ZTable2[[#This Row],[Distance^2 to 1]:[Distance^2 to 2]])</f>
        <v>14.37275715122154</v>
      </c>
      <c r="X487" s="28">
        <f>MATCH(ZTable2[[#This Row],[Min Distance^2]],ZTable2[[#This Row],[Distance^2 to 1]:[Distance^2 to 2]],0)</f>
        <v>1</v>
      </c>
      <c r="Y487" s="25" t="str">
        <f>INDEX('Segmentation - 2 groups'!$M$2:$W$4,MATCH('Segmentation - 2 groups'!$X487,'Segmentation - 2 groups'!$M$2:$M$4,0),2)</f>
        <v>Un mundo de cruceros Spain</v>
      </c>
    </row>
    <row r="488" spans="1:25">
      <c r="A488" t="s">
        <v>11198</v>
      </c>
      <c r="B488" t="s">
        <v>11199</v>
      </c>
      <c r="C488" s="8">
        <v>0.62465753424657533</v>
      </c>
      <c r="D488">
        <v>1</v>
      </c>
      <c r="E488">
        <v>0</v>
      </c>
      <c r="F488">
        <v>2</v>
      </c>
      <c r="G488" s="7">
        <v>3</v>
      </c>
      <c r="H488" s="9">
        <v>12600</v>
      </c>
      <c r="I488">
        <v>8</v>
      </c>
      <c r="J488">
        <v>1</v>
      </c>
      <c r="K488" s="27">
        <v>481</v>
      </c>
      <c r="L488" s="23" t="s">
        <v>11198</v>
      </c>
      <c r="M488" s="23">
        <f t="shared" si="58"/>
        <v>-1.2646326001529065</v>
      </c>
      <c r="N488" s="23">
        <f t="shared" si="59"/>
        <v>-1.1816197792956487</v>
      </c>
      <c r="O488" s="23">
        <f t="shared" si="60"/>
        <v>-0.95181340709916151</v>
      </c>
      <c r="P488" s="23">
        <f t="shared" si="61"/>
        <v>0.27123534373716052</v>
      </c>
      <c r="Q488" s="23">
        <f t="shared" si="62"/>
        <v>0.70204769715748472</v>
      </c>
      <c r="R488" s="23">
        <f t="shared" si="63"/>
        <v>-6.8557203643277401E-2</v>
      </c>
      <c r="S488" s="23">
        <f t="shared" si="64"/>
        <v>-1.131316679190842</v>
      </c>
      <c r="T488" s="23">
        <f t="shared" si="65"/>
        <v>0.51217094318670553</v>
      </c>
      <c r="U488" s="80">
        <f>SUMXMY2($P$2:$W$2,'Segmentation - 2 groups'!$M488:$T488)</f>
        <v>6.7122451451230081</v>
      </c>
      <c r="V488" s="23">
        <f>SUMXMY2($P$3:$W$3,'Segmentation - 2 groups'!$M488:$T488)</f>
        <v>12.613593210574622</v>
      </c>
      <c r="W488" s="23">
        <f>MIN(ZTable2[[#This Row],[Distance^2 to 1]:[Distance^2 to 2]])</f>
        <v>6.7122451451230081</v>
      </c>
      <c r="X488" s="27">
        <f>MATCH(ZTable2[[#This Row],[Min Distance^2]],ZTable2[[#This Row],[Distance^2 to 1]:[Distance^2 to 2]],0)</f>
        <v>1</v>
      </c>
      <c r="Y488" s="23" t="str">
        <f>INDEX('Segmentation - 2 groups'!$M$2:$W$4,MATCH('Segmentation - 2 groups'!$X488,'Segmentation - 2 groups'!$M$2:$M$4,0),2)</f>
        <v>Un mundo de cruceros Spain</v>
      </c>
    </row>
    <row r="489" spans="1:25">
      <c r="A489" t="s">
        <v>3180</v>
      </c>
      <c r="B489" t="s">
        <v>3181</v>
      </c>
      <c r="C489" s="8">
        <v>5.912328767123288</v>
      </c>
      <c r="D489">
        <v>1</v>
      </c>
      <c r="E489">
        <v>1</v>
      </c>
      <c r="F489">
        <v>1</v>
      </c>
      <c r="G489" s="7">
        <v>3</v>
      </c>
      <c r="H489" s="9">
        <v>8415</v>
      </c>
      <c r="I489">
        <v>23</v>
      </c>
      <c r="J489">
        <v>1</v>
      </c>
      <c r="K489" s="28">
        <v>482</v>
      </c>
      <c r="L489" s="25" t="s">
        <v>3180</v>
      </c>
      <c r="M489" s="25">
        <f t="shared" si="58"/>
        <v>0.35543711865583411</v>
      </c>
      <c r="N489" s="25">
        <f t="shared" si="59"/>
        <v>-1.1816197792956487</v>
      </c>
      <c r="O489" s="25">
        <f t="shared" si="60"/>
        <v>1.0503971972020076</v>
      </c>
      <c r="P489" s="25">
        <f t="shared" si="61"/>
        <v>-0.93163444153198571</v>
      </c>
      <c r="Q489" s="25">
        <f t="shared" si="62"/>
        <v>0.70204769715748472</v>
      </c>
      <c r="R489" s="25">
        <f t="shared" si="63"/>
        <v>-8.4592966712058987E-2</v>
      </c>
      <c r="S489" s="25">
        <f t="shared" si="64"/>
        <v>0.22581391568474549</v>
      </c>
      <c r="T489" s="25">
        <f t="shared" si="65"/>
        <v>0.51217094318670553</v>
      </c>
      <c r="U489" s="81">
        <f>SUMXMY2($P$2:$W$2,'Segmentation - 2 groups'!$M489:$T489)</f>
        <v>8.9895492153026915</v>
      </c>
      <c r="V489" s="25">
        <f>SUMXMY2($P$3:$W$3,'Segmentation - 2 groups'!$M489:$T489)</f>
        <v>5.5788576287994172</v>
      </c>
      <c r="W489" s="25">
        <f>MIN(ZTable2[[#This Row],[Distance^2 to 1]:[Distance^2 to 2]])</f>
        <v>5.5788576287994172</v>
      </c>
      <c r="X489" s="28">
        <f>MATCH(ZTable2[[#This Row],[Min Distance^2]],ZTable2[[#This Row],[Distance^2 to 1]:[Distance^2 to 2]],0)</f>
        <v>2</v>
      </c>
      <c r="Y489" s="25" t="str">
        <f>INDEX('Segmentation - 2 groups'!$M$2:$W$4,MATCH('Segmentation - 2 groups'!$X489,'Segmentation - 2 groups'!$M$2:$M$4,0),2)</f>
        <v>Special Pathogens Laboratory LLC</v>
      </c>
    </row>
    <row r="490" spans="1:25">
      <c r="A490" t="s">
        <v>1291</v>
      </c>
      <c r="B490" t="s">
        <v>1292</v>
      </c>
      <c r="C490" s="8">
        <v>3.9013698630136986</v>
      </c>
      <c r="D490">
        <v>3</v>
      </c>
      <c r="E490">
        <v>0</v>
      </c>
      <c r="F490">
        <v>2</v>
      </c>
      <c r="G490" s="7">
        <v>3</v>
      </c>
      <c r="H490" s="9">
        <v>12636</v>
      </c>
      <c r="I490">
        <v>27</v>
      </c>
      <c r="J490">
        <v>0</v>
      </c>
      <c r="K490" s="27">
        <v>483</v>
      </c>
      <c r="L490" s="23" t="s">
        <v>1291</v>
      </c>
      <c r="M490" s="23">
        <f t="shared" si="58"/>
        <v>-0.2606930231087336</v>
      </c>
      <c r="N490" s="23">
        <f t="shared" si="59"/>
        <v>0.67324847890100903</v>
      </c>
      <c r="O490" s="23">
        <f t="shared" si="60"/>
        <v>-0.95181340709916151</v>
      </c>
      <c r="P490" s="23">
        <f t="shared" si="61"/>
        <v>0.27123534373716052</v>
      </c>
      <c r="Q490" s="23">
        <f t="shared" si="62"/>
        <v>0.70204769715748472</v>
      </c>
      <c r="R490" s="23">
        <f t="shared" si="63"/>
        <v>-6.8419261595373912E-2</v>
      </c>
      <c r="S490" s="23">
        <f t="shared" si="64"/>
        <v>0.58771540765156882</v>
      </c>
      <c r="T490" s="23">
        <f t="shared" si="65"/>
        <v>-1.9520477457304621</v>
      </c>
      <c r="U490" s="80">
        <f>SUMXMY2($P$2:$W$2,'Segmentation - 2 groups'!$M490:$T490)</f>
        <v>6.5042000757776979</v>
      </c>
      <c r="V490" s="23">
        <f>SUMXMY2($P$3:$W$3,'Segmentation - 2 groups'!$M490:$T490)</f>
        <v>13.554254995437853</v>
      </c>
      <c r="W490" s="23">
        <f>MIN(ZTable2[[#This Row],[Distance^2 to 1]:[Distance^2 to 2]])</f>
        <v>6.5042000757776979</v>
      </c>
      <c r="X490" s="27">
        <f>MATCH(ZTable2[[#This Row],[Min Distance^2]],ZTable2[[#This Row],[Distance^2 to 1]:[Distance^2 to 2]],0)</f>
        <v>1</v>
      </c>
      <c r="Y490" s="23" t="str">
        <f>INDEX('Segmentation - 2 groups'!$M$2:$W$4,MATCH('Segmentation - 2 groups'!$X490,'Segmentation - 2 groups'!$M$2:$M$4,0),2)</f>
        <v>Un mundo de cruceros Spain</v>
      </c>
    </row>
    <row r="491" spans="1:25">
      <c r="A491" t="s">
        <v>3187</v>
      </c>
      <c r="B491" t="s">
        <v>3188</v>
      </c>
      <c r="C491" s="8">
        <v>10.016438356164384</v>
      </c>
      <c r="D491">
        <v>1</v>
      </c>
      <c r="E491">
        <v>1</v>
      </c>
      <c r="F491">
        <v>1</v>
      </c>
      <c r="G491" s="7">
        <v>3</v>
      </c>
      <c r="H491" s="9">
        <v>81857.350000000006</v>
      </c>
      <c r="I491">
        <v>38</v>
      </c>
      <c r="J491">
        <v>0</v>
      </c>
      <c r="K491" s="28">
        <v>484</v>
      </c>
      <c r="L491" s="25" t="s">
        <v>3187</v>
      </c>
      <c r="M491" s="25">
        <f t="shared" si="58"/>
        <v>1.6128798330472813</v>
      </c>
      <c r="N491" s="25">
        <f t="shared" si="59"/>
        <v>-1.1816197792956487</v>
      </c>
      <c r="O491" s="25">
        <f t="shared" si="60"/>
        <v>1.0503971972020076</v>
      </c>
      <c r="P491" s="25">
        <f t="shared" si="61"/>
        <v>-0.93163444153198571</v>
      </c>
      <c r="Q491" s="25">
        <f t="shared" si="62"/>
        <v>0.70204769715748472</v>
      </c>
      <c r="R491" s="25">
        <f t="shared" si="63"/>
        <v>0.19681781556142505</v>
      </c>
      <c r="S491" s="25">
        <f t="shared" si="64"/>
        <v>1.582944510560333</v>
      </c>
      <c r="T491" s="25">
        <f t="shared" si="65"/>
        <v>-1.9520477457304621</v>
      </c>
      <c r="U491" s="81">
        <f>SUMXMY2($P$2:$W$2,'Segmentation - 2 groups'!$M491:$T491)</f>
        <v>19.670376608072317</v>
      </c>
      <c r="V491" s="25">
        <f>SUMXMY2($P$3:$W$3,'Segmentation - 2 groups'!$M491:$T491)</f>
        <v>17.51719754887155</v>
      </c>
      <c r="W491" s="25">
        <f>MIN(ZTable2[[#This Row],[Distance^2 to 1]:[Distance^2 to 2]])</f>
        <v>17.51719754887155</v>
      </c>
      <c r="X491" s="28">
        <f>MATCH(ZTable2[[#This Row],[Min Distance^2]],ZTable2[[#This Row],[Distance^2 to 1]:[Distance^2 to 2]],0)</f>
        <v>2</v>
      </c>
      <c r="Y491" s="25" t="str">
        <f>INDEX('Segmentation - 2 groups'!$M$2:$W$4,MATCH('Segmentation - 2 groups'!$X491,'Segmentation - 2 groups'!$M$2:$M$4,0),2)</f>
        <v>Special Pathogens Laboratory LLC</v>
      </c>
    </row>
    <row r="492" spans="1:25">
      <c r="A492" t="s">
        <v>11248</v>
      </c>
      <c r="B492" t="s">
        <v>11249</v>
      </c>
      <c r="C492" s="8">
        <v>3.4876712328767123</v>
      </c>
      <c r="D492">
        <v>1</v>
      </c>
      <c r="E492">
        <v>1</v>
      </c>
      <c r="F492">
        <v>4</v>
      </c>
      <c r="G492" s="7">
        <v>3</v>
      </c>
      <c r="H492" s="9">
        <v>43306.1</v>
      </c>
      <c r="I492">
        <v>36</v>
      </c>
      <c r="J492">
        <v>1</v>
      </c>
      <c r="K492" s="27">
        <v>485</v>
      </c>
      <c r="L492" s="23" t="s">
        <v>11248</v>
      </c>
      <c r="M492" s="23">
        <f t="shared" si="58"/>
        <v>-0.38744459178237078</v>
      </c>
      <c r="N492" s="23">
        <f t="shared" si="59"/>
        <v>-1.1816197792956487</v>
      </c>
      <c r="O492" s="23">
        <f t="shared" si="60"/>
        <v>1.0503971972020076</v>
      </c>
      <c r="P492" s="23">
        <f t="shared" si="61"/>
        <v>2.6769749142754531</v>
      </c>
      <c r="Q492" s="23">
        <f t="shared" si="62"/>
        <v>0.70204769715748472</v>
      </c>
      <c r="R492" s="23">
        <f t="shared" si="63"/>
        <v>4.9100082943655421E-2</v>
      </c>
      <c r="S492" s="23">
        <f t="shared" si="64"/>
        <v>1.4019937645769214</v>
      </c>
      <c r="T492" s="23">
        <f t="shared" si="65"/>
        <v>0.51217094318670553</v>
      </c>
      <c r="U492" s="80">
        <f>SUMXMY2($P$2:$W$2,'Segmentation - 2 groups'!$M492:$T492)</f>
        <v>15.342015056042413</v>
      </c>
      <c r="V492" s="23">
        <f>SUMXMY2($P$3:$W$3,'Segmentation - 2 groups'!$M492:$T492)</f>
        <v>20.187990581952171</v>
      </c>
      <c r="W492" s="23">
        <f>MIN(ZTable2[[#This Row],[Distance^2 to 1]:[Distance^2 to 2]])</f>
        <v>15.342015056042413</v>
      </c>
      <c r="X492" s="27">
        <f>MATCH(ZTable2[[#This Row],[Min Distance^2]],ZTable2[[#This Row],[Distance^2 to 1]:[Distance^2 to 2]],0)</f>
        <v>1</v>
      </c>
      <c r="Y492" s="23" t="str">
        <f>INDEX('Segmentation - 2 groups'!$M$2:$W$4,MATCH('Segmentation - 2 groups'!$X492,'Segmentation - 2 groups'!$M$2:$M$4,0),2)</f>
        <v>Un mundo de cruceros Spain</v>
      </c>
    </row>
    <row r="493" spans="1:25">
      <c r="A493" t="s">
        <v>11413</v>
      </c>
      <c r="B493" t="s">
        <v>11414</v>
      </c>
      <c r="C493" s="8">
        <v>4.065753424657534</v>
      </c>
      <c r="D493">
        <v>1</v>
      </c>
      <c r="E493">
        <v>0</v>
      </c>
      <c r="F493">
        <v>3</v>
      </c>
      <c r="G493" s="7">
        <v>2</v>
      </c>
      <c r="H493" s="9">
        <v>3600</v>
      </c>
      <c r="I493">
        <v>23</v>
      </c>
      <c r="J493">
        <v>1</v>
      </c>
      <c r="K493" s="28">
        <v>486</v>
      </c>
      <c r="L493" s="25" t="s">
        <v>11413</v>
      </c>
      <c r="M493" s="25">
        <f t="shared" si="58"/>
        <v>-0.21032816138410959</v>
      </c>
      <c r="N493" s="25">
        <f t="shared" si="59"/>
        <v>-1.1816197792956487</v>
      </c>
      <c r="O493" s="25">
        <f t="shared" si="60"/>
        <v>-0.95181340709916151</v>
      </c>
      <c r="P493" s="25">
        <f t="shared" si="61"/>
        <v>1.4741051290063067</v>
      </c>
      <c r="Q493" s="25">
        <f t="shared" si="62"/>
        <v>-0.5706217064573873</v>
      </c>
      <c r="R493" s="25">
        <f t="shared" si="63"/>
        <v>-0.10304271561915176</v>
      </c>
      <c r="S493" s="25">
        <f t="shared" si="64"/>
        <v>0.22581391568474549</v>
      </c>
      <c r="T493" s="25">
        <f t="shared" si="65"/>
        <v>0.51217094318670553</v>
      </c>
      <c r="U493" s="81">
        <f>SUMXMY2($P$2:$W$2,'Segmentation - 2 groups'!$M493:$T493)</f>
        <v>6.6427437664331181</v>
      </c>
      <c r="V493" s="25">
        <f>SUMXMY2($P$3:$W$3,'Segmentation - 2 groups'!$M493:$T493)</f>
        <v>13.328334568857709</v>
      </c>
      <c r="W493" s="25">
        <f>MIN(ZTable2[[#This Row],[Distance^2 to 1]:[Distance^2 to 2]])</f>
        <v>6.6427437664331181</v>
      </c>
      <c r="X493" s="28">
        <f>MATCH(ZTable2[[#This Row],[Min Distance^2]],ZTable2[[#This Row],[Distance^2 to 1]:[Distance^2 to 2]],0)</f>
        <v>1</v>
      </c>
      <c r="Y493" s="25" t="str">
        <f>INDEX('Segmentation - 2 groups'!$M$2:$W$4,MATCH('Segmentation - 2 groups'!$X493,'Segmentation - 2 groups'!$M$2:$M$4,0),2)</f>
        <v>Un mundo de cruceros Spain</v>
      </c>
    </row>
    <row r="494" spans="1:25">
      <c r="A494" t="s">
        <v>11210</v>
      </c>
      <c r="B494" t="s">
        <v>11211</v>
      </c>
      <c r="C494" s="8">
        <v>2.3095890410958906</v>
      </c>
      <c r="D494">
        <v>4</v>
      </c>
      <c r="E494">
        <v>1</v>
      </c>
      <c r="F494">
        <v>2</v>
      </c>
      <c r="G494" s="7">
        <v>3</v>
      </c>
      <c r="H494" s="9">
        <v>26288.13</v>
      </c>
      <c r="I494">
        <v>11</v>
      </c>
      <c r="J494">
        <v>1</v>
      </c>
      <c r="K494" s="27">
        <v>487</v>
      </c>
      <c r="L494" s="23" t="s">
        <v>11210</v>
      </c>
      <c r="M494" s="23">
        <f t="shared" si="58"/>
        <v>-0.74839276747550976</v>
      </c>
      <c r="N494" s="23">
        <f t="shared" si="59"/>
        <v>1.6006826079993379</v>
      </c>
      <c r="O494" s="23">
        <f t="shared" si="60"/>
        <v>1.0503971972020076</v>
      </c>
      <c r="P494" s="23">
        <f t="shared" si="61"/>
        <v>0.27123534373716052</v>
      </c>
      <c r="Q494" s="23">
        <f t="shared" si="62"/>
        <v>0.70204769715748472</v>
      </c>
      <c r="R494" s="23">
        <f t="shared" si="63"/>
        <v>-1.6108073527463511E-2</v>
      </c>
      <c r="S494" s="23">
        <f t="shared" si="64"/>
        <v>-0.85989056021572452</v>
      </c>
      <c r="T494" s="23">
        <f t="shared" si="65"/>
        <v>0.51217094318670553</v>
      </c>
      <c r="U494" s="80">
        <f>SUMXMY2($P$2:$W$2,'Segmentation - 2 groups'!$M494:$T494)</f>
        <v>6.4274241755597439</v>
      </c>
      <c r="V494" s="23">
        <f>SUMXMY2($P$3:$W$3,'Segmentation - 2 groups'!$M494:$T494)</f>
        <v>4.7839900438112952</v>
      </c>
      <c r="W494" s="23">
        <f>MIN(ZTable2[[#This Row],[Distance^2 to 1]:[Distance^2 to 2]])</f>
        <v>4.7839900438112952</v>
      </c>
      <c r="X494" s="27">
        <f>MATCH(ZTable2[[#This Row],[Min Distance^2]],ZTable2[[#This Row],[Distance^2 to 1]:[Distance^2 to 2]],0)</f>
        <v>2</v>
      </c>
      <c r="Y494" s="23" t="str">
        <f>INDEX('Segmentation - 2 groups'!$M$2:$W$4,MATCH('Segmentation - 2 groups'!$X494,'Segmentation - 2 groups'!$M$2:$M$4,0),2)</f>
        <v>Special Pathogens Laboratory LLC</v>
      </c>
    </row>
    <row r="495" spans="1:25">
      <c r="A495" t="s">
        <v>3199</v>
      </c>
      <c r="B495" t="s">
        <v>3200</v>
      </c>
      <c r="C495" s="8">
        <v>6.3863013698630136</v>
      </c>
      <c r="D495">
        <v>1</v>
      </c>
      <c r="E495">
        <v>0</v>
      </c>
      <c r="F495">
        <v>1</v>
      </c>
      <c r="G495" s="7">
        <v>4</v>
      </c>
      <c r="H495" s="9">
        <v>122400</v>
      </c>
      <c r="I495">
        <v>20</v>
      </c>
      <c r="J495">
        <v>1</v>
      </c>
      <c r="K495" s="28">
        <v>488</v>
      </c>
      <c r="L495" s="25" t="s">
        <v>3199</v>
      </c>
      <c r="M495" s="25">
        <f t="shared" si="58"/>
        <v>0.50065580329516657</v>
      </c>
      <c r="N495" s="25">
        <f t="shared" si="59"/>
        <v>-1.1816197792956487</v>
      </c>
      <c r="O495" s="25">
        <f t="shared" si="60"/>
        <v>-0.95181340709916151</v>
      </c>
      <c r="P495" s="25">
        <f t="shared" si="61"/>
        <v>-0.93163444153198571</v>
      </c>
      <c r="Q495" s="25">
        <f t="shared" si="62"/>
        <v>1.9747171007723565</v>
      </c>
      <c r="R495" s="25">
        <f t="shared" si="63"/>
        <v>0.35216604246238975</v>
      </c>
      <c r="S495" s="25">
        <f t="shared" si="64"/>
        <v>-4.5612203290372015E-2</v>
      </c>
      <c r="T495" s="25">
        <f t="shared" si="65"/>
        <v>0.51217094318670553</v>
      </c>
      <c r="U495" s="81">
        <f>SUMXMY2($P$2:$W$2,'Segmentation - 2 groups'!$M495:$T495)</f>
        <v>6.8538598821199352</v>
      </c>
      <c r="V495" s="25">
        <f>SUMXMY2($P$3:$W$3,'Segmentation - 2 groups'!$M495:$T495)</f>
        <v>14.714486829619096</v>
      </c>
      <c r="W495" s="25">
        <f>MIN(ZTable2[[#This Row],[Distance^2 to 1]:[Distance^2 to 2]])</f>
        <v>6.8538598821199352</v>
      </c>
      <c r="X495" s="28">
        <f>MATCH(ZTable2[[#This Row],[Min Distance^2]],ZTable2[[#This Row],[Distance^2 to 1]:[Distance^2 to 2]],0)</f>
        <v>1</v>
      </c>
      <c r="Y495" s="25" t="str">
        <f>INDEX('Segmentation - 2 groups'!$M$2:$W$4,MATCH('Segmentation - 2 groups'!$X495,'Segmentation - 2 groups'!$M$2:$M$4,0),2)</f>
        <v>Un mundo de cruceros Spain</v>
      </c>
    </row>
    <row r="496" spans="1:25">
      <c r="A496" t="s">
        <v>11221</v>
      </c>
      <c r="B496" t="s">
        <v>11222</v>
      </c>
      <c r="C496" s="8">
        <v>1.821917808219178</v>
      </c>
      <c r="D496">
        <v>1</v>
      </c>
      <c r="E496">
        <v>1</v>
      </c>
      <c r="F496">
        <v>1</v>
      </c>
      <c r="G496" s="7">
        <v>2</v>
      </c>
      <c r="H496" s="9">
        <v>4147.2</v>
      </c>
      <c r="I496">
        <v>11</v>
      </c>
      <c r="J496">
        <v>1</v>
      </c>
      <c r="K496" s="27">
        <v>489</v>
      </c>
      <c r="L496" s="23" t="s">
        <v>11221</v>
      </c>
      <c r="M496" s="23">
        <f t="shared" si="58"/>
        <v>-0.89780852392522792</v>
      </c>
      <c r="N496" s="23">
        <f t="shared" si="59"/>
        <v>-1.1816197792956487</v>
      </c>
      <c r="O496" s="23">
        <f t="shared" si="60"/>
        <v>1.0503971972020076</v>
      </c>
      <c r="P496" s="23">
        <f t="shared" si="61"/>
        <v>-0.93163444153198571</v>
      </c>
      <c r="Q496" s="23">
        <f t="shared" si="62"/>
        <v>-0.5706217064573873</v>
      </c>
      <c r="R496" s="23">
        <f t="shared" si="63"/>
        <v>-0.1009459964910186</v>
      </c>
      <c r="S496" s="23">
        <f t="shared" si="64"/>
        <v>-0.85989056021572452</v>
      </c>
      <c r="T496" s="23">
        <f t="shared" si="65"/>
        <v>0.51217094318670553</v>
      </c>
      <c r="U496" s="80">
        <f>SUMXMY2($P$2:$W$2,'Segmentation - 2 groups'!$M496:$T496)</f>
        <v>12.349693914272876</v>
      </c>
      <c r="V496" s="23">
        <f>SUMXMY2($P$3:$W$3,'Segmentation - 2 groups'!$M496:$T496)</f>
        <v>4.4596522952300726</v>
      </c>
      <c r="W496" s="23">
        <f>MIN(ZTable2[[#This Row],[Distance^2 to 1]:[Distance^2 to 2]])</f>
        <v>4.4596522952300726</v>
      </c>
      <c r="X496" s="27">
        <f>MATCH(ZTable2[[#This Row],[Min Distance^2]],ZTable2[[#This Row],[Distance^2 to 1]:[Distance^2 to 2]],0)</f>
        <v>2</v>
      </c>
      <c r="Y496" s="23" t="str">
        <f>INDEX('Segmentation - 2 groups'!$M$2:$W$4,MATCH('Segmentation - 2 groups'!$X496,'Segmentation - 2 groups'!$M$2:$M$4,0),2)</f>
        <v>Special Pathogens Laboratory LLC</v>
      </c>
    </row>
    <row r="497" spans="1:25">
      <c r="A497" t="s">
        <v>3206</v>
      </c>
      <c r="B497" t="s">
        <v>3207</v>
      </c>
      <c r="C497" s="8">
        <v>11.602739726027398</v>
      </c>
      <c r="D497">
        <v>1</v>
      </c>
      <c r="E497">
        <v>0</v>
      </c>
      <c r="F497">
        <v>2</v>
      </c>
      <c r="G497" s="7">
        <v>3</v>
      </c>
      <c r="H497" s="9">
        <v>3744</v>
      </c>
      <c r="I497">
        <v>34</v>
      </c>
      <c r="J497">
        <v>0</v>
      </c>
      <c r="K497" s="28">
        <v>490</v>
      </c>
      <c r="L497" s="25" t="s">
        <v>3206</v>
      </c>
      <c r="M497" s="25">
        <f t="shared" si="58"/>
        <v>2.0989007486899034</v>
      </c>
      <c r="N497" s="25">
        <f t="shared" si="59"/>
        <v>-1.1816197792956487</v>
      </c>
      <c r="O497" s="25">
        <f t="shared" si="60"/>
        <v>-0.95181340709916151</v>
      </c>
      <c r="P497" s="25">
        <f t="shared" si="61"/>
        <v>0.27123534373716052</v>
      </c>
      <c r="Q497" s="25">
        <f t="shared" si="62"/>
        <v>0.70204769715748472</v>
      </c>
      <c r="R497" s="25">
        <f t="shared" si="63"/>
        <v>-0.10249094742753777</v>
      </c>
      <c r="S497" s="25">
        <f t="shared" si="64"/>
        <v>1.2210430185935097</v>
      </c>
      <c r="T497" s="25">
        <f t="shared" si="65"/>
        <v>-1.9520477457304621</v>
      </c>
      <c r="U497" s="81">
        <f>SUMXMY2($P$2:$W$2,'Segmentation - 2 groups'!$M497:$T497)</f>
        <v>14.854640982388149</v>
      </c>
      <c r="V497" s="25">
        <f>SUMXMY2($P$3:$W$3,'Segmentation - 2 groups'!$M497:$T497)</f>
        <v>23.992599103118735</v>
      </c>
      <c r="W497" s="25">
        <f>MIN(ZTable2[[#This Row],[Distance^2 to 1]:[Distance^2 to 2]])</f>
        <v>14.854640982388149</v>
      </c>
      <c r="X497" s="28">
        <f>MATCH(ZTable2[[#This Row],[Min Distance^2]],ZTable2[[#This Row],[Distance^2 to 1]:[Distance^2 to 2]],0)</f>
        <v>1</v>
      </c>
      <c r="Y497" s="25" t="str">
        <f>INDEX('Segmentation - 2 groups'!$M$2:$W$4,MATCH('Segmentation - 2 groups'!$X497,'Segmentation - 2 groups'!$M$2:$M$4,0),2)</f>
        <v>Un mundo de cruceros Spain</v>
      </c>
    </row>
    <row r="498" spans="1:25">
      <c r="A498" t="s">
        <v>3214</v>
      </c>
      <c r="B498" t="s">
        <v>3215</v>
      </c>
      <c r="C498" s="8">
        <v>5.5643835616438357</v>
      </c>
      <c r="D498">
        <v>3</v>
      </c>
      <c r="E498">
        <v>0</v>
      </c>
      <c r="F498">
        <v>1</v>
      </c>
      <c r="G498" s="7">
        <v>4</v>
      </c>
      <c r="H498" s="9">
        <v>44718.1</v>
      </c>
      <c r="I498">
        <v>36</v>
      </c>
      <c r="J498">
        <v>1</v>
      </c>
      <c r="K498" s="27">
        <v>491</v>
      </c>
      <c r="L498" s="23" t="s">
        <v>3214</v>
      </c>
      <c r="M498" s="23">
        <f t="shared" si="58"/>
        <v>0.24883149467204643</v>
      </c>
      <c r="N498" s="23">
        <f t="shared" si="59"/>
        <v>0.67324847890100903</v>
      </c>
      <c r="O498" s="23">
        <f t="shared" si="60"/>
        <v>-0.95181340709916151</v>
      </c>
      <c r="P498" s="23">
        <f t="shared" si="61"/>
        <v>-0.93163444153198571</v>
      </c>
      <c r="Q498" s="23">
        <f t="shared" si="62"/>
        <v>1.9747171007723565</v>
      </c>
      <c r="R498" s="23">
        <f t="shared" si="63"/>
        <v>5.4510476600314821E-2</v>
      </c>
      <c r="S498" s="23">
        <f t="shared" si="64"/>
        <v>1.4019937645769214</v>
      </c>
      <c r="T498" s="23">
        <f t="shared" si="65"/>
        <v>0.51217094318670553</v>
      </c>
      <c r="U498" s="80">
        <f>SUMXMY2($P$2:$W$2,'Segmentation - 2 groups'!$M498:$T498)</f>
        <v>4.945516333376311</v>
      </c>
      <c r="V498" s="23">
        <f>SUMXMY2($P$3:$W$3,'Segmentation - 2 groups'!$M498:$T498)</f>
        <v>12.897365611622501</v>
      </c>
      <c r="W498" s="23">
        <f>MIN(ZTable2[[#This Row],[Distance^2 to 1]:[Distance^2 to 2]])</f>
        <v>4.945516333376311</v>
      </c>
      <c r="X498" s="27">
        <f>MATCH(ZTable2[[#This Row],[Min Distance^2]],ZTable2[[#This Row],[Distance^2 to 1]:[Distance^2 to 2]],0)</f>
        <v>1</v>
      </c>
      <c r="Y498" s="23" t="str">
        <f>INDEX('Segmentation - 2 groups'!$M$2:$W$4,MATCH('Segmentation - 2 groups'!$X498,'Segmentation - 2 groups'!$M$2:$M$4,0),2)</f>
        <v>Un mundo de cruceros Spain</v>
      </c>
    </row>
    <row r="499" spans="1:25">
      <c r="A499" t="s">
        <v>3221</v>
      </c>
      <c r="B499" t="s">
        <v>3222</v>
      </c>
      <c r="C499" s="8">
        <v>6.4821917808219176</v>
      </c>
      <c r="D499">
        <v>1</v>
      </c>
      <c r="E499">
        <v>0</v>
      </c>
      <c r="F499">
        <v>2</v>
      </c>
      <c r="G499" s="7">
        <v>1</v>
      </c>
      <c r="H499" s="9">
        <v>4680</v>
      </c>
      <c r="I499">
        <v>35</v>
      </c>
      <c r="J499">
        <v>1</v>
      </c>
      <c r="K499" s="28">
        <v>492</v>
      </c>
      <c r="L499" s="25" t="s">
        <v>3221</v>
      </c>
      <c r="M499" s="25">
        <f t="shared" si="58"/>
        <v>0.53003530596786397</v>
      </c>
      <c r="N499" s="25">
        <f t="shared" si="59"/>
        <v>-1.1816197792956487</v>
      </c>
      <c r="O499" s="25">
        <f t="shared" si="60"/>
        <v>-0.95181340709916151</v>
      </c>
      <c r="P499" s="25">
        <f t="shared" si="61"/>
        <v>0.27123534373716052</v>
      </c>
      <c r="Q499" s="25">
        <f t="shared" si="62"/>
        <v>-1.8432911100722591</v>
      </c>
      <c r="R499" s="25">
        <f t="shared" si="63"/>
        <v>-9.8904454182046839E-2</v>
      </c>
      <c r="S499" s="25">
        <f t="shared" si="64"/>
        <v>1.3115183915852155</v>
      </c>
      <c r="T499" s="25">
        <f t="shared" si="65"/>
        <v>0.51217094318670553</v>
      </c>
      <c r="U499" s="81">
        <f>SUMXMY2($P$2:$W$2,'Segmentation - 2 groups'!$M499:$T499)</f>
        <v>11.700973831980452</v>
      </c>
      <c r="V499" s="25">
        <f>SUMXMY2($P$3:$W$3,'Segmentation - 2 groups'!$M499:$T499)</f>
        <v>13.067052620930568</v>
      </c>
      <c r="W499" s="25">
        <f>MIN(ZTable2[[#This Row],[Distance^2 to 1]:[Distance^2 to 2]])</f>
        <v>11.700973831980452</v>
      </c>
      <c r="X499" s="28">
        <f>MATCH(ZTable2[[#This Row],[Min Distance^2]],ZTable2[[#This Row],[Distance^2 to 1]:[Distance^2 to 2]],0)</f>
        <v>1</v>
      </c>
      <c r="Y499" s="25" t="str">
        <f>INDEX('Segmentation - 2 groups'!$M$2:$W$4,MATCH('Segmentation - 2 groups'!$X499,'Segmentation - 2 groups'!$M$2:$M$4,0),2)</f>
        <v>Un mundo de cruceros Spain</v>
      </c>
    </row>
    <row r="500" spans="1:25">
      <c r="A500" t="s">
        <v>21119</v>
      </c>
      <c r="B500" t="s">
        <v>21120</v>
      </c>
      <c r="C500" s="8">
        <v>0.63013698630136983</v>
      </c>
      <c r="D500">
        <v>3</v>
      </c>
      <c r="E500">
        <v>1</v>
      </c>
      <c r="F500">
        <v>2</v>
      </c>
      <c r="G500" s="7">
        <v>4</v>
      </c>
      <c r="H500" s="9">
        <v>14742</v>
      </c>
      <c r="I500">
        <v>7</v>
      </c>
      <c r="J500">
        <v>1</v>
      </c>
      <c r="K500" s="27">
        <v>493</v>
      </c>
      <c r="L500" s="23" t="s">
        <v>21119</v>
      </c>
      <c r="M500" s="23">
        <f t="shared" si="58"/>
        <v>-1.2629537714287522</v>
      </c>
      <c r="N500" s="23">
        <f t="shared" si="59"/>
        <v>0.67324847890100903</v>
      </c>
      <c r="O500" s="23">
        <f t="shared" si="60"/>
        <v>1.0503971972020076</v>
      </c>
      <c r="P500" s="23">
        <f t="shared" si="61"/>
        <v>0.27123534373716052</v>
      </c>
      <c r="Q500" s="23">
        <f t="shared" si="62"/>
        <v>1.9747171007723565</v>
      </c>
      <c r="R500" s="23">
        <f t="shared" si="63"/>
        <v>-6.0349651793019307E-2</v>
      </c>
      <c r="S500" s="23">
        <f t="shared" si="64"/>
        <v>-1.2217920521825478</v>
      </c>
      <c r="T500" s="23">
        <f t="shared" si="65"/>
        <v>0.51217094318670553</v>
      </c>
      <c r="U500" s="80">
        <f>SUMXMY2($P$2:$W$2,'Segmentation - 2 groups'!$M500:$T500)</f>
        <v>9.1168809141689735</v>
      </c>
      <c r="V500" s="23">
        <f>SUMXMY2($P$3:$W$3,'Segmentation - 2 groups'!$M500:$T500)</f>
        <v>10.223852146483186</v>
      </c>
      <c r="W500" s="23">
        <f>MIN(ZTable2[[#This Row],[Distance^2 to 1]:[Distance^2 to 2]])</f>
        <v>9.1168809141689735</v>
      </c>
      <c r="X500" s="27">
        <f>MATCH(ZTable2[[#This Row],[Min Distance^2]],ZTable2[[#This Row],[Distance^2 to 1]:[Distance^2 to 2]],0)</f>
        <v>1</v>
      </c>
      <c r="Y500" s="23" t="str">
        <f>INDEX('Segmentation - 2 groups'!$M$2:$W$4,MATCH('Segmentation - 2 groups'!$X500,'Segmentation - 2 groups'!$M$2:$M$4,0),2)</f>
        <v>Un mundo de cruceros Spain</v>
      </c>
    </row>
    <row r="501" spans="1:25">
      <c r="A501" t="s">
        <v>11229</v>
      </c>
      <c r="B501" t="s">
        <v>11230</v>
      </c>
      <c r="C501" s="8">
        <v>3.0657534246575344</v>
      </c>
      <c r="D501">
        <v>3</v>
      </c>
      <c r="E501">
        <v>1</v>
      </c>
      <c r="F501">
        <v>1</v>
      </c>
      <c r="G501" s="7">
        <v>2</v>
      </c>
      <c r="H501" s="9">
        <v>0</v>
      </c>
      <c r="I501">
        <v>26</v>
      </c>
      <c r="J501">
        <v>1</v>
      </c>
      <c r="K501" s="28">
        <v>494</v>
      </c>
      <c r="L501" s="25" t="s">
        <v>11229</v>
      </c>
      <c r="M501" s="25">
        <f t="shared" si="58"/>
        <v>-0.51671440354223908</v>
      </c>
      <c r="N501" s="25">
        <f t="shared" si="59"/>
        <v>0.67324847890100903</v>
      </c>
      <c r="O501" s="25">
        <f t="shared" si="60"/>
        <v>1.0503971972020076</v>
      </c>
      <c r="P501" s="25">
        <f t="shared" si="61"/>
        <v>-0.93163444153198571</v>
      </c>
      <c r="Q501" s="25">
        <f t="shared" si="62"/>
        <v>-0.5706217064573873</v>
      </c>
      <c r="R501" s="25">
        <f t="shared" si="63"/>
        <v>-0.1168369204095015</v>
      </c>
      <c r="S501" s="25">
        <f t="shared" si="64"/>
        <v>0.49724003465986299</v>
      </c>
      <c r="T501" s="25">
        <f t="shared" si="65"/>
        <v>0.51217094318670553</v>
      </c>
      <c r="U501" s="81">
        <f>SUMXMY2($P$2:$W$2,'Segmentation - 2 groups'!$M501:$T501)</f>
        <v>7.6736691192805226</v>
      </c>
      <c r="V501" s="25">
        <f>SUMXMY2($P$3:$W$3,'Segmentation - 2 groups'!$M501:$T501)</f>
        <v>0.34928089983871874</v>
      </c>
      <c r="W501" s="25">
        <f>MIN(ZTable2[[#This Row],[Distance^2 to 1]:[Distance^2 to 2]])</f>
        <v>0.34928089983871874</v>
      </c>
      <c r="X501" s="28">
        <f>MATCH(ZTable2[[#This Row],[Min Distance^2]],ZTable2[[#This Row],[Distance^2 to 1]:[Distance^2 to 2]],0)</f>
        <v>2</v>
      </c>
      <c r="Y501" s="25" t="str">
        <f>INDEX('Segmentation - 2 groups'!$M$2:$W$4,MATCH('Segmentation - 2 groups'!$X501,'Segmentation - 2 groups'!$M$2:$M$4,0),2)</f>
        <v>Special Pathogens Laboratory LLC</v>
      </c>
    </row>
    <row r="502" spans="1:25">
      <c r="A502" t="s">
        <v>3230</v>
      </c>
      <c r="B502" t="s">
        <v>3231</v>
      </c>
      <c r="C502" s="8">
        <v>5.9534246575342467</v>
      </c>
      <c r="D502">
        <v>1</v>
      </c>
      <c r="E502">
        <v>1</v>
      </c>
      <c r="F502">
        <v>1</v>
      </c>
      <c r="G502" s="7">
        <v>1</v>
      </c>
      <c r="H502" s="9">
        <v>1060.8</v>
      </c>
      <c r="I502">
        <v>25</v>
      </c>
      <c r="J502">
        <v>1</v>
      </c>
      <c r="K502" s="27">
        <v>495</v>
      </c>
      <c r="L502" s="23" t="s">
        <v>3230</v>
      </c>
      <c r="M502" s="23">
        <f t="shared" si="58"/>
        <v>0.36802833408698998</v>
      </c>
      <c r="N502" s="23">
        <f t="shared" si="59"/>
        <v>-1.1816197792956487</v>
      </c>
      <c r="O502" s="23">
        <f t="shared" si="60"/>
        <v>1.0503971972020076</v>
      </c>
      <c r="P502" s="23">
        <f t="shared" si="61"/>
        <v>-0.93163444153198571</v>
      </c>
      <c r="Q502" s="23">
        <f t="shared" si="62"/>
        <v>-1.8432911100722591</v>
      </c>
      <c r="R502" s="23">
        <f t="shared" si="63"/>
        <v>-0.11277222806461178</v>
      </c>
      <c r="S502" s="23">
        <f t="shared" si="64"/>
        <v>0.40676466166815717</v>
      </c>
      <c r="T502" s="23">
        <f t="shared" si="65"/>
        <v>0.51217094318670553</v>
      </c>
      <c r="U502" s="80">
        <f>SUMXMY2($P$2:$W$2,'Segmentation - 2 groups'!$M502:$T502)</f>
        <v>15.574013390554605</v>
      </c>
      <c r="V502" s="23">
        <f>SUMXMY2($P$3:$W$3,'Segmentation - 2 groups'!$M502:$T502)</f>
        <v>5.731550582645812</v>
      </c>
      <c r="W502" s="23">
        <f>MIN(ZTable2[[#This Row],[Distance^2 to 1]:[Distance^2 to 2]])</f>
        <v>5.731550582645812</v>
      </c>
      <c r="X502" s="27">
        <f>MATCH(ZTable2[[#This Row],[Min Distance^2]],ZTable2[[#This Row],[Distance^2 to 1]:[Distance^2 to 2]],0)</f>
        <v>2</v>
      </c>
      <c r="Y502" s="23" t="str">
        <f>INDEX('Segmentation - 2 groups'!$M$2:$W$4,MATCH('Segmentation - 2 groups'!$X502,'Segmentation - 2 groups'!$M$2:$M$4,0),2)</f>
        <v>Special Pathogens Laboratory LLC</v>
      </c>
    </row>
    <row r="503" spans="1:25">
      <c r="A503" t="s">
        <v>11234</v>
      </c>
      <c r="B503" t="s">
        <v>11235</v>
      </c>
      <c r="C503" s="8">
        <v>2.8164383561643835</v>
      </c>
      <c r="D503">
        <v>1</v>
      </c>
      <c r="E503">
        <v>1</v>
      </c>
      <c r="F503">
        <v>1</v>
      </c>
      <c r="G503" s="7">
        <v>2</v>
      </c>
      <c r="H503" s="9">
        <v>6949.8</v>
      </c>
      <c r="I503">
        <v>8</v>
      </c>
      <c r="J503">
        <v>1</v>
      </c>
      <c r="K503" s="28">
        <v>496</v>
      </c>
      <c r="L503" s="25" t="s">
        <v>11234</v>
      </c>
      <c r="M503" s="25">
        <f t="shared" si="58"/>
        <v>-0.59310111049125236</v>
      </c>
      <c r="N503" s="25">
        <f t="shared" si="59"/>
        <v>-1.1816197792956487</v>
      </c>
      <c r="O503" s="25">
        <f t="shared" si="60"/>
        <v>1.0503971972020076</v>
      </c>
      <c r="P503" s="25">
        <f t="shared" si="61"/>
        <v>-0.93163444153198571</v>
      </c>
      <c r="Q503" s="25">
        <f t="shared" si="62"/>
        <v>-0.5706217064573873</v>
      </c>
      <c r="R503" s="25">
        <f t="shared" si="63"/>
        <v>-9.0207208061731325E-2</v>
      </c>
      <c r="S503" s="25">
        <f t="shared" si="64"/>
        <v>-1.131316679190842</v>
      </c>
      <c r="T503" s="25">
        <f t="shared" si="65"/>
        <v>0.51217094318670553</v>
      </c>
      <c r="U503" s="81">
        <f>SUMXMY2($P$2:$W$2,'Segmentation - 2 groups'!$M503:$T503)</f>
        <v>12.393133352936749</v>
      </c>
      <c r="V503" s="25">
        <f>SUMXMY2($P$3:$W$3,'Segmentation - 2 groups'!$M503:$T503)</f>
        <v>4.7067968617508207</v>
      </c>
      <c r="W503" s="25">
        <f>MIN(ZTable2[[#This Row],[Distance^2 to 1]:[Distance^2 to 2]])</f>
        <v>4.7067968617508207</v>
      </c>
      <c r="X503" s="28">
        <f>MATCH(ZTable2[[#This Row],[Min Distance^2]],ZTable2[[#This Row],[Distance^2 to 1]:[Distance^2 to 2]],0)</f>
        <v>2</v>
      </c>
      <c r="Y503" s="25" t="str">
        <f>INDEX('Segmentation - 2 groups'!$M$2:$W$4,MATCH('Segmentation - 2 groups'!$X503,'Segmentation - 2 groups'!$M$2:$M$4,0),2)</f>
        <v>Special Pathogens Laboratory LLC</v>
      </c>
    </row>
    <row r="504" spans="1:25">
      <c r="A504" t="s">
        <v>3235</v>
      </c>
      <c r="B504" t="s">
        <v>3236</v>
      </c>
      <c r="C504" s="8">
        <v>7.2328767123287667</v>
      </c>
      <c r="D504">
        <v>1</v>
      </c>
      <c r="E504">
        <v>0</v>
      </c>
      <c r="F504">
        <v>3</v>
      </c>
      <c r="G504" s="7">
        <v>4</v>
      </c>
      <c r="H504" s="9">
        <v>452874.23999999999</v>
      </c>
      <c r="I504">
        <v>21</v>
      </c>
      <c r="J504">
        <v>0</v>
      </c>
      <c r="K504" s="27">
        <v>497</v>
      </c>
      <c r="L504" s="23" t="s">
        <v>3235</v>
      </c>
      <c r="M504" s="23">
        <f t="shared" si="58"/>
        <v>0.76003484117698039</v>
      </c>
      <c r="N504" s="23">
        <f t="shared" si="59"/>
        <v>-1.1816197792956487</v>
      </c>
      <c r="O504" s="23">
        <f t="shared" si="60"/>
        <v>-0.95181340709916151</v>
      </c>
      <c r="P504" s="23">
        <f t="shared" si="61"/>
        <v>1.4741051290063067</v>
      </c>
      <c r="Q504" s="23">
        <f t="shared" si="62"/>
        <v>1.9747171007723565</v>
      </c>
      <c r="R504" s="23">
        <f t="shared" si="63"/>
        <v>1.6184519714888312</v>
      </c>
      <c r="S504" s="23">
        <f t="shared" si="64"/>
        <v>4.4863169701333826E-2</v>
      </c>
      <c r="T504" s="23">
        <f t="shared" si="65"/>
        <v>-1.9520477457304621</v>
      </c>
      <c r="U504" s="80">
        <f>SUMXMY2($P$2:$W$2,'Segmentation - 2 groups'!$M504:$T504)</f>
        <v>15.882624282057114</v>
      </c>
      <c r="V504" s="23">
        <f>SUMXMY2($P$3:$W$3,'Segmentation - 2 groups'!$M504:$T504)</f>
        <v>29.596037698393413</v>
      </c>
      <c r="W504" s="23">
        <f>MIN(ZTable2[[#This Row],[Distance^2 to 1]:[Distance^2 to 2]])</f>
        <v>15.882624282057114</v>
      </c>
      <c r="X504" s="27">
        <f>MATCH(ZTable2[[#This Row],[Min Distance^2]],ZTable2[[#This Row],[Distance^2 to 1]:[Distance^2 to 2]],0)</f>
        <v>1</v>
      </c>
      <c r="Y504" s="23" t="str">
        <f>INDEX('Segmentation - 2 groups'!$M$2:$W$4,MATCH('Segmentation - 2 groups'!$X504,'Segmentation - 2 groups'!$M$2:$M$4,0),2)</f>
        <v>Un mundo de cruceros Spain</v>
      </c>
    </row>
    <row r="505" spans="1:25">
      <c r="A505" t="s">
        <v>11446</v>
      </c>
      <c r="B505" t="s">
        <v>11447</v>
      </c>
      <c r="C505" s="8">
        <v>3.3972602739726026</v>
      </c>
      <c r="D505">
        <v>5</v>
      </c>
      <c r="E505">
        <v>1</v>
      </c>
      <c r="F505">
        <v>1</v>
      </c>
      <c r="G505" s="7">
        <v>2</v>
      </c>
      <c r="H505" s="9">
        <v>4680</v>
      </c>
      <c r="I505">
        <v>8</v>
      </c>
      <c r="J505">
        <v>1</v>
      </c>
      <c r="K505" s="28">
        <v>498</v>
      </c>
      <c r="L505" s="25" t="s">
        <v>11446</v>
      </c>
      <c r="M505" s="25">
        <f t="shared" si="58"/>
        <v>-0.41514526573091404</v>
      </c>
      <c r="N505" s="25">
        <f t="shared" si="59"/>
        <v>2.5281167370976667</v>
      </c>
      <c r="O505" s="25">
        <f t="shared" si="60"/>
        <v>1.0503971972020076</v>
      </c>
      <c r="P505" s="25">
        <f t="shared" si="61"/>
        <v>-0.93163444153198571</v>
      </c>
      <c r="Q505" s="25">
        <f t="shared" si="62"/>
        <v>-0.5706217064573873</v>
      </c>
      <c r="R505" s="25">
        <f t="shared" si="63"/>
        <v>-9.8904454182046839E-2</v>
      </c>
      <c r="S505" s="25">
        <f t="shared" si="64"/>
        <v>-1.131316679190842</v>
      </c>
      <c r="T505" s="25">
        <f t="shared" si="65"/>
        <v>0.51217094318670553</v>
      </c>
      <c r="U505" s="81">
        <f>SUMXMY2($P$2:$W$2,'Segmentation - 2 groups'!$M505:$T505)</f>
        <v>12.175019579575343</v>
      </c>
      <c r="V505" s="25">
        <f>SUMXMY2($P$3:$W$3,'Segmentation - 2 groups'!$M505:$T505)</f>
        <v>4.6383165556096415</v>
      </c>
      <c r="W505" s="25">
        <f>MIN(ZTable2[[#This Row],[Distance^2 to 1]:[Distance^2 to 2]])</f>
        <v>4.6383165556096415</v>
      </c>
      <c r="X505" s="28">
        <f>MATCH(ZTable2[[#This Row],[Min Distance^2]],ZTable2[[#This Row],[Distance^2 to 1]:[Distance^2 to 2]],0)</f>
        <v>2</v>
      </c>
      <c r="Y505" s="25" t="str">
        <f>INDEX('Segmentation - 2 groups'!$M$2:$W$4,MATCH('Segmentation - 2 groups'!$X505,'Segmentation - 2 groups'!$M$2:$M$4,0),2)</f>
        <v>Special Pathogens Laboratory LLC</v>
      </c>
    </row>
    <row r="506" spans="1:25">
      <c r="A506" t="s">
        <v>11238</v>
      </c>
      <c r="B506" t="s">
        <v>11239</v>
      </c>
      <c r="C506" s="8">
        <v>0.50136986301369868</v>
      </c>
      <c r="D506">
        <v>3</v>
      </c>
      <c r="E506">
        <v>0</v>
      </c>
      <c r="F506">
        <v>2</v>
      </c>
      <c r="G506" s="7">
        <v>2</v>
      </c>
      <c r="H506" s="9">
        <v>16320</v>
      </c>
      <c r="I506">
        <v>11</v>
      </c>
      <c r="J506">
        <v>1</v>
      </c>
      <c r="K506" s="27">
        <v>499</v>
      </c>
      <c r="L506" s="23" t="s">
        <v>11238</v>
      </c>
      <c r="M506" s="23">
        <f t="shared" si="58"/>
        <v>-1.3024062464463744</v>
      </c>
      <c r="N506" s="23">
        <f t="shared" si="59"/>
        <v>0.67324847890100903</v>
      </c>
      <c r="O506" s="23">
        <f t="shared" si="60"/>
        <v>-0.95181340709916151</v>
      </c>
      <c r="P506" s="23">
        <f t="shared" si="61"/>
        <v>0.27123534373716052</v>
      </c>
      <c r="Q506" s="23">
        <f t="shared" si="62"/>
        <v>-0.5706217064573873</v>
      </c>
      <c r="R506" s="23">
        <f t="shared" si="63"/>
        <v>-5.4303192026582674E-2</v>
      </c>
      <c r="S506" s="23">
        <f t="shared" si="64"/>
        <v>-0.85989056021572452</v>
      </c>
      <c r="T506" s="23">
        <f t="shared" si="65"/>
        <v>0.51217094318670553</v>
      </c>
      <c r="U506" s="80">
        <f>SUMXMY2($P$2:$W$2,'Segmentation - 2 groups'!$M506:$T506)</f>
        <v>4.4323035039305454</v>
      </c>
      <c r="V506" s="23">
        <f>SUMXMY2($P$3:$W$3,'Segmentation - 2 groups'!$M506:$T506)</f>
        <v>7.1099875472802019</v>
      </c>
      <c r="W506" s="23">
        <f>MIN(ZTable2[[#This Row],[Distance^2 to 1]:[Distance^2 to 2]])</f>
        <v>4.4323035039305454</v>
      </c>
      <c r="X506" s="27">
        <f>MATCH(ZTable2[[#This Row],[Min Distance^2]],ZTable2[[#This Row],[Distance^2 to 1]:[Distance^2 to 2]],0)</f>
        <v>1</v>
      </c>
      <c r="Y506" s="23" t="str">
        <f>INDEX('Segmentation - 2 groups'!$M$2:$W$4,MATCH('Segmentation - 2 groups'!$X506,'Segmentation - 2 groups'!$M$2:$M$4,0),2)</f>
        <v>Un mundo de cruceros Spain</v>
      </c>
    </row>
    <row r="507" spans="1:25">
      <c r="A507" t="s">
        <v>3243</v>
      </c>
      <c r="B507" t="s">
        <v>3244</v>
      </c>
      <c r="C507" s="8">
        <v>6.9068493150684933</v>
      </c>
      <c r="D507">
        <v>3</v>
      </c>
      <c r="E507">
        <v>0</v>
      </c>
      <c r="F507">
        <v>1</v>
      </c>
      <c r="G507" s="7">
        <v>3</v>
      </c>
      <c r="H507" s="9">
        <v>9360</v>
      </c>
      <c r="I507">
        <v>35</v>
      </c>
      <c r="J507">
        <v>1</v>
      </c>
      <c r="K507" s="28">
        <v>500</v>
      </c>
      <c r="L507" s="25" t="s">
        <v>3243</v>
      </c>
      <c r="M507" s="25">
        <f t="shared" si="58"/>
        <v>0.6601445320898095</v>
      </c>
      <c r="N507" s="25">
        <f t="shared" si="59"/>
        <v>0.67324847890100903</v>
      </c>
      <c r="O507" s="25">
        <f t="shared" si="60"/>
        <v>-0.95181340709916151</v>
      </c>
      <c r="P507" s="25">
        <f t="shared" si="61"/>
        <v>-0.93163444153198571</v>
      </c>
      <c r="Q507" s="25">
        <f t="shared" si="62"/>
        <v>0.70204769715748472</v>
      </c>
      <c r="R507" s="25">
        <f t="shared" si="63"/>
        <v>-8.0971987954592178E-2</v>
      </c>
      <c r="S507" s="25">
        <f t="shared" si="64"/>
        <v>1.3115183915852155</v>
      </c>
      <c r="T507" s="25">
        <f t="shared" si="65"/>
        <v>0.51217094318670553</v>
      </c>
      <c r="U507" s="81">
        <f>SUMXMY2($P$2:$W$2,'Segmentation - 2 groups'!$M507:$T507)</f>
        <v>3.3545387220752962</v>
      </c>
      <c r="V507" s="25">
        <f>SUMXMY2($P$3:$W$3,'Segmentation - 2 groups'!$M507:$T507)</f>
        <v>8.4117626799746859</v>
      </c>
      <c r="W507" s="25">
        <f>MIN(ZTable2[[#This Row],[Distance^2 to 1]:[Distance^2 to 2]])</f>
        <v>3.3545387220752962</v>
      </c>
      <c r="X507" s="28">
        <f>MATCH(ZTable2[[#This Row],[Min Distance^2]],ZTable2[[#This Row],[Distance^2 to 1]:[Distance^2 to 2]],0)</f>
        <v>1</v>
      </c>
      <c r="Y507" s="25" t="str">
        <f>INDEX('Segmentation - 2 groups'!$M$2:$W$4,MATCH('Segmentation - 2 groups'!$X507,'Segmentation - 2 groups'!$M$2:$M$4,0),2)</f>
        <v>Un mundo de cruceros Spain</v>
      </c>
    </row>
    <row r="508" spans="1:25">
      <c r="A508" t="s">
        <v>11251</v>
      </c>
      <c r="B508" t="s">
        <v>11252</v>
      </c>
      <c r="C508" s="8">
        <v>1.0767123287671232</v>
      </c>
      <c r="D508">
        <v>4</v>
      </c>
      <c r="E508">
        <v>0</v>
      </c>
      <c r="F508">
        <v>2</v>
      </c>
      <c r="G508" s="7">
        <v>2</v>
      </c>
      <c r="H508" s="9">
        <v>4992</v>
      </c>
      <c r="I508">
        <v>11</v>
      </c>
      <c r="J508">
        <v>1</v>
      </c>
      <c r="K508" s="27">
        <v>501</v>
      </c>
      <c r="L508" s="23" t="s">
        <v>11251</v>
      </c>
      <c r="M508" s="23">
        <f t="shared" si="58"/>
        <v>-1.1261292304101902</v>
      </c>
      <c r="N508" s="23">
        <f t="shared" si="59"/>
        <v>1.6006826079993379</v>
      </c>
      <c r="O508" s="23">
        <f t="shared" si="60"/>
        <v>-0.95181340709916151</v>
      </c>
      <c r="P508" s="23">
        <f t="shared" si="61"/>
        <v>0.27123534373716052</v>
      </c>
      <c r="Q508" s="23">
        <f t="shared" si="62"/>
        <v>-0.5706217064573873</v>
      </c>
      <c r="R508" s="23">
        <f t="shared" si="63"/>
        <v>-9.7708956433549862E-2</v>
      </c>
      <c r="S508" s="23">
        <f t="shared" si="64"/>
        <v>-0.85989056021572452</v>
      </c>
      <c r="T508" s="23">
        <f t="shared" si="65"/>
        <v>0.51217094318670553</v>
      </c>
      <c r="U508" s="80">
        <f>SUMXMY2($P$2:$W$2,'Segmentation - 2 groups'!$M508:$T508)</f>
        <v>4.8255183615838408</v>
      </c>
      <c r="V508" s="23">
        <f>SUMXMY2($P$3:$W$3,'Segmentation - 2 groups'!$M508:$T508)</f>
        <v>7.6560286350710092</v>
      </c>
      <c r="W508" s="23">
        <f>MIN(ZTable2[[#This Row],[Distance^2 to 1]:[Distance^2 to 2]])</f>
        <v>4.8255183615838408</v>
      </c>
      <c r="X508" s="27">
        <f>MATCH(ZTable2[[#This Row],[Min Distance^2]],ZTable2[[#This Row],[Distance^2 to 1]:[Distance^2 to 2]],0)</f>
        <v>1</v>
      </c>
      <c r="Y508" s="23" t="str">
        <f>INDEX('Segmentation - 2 groups'!$M$2:$W$4,MATCH('Segmentation - 2 groups'!$X508,'Segmentation - 2 groups'!$M$2:$M$4,0),2)</f>
        <v>Un mundo de cruceros Spain</v>
      </c>
    </row>
    <row r="509" spans="1:25">
      <c r="A509" t="s">
        <v>11244</v>
      </c>
      <c r="B509" t="s">
        <v>11245</v>
      </c>
      <c r="C509" s="8">
        <v>2.3287671232876712</v>
      </c>
      <c r="D509">
        <v>3</v>
      </c>
      <c r="E509">
        <v>1</v>
      </c>
      <c r="F509">
        <v>1</v>
      </c>
      <c r="G509" s="7">
        <v>3</v>
      </c>
      <c r="H509" s="9">
        <v>80554.5</v>
      </c>
      <c r="I509">
        <v>23</v>
      </c>
      <c r="J509">
        <v>1</v>
      </c>
      <c r="K509" s="28">
        <v>502</v>
      </c>
      <c r="L509" s="25" t="s">
        <v>11244</v>
      </c>
      <c r="M509" s="25">
        <f t="shared" si="58"/>
        <v>-0.7425168669409703</v>
      </c>
      <c r="N509" s="25">
        <f t="shared" si="59"/>
        <v>0.67324847890100903</v>
      </c>
      <c r="O509" s="25">
        <f t="shared" si="60"/>
        <v>1.0503971972020076</v>
      </c>
      <c r="P509" s="25">
        <f t="shared" si="61"/>
        <v>-0.93163444153198571</v>
      </c>
      <c r="Q509" s="25">
        <f t="shared" si="62"/>
        <v>0.70204769715748472</v>
      </c>
      <c r="R509" s="25">
        <f t="shared" si="63"/>
        <v>0.19182565453056191</v>
      </c>
      <c r="S509" s="25">
        <f t="shared" si="64"/>
        <v>0.22581391568474549</v>
      </c>
      <c r="T509" s="25">
        <f t="shared" si="65"/>
        <v>0.51217094318670553</v>
      </c>
      <c r="U509" s="81">
        <f>SUMXMY2($P$2:$W$2,'Segmentation - 2 groups'!$M509:$T509)</f>
        <v>6.2875194556019478</v>
      </c>
      <c r="V509" s="25">
        <f>SUMXMY2($P$3:$W$3,'Segmentation - 2 groups'!$M509:$T509)</f>
        <v>1.9241364009489879</v>
      </c>
      <c r="W509" s="25">
        <f>MIN(ZTable2[[#This Row],[Distance^2 to 1]:[Distance^2 to 2]])</f>
        <v>1.9241364009489879</v>
      </c>
      <c r="X509" s="28">
        <f>MATCH(ZTable2[[#This Row],[Min Distance^2]],ZTable2[[#This Row],[Distance^2 to 1]:[Distance^2 to 2]],0)</f>
        <v>2</v>
      </c>
      <c r="Y509" s="25" t="str">
        <f>INDEX('Segmentation - 2 groups'!$M$2:$W$4,MATCH('Segmentation - 2 groups'!$X509,'Segmentation - 2 groups'!$M$2:$M$4,0),2)</f>
        <v>Special Pathogens Laboratory LLC</v>
      </c>
    </row>
    <row r="510" spans="1:25">
      <c r="A510" t="s">
        <v>11265</v>
      </c>
      <c r="B510" t="s">
        <v>11266</v>
      </c>
      <c r="C510" s="8">
        <v>0.98356164383561639</v>
      </c>
      <c r="D510">
        <v>3</v>
      </c>
      <c r="E510">
        <v>1</v>
      </c>
      <c r="F510">
        <v>1</v>
      </c>
      <c r="G510" s="7">
        <v>2</v>
      </c>
      <c r="H510" s="9">
        <v>9180</v>
      </c>
      <c r="I510">
        <v>33</v>
      </c>
      <c r="J510">
        <v>1</v>
      </c>
      <c r="K510" s="27">
        <v>503</v>
      </c>
      <c r="L510" s="23" t="s">
        <v>11265</v>
      </c>
      <c r="M510" s="23">
        <f t="shared" si="58"/>
        <v>-1.1546693187208106</v>
      </c>
      <c r="N510" s="23">
        <f t="shared" si="59"/>
        <v>0.67324847890100903</v>
      </c>
      <c r="O510" s="23">
        <f t="shared" si="60"/>
        <v>1.0503971972020076</v>
      </c>
      <c r="P510" s="23">
        <f t="shared" si="61"/>
        <v>-0.93163444153198571</v>
      </c>
      <c r="Q510" s="23">
        <f t="shared" si="62"/>
        <v>-0.5706217064573873</v>
      </c>
      <c r="R510" s="23">
        <f t="shared" si="63"/>
        <v>-8.1661698194109664E-2</v>
      </c>
      <c r="S510" s="23">
        <f t="shared" si="64"/>
        <v>1.1305676456018039</v>
      </c>
      <c r="T510" s="23">
        <f t="shared" si="65"/>
        <v>0.51217094318670553</v>
      </c>
      <c r="U510" s="80">
        <f>SUMXMY2($P$2:$W$2,'Segmentation - 2 groups'!$M510:$T510)</f>
        <v>9.8522896579385595</v>
      </c>
      <c r="V510" s="23">
        <f>SUMXMY2($P$3:$W$3,'Segmentation - 2 groups'!$M510:$T510)</f>
        <v>2.1055517681458946</v>
      </c>
      <c r="W510" s="23">
        <f>MIN(ZTable2[[#This Row],[Distance^2 to 1]:[Distance^2 to 2]])</f>
        <v>2.1055517681458946</v>
      </c>
      <c r="X510" s="27">
        <f>MATCH(ZTable2[[#This Row],[Min Distance^2]],ZTable2[[#This Row],[Distance^2 to 1]:[Distance^2 to 2]],0)</f>
        <v>2</v>
      </c>
      <c r="Y510" s="23" t="str">
        <f>INDEX('Segmentation - 2 groups'!$M$2:$W$4,MATCH('Segmentation - 2 groups'!$X510,'Segmentation - 2 groups'!$M$2:$M$4,0),2)</f>
        <v>Special Pathogens Laboratory LLC</v>
      </c>
    </row>
    <row r="511" spans="1:25">
      <c r="A511" t="s">
        <v>11256</v>
      </c>
      <c r="B511" t="s">
        <v>11257</v>
      </c>
      <c r="C511" s="8">
        <v>2.4657534246575342E-2</v>
      </c>
      <c r="D511">
        <v>1</v>
      </c>
      <c r="E511">
        <v>0</v>
      </c>
      <c r="F511">
        <v>3</v>
      </c>
      <c r="G511" s="7">
        <v>3</v>
      </c>
      <c r="H511" s="9">
        <v>3849.12</v>
      </c>
      <c r="I511">
        <v>28</v>
      </c>
      <c r="J511">
        <v>1</v>
      </c>
      <c r="K511" s="28">
        <v>504</v>
      </c>
      <c r="L511" s="25" t="s">
        <v>11256</v>
      </c>
      <c r="M511" s="25">
        <f t="shared" si="58"/>
        <v>-1.4484643454477841</v>
      </c>
      <c r="N511" s="25">
        <f t="shared" si="59"/>
        <v>-1.1816197792956487</v>
      </c>
      <c r="O511" s="25">
        <f t="shared" si="60"/>
        <v>-0.95181340709916151</v>
      </c>
      <c r="P511" s="25">
        <f t="shared" si="61"/>
        <v>1.4741051290063067</v>
      </c>
      <c r="Q511" s="25">
        <f t="shared" si="62"/>
        <v>0.70204769715748472</v>
      </c>
      <c r="R511" s="25">
        <f t="shared" si="63"/>
        <v>-0.10208815664765956</v>
      </c>
      <c r="S511" s="25">
        <f t="shared" si="64"/>
        <v>0.67819078064327465</v>
      </c>
      <c r="T511" s="25">
        <f t="shared" si="65"/>
        <v>0.51217094318670553</v>
      </c>
      <c r="U511" s="81">
        <f>SUMXMY2($P$2:$W$2,'Segmentation - 2 groups'!$M511:$T511)</f>
        <v>7.7163061498752246</v>
      </c>
      <c r="V511" s="25">
        <f>SUMXMY2($P$3:$W$3,'Segmentation - 2 groups'!$M511:$T511)</f>
        <v>16.689929933683448</v>
      </c>
      <c r="W511" s="25">
        <f>MIN(ZTable2[[#This Row],[Distance^2 to 1]:[Distance^2 to 2]])</f>
        <v>7.7163061498752246</v>
      </c>
      <c r="X511" s="28">
        <f>MATCH(ZTable2[[#This Row],[Min Distance^2]],ZTable2[[#This Row],[Distance^2 to 1]:[Distance^2 to 2]],0)</f>
        <v>1</v>
      </c>
      <c r="Y511" s="25" t="str">
        <f>INDEX('Segmentation - 2 groups'!$M$2:$W$4,MATCH('Segmentation - 2 groups'!$X511,'Segmentation - 2 groups'!$M$2:$M$4,0),2)</f>
        <v>Un mundo de cruceros Spain</v>
      </c>
    </row>
    <row r="512" spans="1:25">
      <c r="A512" t="s">
        <v>3250</v>
      </c>
      <c r="B512" t="s">
        <v>3251</v>
      </c>
      <c r="C512" s="8">
        <v>6.7123287671232879</v>
      </c>
      <c r="D512">
        <v>3</v>
      </c>
      <c r="E512">
        <v>0</v>
      </c>
      <c r="F512">
        <v>1</v>
      </c>
      <c r="G512" s="7">
        <v>3</v>
      </c>
      <c r="H512" s="9">
        <v>588</v>
      </c>
      <c r="I512">
        <v>8</v>
      </c>
      <c r="J512">
        <v>1</v>
      </c>
      <c r="K512" s="27">
        <v>505</v>
      </c>
      <c r="L512" s="23" t="s">
        <v>3250</v>
      </c>
      <c r="M512" s="23">
        <f t="shared" si="58"/>
        <v>0.60054611238233779</v>
      </c>
      <c r="N512" s="23">
        <f t="shared" si="59"/>
        <v>0.67324847890100903</v>
      </c>
      <c r="O512" s="23">
        <f t="shared" si="60"/>
        <v>-0.95181340709916151</v>
      </c>
      <c r="P512" s="23">
        <f t="shared" si="61"/>
        <v>-0.93163444153198571</v>
      </c>
      <c r="Q512" s="23">
        <f t="shared" si="62"/>
        <v>0.70204769715748472</v>
      </c>
      <c r="R512" s="23">
        <f t="shared" si="63"/>
        <v>-0.11458386696041105</v>
      </c>
      <c r="S512" s="23">
        <f t="shared" si="64"/>
        <v>-1.131316679190842</v>
      </c>
      <c r="T512" s="23">
        <f t="shared" si="65"/>
        <v>0.51217094318670553</v>
      </c>
      <c r="U512" s="80">
        <f>SUMXMY2($P$2:$W$2,'Segmentation - 2 groups'!$M512:$T512)</f>
        <v>3.0727283361033102</v>
      </c>
      <c r="V512" s="23">
        <f>SUMXMY2($P$3:$W$3,'Segmentation - 2 groups'!$M512:$T512)</f>
        <v>7.6426402672103908</v>
      </c>
      <c r="W512" s="23">
        <f>MIN(ZTable2[[#This Row],[Distance^2 to 1]:[Distance^2 to 2]])</f>
        <v>3.0727283361033102</v>
      </c>
      <c r="X512" s="27">
        <f>MATCH(ZTable2[[#This Row],[Min Distance^2]],ZTable2[[#This Row],[Distance^2 to 1]:[Distance^2 to 2]],0)</f>
        <v>1</v>
      </c>
      <c r="Y512" s="23" t="str">
        <f>INDEX('Segmentation - 2 groups'!$M$2:$W$4,MATCH('Segmentation - 2 groups'!$X512,'Segmentation - 2 groups'!$M$2:$M$4,0),2)</f>
        <v>Un mundo de cruceros Spain</v>
      </c>
    </row>
    <row r="513" spans="1:25">
      <c r="A513" t="s">
        <v>3255</v>
      </c>
      <c r="B513" t="s">
        <v>3256</v>
      </c>
      <c r="C513" s="8">
        <v>7.2767123287671236</v>
      </c>
      <c r="D513">
        <v>3</v>
      </c>
      <c r="E513">
        <v>0</v>
      </c>
      <c r="F513">
        <v>3</v>
      </c>
      <c r="G513" s="7">
        <v>4</v>
      </c>
      <c r="H513" s="9">
        <v>16380</v>
      </c>
      <c r="I513">
        <v>11</v>
      </c>
      <c r="J513">
        <v>1</v>
      </c>
      <c r="K513" s="28">
        <v>506</v>
      </c>
      <c r="L513" s="25" t="s">
        <v>3255</v>
      </c>
      <c r="M513" s="25">
        <f t="shared" si="58"/>
        <v>0.77346547097021368</v>
      </c>
      <c r="N513" s="25">
        <f t="shared" si="59"/>
        <v>0.67324847890100903</v>
      </c>
      <c r="O513" s="25">
        <f t="shared" si="60"/>
        <v>-0.95181340709916151</v>
      </c>
      <c r="P513" s="25">
        <f t="shared" si="61"/>
        <v>1.4741051290063067</v>
      </c>
      <c r="Q513" s="25">
        <f t="shared" si="62"/>
        <v>1.9747171007723565</v>
      </c>
      <c r="R513" s="25">
        <f t="shared" si="63"/>
        <v>-5.4073288613410181E-2</v>
      </c>
      <c r="S513" s="25">
        <f t="shared" si="64"/>
        <v>-0.85989056021572452</v>
      </c>
      <c r="T513" s="25">
        <f t="shared" si="65"/>
        <v>0.51217094318670553</v>
      </c>
      <c r="U513" s="81">
        <f>SUMXMY2($P$2:$W$2,'Segmentation - 2 groups'!$M513:$T513)</f>
        <v>4.3266282089126298</v>
      </c>
      <c r="V513" s="25">
        <f>SUMXMY2($P$3:$W$3,'Segmentation - 2 groups'!$M513:$T513)</f>
        <v>18.108884343864574</v>
      </c>
      <c r="W513" s="25">
        <f>MIN(ZTable2[[#This Row],[Distance^2 to 1]:[Distance^2 to 2]])</f>
        <v>4.3266282089126298</v>
      </c>
      <c r="X513" s="28">
        <f>MATCH(ZTable2[[#This Row],[Min Distance^2]],ZTable2[[#This Row],[Distance^2 to 1]:[Distance^2 to 2]],0)</f>
        <v>1</v>
      </c>
      <c r="Y513" s="25" t="str">
        <f>INDEX('Segmentation - 2 groups'!$M$2:$W$4,MATCH('Segmentation - 2 groups'!$X513,'Segmentation - 2 groups'!$M$2:$M$4,0),2)</f>
        <v>Un mundo de cruceros Spain</v>
      </c>
    </row>
    <row r="514" spans="1:25">
      <c r="A514" t="s">
        <v>3261</v>
      </c>
      <c r="B514" t="s">
        <v>3262</v>
      </c>
      <c r="C514" s="8">
        <v>6.6794520547945204</v>
      </c>
      <c r="D514">
        <v>1</v>
      </c>
      <c r="E514">
        <v>0</v>
      </c>
      <c r="F514">
        <v>2</v>
      </c>
      <c r="G514" s="7">
        <v>2</v>
      </c>
      <c r="H514" s="9">
        <v>6240</v>
      </c>
      <c r="I514">
        <v>11</v>
      </c>
      <c r="J514">
        <v>0</v>
      </c>
      <c r="K514" s="27">
        <v>507</v>
      </c>
      <c r="L514" s="23" t="s">
        <v>3261</v>
      </c>
      <c r="M514" s="23">
        <f t="shared" si="58"/>
        <v>0.5904731400374128</v>
      </c>
      <c r="N514" s="23">
        <f t="shared" si="59"/>
        <v>-1.1816197792956487</v>
      </c>
      <c r="O514" s="23">
        <f t="shared" si="60"/>
        <v>-0.95181340709916151</v>
      </c>
      <c r="P514" s="23">
        <f t="shared" si="61"/>
        <v>0.27123534373716052</v>
      </c>
      <c r="Q514" s="23">
        <f t="shared" si="62"/>
        <v>-0.5706217064573873</v>
      </c>
      <c r="R514" s="23">
        <f t="shared" si="63"/>
        <v>-9.2926965439561957E-2</v>
      </c>
      <c r="S514" s="23">
        <f t="shared" si="64"/>
        <v>-0.85989056021572452</v>
      </c>
      <c r="T514" s="23">
        <f t="shared" si="65"/>
        <v>-1.9520477457304621</v>
      </c>
      <c r="U514" s="80">
        <f>SUMXMY2($P$2:$W$2,'Segmentation - 2 groups'!$M514:$T514)</f>
        <v>12.182728553103942</v>
      </c>
      <c r="V514" s="23">
        <f>SUMXMY2($P$3:$W$3,'Segmentation - 2 groups'!$M514:$T514)</f>
        <v>16.444900987887117</v>
      </c>
      <c r="W514" s="23">
        <f>MIN(ZTable2[[#This Row],[Distance^2 to 1]:[Distance^2 to 2]])</f>
        <v>12.182728553103942</v>
      </c>
      <c r="X514" s="27">
        <f>MATCH(ZTable2[[#This Row],[Min Distance^2]],ZTable2[[#This Row],[Distance^2 to 1]:[Distance^2 to 2]],0)</f>
        <v>1</v>
      </c>
      <c r="Y514" s="23" t="str">
        <f>INDEX('Segmentation - 2 groups'!$M$2:$W$4,MATCH('Segmentation - 2 groups'!$X514,'Segmentation - 2 groups'!$M$2:$M$4,0),2)</f>
        <v>Un mundo de cruceros Spain</v>
      </c>
    </row>
    <row r="515" spans="1:25">
      <c r="A515" t="s">
        <v>11269</v>
      </c>
      <c r="B515" t="s">
        <v>11270</v>
      </c>
      <c r="C515" s="8">
        <v>2.8657534246575342</v>
      </c>
      <c r="D515">
        <v>3</v>
      </c>
      <c r="E515">
        <v>1</v>
      </c>
      <c r="F515">
        <v>1</v>
      </c>
      <c r="G515" s="7">
        <v>2</v>
      </c>
      <c r="H515" s="9">
        <v>2295</v>
      </c>
      <c r="I515">
        <v>12</v>
      </c>
      <c r="J515">
        <v>1</v>
      </c>
      <c r="K515" s="28">
        <v>508</v>
      </c>
      <c r="L515" s="25" t="s">
        <v>11269</v>
      </c>
      <c r="M515" s="25">
        <f t="shared" si="58"/>
        <v>-0.57799165197386504</v>
      </c>
      <c r="N515" s="25">
        <f t="shared" si="59"/>
        <v>0.67324847890100903</v>
      </c>
      <c r="O515" s="25">
        <f t="shared" si="60"/>
        <v>1.0503971972020076</v>
      </c>
      <c r="P515" s="25">
        <f t="shared" si="61"/>
        <v>-0.93163444153198571</v>
      </c>
      <c r="Q515" s="25">
        <f t="shared" si="62"/>
        <v>-0.5706217064573873</v>
      </c>
      <c r="R515" s="25">
        <f t="shared" si="63"/>
        <v>-0.10804311485565354</v>
      </c>
      <c r="S515" s="25">
        <f t="shared" si="64"/>
        <v>-0.76941518722401869</v>
      </c>
      <c r="T515" s="25">
        <f t="shared" si="65"/>
        <v>0.51217094318670553</v>
      </c>
      <c r="U515" s="81">
        <f>SUMXMY2($P$2:$W$2,'Segmentation - 2 groups'!$M515:$T515)</f>
        <v>8.2119769432798453</v>
      </c>
      <c r="V515" s="25">
        <f>SUMXMY2($P$3:$W$3,'Segmentation - 2 groups'!$M515:$T515)</f>
        <v>0.60609430940843612</v>
      </c>
      <c r="W515" s="25">
        <f>MIN(ZTable2[[#This Row],[Distance^2 to 1]:[Distance^2 to 2]])</f>
        <v>0.60609430940843612</v>
      </c>
      <c r="X515" s="28">
        <f>MATCH(ZTable2[[#This Row],[Min Distance^2]],ZTable2[[#This Row],[Distance^2 to 1]:[Distance^2 to 2]],0)</f>
        <v>2</v>
      </c>
      <c r="Y515" s="25" t="str">
        <f>INDEX('Segmentation - 2 groups'!$M$2:$W$4,MATCH('Segmentation - 2 groups'!$X515,'Segmentation - 2 groups'!$M$2:$M$4,0),2)</f>
        <v>Special Pathogens Laboratory LLC</v>
      </c>
    </row>
    <row r="516" spans="1:25">
      <c r="A516" t="s">
        <v>11277</v>
      </c>
      <c r="B516" t="s">
        <v>11278</v>
      </c>
      <c r="C516" s="8">
        <v>1.1205479452054794</v>
      </c>
      <c r="D516">
        <v>1</v>
      </c>
      <c r="E516">
        <v>0</v>
      </c>
      <c r="F516">
        <v>3</v>
      </c>
      <c r="G516" s="7">
        <v>2</v>
      </c>
      <c r="H516" s="9">
        <v>18000</v>
      </c>
      <c r="I516">
        <v>24</v>
      </c>
      <c r="J516">
        <v>1</v>
      </c>
      <c r="K516" s="27">
        <v>509</v>
      </c>
      <c r="L516" s="23" t="s">
        <v>11277</v>
      </c>
      <c r="M516" s="23">
        <f t="shared" si="58"/>
        <v>-1.112698600616957</v>
      </c>
      <c r="N516" s="23">
        <f t="shared" si="59"/>
        <v>-1.1816197792956487</v>
      </c>
      <c r="O516" s="23">
        <f t="shared" si="60"/>
        <v>-0.95181340709916151</v>
      </c>
      <c r="P516" s="23">
        <f t="shared" si="61"/>
        <v>1.4741051290063067</v>
      </c>
      <c r="Q516" s="23">
        <f t="shared" si="62"/>
        <v>-0.5706217064573873</v>
      </c>
      <c r="R516" s="23">
        <f t="shared" si="63"/>
        <v>-4.7865896457752792E-2</v>
      </c>
      <c r="S516" s="23">
        <f t="shared" si="64"/>
        <v>0.31628928867645134</v>
      </c>
      <c r="T516" s="23">
        <f t="shared" si="65"/>
        <v>0.51217094318670553</v>
      </c>
      <c r="U516" s="80">
        <f>SUMXMY2($P$2:$W$2,'Segmentation - 2 groups'!$M516:$T516)</f>
        <v>8.0754767652802428</v>
      </c>
      <c r="V516" s="23">
        <f>SUMXMY2($P$3:$W$3,'Segmentation - 2 groups'!$M516:$T516)</f>
        <v>14.017218781295231</v>
      </c>
      <c r="W516" s="23">
        <f>MIN(ZTable2[[#This Row],[Distance^2 to 1]:[Distance^2 to 2]])</f>
        <v>8.0754767652802428</v>
      </c>
      <c r="X516" s="27">
        <f>MATCH(ZTable2[[#This Row],[Min Distance^2]],ZTable2[[#This Row],[Distance^2 to 1]:[Distance^2 to 2]],0)</f>
        <v>1</v>
      </c>
      <c r="Y516" s="23" t="str">
        <f>INDEX('Segmentation - 2 groups'!$M$2:$W$4,MATCH('Segmentation - 2 groups'!$X516,'Segmentation - 2 groups'!$M$2:$M$4,0),2)</f>
        <v>Un mundo de cruceros Spain</v>
      </c>
    </row>
    <row r="517" spans="1:25">
      <c r="A517" t="s">
        <v>11284</v>
      </c>
      <c r="B517" t="s">
        <v>11285</v>
      </c>
      <c r="C517" s="8">
        <v>0.47397260273972602</v>
      </c>
      <c r="D517">
        <v>3</v>
      </c>
      <c r="E517">
        <v>0</v>
      </c>
      <c r="F517">
        <v>1</v>
      </c>
      <c r="G517" s="7">
        <v>2</v>
      </c>
      <c r="H517" s="9">
        <v>26634.75</v>
      </c>
      <c r="I517">
        <v>33</v>
      </c>
      <c r="J517">
        <v>1</v>
      </c>
      <c r="K517" s="28">
        <v>510</v>
      </c>
      <c r="L517" s="25" t="s">
        <v>11284</v>
      </c>
      <c r="M517" s="25">
        <f t="shared" si="58"/>
        <v>-1.310800390067145</v>
      </c>
      <c r="N517" s="25">
        <f t="shared" si="59"/>
        <v>0.67324847890100903</v>
      </c>
      <c r="O517" s="25">
        <f t="shared" si="60"/>
        <v>-0.95181340709916151</v>
      </c>
      <c r="P517" s="25">
        <f t="shared" si="61"/>
        <v>-0.93163444153198571</v>
      </c>
      <c r="Q517" s="25">
        <f t="shared" si="62"/>
        <v>-0.5706217064573873</v>
      </c>
      <c r="R517" s="25">
        <f t="shared" si="63"/>
        <v>-1.4779921509566007E-2</v>
      </c>
      <c r="S517" s="25">
        <f t="shared" si="64"/>
        <v>1.1305676456018039</v>
      </c>
      <c r="T517" s="25">
        <f t="shared" si="65"/>
        <v>0.51217094318670553</v>
      </c>
      <c r="U517" s="81">
        <f>SUMXMY2($P$2:$W$2,'Segmentation - 2 groups'!$M517:$T517)</f>
        <v>6.2666290462361749</v>
      </c>
      <c r="V517" s="25">
        <f>SUMXMY2($P$3:$W$3,'Segmentation - 2 groups'!$M517:$T517)</f>
        <v>6.3984619038079611</v>
      </c>
      <c r="W517" s="25">
        <f>MIN(ZTable2[[#This Row],[Distance^2 to 1]:[Distance^2 to 2]])</f>
        <v>6.2666290462361749</v>
      </c>
      <c r="X517" s="28">
        <f>MATCH(ZTable2[[#This Row],[Min Distance^2]],ZTable2[[#This Row],[Distance^2 to 1]:[Distance^2 to 2]],0)</f>
        <v>1</v>
      </c>
      <c r="Y517" s="25" t="str">
        <f>INDEX('Segmentation - 2 groups'!$M$2:$W$4,MATCH('Segmentation - 2 groups'!$X517,'Segmentation - 2 groups'!$M$2:$M$4,0),2)</f>
        <v>Un mundo de cruceros Spain</v>
      </c>
    </row>
    <row r="518" spans="1:25">
      <c r="A518" t="s">
        <v>11280</v>
      </c>
      <c r="B518" t="s">
        <v>11281</v>
      </c>
      <c r="C518" s="8">
        <v>0.79178082191780819</v>
      </c>
      <c r="D518">
        <v>1</v>
      </c>
      <c r="E518">
        <v>1</v>
      </c>
      <c r="F518">
        <v>1</v>
      </c>
      <c r="G518" s="7">
        <v>1</v>
      </c>
      <c r="H518" s="9">
        <v>4147.2</v>
      </c>
      <c r="I518">
        <v>34</v>
      </c>
      <c r="J518">
        <v>1</v>
      </c>
      <c r="K518" s="27">
        <v>511</v>
      </c>
      <c r="L518" s="23" t="s">
        <v>11280</v>
      </c>
      <c r="M518" s="23">
        <f t="shared" si="58"/>
        <v>-1.2134283240662052</v>
      </c>
      <c r="N518" s="23">
        <f t="shared" si="59"/>
        <v>-1.1816197792956487</v>
      </c>
      <c r="O518" s="23">
        <f t="shared" si="60"/>
        <v>1.0503971972020076</v>
      </c>
      <c r="P518" s="23">
        <f t="shared" si="61"/>
        <v>-0.93163444153198571</v>
      </c>
      <c r="Q518" s="23">
        <f t="shared" si="62"/>
        <v>-1.8432911100722591</v>
      </c>
      <c r="R518" s="23">
        <f t="shared" si="63"/>
        <v>-0.1009459964910186</v>
      </c>
      <c r="S518" s="23">
        <f t="shared" si="64"/>
        <v>1.2210430185935097</v>
      </c>
      <c r="T518" s="23">
        <f t="shared" si="65"/>
        <v>0.51217094318670553</v>
      </c>
      <c r="U518" s="80">
        <f>SUMXMY2($P$2:$W$2,'Segmentation - 2 groups'!$M518:$T518)</f>
        <v>18.509037634013552</v>
      </c>
      <c r="V518" s="23">
        <f>SUMXMY2($P$3:$W$3,'Segmentation - 2 groups'!$M518:$T518)</f>
        <v>7.4928214981682775</v>
      </c>
      <c r="W518" s="23">
        <f>MIN(ZTable2[[#This Row],[Distance^2 to 1]:[Distance^2 to 2]])</f>
        <v>7.4928214981682775</v>
      </c>
      <c r="X518" s="27">
        <f>MATCH(ZTable2[[#This Row],[Min Distance^2]],ZTable2[[#This Row],[Distance^2 to 1]:[Distance^2 to 2]],0)</f>
        <v>2</v>
      </c>
      <c r="Y518" s="23" t="str">
        <f>INDEX('Segmentation - 2 groups'!$M$2:$W$4,MATCH('Segmentation - 2 groups'!$X518,'Segmentation - 2 groups'!$M$2:$M$4,0),2)</f>
        <v>Special Pathogens Laboratory LLC</v>
      </c>
    </row>
    <row r="519" spans="1:25">
      <c r="A519" t="s">
        <v>6452</v>
      </c>
      <c r="B519" t="s">
        <v>6453</v>
      </c>
      <c r="C519" s="8">
        <v>9.7589041095890412</v>
      </c>
      <c r="D519">
        <v>3</v>
      </c>
      <c r="E519">
        <v>0</v>
      </c>
      <c r="F519">
        <v>1</v>
      </c>
      <c r="G519" s="7">
        <v>3</v>
      </c>
      <c r="H519" s="9">
        <v>15552</v>
      </c>
      <c r="I519">
        <v>20</v>
      </c>
      <c r="J519">
        <v>0</v>
      </c>
      <c r="K519" s="28">
        <v>512</v>
      </c>
      <c r="L519" s="25" t="s">
        <v>6452</v>
      </c>
      <c r="M519" s="25">
        <f t="shared" si="58"/>
        <v>1.5339748830120368</v>
      </c>
      <c r="N519" s="25">
        <f t="shared" si="59"/>
        <v>0.67324847890100903</v>
      </c>
      <c r="O519" s="25">
        <f t="shared" si="60"/>
        <v>-0.95181340709916151</v>
      </c>
      <c r="P519" s="25">
        <f t="shared" si="61"/>
        <v>-0.93163444153198571</v>
      </c>
      <c r="Q519" s="25">
        <f t="shared" si="62"/>
        <v>0.70204769715748472</v>
      </c>
      <c r="R519" s="25">
        <f t="shared" si="63"/>
        <v>-5.7245955715190616E-2</v>
      </c>
      <c r="S519" s="25">
        <f t="shared" si="64"/>
        <v>-4.5612203290372015E-2</v>
      </c>
      <c r="T519" s="25">
        <f t="shared" si="65"/>
        <v>-1.9520477457304621</v>
      </c>
      <c r="U519" s="81">
        <f>SUMXMY2($P$2:$W$2,'Segmentation - 2 groups'!$M519:$T519)</f>
        <v>9.5570712995192633</v>
      </c>
      <c r="V519" s="25">
        <f>SUMXMY2($P$3:$W$3,'Segmentation - 2 groups'!$M519:$T519)</f>
        <v>15.09468612580234</v>
      </c>
      <c r="W519" s="25">
        <f>MIN(ZTable2[[#This Row],[Distance^2 to 1]:[Distance^2 to 2]])</f>
        <v>9.5570712995192633</v>
      </c>
      <c r="X519" s="28">
        <f>MATCH(ZTable2[[#This Row],[Min Distance^2]],ZTable2[[#This Row],[Distance^2 to 1]:[Distance^2 to 2]],0)</f>
        <v>1</v>
      </c>
      <c r="Y519" s="25" t="str">
        <f>INDEX('Segmentation - 2 groups'!$M$2:$W$4,MATCH('Segmentation - 2 groups'!$X519,'Segmentation - 2 groups'!$M$2:$M$4,0),2)</f>
        <v>Un mundo de cruceros Spain</v>
      </c>
    </row>
    <row r="520" spans="1:25">
      <c r="A520" t="s">
        <v>3266</v>
      </c>
      <c r="B520" t="s">
        <v>3267</v>
      </c>
      <c r="C520" s="8">
        <v>9.9726027397260282</v>
      </c>
      <c r="D520">
        <v>2</v>
      </c>
      <c r="E520">
        <v>1</v>
      </c>
      <c r="F520">
        <v>3</v>
      </c>
      <c r="G520" s="7">
        <v>2</v>
      </c>
      <c r="H520" s="9">
        <v>4206.32</v>
      </c>
      <c r="I520">
        <v>23</v>
      </c>
      <c r="J520">
        <v>1</v>
      </c>
      <c r="K520" s="27">
        <v>513</v>
      </c>
      <c r="L520" s="23" t="s">
        <v>3266</v>
      </c>
      <c r="M520" s="23">
        <f t="shared" si="58"/>
        <v>1.5994492032540482</v>
      </c>
      <c r="N520" s="23">
        <f t="shared" si="59"/>
        <v>-0.25418565019731981</v>
      </c>
      <c r="O520" s="23">
        <f t="shared" si="60"/>
        <v>1.0503971972020076</v>
      </c>
      <c r="P520" s="23">
        <f t="shared" si="61"/>
        <v>1.4741051290063067</v>
      </c>
      <c r="Q520" s="23">
        <f t="shared" si="62"/>
        <v>-0.5706217064573873</v>
      </c>
      <c r="R520" s="23">
        <f t="shared" si="63"/>
        <v>-0.10071946499457264</v>
      </c>
      <c r="S520" s="23">
        <f t="shared" si="64"/>
        <v>0.22581391568474549</v>
      </c>
      <c r="T520" s="23">
        <f t="shared" si="65"/>
        <v>0.51217094318670553</v>
      </c>
      <c r="U520" s="80">
        <f>SUMXMY2($P$2:$W$2,'Segmentation - 2 groups'!$M520:$T520)</f>
        <v>10.188780053209003</v>
      </c>
      <c r="V520" s="23">
        <f>SUMXMY2($P$3:$W$3,'Segmentation - 2 groups'!$M520:$T520)</f>
        <v>10.366406967659426</v>
      </c>
      <c r="W520" s="23">
        <f>MIN(ZTable2[[#This Row],[Distance^2 to 1]:[Distance^2 to 2]])</f>
        <v>10.188780053209003</v>
      </c>
      <c r="X520" s="27">
        <f>MATCH(ZTable2[[#This Row],[Min Distance^2]],ZTable2[[#This Row],[Distance^2 to 1]:[Distance^2 to 2]],0)</f>
        <v>1</v>
      </c>
      <c r="Y520" s="23" t="str">
        <f>INDEX('Segmentation - 2 groups'!$M$2:$W$4,MATCH('Segmentation - 2 groups'!$X520,'Segmentation - 2 groups'!$M$2:$M$4,0),2)</f>
        <v>Un mundo de cruceros Spain</v>
      </c>
    </row>
    <row r="521" spans="1:25">
      <c r="A521" t="s">
        <v>11355</v>
      </c>
      <c r="B521" t="s">
        <v>11356</v>
      </c>
      <c r="C521" s="8">
        <v>4.602739726027397</v>
      </c>
      <c r="D521">
        <v>3</v>
      </c>
      <c r="E521">
        <v>1</v>
      </c>
      <c r="F521">
        <v>2</v>
      </c>
      <c r="G521" s="7">
        <v>3</v>
      </c>
      <c r="H521" s="9">
        <v>46607.13</v>
      </c>
      <c r="I521">
        <v>36</v>
      </c>
      <c r="J521">
        <v>1</v>
      </c>
      <c r="K521" s="28">
        <v>514</v>
      </c>
      <c r="L521" s="25" t="s">
        <v>11355</v>
      </c>
      <c r="M521" s="25">
        <f t="shared" ref="M521:M584" si="66">STANDARDIZE(C521,$D$2,$D$3)</f>
        <v>-4.5802946417004366E-2</v>
      </c>
      <c r="N521" s="25">
        <f t="shared" ref="N521:N584" si="67">STANDARDIZE(D521,$E$2,$E$3)</f>
        <v>0.67324847890100903</v>
      </c>
      <c r="O521" s="25">
        <f t="shared" ref="O521:O584" si="68">STANDARDIZE(E521,$F$2,$F$3)</f>
        <v>1.0503971972020076</v>
      </c>
      <c r="P521" s="25">
        <f t="shared" ref="P521:P584" si="69">STANDARDIZE(F521,$G$2,$G$3)</f>
        <v>0.27123534373716052</v>
      </c>
      <c r="Q521" s="25">
        <f t="shared" ref="Q521:Q584" si="70">STANDARDIZE(G521,$H$2,$H$3)</f>
        <v>0.70204769715748472</v>
      </c>
      <c r="R521" s="25">
        <f t="shared" ref="R521:R584" si="71">STANDARDIZE(H521,$I$2,$I$3)</f>
        <v>6.1748717343402142E-2</v>
      </c>
      <c r="S521" s="25">
        <f t="shared" ref="S521:S584" si="72">STANDARDIZE(I521,$J$2,$J$3)</f>
        <v>1.4019937645769214</v>
      </c>
      <c r="T521" s="25">
        <f t="shared" ref="T521:T584" si="73">STANDARDIZE(J521,$K$2,$K$3)</f>
        <v>0.51217094318670553</v>
      </c>
      <c r="U521" s="81">
        <f>SUMXMY2($P$2:$W$2,'Segmentation - 2 groups'!$M521:$T521)</f>
        <v>5.8944586817051672</v>
      </c>
      <c r="V521" s="25">
        <f>SUMXMY2($P$3:$W$3,'Segmentation - 2 groups'!$M521:$T521)</f>
        <v>5.2362355580585067</v>
      </c>
      <c r="W521" s="25">
        <f>MIN(ZTable2[[#This Row],[Distance^2 to 1]:[Distance^2 to 2]])</f>
        <v>5.2362355580585067</v>
      </c>
      <c r="X521" s="28">
        <f>MATCH(ZTable2[[#This Row],[Min Distance^2]],ZTable2[[#This Row],[Distance^2 to 1]:[Distance^2 to 2]],0)</f>
        <v>2</v>
      </c>
      <c r="Y521" s="25" t="str">
        <f>INDEX('Segmentation - 2 groups'!$M$2:$W$4,MATCH('Segmentation - 2 groups'!$X521,'Segmentation - 2 groups'!$M$2:$M$4,0),2)</f>
        <v>Special Pathogens Laboratory LLC</v>
      </c>
    </row>
    <row r="522" spans="1:25">
      <c r="A522" t="s">
        <v>11341</v>
      </c>
      <c r="B522" t="s">
        <v>11342</v>
      </c>
      <c r="C522" s="8">
        <v>3.4876712328767123</v>
      </c>
      <c r="D522">
        <v>1</v>
      </c>
      <c r="E522">
        <v>1</v>
      </c>
      <c r="F522">
        <v>1</v>
      </c>
      <c r="G522" s="7">
        <v>2</v>
      </c>
      <c r="H522" s="9">
        <v>13005</v>
      </c>
      <c r="I522">
        <v>23</v>
      </c>
      <c r="J522">
        <v>1</v>
      </c>
      <c r="K522" s="27">
        <v>515</v>
      </c>
      <c r="L522" s="23" t="s">
        <v>11341</v>
      </c>
      <c r="M522" s="23">
        <f t="shared" si="66"/>
        <v>-0.38744459178237078</v>
      </c>
      <c r="N522" s="23">
        <f t="shared" si="67"/>
        <v>-1.1816197792956487</v>
      </c>
      <c r="O522" s="23">
        <f t="shared" si="68"/>
        <v>1.0503971972020076</v>
      </c>
      <c r="P522" s="23">
        <f t="shared" si="69"/>
        <v>-0.93163444153198571</v>
      </c>
      <c r="Q522" s="23">
        <f t="shared" si="70"/>
        <v>-0.5706217064573873</v>
      </c>
      <c r="R522" s="23">
        <f t="shared" si="71"/>
        <v>-6.7005355604363062E-2</v>
      </c>
      <c r="S522" s="23">
        <f t="shared" si="72"/>
        <v>0.22581391568474549</v>
      </c>
      <c r="T522" s="23">
        <f t="shared" si="73"/>
        <v>0.51217094318670553</v>
      </c>
      <c r="U522" s="80">
        <f>SUMXMY2($P$2:$W$2,'Segmentation - 2 groups'!$M522:$T522)</f>
        <v>10.795786565277044</v>
      </c>
      <c r="V522" s="23">
        <f>SUMXMY2($P$3:$W$3,'Segmentation - 2 groups'!$M522:$T522)</f>
        <v>3.5235484398985424</v>
      </c>
      <c r="W522" s="23">
        <f>MIN(ZTable2[[#This Row],[Distance^2 to 1]:[Distance^2 to 2]])</f>
        <v>3.5235484398985424</v>
      </c>
      <c r="X522" s="27">
        <f>MATCH(ZTable2[[#This Row],[Min Distance^2]],ZTable2[[#This Row],[Distance^2 to 1]:[Distance^2 to 2]],0)</f>
        <v>2</v>
      </c>
      <c r="Y522" s="23" t="str">
        <f>INDEX('Segmentation - 2 groups'!$M$2:$W$4,MATCH('Segmentation - 2 groups'!$X522,'Segmentation - 2 groups'!$M$2:$M$4,0),2)</f>
        <v>Special Pathogens Laboratory LLC</v>
      </c>
    </row>
    <row r="523" spans="1:25">
      <c r="A523" t="s">
        <v>8982</v>
      </c>
      <c r="B523" t="s">
        <v>8983</v>
      </c>
      <c r="C523" s="8">
        <v>10.832876712328767</v>
      </c>
      <c r="D523">
        <v>3</v>
      </c>
      <c r="E523">
        <v>1</v>
      </c>
      <c r="F523">
        <v>1</v>
      </c>
      <c r="G523" s="7">
        <v>3</v>
      </c>
      <c r="H523" s="9">
        <v>7020</v>
      </c>
      <c r="I523">
        <v>14</v>
      </c>
      <c r="J523">
        <v>1</v>
      </c>
      <c r="K523" s="28">
        <v>516</v>
      </c>
      <c r="L523" s="25" t="s">
        <v>8982</v>
      </c>
      <c r="M523" s="25">
        <f t="shared" si="66"/>
        <v>1.8630253129462473</v>
      </c>
      <c r="N523" s="25">
        <f t="shared" si="67"/>
        <v>0.67324847890100903</v>
      </c>
      <c r="O523" s="25">
        <f t="shared" si="68"/>
        <v>1.0503971972020076</v>
      </c>
      <c r="P523" s="25">
        <f t="shared" si="69"/>
        <v>-0.93163444153198571</v>
      </c>
      <c r="Q523" s="25">
        <f t="shared" si="70"/>
        <v>0.70204769715748472</v>
      </c>
      <c r="R523" s="25">
        <f t="shared" si="71"/>
        <v>-8.9938221068319502E-2</v>
      </c>
      <c r="S523" s="25">
        <f t="shared" si="72"/>
        <v>-0.58846444124060704</v>
      </c>
      <c r="T523" s="25">
        <f t="shared" si="73"/>
        <v>0.51217094318670553</v>
      </c>
      <c r="U523" s="81">
        <f>SUMXMY2($P$2:$W$2,'Segmentation - 2 groups'!$M523:$T523)</f>
        <v>8.9318664895955013</v>
      </c>
      <c r="V523" s="25">
        <f>SUMXMY2($P$3:$W$3,'Segmentation - 2 groups'!$M523:$T523)</f>
        <v>6.632436286355146</v>
      </c>
      <c r="W523" s="25">
        <f>MIN(ZTable2[[#This Row],[Distance^2 to 1]:[Distance^2 to 2]])</f>
        <v>6.632436286355146</v>
      </c>
      <c r="X523" s="28">
        <f>MATCH(ZTable2[[#This Row],[Min Distance^2]],ZTable2[[#This Row],[Distance^2 to 1]:[Distance^2 to 2]],0)</f>
        <v>2</v>
      </c>
      <c r="Y523" s="25" t="str">
        <f>INDEX('Segmentation - 2 groups'!$M$2:$W$4,MATCH('Segmentation - 2 groups'!$X523,'Segmentation - 2 groups'!$M$2:$M$4,0),2)</f>
        <v>Special Pathogens Laboratory LLC</v>
      </c>
    </row>
    <row r="524" spans="1:25">
      <c r="A524" t="s">
        <v>11416</v>
      </c>
      <c r="B524" t="s">
        <v>11417</v>
      </c>
      <c r="C524" s="8">
        <v>3.7643835616438355</v>
      </c>
      <c r="D524">
        <v>3</v>
      </c>
      <c r="E524">
        <v>0</v>
      </c>
      <c r="F524">
        <v>1</v>
      </c>
      <c r="G524" s="7">
        <v>3</v>
      </c>
      <c r="H524" s="9">
        <v>10740.6</v>
      </c>
      <c r="I524">
        <v>35</v>
      </c>
      <c r="J524">
        <v>1</v>
      </c>
      <c r="K524" s="27">
        <v>517</v>
      </c>
      <c r="L524" s="23" t="s">
        <v>11416</v>
      </c>
      <c r="M524" s="23">
        <f t="shared" si="66"/>
        <v>-0.30266374121258699</v>
      </c>
      <c r="N524" s="23">
        <f t="shared" si="67"/>
        <v>0.67324847890100903</v>
      </c>
      <c r="O524" s="23">
        <f t="shared" si="68"/>
        <v>-0.95181340709916151</v>
      </c>
      <c r="P524" s="23">
        <f t="shared" si="69"/>
        <v>-0.93163444153198571</v>
      </c>
      <c r="Q524" s="23">
        <f t="shared" si="70"/>
        <v>0.70204769715748472</v>
      </c>
      <c r="R524" s="23">
        <f t="shared" si="71"/>
        <v>-7.5681910417493045E-2</v>
      </c>
      <c r="S524" s="23">
        <f t="shared" si="72"/>
        <v>1.3115183915852155</v>
      </c>
      <c r="T524" s="23">
        <f t="shared" si="73"/>
        <v>0.51217094318670553</v>
      </c>
      <c r="U524" s="80">
        <f>SUMXMY2($P$2:$W$2,'Segmentation - 2 groups'!$M524:$T524)</f>
        <v>3.2211892196239571</v>
      </c>
      <c r="V524" s="23">
        <f>SUMXMY2($P$3:$W$3,'Segmentation - 2 groups'!$M524:$T524)</f>
        <v>7.4743671338883786</v>
      </c>
      <c r="W524" s="23">
        <f>MIN(ZTable2[[#This Row],[Distance^2 to 1]:[Distance^2 to 2]])</f>
        <v>3.2211892196239571</v>
      </c>
      <c r="X524" s="27">
        <f>MATCH(ZTable2[[#This Row],[Min Distance^2]],ZTable2[[#This Row],[Distance^2 to 1]:[Distance^2 to 2]],0)</f>
        <v>1</v>
      </c>
      <c r="Y524" s="23" t="str">
        <f>INDEX('Segmentation - 2 groups'!$M$2:$W$4,MATCH('Segmentation - 2 groups'!$X524,'Segmentation - 2 groups'!$M$2:$M$4,0),2)</f>
        <v>Un mundo de cruceros Spain</v>
      </c>
    </row>
    <row r="525" spans="1:25">
      <c r="A525" t="s">
        <v>3271</v>
      </c>
      <c r="B525" t="s">
        <v>3272</v>
      </c>
      <c r="C525" s="8">
        <v>8.4547945205479458</v>
      </c>
      <c r="D525">
        <v>1</v>
      </c>
      <c r="E525">
        <v>0</v>
      </c>
      <c r="F525">
        <v>1</v>
      </c>
      <c r="G525" s="7">
        <v>4</v>
      </c>
      <c r="H525" s="9">
        <v>66426.48</v>
      </c>
      <c r="I525">
        <v>36</v>
      </c>
      <c r="J525">
        <v>0</v>
      </c>
      <c r="K525" s="28">
        <v>518</v>
      </c>
      <c r="L525" s="25" t="s">
        <v>3271</v>
      </c>
      <c r="M525" s="25">
        <f t="shared" si="66"/>
        <v>1.1344136466633528</v>
      </c>
      <c r="N525" s="25">
        <f t="shared" si="67"/>
        <v>-1.1816197792956487</v>
      </c>
      <c r="O525" s="25">
        <f t="shared" si="68"/>
        <v>-0.95181340709916151</v>
      </c>
      <c r="P525" s="25">
        <f t="shared" si="69"/>
        <v>-0.93163444153198571</v>
      </c>
      <c r="Q525" s="25">
        <f t="shared" si="70"/>
        <v>1.9747171007723565</v>
      </c>
      <c r="R525" s="25">
        <f t="shared" si="71"/>
        <v>0.13769098754107387</v>
      </c>
      <c r="S525" s="25">
        <f t="shared" si="72"/>
        <v>1.4019937645769214</v>
      </c>
      <c r="T525" s="25">
        <f t="shared" si="73"/>
        <v>-1.9520477457304621</v>
      </c>
      <c r="U525" s="81">
        <f>SUMXMY2($P$2:$W$2,'Segmentation - 2 groups'!$M525:$T525)</f>
        <v>15.518541278796528</v>
      </c>
      <c r="V525" s="25">
        <f>SUMXMY2($P$3:$W$3,'Segmentation - 2 groups'!$M525:$T525)</f>
        <v>24.198292087520763</v>
      </c>
      <c r="W525" s="25">
        <f>MIN(ZTable2[[#This Row],[Distance^2 to 1]:[Distance^2 to 2]])</f>
        <v>15.518541278796528</v>
      </c>
      <c r="X525" s="28">
        <f>MATCH(ZTable2[[#This Row],[Min Distance^2]],ZTable2[[#This Row],[Distance^2 to 1]:[Distance^2 to 2]],0)</f>
        <v>1</v>
      </c>
      <c r="Y525" s="25" t="str">
        <f>INDEX('Segmentation - 2 groups'!$M$2:$W$4,MATCH('Segmentation - 2 groups'!$X525,'Segmentation - 2 groups'!$M$2:$M$4,0),2)</f>
        <v>Un mundo de cruceros Spain</v>
      </c>
    </row>
    <row r="526" spans="1:25">
      <c r="A526" t="s">
        <v>11366</v>
      </c>
      <c r="B526" t="s">
        <v>11367</v>
      </c>
      <c r="C526" s="8">
        <v>4.6575342465753424</v>
      </c>
      <c r="D526">
        <v>1</v>
      </c>
      <c r="E526">
        <v>0</v>
      </c>
      <c r="F526">
        <v>2</v>
      </c>
      <c r="G526" s="7">
        <v>2</v>
      </c>
      <c r="H526" s="9">
        <v>16744.32</v>
      </c>
      <c r="I526">
        <v>36</v>
      </c>
      <c r="J526">
        <v>1</v>
      </c>
      <c r="K526" s="27">
        <v>519</v>
      </c>
      <c r="L526" s="23" t="s">
        <v>11366</v>
      </c>
      <c r="M526" s="23">
        <f t="shared" si="66"/>
        <v>-2.9014659175462951E-2</v>
      </c>
      <c r="N526" s="23">
        <f t="shared" si="67"/>
        <v>-1.1816197792956487</v>
      </c>
      <c r="O526" s="23">
        <f t="shared" si="68"/>
        <v>-0.95181340709916151</v>
      </c>
      <c r="P526" s="23">
        <f t="shared" si="69"/>
        <v>0.27123534373716052</v>
      </c>
      <c r="Q526" s="23">
        <f t="shared" si="70"/>
        <v>-0.5706217064573873</v>
      </c>
      <c r="R526" s="23">
        <f t="shared" si="71"/>
        <v>-5.2677315088626782E-2</v>
      </c>
      <c r="S526" s="23">
        <f t="shared" si="72"/>
        <v>1.4019937645769214</v>
      </c>
      <c r="T526" s="23">
        <f t="shared" si="73"/>
        <v>0.51217094318670553</v>
      </c>
      <c r="U526" s="80">
        <f>SUMXMY2($P$2:$W$2,'Segmentation - 2 groups'!$M526:$T526)</f>
        <v>6.9218813016416263</v>
      </c>
      <c r="V526" s="23">
        <f>SUMXMY2($P$3:$W$3,'Segmentation - 2 groups'!$M526:$T526)</f>
        <v>11.071129590040096</v>
      </c>
      <c r="W526" s="23">
        <f>MIN(ZTable2[[#This Row],[Distance^2 to 1]:[Distance^2 to 2]])</f>
        <v>6.9218813016416263</v>
      </c>
      <c r="X526" s="27">
        <f>MATCH(ZTable2[[#This Row],[Min Distance^2]],ZTable2[[#This Row],[Distance^2 to 1]:[Distance^2 to 2]],0)</f>
        <v>1</v>
      </c>
      <c r="Y526" s="23" t="str">
        <f>INDEX('Segmentation - 2 groups'!$M$2:$W$4,MATCH('Segmentation - 2 groups'!$X526,'Segmentation - 2 groups'!$M$2:$M$4,0),2)</f>
        <v>Un mundo de cruceros Spain</v>
      </c>
    </row>
    <row r="527" spans="1:25">
      <c r="A527" t="s">
        <v>11294</v>
      </c>
      <c r="B527" t="s">
        <v>11295</v>
      </c>
      <c r="C527" s="8">
        <v>0.62465753424657533</v>
      </c>
      <c r="D527">
        <v>3</v>
      </c>
      <c r="E527">
        <v>0</v>
      </c>
      <c r="F527">
        <v>1</v>
      </c>
      <c r="G527" s="7">
        <v>3</v>
      </c>
      <c r="H527" s="9">
        <v>15600</v>
      </c>
      <c r="I527">
        <v>8</v>
      </c>
      <c r="J527">
        <v>0</v>
      </c>
      <c r="K527" s="28">
        <v>520</v>
      </c>
      <c r="L527" s="25" t="s">
        <v>11294</v>
      </c>
      <c r="M527" s="25">
        <f t="shared" si="66"/>
        <v>-1.2646326001529065</v>
      </c>
      <c r="N527" s="25">
        <f t="shared" si="67"/>
        <v>0.67324847890100903</v>
      </c>
      <c r="O527" s="25">
        <f t="shared" si="68"/>
        <v>-0.95181340709916151</v>
      </c>
      <c r="P527" s="25">
        <f t="shared" si="69"/>
        <v>-0.93163444153198571</v>
      </c>
      <c r="Q527" s="25">
        <f t="shared" si="70"/>
        <v>0.70204769715748472</v>
      </c>
      <c r="R527" s="25">
        <f t="shared" si="71"/>
        <v>-5.7062032984652622E-2</v>
      </c>
      <c r="S527" s="25">
        <f t="shared" si="72"/>
        <v>-1.131316679190842</v>
      </c>
      <c r="T527" s="25">
        <f t="shared" si="73"/>
        <v>-1.9520477457304621</v>
      </c>
      <c r="U527" s="81">
        <f>SUMXMY2($P$2:$W$2,'Segmentation - 2 groups'!$M527:$T527)</f>
        <v>10.791340946254195</v>
      </c>
      <c r="V527" s="25">
        <f>SUMXMY2($P$3:$W$3,'Segmentation - 2 groups'!$M527:$T527)</f>
        <v>13.79737622893739</v>
      </c>
      <c r="W527" s="25">
        <f>MIN(ZTable2[[#This Row],[Distance^2 to 1]:[Distance^2 to 2]])</f>
        <v>10.791340946254195</v>
      </c>
      <c r="X527" s="28">
        <f>MATCH(ZTable2[[#This Row],[Min Distance^2]],ZTable2[[#This Row],[Distance^2 to 1]:[Distance^2 to 2]],0)</f>
        <v>1</v>
      </c>
      <c r="Y527" s="25" t="str">
        <f>INDEX('Segmentation - 2 groups'!$M$2:$W$4,MATCH('Segmentation - 2 groups'!$X527,'Segmentation - 2 groups'!$M$2:$M$4,0),2)</f>
        <v>Un mundo de cruceros Spain</v>
      </c>
    </row>
    <row r="528" spans="1:25">
      <c r="A528" t="s">
        <v>3280</v>
      </c>
      <c r="B528" t="s">
        <v>3281</v>
      </c>
      <c r="C528" s="8">
        <v>7.6109589041095891</v>
      </c>
      <c r="D528">
        <v>3</v>
      </c>
      <c r="E528">
        <v>0</v>
      </c>
      <c r="F528">
        <v>1</v>
      </c>
      <c r="G528" s="7">
        <v>2</v>
      </c>
      <c r="H528" s="9">
        <v>27744</v>
      </c>
      <c r="I528">
        <v>20</v>
      </c>
      <c r="J528">
        <v>1</v>
      </c>
      <c r="K528" s="27">
        <v>521</v>
      </c>
      <c r="L528" s="23" t="s">
        <v>3280</v>
      </c>
      <c r="M528" s="23">
        <f t="shared" si="66"/>
        <v>0.87587402314361584</v>
      </c>
      <c r="N528" s="23">
        <f t="shared" si="67"/>
        <v>0.67324847890100903</v>
      </c>
      <c r="O528" s="23">
        <f t="shared" si="68"/>
        <v>-0.95181340709916151</v>
      </c>
      <c r="P528" s="23">
        <f t="shared" si="69"/>
        <v>-0.93163444153198571</v>
      </c>
      <c r="Q528" s="23">
        <f t="shared" si="70"/>
        <v>-0.5706217064573873</v>
      </c>
      <c r="R528" s="23">
        <f t="shared" si="71"/>
        <v>-1.0529582158539493E-2</v>
      </c>
      <c r="S528" s="23">
        <f t="shared" si="72"/>
        <v>-4.5612203290372015E-2</v>
      </c>
      <c r="T528" s="23">
        <f t="shared" si="73"/>
        <v>0.51217094318670553</v>
      </c>
      <c r="U528" s="80">
        <f>SUMXMY2($P$2:$W$2,'Segmentation - 2 groups'!$M528:$T528)</f>
        <v>3.6667463661053246</v>
      </c>
      <c r="V528" s="23">
        <f>SUMXMY2($P$3:$W$3,'Segmentation - 2 groups'!$M528:$T528)</f>
        <v>5.4096988385423259</v>
      </c>
      <c r="W528" s="23">
        <f>MIN(ZTable2[[#This Row],[Distance^2 to 1]:[Distance^2 to 2]])</f>
        <v>3.6667463661053246</v>
      </c>
      <c r="X528" s="27">
        <f>MATCH(ZTable2[[#This Row],[Min Distance^2]],ZTable2[[#This Row],[Distance^2 to 1]:[Distance^2 to 2]],0)</f>
        <v>1</v>
      </c>
      <c r="Y528" s="23" t="str">
        <f>INDEX('Segmentation - 2 groups'!$M$2:$W$4,MATCH('Segmentation - 2 groups'!$X528,'Segmentation - 2 groups'!$M$2:$M$4,0),2)</f>
        <v>Un mundo de cruceros Spain</v>
      </c>
    </row>
    <row r="529" spans="1:25">
      <c r="A529" t="s">
        <v>3285</v>
      </c>
      <c r="B529" t="s">
        <v>3286</v>
      </c>
      <c r="C529" s="8">
        <v>7.5424657534246577</v>
      </c>
      <c r="D529">
        <v>1</v>
      </c>
      <c r="E529">
        <v>0</v>
      </c>
      <c r="F529">
        <v>2</v>
      </c>
      <c r="G529" s="7">
        <v>3</v>
      </c>
      <c r="H529" s="9">
        <v>4992</v>
      </c>
      <c r="I529">
        <v>10</v>
      </c>
      <c r="J529">
        <v>1</v>
      </c>
      <c r="K529" s="28">
        <v>522</v>
      </c>
      <c r="L529" s="25" t="s">
        <v>3285</v>
      </c>
      <c r="M529" s="25">
        <f t="shared" si="66"/>
        <v>0.85488866409168918</v>
      </c>
      <c r="N529" s="25">
        <f t="shared" si="67"/>
        <v>-1.1816197792956487</v>
      </c>
      <c r="O529" s="25">
        <f t="shared" si="68"/>
        <v>-0.95181340709916151</v>
      </c>
      <c r="P529" s="25">
        <f t="shared" si="69"/>
        <v>0.27123534373716052</v>
      </c>
      <c r="Q529" s="25">
        <f t="shared" si="70"/>
        <v>0.70204769715748472</v>
      </c>
      <c r="R529" s="25">
        <f t="shared" si="71"/>
        <v>-9.7708956433549862E-2</v>
      </c>
      <c r="S529" s="25">
        <f t="shared" si="72"/>
        <v>-0.95036593320743035</v>
      </c>
      <c r="T529" s="25">
        <f t="shared" si="73"/>
        <v>0.51217094318670553</v>
      </c>
      <c r="U529" s="81">
        <f>SUMXMY2($P$2:$W$2,'Segmentation - 2 groups'!$M529:$T529)</f>
        <v>4.9870041922621819</v>
      </c>
      <c r="V529" s="25">
        <f>SUMXMY2($P$3:$W$3,'Segmentation - 2 groups'!$M529:$T529)</f>
        <v>12.693435204251733</v>
      </c>
      <c r="W529" s="25">
        <f>MIN(ZTable2[[#This Row],[Distance^2 to 1]:[Distance^2 to 2]])</f>
        <v>4.9870041922621819</v>
      </c>
      <c r="X529" s="28">
        <f>MATCH(ZTable2[[#This Row],[Min Distance^2]],ZTable2[[#This Row],[Distance^2 to 1]:[Distance^2 to 2]],0)</f>
        <v>1</v>
      </c>
      <c r="Y529" s="25" t="str">
        <f>INDEX('Segmentation - 2 groups'!$M$2:$W$4,MATCH('Segmentation - 2 groups'!$X529,'Segmentation - 2 groups'!$M$2:$M$4,0),2)</f>
        <v>Un mundo de cruceros Spain</v>
      </c>
    </row>
    <row r="530" spans="1:25">
      <c r="A530" t="s">
        <v>11298</v>
      </c>
      <c r="B530" t="s">
        <v>11299</v>
      </c>
      <c r="C530" s="8">
        <v>0.92602739726027394</v>
      </c>
      <c r="D530">
        <v>3</v>
      </c>
      <c r="E530">
        <v>0</v>
      </c>
      <c r="F530">
        <v>2</v>
      </c>
      <c r="G530" s="7">
        <v>3</v>
      </c>
      <c r="H530" s="9">
        <v>4665.6000000000004</v>
      </c>
      <c r="I530">
        <v>38</v>
      </c>
      <c r="J530">
        <v>0</v>
      </c>
      <c r="K530" s="27">
        <v>523</v>
      </c>
      <c r="L530" s="23" t="s">
        <v>11298</v>
      </c>
      <c r="M530" s="23">
        <f t="shared" si="66"/>
        <v>-1.172297020324429</v>
      </c>
      <c r="N530" s="23">
        <f t="shared" si="67"/>
        <v>0.67324847890100903</v>
      </c>
      <c r="O530" s="23">
        <f t="shared" si="68"/>
        <v>-0.95181340709916151</v>
      </c>
      <c r="P530" s="23">
        <f t="shared" si="69"/>
        <v>0.27123534373716052</v>
      </c>
      <c r="Q530" s="23">
        <f t="shared" si="70"/>
        <v>0.70204769715748472</v>
      </c>
      <c r="R530" s="23">
        <f t="shared" si="71"/>
        <v>-9.8959631001208234E-2</v>
      </c>
      <c r="S530" s="23">
        <f t="shared" si="72"/>
        <v>1.582944510560333</v>
      </c>
      <c r="T530" s="23">
        <f t="shared" si="73"/>
        <v>-1.9520477457304621</v>
      </c>
      <c r="U530" s="80">
        <f>SUMXMY2($P$2:$W$2,'Segmentation - 2 groups'!$M530:$T530)</f>
        <v>10.081457906733677</v>
      </c>
      <c r="V530" s="23">
        <f>SUMXMY2($P$3:$W$3,'Segmentation - 2 groups'!$M530:$T530)</f>
        <v>16.555019969928225</v>
      </c>
      <c r="W530" s="23">
        <f>MIN(ZTable2[[#This Row],[Distance^2 to 1]:[Distance^2 to 2]])</f>
        <v>10.081457906733677</v>
      </c>
      <c r="X530" s="27">
        <f>MATCH(ZTable2[[#This Row],[Min Distance^2]],ZTable2[[#This Row],[Distance^2 to 1]:[Distance^2 to 2]],0)</f>
        <v>1</v>
      </c>
      <c r="Y530" s="23" t="str">
        <f>INDEX('Segmentation - 2 groups'!$M$2:$W$4,MATCH('Segmentation - 2 groups'!$X530,'Segmentation - 2 groups'!$M$2:$M$4,0),2)</f>
        <v>Un mundo de cruceros Spain</v>
      </c>
    </row>
    <row r="531" spans="1:25">
      <c r="A531" t="s">
        <v>11362</v>
      </c>
      <c r="B531" t="s">
        <v>11363</v>
      </c>
      <c r="C531" s="8">
        <v>4.1068493150684935</v>
      </c>
      <c r="D531">
        <v>2</v>
      </c>
      <c r="E531">
        <v>1</v>
      </c>
      <c r="F531">
        <v>1</v>
      </c>
      <c r="G531" s="7">
        <v>4</v>
      </c>
      <c r="H531" s="9">
        <v>255692.29</v>
      </c>
      <c r="I531">
        <v>33</v>
      </c>
      <c r="J531">
        <v>1</v>
      </c>
      <c r="K531" s="28">
        <v>524</v>
      </c>
      <c r="L531" s="25" t="s">
        <v>11362</v>
      </c>
      <c r="M531" s="25">
        <f t="shared" si="66"/>
        <v>-0.19773694595295341</v>
      </c>
      <c r="N531" s="25">
        <f t="shared" si="67"/>
        <v>-0.25418565019731981</v>
      </c>
      <c r="O531" s="25">
        <f t="shared" si="68"/>
        <v>1.0503971972020076</v>
      </c>
      <c r="P531" s="25">
        <f t="shared" si="69"/>
        <v>-0.93163444153198571</v>
      </c>
      <c r="Q531" s="25">
        <f t="shared" si="70"/>
        <v>1.9747171007723565</v>
      </c>
      <c r="R531" s="25">
        <f t="shared" si="71"/>
        <v>0.86290524947202507</v>
      </c>
      <c r="S531" s="25">
        <f t="shared" si="72"/>
        <v>1.1305676456018039</v>
      </c>
      <c r="T531" s="25">
        <f t="shared" si="73"/>
        <v>0.51217094318670553</v>
      </c>
      <c r="U531" s="81">
        <f>SUMXMY2($P$2:$W$2,'Segmentation - 2 groups'!$M531:$T531)</f>
        <v>10.095102655760655</v>
      </c>
      <c r="V531" s="25">
        <f>SUMXMY2($P$3:$W$3,'Segmentation - 2 groups'!$M531:$T531)</f>
        <v>9.5005477650710031</v>
      </c>
      <c r="W531" s="25">
        <f>MIN(ZTable2[[#This Row],[Distance^2 to 1]:[Distance^2 to 2]])</f>
        <v>9.5005477650710031</v>
      </c>
      <c r="X531" s="28">
        <f>MATCH(ZTable2[[#This Row],[Min Distance^2]],ZTable2[[#This Row],[Distance^2 to 1]:[Distance^2 to 2]],0)</f>
        <v>2</v>
      </c>
      <c r="Y531" s="25" t="str">
        <f>INDEX('Segmentation - 2 groups'!$M$2:$W$4,MATCH('Segmentation - 2 groups'!$X531,'Segmentation - 2 groups'!$M$2:$M$4,0),2)</f>
        <v>Special Pathogens Laboratory LLC</v>
      </c>
    </row>
    <row r="532" spans="1:25">
      <c r="A532" t="s">
        <v>6543</v>
      </c>
      <c r="B532" t="s">
        <v>6544</v>
      </c>
      <c r="C532" s="8">
        <v>3.5342465753424657</v>
      </c>
      <c r="D532">
        <v>1</v>
      </c>
      <c r="E532">
        <v>0</v>
      </c>
      <c r="F532">
        <v>2</v>
      </c>
      <c r="G532" s="7">
        <v>2</v>
      </c>
      <c r="H532" s="9">
        <v>18547.2</v>
      </c>
      <c r="I532">
        <v>23</v>
      </c>
      <c r="J532">
        <v>1</v>
      </c>
      <c r="K532" s="27">
        <v>525</v>
      </c>
      <c r="L532" s="23" t="s">
        <v>6543</v>
      </c>
      <c r="M532" s="23">
        <f t="shared" si="66"/>
        <v>-0.37317454762706065</v>
      </c>
      <c r="N532" s="23">
        <f t="shared" si="67"/>
        <v>-1.1816197792956487</v>
      </c>
      <c r="O532" s="23">
        <f t="shared" si="68"/>
        <v>-0.95181340709916151</v>
      </c>
      <c r="P532" s="23">
        <f t="shared" si="69"/>
        <v>0.27123534373716052</v>
      </c>
      <c r="Q532" s="23">
        <f t="shared" si="70"/>
        <v>-0.5706217064573873</v>
      </c>
      <c r="R532" s="23">
        <f t="shared" si="71"/>
        <v>-4.5769177329619631E-2</v>
      </c>
      <c r="S532" s="23">
        <f t="shared" si="72"/>
        <v>0.22581391568474549</v>
      </c>
      <c r="T532" s="23">
        <f t="shared" si="73"/>
        <v>0.51217094318670553</v>
      </c>
      <c r="U532" s="80">
        <f>SUMXMY2($P$2:$W$2,'Segmentation - 2 groups'!$M532:$T532)</f>
        <v>5.3270072746576336</v>
      </c>
      <c r="V532" s="23">
        <f>SUMXMY2($P$3:$W$3,'Segmentation - 2 groups'!$M532:$T532)</f>
        <v>8.9753512795172199</v>
      </c>
      <c r="W532" s="23">
        <f>MIN(ZTable2[[#This Row],[Distance^2 to 1]:[Distance^2 to 2]])</f>
        <v>5.3270072746576336</v>
      </c>
      <c r="X532" s="27">
        <f>MATCH(ZTable2[[#This Row],[Min Distance^2]],ZTable2[[#This Row],[Distance^2 to 1]:[Distance^2 to 2]],0)</f>
        <v>1</v>
      </c>
      <c r="Y532" s="23" t="str">
        <f>INDEX('Segmentation - 2 groups'!$M$2:$W$4,MATCH('Segmentation - 2 groups'!$X532,'Segmentation - 2 groups'!$M$2:$M$4,0),2)</f>
        <v>Un mundo de cruceros Spain</v>
      </c>
    </row>
    <row r="533" spans="1:25">
      <c r="A533" t="s">
        <v>3291</v>
      </c>
      <c r="B533" t="s">
        <v>3292</v>
      </c>
      <c r="C533" s="8">
        <v>8.668493150684931</v>
      </c>
      <c r="D533">
        <v>4</v>
      </c>
      <c r="E533">
        <v>0</v>
      </c>
      <c r="F533">
        <v>2</v>
      </c>
      <c r="G533" s="7">
        <v>3</v>
      </c>
      <c r="H533" s="9">
        <v>65201.760000000002</v>
      </c>
      <c r="I533">
        <v>29</v>
      </c>
      <c r="J533">
        <v>1</v>
      </c>
      <c r="K533" s="28">
        <v>526</v>
      </c>
      <c r="L533" s="25" t="s">
        <v>3291</v>
      </c>
      <c r="M533" s="25">
        <f t="shared" si="66"/>
        <v>1.1998879669053637</v>
      </c>
      <c r="N533" s="25">
        <f t="shared" si="67"/>
        <v>1.6006826079993379</v>
      </c>
      <c r="O533" s="25">
        <f t="shared" si="68"/>
        <v>-0.95181340709916151</v>
      </c>
      <c r="P533" s="25">
        <f t="shared" si="69"/>
        <v>0.27123534373716052</v>
      </c>
      <c r="Q533" s="25">
        <f t="shared" si="70"/>
        <v>0.70204769715748472</v>
      </c>
      <c r="R533" s="25">
        <f t="shared" si="71"/>
        <v>0.13299819907139687</v>
      </c>
      <c r="S533" s="25">
        <f t="shared" si="72"/>
        <v>0.76866615363498059</v>
      </c>
      <c r="T533" s="25">
        <f t="shared" si="73"/>
        <v>0.51217094318670553</v>
      </c>
      <c r="U533" s="81">
        <f>SUMXMY2($P$2:$W$2,'Segmentation - 2 groups'!$M533:$T533)</f>
        <v>2.6177611158783942</v>
      </c>
      <c r="V533" s="25">
        <f>SUMXMY2($P$3:$W$3,'Segmentation - 2 groups'!$M533:$T533)</f>
        <v>10.892578836748502</v>
      </c>
      <c r="W533" s="25">
        <f>MIN(ZTable2[[#This Row],[Distance^2 to 1]:[Distance^2 to 2]])</f>
        <v>2.6177611158783942</v>
      </c>
      <c r="X533" s="28">
        <f>MATCH(ZTable2[[#This Row],[Min Distance^2]],ZTable2[[#This Row],[Distance^2 to 1]:[Distance^2 to 2]],0)</f>
        <v>1</v>
      </c>
      <c r="Y533" s="25" t="str">
        <f>INDEX('Segmentation - 2 groups'!$M$2:$W$4,MATCH('Segmentation - 2 groups'!$X533,'Segmentation - 2 groups'!$M$2:$M$4,0),2)</f>
        <v>Un mundo de cruceros Spain</v>
      </c>
    </row>
    <row r="534" spans="1:25">
      <c r="A534" t="s">
        <v>11303</v>
      </c>
      <c r="B534" t="s">
        <v>11304</v>
      </c>
      <c r="C534" s="8">
        <v>1.1095890410958904</v>
      </c>
      <c r="D534">
        <v>1</v>
      </c>
      <c r="E534">
        <v>0</v>
      </c>
      <c r="F534">
        <v>2</v>
      </c>
      <c r="G534" s="7">
        <v>3</v>
      </c>
      <c r="H534" s="9">
        <v>10764</v>
      </c>
      <c r="I534">
        <v>23</v>
      </c>
      <c r="J534">
        <v>1</v>
      </c>
      <c r="K534" s="27">
        <v>527</v>
      </c>
      <c r="L534" s="23" t="s">
        <v>11303</v>
      </c>
      <c r="M534" s="23">
        <f t="shared" si="66"/>
        <v>-1.1160562580652653</v>
      </c>
      <c r="N534" s="23">
        <f t="shared" si="67"/>
        <v>-1.1816197792956487</v>
      </c>
      <c r="O534" s="23">
        <f t="shared" si="68"/>
        <v>-0.95181340709916151</v>
      </c>
      <c r="P534" s="23">
        <f t="shared" si="69"/>
        <v>0.27123534373716052</v>
      </c>
      <c r="Q534" s="23">
        <f t="shared" si="70"/>
        <v>0.70204769715748472</v>
      </c>
      <c r="R534" s="23">
        <f t="shared" si="71"/>
        <v>-7.5592248086355771E-2</v>
      </c>
      <c r="S534" s="23">
        <f t="shared" si="72"/>
        <v>0.22581391568474549</v>
      </c>
      <c r="T534" s="23">
        <f t="shared" si="73"/>
        <v>0.51217094318670553</v>
      </c>
      <c r="U534" s="80">
        <f>SUMXMY2($P$2:$W$2,'Segmentation - 2 groups'!$M534:$T534)</f>
        <v>4.9752488304708535</v>
      </c>
      <c r="V534" s="23">
        <f>SUMXMY2($P$3:$W$3,'Segmentation - 2 groups'!$M534:$T534)</f>
        <v>11.247070563573498</v>
      </c>
      <c r="W534" s="23">
        <f>MIN(ZTable2[[#This Row],[Distance^2 to 1]:[Distance^2 to 2]])</f>
        <v>4.9752488304708535</v>
      </c>
      <c r="X534" s="27">
        <f>MATCH(ZTable2[[#This Row],[Min Distance^2]],ZTable2[[#This Row],[Distance^2 to 1]:[Distance^2 to 2]],0)</f>
        <v>1</v>
      </c>
      <c r="Y534" s="23" t="str">
        <f>INDEX('Segmentation - 2 groups'!$M$2:$W$4,MATCH('Segmentation - 2 groups'!$X534,'Segmentation - 2 groups'!$M$2:$M$4,0),2)</f>
        <v>Un mundo de cruceros Spain</v>
      </c>
    </row>
    <row r="535" spans="1:25">
      <c r="A535" t="s">
        <v>11308</v>
      </c>
      <c r="B535" t="s">
        <v>11309</v>
      </c>
      <c r="C535" s="8">
        <v>0.62465753424657533</v>
      </c>
      <c r="D535">
        <v>3</v>
      </c>
      <c r="E535">
        <v>0</v>
      </c>
      <c r="F535">
        <v>1</v>
      </c>
      <c r="G535" s="7">
        <v>2</v>
      </c>
      <c r="H535" s="9">
        <v>0</v>
      </c>
      <c r="I535">
        <v>23</v>
      </c>
      <c r="J535">
        <v>0</v>
      </c>
      <c r="K535" s="28">
        <v>528</v>
      </c>
      <c r="L535" s="25" t="s">
        <v>11308</v>
      </c>
      <c r="M535" s="25">
        <f t="shared" si="66"/>
        <v>-1.2646326001529065</v>
      </c>
      <c r="N535" s="25">
        <f t="shared" si="67"/>
        <v>0.67324847890100903</v>
      </c>
      <c r="O535" s="25">
        <f t="shared" si="68"/>
        <v>-0.95181340709916151</v>
      </c>
      <c r="P535" s="25">
        <f t="shared" si="69"/>
        <v>-0.93163444153198571</v>
      </c>
      <c r="Q535" s="25">
        <f t="shared" si="70"/>
        <v>-0.5706217064573873</v>
      </c>
      <c r="R535" s="25">
        <f t="shared" si="71"/>
        <v>-0.1168369204095015</v>
      </c>
      <c r="S535" s="25">
        <f t="shared" si="72"/>
        <v>0.22581391568474549</v>
      </c>
      <c r="T535" s="25">
        <f t="shared" si="73"/>
        <v>-1.9520477457304621</v>
      </c>
      <c r="U535" s="81">
        <f>SUMXMY2($P$2:$W$2,'Segmentation - 2 groups'!$M535:$T535)</f>
        <v>11.061372943090225</v>
      </c>
      <c r="V535" s="25">
        <f>SUMXMY2($P$3:$W$3,'Segmentation - 2 groups'!$M535:$T535)</f>
        <v>11.081518176654182</v>
      </c>
      <c r="W535" s="25">
        <f>MIN(ZTable2[[#This Row],[Distance^2 to 1]:[Distance^2 to 2]])</f>
        <v>11.061372943090225</v>
      </c>
      <c r="X535" s="28">
        <f>MATCH(ZTable2[[#This Row],[Min Distance^2]],ZTable2[[#This Row],[Distance^2 to 1]:[Distance^2 to 2]],0)</f>
        <v>1</v>
      </c>
      <c r="Y535" s="25" t="str">
        <f>INDEX('Segmentation - 2 groups'!$M$2:$W$4,MATCH('Segmentation - 2 groups'!$X535,'Segmentation - 2 groups'!$M$2:$M$4,0),2)</f>
        <v>Un mundo de cruceros Spain</v>
      </c>
    </row>
    <row r="536" spans="1:25">
      <c r="A536" t="s">
        <v>3297</v>
      </c>
      <c r="B536" t="s">
        <v>3298</v>
      </c>
      <c r="C536" s="8">
        <v>6.183561643835616</v>
      </c>
      <c r="D536">
        <v>3</v>
      </c>
      <c r="E536">
        <v>0</v>
      </c>
      <c r="F536">
        <v>2</v>
      </c>
      <c r="G536" s="7">
        <v>2</v>
      </c>
      <c r="H536" s="9">
        <v>1996.8</v>
      </c>
      <c r="I536">
        <v>25</v>
      </c>
      <c r="J536">
        <v>1</v>
      </c>
      <c r="K536" s="27">
        <v>529</v>
      </c>
      <c r="L536" s="23" t="s">
        <v>3297</v>
      </c>
      <c r="M536" s="23">
        <f t="shared" si="66"/>
        <v>0.43853914050146353</v>
      </c>
      <c r="N536" s="23">
        <f t="shared" si="67"/>
        <v>0.67324847890100903</v>
      </c>
      <c r="O536" s="23">
        <f t="shared" si="68"/>
        <v>-0.95181340709916151</v>
      </c>
      <c r="P536" s="23">
        <f t="shared" si="69"/>
        <v>0.27123534373716052</v>
      </c>
      <c r="Q536" s="23">
        <f t="shared" si="70"/>
        <v>-0.5706217064573873</v>
      </c>
      <c r="R536" s="23">
        <f t="shared" si="71"/>
        <v>-0.10918573481912085</v>
      </c>
      <c r="S536" s="23">
        <f t="shared" si="72"/>
        <v>0.40676466166815717</v>
      </c>
      <c r="T536" s="23">
        <f t="shared" si="73"/>
        <v>0.51217094318670553</v>
      </c>
      <c r="U536" s="80">
        <f>SUMXMY2($P$2:$W$2,'Segmentation - 2 groups'!$M536:$T536)</f>
        <v>1.8598709364801504</v>
      </c>
      <c r="V536" s="23">
        <f>SUMXMY2($P$3:$W$3,'Segmentation - 2 groups'!$M536:$T536)</f>
        <v>6.2266269970814827</v>
      </c>
      <c r="W536" s="23">
        <f>MIN(ZTable2[[#This Row],[Distance^2 to 1]:[Distance^2 to 2]])</f>
        <v>1.8598709364801504</v>
      </c>
      <c r="X536" s="27">
        <f>MATCH(ZTable2[[#This Row],[Min Distance^2]],ZTable2[[#This Row],[Distance^2 to 1]:[Distance^2 to 2]],0)</f>
        <v>1</v>
      </c>
      <c r="Y536" s="23" t="str">
        <f>INDEX('Segmentation - 2 groups'!$M$2:$W$4,MATCH('Segmentation - 2 groups'!$X536,'Segmentation - 2 groups'!$M$2:$M$4,0),2)</f>
        <v>Un mundo de cruceros Spain</v>
      </c>
    </row>
    <row r="537" spans="1:25">
      <c r="A537" t="s">
        <v>11400</v>
      </c>
      <c r="B537" t="s">
        <v>11401</v>
      </c>
      <c r="C537" s="8">
        <v>4.4000000000000004</v>
      </c>
      <c r="D537">
        <v>3</v>
      </c>
      <c r="E537">
        <v>1</v>
      </c>
      <c r="F537">
        <v>3</v>
      </c>
      <c r="G537" s="7">
        <v>1</v>
      </c>
      <c r="H537" s="9">
        <v>4680</v>
      </c>
      <c r="I537">
        <v>29</v>
      </c>
      <c r="J537">
        <v>1</v>
      </c>
      <c r="K537" s="28">
        <v>530</v>
      </c>
      <c r="L537" s="25" t="s">
        <v>11400</v>
      </c>
      <c r="M537" s="25">
        <f t="shared" si="66"/>
        <v>-0.10791960921070717</v>
      </c>
      <c r="N537" s="25">
        <f t="shared" si="67"/>
        <v>0.67324847890100903</v>
      </c>
      <c r="O537" s="25">
        <f t="shared" si="68"/>
        <v>1.0503971972020076</v>
      </c>
      <c r="P537" s="25">
        <f t="shared" si="69"/>
        <v>1.4741051290063067</v>
      </c>
      <c r="Q537" s="25">
        <f t="shared" si="70"/>
        <v>-1.8432911100722591</v>
      </c>
      <c r="R537" s="25">
        <f t="shared" si="71"/>
        <v>-9.8904454182046839E-2</v>
      </c>
      <c r="S537" s="25">
        <f t="shared" si="72"/>
        <v>0.76866615363498059</v>
      </c>
      <c r="T537" s="25">
        <f t="shared" si="73"/>
        <v>0.51217094318670553</v>
      </c>
      <c r="U537" s="81">
        <f>SUMXMY2($P$2:$W$2,'Segmentation - 2 groups'!$M537:$T537)</f>
        <v>12.506062848035619</v>
      </c>
      <c r="V537" s="25">
        <f>SUMXMY2($P$3:$W$3,'Segmentation - 2 groups'!$M537:$T537)</f>
        <v>8.1177134851950576</v>
      </c>
      <c r="W537" s="25">
        <f>MIN(ZTable2[[#This Row],[Distance^2 to 1]:[Distance^2 to 2]])</f>
        <v>8.1177134851950576</v>
      </c>
      <c r="X537" s="28">
        <f>MATCH(ZTable2[[#This Row],[Min Distance^2]],ZTable2[[#This Row],[Distance^2 to 1]:[Distance^2 to 2]],0)</f>
        <v>2</v>
      </c>
      <c r="Y537" s="25" t="str">
        <f>INDEX('Segmentation - 2 groups'!$M$2:$W$4,MATCH('Segmentation - 2 groups'!$X537,'Segmentation - 2 groups'!$M$2:$M$4,0),2)</f>
        <v>Special Pathogens Laboratory LLC</v>
      </c>
    </row>
    <row r="538" spans="1:25">
      <c r="A538" t="s">
        <v>11405</v>
      </c>
      <c r="B538" t="s">
        <v>11406</v>
      </c>
      <c r="C538" s="8">
        <v>3.3232876712328765</v>
      </c>
      <c r="D538">
        <v>1</v>
      </c>
      <c r="E538">
        <v>0</v>
      </c>
      <c r="F538">
        <v>3</v>
      </c>
      <c r="G538" s="7">
        <v>2</v>
      </c>
      <c r="H538" s="9">
        <v>4992</v>
      </c>
      <c r="I538">
        <v>4</v>
      </c>
      <c r="J538">
        <v>1</v>
      </c>
      <c r="K538" s="27">
        <v>531</v>
      </c>
      <c r="L538" s="23" t="s">
        <v>11405</v>
      </c>
      <c r="M538" s="23">
        <f t="shared" si="66"/>
        <v>-0.43780945350699491</v>
      </c>
      <c r="N538" s="23">
        <f t="shared" si="67"/>
        <v>-1.1816197792956487</v>
      </c>
      <c r="O538" s="23">
        <f t="shared" si="68"/>
        <v>-0.95181340709916151</v>
      </c>
      <c r="P538" s="23">
        <f t="shared" si="69"/>
        <v>1.4741051290063067</v>
      </c>
      <c r="Q538" s="23">
        <f t="shared" si="70"/>
        <v>-0.5706217064573873</v>
      </c>
      <c r="R538" s="23">
        <f t="shared" si="71"/>
        <v>-9.7708956433549862E-2</v>
      </c>
      <c r="S538" s="23">
        <f t="shared" si="72"/>
        <v>-1.4932181711576655</v>
      </c>
      <c r="T538" s="23">
        <f t="shared" si="73"/>
        <v>0.51217094318670553</v>
      </c>
      <c r="U538" s="80">
        <f>SUMXMY2($P$2:$W$2,'Segmentation - 2 groups'!$M538:$T538)</f>
        <v>9.1727147569799037</v>
      </c>
      <c r="V538" s="23">
        <f>SUMXMY2($P$3:$W$3,'Segmentation - 2 groups'!$M538:$T538)</f>
        <v>15.356734160837739</v>
      </c>
      <c r="W538" s="23">
        <f>MIN(ZTable2[[#This Row],[Distance^2 to 1]:[Distance^2 to 2]])</f>
        <v>9.1727147569799037</v>
      </c>
      <c r="X538" s="27">
        <f>MATCH(ZTable2[[#This Row],[Min Distance^2]],ZTable2[[#This Row],[Distance^2 to 1]:[Distance^2 to 2]],0)</f>
        <v>1</v>
      </c>
      <c r="Y538" s="23" t="str">
        <f>INDEX('Segmentation - 2 groups'!$M$2:$W$4,MATCH('Segmentation - 2 groups'!$X538,'Segmentation - 2 groups'!$M$2:$M$4,0),2)</f>
        <v>Un mundo de cruceros Spain</v>
      </c>
    </row>
    <row r="539" spans="1:25">
      <c r="A539" t="s">
        <v>11311</v>
      </c>
      <c r="B539" t="s">
        <v>11312</v>
      </c>
      <c r="C539" s="8">
        <v>1.3671232876712329</v>
      </c>
      <c r="D539">
        <v>1</v>
      </c>
      <c r="E539">
        <v>1</v>
      </c>
      <c r="F539">
        <v>2</v>
      </c>
      <c r="G539" s="7">
        <v>2</v>
      </c>
      <c r="H539" s="9">
        <v>10608</v>
      </c>
      <c r="I539">
        <v>36</v>
      </c>
      <c r="J539">
        <v>0</v>
      </c>
      <c r="K539" s="28">
        <v>532</v>
      </c>
      <c r="L539" s="25" t="s">
        <v>11311</v>
      </c>
      <c r="M539" s="25">
        <f t="shared" si="66"/>
        <v>-1.037151308030021</v>
      </c>
      <c r="N539" s="25">
        <f t="shared" si="67"/>
        <v>-1.1816197792956487</v>
      </c>
      <c r="O539" s="25">
        <f t="shared" si="68"/>
        <v>1.0503971972020076</v>
      </c>
      <c r="P539" s="25">
        <f t="shared" si="69"/>
        <v>0.27123534373716052</v>
      </c>
      <c r="Q539" s="25">
        <f t="shared" si="70"/>
        <v>-0.5706217064573873</v>
      </c>
      <c r="R539" s="25">
        <f t="shared" si="71"/>
        <v>-7.6189996960604259E-2</v>
      </c>
      <c r="S539" s="25">
        <f t="shared" si="72"/>
        <v>1.4019937645769214</v>
      </c>
      <c r="T539" s="25">
        <f t="shared" si="73"/>
        <v>-1.9520477457304621</v>
      </c>
      <c r="U539" s="81">
        <f>SUMXMY2($P$2:$W$2,'Segmentation - 2 groups'!$M539:$T539)</f>
        <v>18.298037217603223</v>
      </c>
      <c r="V539" s="25">
        <f>SUMXMY2($P$3:$W$3,'Segmentation - 2 groups'!$M539:$T539)</f>
        <v>13.591535796426717</v>
      </c>
      <c r="W539" s="25">
        <f>MIN(ZTable2[[#This Row],[Distance^2 to 1]:[Distance^2 to 2]])</f>
        <v>13.591535796426717</v>
      </c>
      <c r="X539" s="28">
        <f>MATCH(ZTable2[[#This Row],[Min Distance^2]],ZTable2[[#This Row],[Distance^2 to 1]:[Distance^2 to 2]],0)</f>
        <v>2</v>
      </c>
      <c r="Y539" s="25" t="str">
        <f>INDEX('Segmentation - 2 groups'!$M$2:$W$4,MATCH('Segmentation - 2 groups'!$X539,'Segmentation - 2 groups'!$M$2:$M$4,0),2)</f>
        <v>Special Pathogens Laboratory LLC</v>
      </c>
    </row>
    <row r="540" spans="1:25">
      <c r="A540" t="s">
        <v>3301</v>
      </c>
      <c r="B540" t="s">
        <v>3302</v>
      </c>
      <c r="C540" s="8">
        <v>7.0273972602739727</v>
      </c>
      <c r="D540">
        <v>2</v>
      </c>
      <c r="E540">
        <v>1</v>
      </c>
      <c r="F540">
        <v>1</v>
      </c>
      <c r="G540" s="7">
        <v>3</v>
      </c>
      <c r="H540" s="9">
        <v>12480</v>
      </c>
      <c r="I540">
        <v>23</v>
      </c>
      <c r="J540">
        <v>0</v>
      </c>
      <c r="K540" s="27">
        <v>533</v>
      </c>
      <c r="L540" s="23" t="s">
        <v>3301</v>
      </c>
      <c r="M540" s="23">
        <f t="shared" si="66"/>
        <v>0.6970787640212005</v>
      </c>
      <c r="N540" s="23">
        <f t="shared" si="67"/>
        <v>-0.25418565019731981</v>
      </c>
      <c r="O540" s="23">
        <f t="shared" si="68"/>
        <v>1.0503971972020076</v>
      </c>
      <c r="P540" s="23">
        <f t="shared" si="69"/>
        <v>-0.93163444153198571</v>
      </c>
      <c r="Q540" s="23">
        <f t="shared" si="70"/>
        <v>0.70204769715748472</v>
      </c>
      <c r="R540" s="23">
        <f t="shared" si="71"/>
        <v>-6.90170104696224E-2</v>
      </c>
      <c r="S540" s="23">
        <f t="shared" si="72"/>
        <v>0.22581391568474549</v>
      </c>
      <c r="T540" s="23">
        <f t="shared" si="73"/>
        <v>-1.9520477457304621</v>
      </c>
      <c r="U540" s="80">
        <f>SUMXMY2($P$2:$W$2,'Segmentation - 2 groups'!$M540:$T540)</f>
        <v>12.766347548055947</v>
      </c>
      <c r="V540" s="23">
        <f>SUMXMY2($P$3:$W$3,'Segmentation - 2 groups'!$M540:$T540)</f>
        <v>9.6386527733313994</v>
      </c>
      <c r="W540" s="23">
        <f>MIN(ZTable2[[#This Row],[Distance^2 to 1]:[Distance^2 to 2]])</f>
        <v>9.6386527733313994</v>
      </c>
      <c r="X540" s="27">
        <f>MATCH(ZTable2[[#This Row],[Min Distance^2]],ZTable2[[#This Row],[Distance^2 to 1]:[Distance^2 to 2]],0)</f>
        <v>2</v>
      </c>
      <c r="Y540" s="23" t="str">
        <f>INDEX('Segmentation - 2 groups'!$M$2:$W$4,MATCH('Segmentation - 2 groups'!$X540,'Segmentation - 2 groups'!$M$2:$M$4,0),2)</f>
        <v>Special Pathogens Laboratory LLC</v>
      </c>
    </row>
    <row r="541" spans="1:25">
      <c r="A541" t="s">
        <v>3305</v>
      </c>
      <c r="B541" t="s">
        <v>3306</v>
      </c>
      <c r="C541" s="8">
        <v>7.6876712328767125</v>
      </c>
      <c r="D541">
        <v>3</v>
      </c>
      <c r="E541">
        <v>1</v>
      </c>
      <c r="F541">
        <v>1</v>
      </c>
      <c r="G541" s="7">
        <v>2</v>
      </c>
      <c r="H541" s="9">
        <v>11220</v>
      </c>
      <c r="I541">
        <v>13</v>
      </c>
      <c r="J541">
        <v>0</v>
      </c>
      <c r="K541" s="28">
        <v>534</v>
      </c>
      <c r="L541" s="25" t="s">
        <v>3305</v>
      </c>
      <c r="M541" s="25">
        <f t="shared" si="66"/>
        <v>0.89937762528177378</v>
      </c>
      <c r="N541" s="25">
        <f t="shared" si="67"/>
        <v>0.67324847890100903</v>
      </c>
      <c r="O541" s="25">
        <f t="shared" si="68"/>
        <v>1.0503971972020076</v>
      </c>
      <c r="P541" s="25">
        <f t="shared" si="69"/>
        <v>-0.93163444153198571</v>
      </c>
      <c r="Q541" s="25">
        <f t="shared" si="70"/>
        <v>-0.5706217064573873</v>
      </c>
      <c r="R541" s="25">
        <f t="shared" si="71"/>
        <v>-7.3844982146244811E-2</v>
      </c>
      <c r="S541" s="25">
        <f t="shared" si="72"/>
        <v>-0.67893981423231287</v>
      </c>
      <c r="T541" s="25">
        <f t="shared" si="73"/>
        <v>-1.9520477457304621</v>
      </c>
      <c r="U541" s="81">
        <f>SUMXMY2($P$2:$W$2,'Segmentation - 2 groups'!$M541:$T541)</f>
        <v>14.295641868929374</v>
      </c>
      <c r="V541" s="25">
        <f>SUMXMY2($P$3:$W$3,'Segmentation - 2 groups'!$M541:$T541)</f>
        <v>7.9342890679061568</v>
      </c>
      <c r="W541" s="25">
        <f>MIN(ZTable2[[#This Row],[Distance^2 to 1]:[Distance^2 to 2]])</f>
        <v>7.9342890679061568</v>
      </c>
      <c r="X541" s="28">
        <f>MATCH(ZTable2[[#This Row],[Min Distance^2]],ZTable2[[#This Row],[Distance^2 to 1]:[Distance^2 to 2]],0)</f>
        <v>2</v>
      </c>
      <c r="Y541" s="25" t="str">
        <f>INDEX('Segmentation - 2 groups'!$M$2:$W$4,MATCH('Segmentation - 2 groups'!$X541,'Segmentation - 2 groups'!$M$2:$M$4,0),2)</f>
        <v>Special Pathogens Laboratory LLC</v>
      </c>
    </row>
    <row r="542" spans="1:25">
      <c r="A542" t="s">
        <v>11324</v>
      </c>
      <c r="B542" t="s">
        <v>11325</v>
      </c>
      <c r="C542" s="8">
        <v>8.4931506849315067E-2</v>
      </c>
      <c r="D542">
        <v>1</v>
      </c>
      <c r="E542">
        <v>1</v>
      </c>
      <c r="F542">
        <v>2</v>
      </c>
      <c r="G542" s="7">
        <v>2</v>
      </c>
      <c r="H542" s="9">
        <v>33298.800000000003</v>
      </c>
      <c r="I542">
        <v>28</v>
      </c>
      <c r="J542">
        <v>1</v>
      </c>
      <c r="K542" s="27">
        <v>535</v>
      </c>
      <c r="L542" s="23" t="s">
        <v>11324</v>
      </c>
      <c r="M542" s="23">
        <f t="shared" si="66"/>
        <v>-1.4299972294820884</v>
      </c>
      <c r="N542" s="23">
        <f t="shared" si="67"/>
        <v>-1.1816197792956487</v>
      </c>
      <c r="O542" s="23">
        <f t="shared" si="68"/>
        <v>1.0503971972020076</v>
      </c>
      <c r="P542" s="23">
        <f t="shared" si="69"/>
        <v>0.27123534373716052</v>
      </c>
      <c r="Q542" s="23">
        <f t="shared" si="70"/>
        <v>-0.5706217064573873</v>
      </c>
      <c r="R542" s="23">
        <f t="shared" si="71"/>
        <v>1.0754875832970169E-2</v>
      </c>
      <c r="S542" s="23">
        <f t="shared" si="72"/>
        <v>0.67819078064327465</v>
      </c>
      <c r="T542" s="23">
        <f t="shared" si="73"/>
        <v>0.51217094318670553</v>
      </c>
      <c r="U542" s="80">
        <f>SUMXMY2($P$2:$W$2,'Segmentation - 2 groups'!$M542:$T542)</f>
        <v>11.848172689893248</v>
      </c>
      <c r="V542" s="23">
        <f>SUMXMY2($P$3:$W$3,'Segmentation - 2 groups'!$M542:$T542)</f>
        <v>6.6714098099082522</v>
      </c>
      <c r="W542" s="23">
        <f>MIN(ZTable2[[#This Row],[Distance^2 to 1]:[Distance^2 to 2]])</f>
        <v>6.6714098099082522</v>
      </c>
      <c r="X542" s="27">
        <f>MATCH(ZTable2[[#This Row],[Min Distance^2]],ZTable2[[#This Row],[Distance^2 to 1]:[Distance^2 to 2]],0)</f>
        <v>2</v>
      </c>
      <c r="Y542" s="23" t="str">
        <f>INDEX('Segmentation - 2 groups'!$M$2:$W$4,MATCH('Segmentation - 2 groups'!$X542,'Segmentation - 2 groups'!$M$2:$M$4,0),2)</f>
        <v>Special Pathogens Laboratory LLC</v>
      </c>
    </row>
    <row r="543" spans="1:25">
      <c r="A543" t="s">
        <v>3312</v>
      </c>
      <c r="B543" t="s">
        <v>3313</v>
      </c>
      <c r="C543" s="8">
        <v>13.298630136986301</v>
      </c>
      <c r="D543">
        <v>3</v>
      </c>
      <c r="E543">
        <v>0</v>
      </c>
      <c r="F543">
        <v>1</v>
      </c>
      <c r="G543" s="7">
        <v>3</v>
      </c>
      <c r="H543" s="9">
        <v>28160.42</v>
      </c>
      <c r="I543">
        <v>10</v>
      </c>
      <c r="J543">
        <v>0</v>
      </c>
      <c r="K543" s="28">
        <v>536</v>
      </c>
      <c r="L543" s="25" t="s">
        <v>3312</v>
      </c>
      <c r="M543" s="25">
        <f t="shared" si="66"/>
        <v>2.6184982388156079</v>
      </c>
      <c r="N543" s="25">
        <f t="shared" si="67"/>
        <v>0.67324847890100903</v>
      </c>
      <c r="O543" s="25">
        <f t="shared" si="68"/>
        <v>-0.95181340709916151</v>
      </c>
      <c r="P543" s="25">
        <f t="shared" si="69"/>
        <v>-0.93163444153198571</v>
      </c>
      <c r="Q543" s="25">
        <f t="shared" si="70"/>
        <v>0.70204769715748472</v>
      </c>
      <c r="R543" s="25">
        <f t="shared" si="71"/>
        <v>-8.9339758366513214E-3</v>
      </c>
      <c r="S543" s="25">
        <f t="shared" si="72"/>
        <v>-0.95036593320743035</v>
      </c>
      <c r="T543" s="25">
        <f t="shared" si="73"/>
        <v>-1.9520477457304621</v>
      </c>
      <c r="U543" s="81">
        <f>SUMXMY2($P$2:$W$2,'Segmentation - 2 groups'!$M543:$T543)</f>
        <v>14.809729954163899</v>
      </c>
      <c r="V543" s="25">
        <f>SUMXMY2($P$3:$W$3,'Segmentation - 2 groups'!$M543:$T543)</f>
        <v>21.082137305176801</v>
      </c>
      <c r="W543" s="25">
        <f>MIN(ZTable2[[#This Row],[Distance^2 to 1]:[Distance^2 to 2]])</f>
        <v>14.809729954163899</v>
      </c>
      <c r="X543" s="28">
        <f>MATCH(ZTable2[[#This Row],[Min Distance^2]],ZTable2[[#This Row],[Distance^2 to 1]:[Distance^2 to 2]],0)</f>
        <v>1</v>
      </c>
      <c r="Y543" s="25" t="str">
        <f>INDEX('Segmentation - 2 groups'!$M$2:$W$4,MATCH('Segmentation - 2 groups'!$X543,'Segmentation - 2 groups'!$M$2:$M$4,0),2)</f>
        <v>Un mundo de cruceros Spain</v>
      </c>
    </row>
    <row r="544" spans="1:25">
      <c r="A544" t="s">
        <v>11332</v>
      </c>
      <c r="B544" t="s">
        <v>11333</v>
      </c>
      <c r="C544" s="8">
        <v>4.3835616438356165E-2</v>
      </c>
      <c r="D544">
        <v>1</v>
      </c>
      <c r="E544">
        <v>0</v>
      </c>
      <c r="F544">
        <v>1</v>
      </c>
      <c r="G544" s="7">
        <v>2</v>
      </c>
      <c r="H544" s="9">
        <v>3000</v>
      </c>
      <c r="I544">
        <v>23</v>
      </c>
      <c r="J544">
        <v>0</v>
      </c>
      <c r="K544" s="27">
        <v>537</v>
      </c>
      <c r="L544" s="23" t="s">
        <v>11332</v>
      </c>
      <c r="M544" s="23">
        <f t="shared" si="66"/>
        <v>-1.4425884449132447</v>
      </c>
      <c r="N544" s="23">
        <f t="shared" si="67"/>
        <v>-1.1816197792956487</v>
      </c>
      <c r="O544" s="23">
        <f t="shared" si="68"/>
        <v>-0.95181340709916151</v>
      </c>
      <c r="P544" s="23">
        <f t="shared" si="69"/>
        <v>-0.93163444153198571</v>
      </c>
      <c r="Q544" s="23">
        <f t="shared" si="70"/>
        <v>-0.5706217064573873</v>
      </c>
      <c r="R544" s="23">
        <f t="shared" si="71"/>
        <v>-0.10534174975087672</v>
      </c>
      <c r="S544" s="23">
        <f t="shared" si="72"/>
        <v>0.22581391568474549</v>
      </c>
      <c r="T544" s="23">
        <f t="shared" si="73"/>
        <v>-1.9520477457304621</v>
      </c>
      <c r="U544" s="80">
        <f>SUMXMY2($P$2:$W$2,'Segmentation - 2 groups'!$M544:$T544)</f>
        <v>15.021895940452319</v>
      </c>
      <c r="V544" s="23">
        <f>SUMXMY2($P$3:$W$3,'Segmentation - 2 groups'!$M544:$T544)</f>
        <v>14.892037412118801</v>
      </c>
      <c r="W544" s="23">
        <f>MIN(ZTable2[[#This Row],[Distance^2 to 1]:[Distance^2 to 2]])</f>
        <v>14.892037412118801</v>
      </c>
      <c r="X544" s="27">
        <f>MATCH(ZTable2[[#This Row],[Min Distance^2]],ZTable2[[#This Row],[Distance^2 to 1]:[Distance^2 to 2]],0)</f>
        <v>2</v>
      </c>
      <c r="Y544" s="23" t="str">
        <f>INDEX('Segmentation - 2 groups'!$M$2:$W$4,MATCH('Segmentation - 2 groups'!$X544,'Segmentation - 2 groups'!$M$2:$M$4,0),2)</f>
        <v>Special Pathogens Laboratory LLC</v>
      </c>
    </row>
    <row r="545" spans="1:25">
      <c r="A545" t="s">
        <v>3317</v>
      </c>
      <c r="B545" t="s">
        <v>3318</v>
      </c>
      <c r="C545" s="8">
        <v>7.0931506849315067</v>
      </c>
      <c r="D545">
        <v>3</v>
      </c>
      <c r="E545">
        <v>0</v>
      </c>
      <c r="F545">
        <v>2</v>
      </c>
      <c r="G545" s="7">
        <v>2</v>
      </c>
      <c r="H545" s="9">
        <v>42432</v>
      </c>
      <c r="I545">
        <v>23</v>
      </c>
      <c r="J545">
        <v>0</v>
      </c>
      <c r="K545" s="28">
        <v>538</v>
      </c>
      <c r="L545" s="25" t="s">
        <v>3317</v>
      </c>
      <c r="M545" s="25">
        <f t="shared" si="66"/>
        <v>0.71722470871105004</v>
      </c>
      <c r="N545" s="25">
        <f t="shared" si="67"/>
        <v>0.67324847890100903</v>
      </c>
      <c r="O545" s="25">
        <f t="shared" si="68"/>
        <v>-0.95181340709916151</v>
      </c>
      <c r="P545" s="25">
        <f t="shared" si="69"/>
        <v>0.27123534373716052</v>
      </c>
      <c r="Q545" s="25">
        <f t="shared" si="70"/>
        <v>-0.5706217064573873</v>
      </c>
      <c r="R545" s="25">
        <f t="shared" si="71"/>
        <v>4.5750773386087455E-2</v>
      </c>
      <c r="S545" s="25">
        <f t="shared" si="72"/>
        <v>0.22581391568474549</v>
      </c>
      <c r="T545" s="25">
        <f t="shared" si="73"/>
        <v>-1.9520477457304621</v>
      </c>
      <c r="U545" s="81">
        <f>SUMXMY2($P$2:$W$2,'Segmentation - 2 groups'!$M545:$T545)</f>
        <v>8.1096057616156774</v>
      </c>
      <c r="V545" s="25">
        <f>SUMXMY2($P$3:$W$3,'Segmentation - 2 groups'!$M545:$T545)</f>
        <v>12.655642464272571</v>
      </c>
      <c r="W545" s="25">
        <f>MIN(ZTable2[[#This Row],[Distance^2 to 1]:[Distance^2 to 2]])</f>
        <v>8.1096057616156774</v>
      </c>
      <c r="X545" s="28">
        <f>MATCH(ZTable2[[#This Row],[Min Distance^2]],ZTable2[[#This Row],[Distance^2 to 1]:[Distance^2 to 2]],0)</f>
        <v>1</v>
      </c>
      <c r="Y545" s="25" t="str">
        <f>INDEX('Segmentation - 2 groups'!$M$2:$W$4,MATCH('Segmentation - 2 groups'!$X545,'Segmentation - 2 groups'!$M$2:$M$4,0),2)</f>
        <v>Un mundo de cruceros Spain</v>
      </c>
    </row>
    <row r="546" spans="1:25">
      <c r="A546" t="s">
        <v>11328</v>
      </c>
      <c r="B546" t="s">
        <v>11329</v>
      </c>
      <c r="C546" s="8">
        <v>1.8082191780821917</v>
      </c>
      <c r="D546">
        <v>1</v>
      </c>
      <c r="E546">
        <v>1</v>
      </c>
      <c r="F546">
        <v>1</v>
      </c>
      <c r="G546" s="7">
        <v>2</v>
      </c>
      <c r="H546" s="9">
        <v>5443.2</v>
      </c>
      <c r="I546">
        <v>27</v>
      </c>
      <c r="J546">
        <v>1</v>
      </c>
      <c r="K546" s="27">
        <v>539</v>
      </c>
      <c r="L546" s="23" t="s">
        <v>11328</v>
      </c>
      <c r="M546" s="23">
        <f t="shared" si="66"/>
        <v>-0.90200559573561312</v>
      </c>
      <c r="N546" s="23">
        <f t="shared" si="67"/>
        <v>-1.1816197792956487</v>
      </c>
      <c r="O546" s="23">
        <f t="shared" si="68"/>
        <v>1.0503971972020076</v>
      </c>
      <c r="P546" s="23">
        <f t="shared" si="69"/>
        <v>-0.93163444153198571</v>
      </c>
      <c r="Q546" s="23">
        <f t="shared" si="70"/>
        <v>-0.5706217064573873</v>
      </c>
      <c r="R546" s="23">
        <f t="shared" si="71"/>
        <v>-9.5980082766492683E-2</v>
      </c>
      <c r="S546" s="23">
        <f t="shared" si="72"/>
        <v>0.58771540765156882</v>
      </c>
      <c r="T546" s="23">
        <f t="shared" si="73"/>
        <v>0.51217094318670553</v>
      </c>
      <c r="U546" s="80">
        <f>SUMXMY2($P$2:$W$2,'Segmentation - 2 groups'!$M546:$T546)</f>
        <v>11.834078702726703</v>
      </c>
      <c r="V546" s="23">
        <f>SUMXMY2($P$3:$W$3,'Segmentation - 2 groups'!$M546:$T546)</f>
        <v>4.2018232997922134</v>
      </c>
      <c r="W546" s="23">
        <f>MIN(ZTable2[[#This Row],[Distance^2 to 1]:[Distance^2 to 2]])</f>
        <v>4.2018232997922134</v>
      </c>
      <c r="X546" s="27">
        <f>MATCH(ZTable2[[#This Row],[Min Distance^2]],ZTable2[[#This Row],[Distance^2 to 1]:[Distance^2 to 2]],0)</f>
        <v>2</v>
      </c>
      <c r="Y546" s="23" t="str">
        <f>INDEX('Segmentation - 2 groups'!$M$2:$W$4,MATCH('Segmentation - 2 groups'!$X546,'Segmentation - 2 groups'!$M$2:$M$4,0),2)</f>
        <v>Special Pathogens Laboratory LLC</v>
      </c>
    </row>
    <row r="547" spans="1:25">
      <c r="A547" t="s">
        <v>3324</v>
      </c>
      <c r="B547" t="s">
        <v>3325</v>
      </c>
      <c r="C547" s="8">
        <v>7.4246575342465757</v>
      </c>
      <c r="D547">
        <v>1</v>
      </c>
      <c r="E547">
        <v>1</v>
      </c>
      <c r="F547">
        <v>1</v>
      </c>
      <c r="G547" s="7">
        <v>2</v>
      </c>
      <c r="H547" s="9">
        <v>3276</v>
      </c>
      <c r="I547">
        <v>34</v>
      </c>
      <c r="J547">
        <v>1</v>
      </c>
      <c r="K547" s="28">
        <v>540</v>
      </c>
      <c r="L547" s="25" t="s">
        <v>3324</v>
      </c>
      <c r="M547" s="25">
        <f t="shared" si="66"/>
        <v>0.8187938465223753</v>
      </c>
      <c r="N547" s="25">
        <f t="shared" si="67"/>
        <v>-1.1816197792956487</v>
      </c>
      <c r="O547" s="25">
        <f t="shared" si="68"/>
        <v>1.0503971972020076</v>
      </c>
      <c r="P547" s="25">
        <f t="shared" si="69"/>
        <v>-0.93163444153198571</v>
      </c>
      <c r="Q547" s="25">
        <f t="shared" si="70"/>
        <v>-0.5706217064573873</v>
      </c>
      <c r="R547" s="25">
        <f t="shared" si="71"/>
        <v>-0.10428419405028323</v>
      </c>
      <c r="S547" s="25">
        <f t="shared" si="72"/>
        <v>1.2210430185935097</v>
      </c>
      <c r="T547" s="25">
        <f t="shared" si="73"/>
        <v>0.51217094318670553</v>
      </c>
      <c r="U547" s="81">
        <f>SUMXMY2($P$2:$W$2,'Segmentation - 2 groups'!$M547:$T547)</f>
        <v>12.40314015785688</v>
      </c>
      <c r="V547" s="25">
        <f>SUMXMY2($P$3:$W$3,'Segmentation - 2 groups'!$M547:$T547)</f>
        <v>6.322381859626323</v>
      </c>
      <c r="W547" s="25">
        <f>MIN(ZTable2[[#This Row],[Distance^2 to 1]:[Distance^2 to 2]])</f>
        <v>6.322381859626323</v>
      </c>
      <c r="X547" s="28">
        <f>MATCH(ZTable2[[#This Row],[Min Distance^2]],ZTable2[[#This Row],[Distance^2 to 1]:[Distance^2 to 2]],0)</f>
        <v>2</v>
      </c>
      <c r="Y547" s="25" t="str">
        <f>INDEX('Segmentation - 2 groups'!$M$2:$W$4,MATCH('Segmentation - 2 groups'!$X547,'Segmentation - 2 groups'!$M$2:$M$4,0),2)</f>
        <v>Special Pathogens Laboratory LLC</v>
      </c>
    </row>
    <row r="548" spans="1:25">
      <c r="A548" t="s">
        <v>16439</v>
      </c>
      <c r="B548" t="s">
        <v>16440</v>
      </c>
      <c r="C548" s="8">
        <v>5.4356164383561643</v>
      </c>
      <c r="D548">
        <v>3</v>
      </c>
      <c r="E548">
        <v>1</v>
      </c>
      <c r="F548">
        <v>2</v>
      </c>
      <c r="G548" s="7">
        <v>2</v>
      </c>
      <c r="H548" s="9">
        <v>6240</v>
      </c>
      <c r="I548">
        <v>13</v>
      </c>
      <c r="J548">
        <v>0</v>
      </c>
      <c r="K548" s="27">
        <v>541</v>
      </c>
      <c r="L548" s="23" t="s">
        <v>16439</v>
      </c>
      <c r="M548" s="23">
        <f t="shared" si="66"/>
        <v>0.20937901965442418</v>
      </c>
      <c r="N548" s="23">
        <f t="shared" si="67"/>
        <v>0.67324847890100903</v>
      </c>
      <c r="O548" s="23">
        <f t="shared" si="68"/>
        <v>1.0503971972020076</v>
      </c>
      <c r="P548" s="23">
        <f t="shared" si="69"/>
        <v>0.27123534373716052</v>
      </c>
      <c r="Q548" s="23">
        <f t="shared" si="70"/>
        <v>-0.5706217064573873</v>
      </c>
      <c r="R548" s="23">
        <f t="shared" si="71"/>
        <v>-9.2926965439561957E-2</v>
      </c>
      <c r="S548" s="23">
        <f t="shared" si="72"/>
        <v>-0.67893981423231287</v>
      </c>
      <c r="T548" s="23">
        <f t="shared" si="73"/>
        <v>-1.9520477457304621</v>
      </c>
      <c r="U548" s="80">
        <f>SUMXMY2($P$2:$W$2,'Segmentation - 2 groups'!$M548:$T548)</f>
        <v>12.23498310202371</v>
      </c>
      <c r="V548" s="23">
        <f>SUMXMY2($P$3:$W$3,'Segmentation - 2 groups'!$M548:$T548)</f>
        <v>8.194227598641838</v>
      </c>
      <c r="W548" s="23">
        <f>MIN(ZTable2[[#This Row],[Distance^2 to 1]:[Distance^2 to 2]])</f>
        <v>8.194227598641838</v>
      </c>
      <c r="X548" s="27">
        <f>MATCH(ZTable2[[#This Row],[Min Distance^2]],ZTable2[[#This Row],[Distance^2 to 1]:[Distance^2 to 2]],0)</f>
        <v>2</v>
      </c>
      <c r="Y548" s="23" t="str">
        <f>INDEX('Segmentation - 2 groups'!$M$2:$W$4,MATCH('Segmentation - 2 groups'!$X548,'Segmentation - 2 groups'!$M$2:$M$4,0),2)</f>
        <v>Special Pathogens Laboratory LLC</v>
      </c>
    </row>
    <row r="549" spans="1:25">
      <c r="A549" t="s">
        <v>11345</v>
      </c>
      <c r="B549" t="s">
        <v>11346</v>
      </c>
      <c r="C549" s="8">
        <v>2.2273972602739724</v>
      </c>
      <c r="D549">
        <v>3</v>
      </c>
      <c r="E549">
        <v>1</v>
      </c>
      <c r="F549">
        <v>4</v>
      </c>
      <c r="G549" s="7">
        <v>4</v>
      </c>
      <c r="H549" s="9">
        <v>81147.53</v>
      </c>
      <c r="I549">
        <v>4</v>
      </c>
      <c r="J549">
        <v>1</v>
      </c>
      <c r="K549" s="28">
        <v>542</v>
      </c>
      <c r="L549" s="25" t="s">
        <v>11345</v>
      </c>
      <c r="M549" s="25">
        <f t="shared" si="66"/>
        <v>-0.77357519833782185</v>
      </c>
      <c r="N549" s="25">
        <f t="shared" si="67"/>
        <v>0.67324847890100903</v>
      </c>
      <c r="O549" s="25">
        <f t="shared" si="68"/>
        <v>1.0503971972020076</v>
      </c>
      <c r="P549" s="25">
        <f t="shared" si="69"/>
        <v>2.6769749142754531</v>
      </c>
      <c r="Q549" s="25">
        <f t="shared" si="70"/>
        <v>1.9747171007723565</v>
      </c>
      <c r="R549" s="25">
        <f t="shared" si="71"/>
        <v>0.19409798154912333</v>
      </c>
      <c r="S549" s="25">
        <f t="shared" si="72"/>
        <v>-1.4932181711576655</v>
      </c>
      <c r="T549" s="25">
        <f t="shared" si="73"/>
        <v>0.51217094318670553</v>
      </c>
      <c r="U549" s="81">
        <f>SUMXMY2($P$2:$W$2,'Segmentation - 2 groups'!$M549:$T549)</f>
        <v>14.635967497301941</v>
      </c>
      <c r="V549" s="25">
        <f>SUMXMY2($P$3:$W$3,'Segmentation - 2 groups'!$M549:$T549)</f>
        <v>21.8560583294175</v>
      </c>
      <c r="W549" s="25">
        <f>MIN(ZTable2[[#This Row],[Distance^2 to 1]:[Distance^2 to 2]])</f>
        <v>14.635967497301941</v>
      </c>
      <c r="X549" s="28">
        <f>MATCH(ZTable2[[#This Row],[Min Distance^2]],ZTable2[[#This Row],[Distance^2 to 1]:[Distance^2 to 2]],0)</f>
        <v>1</v>
      </c>
      <c r="Y549" s="25" t="str">
        <f>INDEX('Segmentation - 2 groups'!$M$2:$W$4,MATCH('Segmentation - 2 groups'!$X549,'Segmentation - 2 groups'!$M$2:$M$4,0),2)</f>
        <v>Un mundo de cruceros Spain</v>
      </c>
    </row>
    <row r="550" spans="1:25">
      <c r="A550" t="s">
        <v>11351</v>
      </c>
      <c r="B550" t="s">
        <v>11352</v>
      </c>
      <c r="C550" s="8">
        <v>2.2301369863013698</v>
      </c>
      <c r="D550">
        <v>1</v>
      </c>
      <c r="E550">
        <v>0</v>
      </c>
      <c r="F550">
        <v>2</v>
      </c>
      <c r="G550" s="7">
        <v>2</v>
      </c>
      <c r="H550" s="9">
        <v>4992</v>
      </c>
      <c r="I550">
        <v>20</v>
      </c>
      <c r="J550">
        <v>1</v>
      </c>
      <c r="K550" s="27">
        <v>543</v>
      </c>
      <c r="L550" s="23" t="s">
        <v>11351</v>
      </c>
      <c r="M550" s="23">
        <f t="shared" si="66"/>
        <v>-0.77273578397574472</v>
      </c>
      <c r="N550" s="23">
        <f t="shared" si="67"/>
        <v>-1.1816197792956487</v>
      </c>
      <c r="O550" s="23">
        <f t="shared" si="68"/>
        <v>-0.95181340709916151</v>
      </c>
      <c r="P550" s="23">
        <f t="shared" si="69"/>
        <v>0.27123534373716052</v>
      </c>
      <c r="Q550" s="23">
        <f t="shared" si="70"/>
        <v>-0.5706217064573873</v>
      </c>
      <c r="R550" s="23">
        <f t="shared" si="71"/>
        <v>-9.7708956433549862E-2</v>
      </c>
      <c r="S550" s="23">
        <f t="shared" si="72"/>
        <v>-4.5612203290372015E-2</v>
      </c>
      <c r="T550" s="23">
        <f t="shared" si="73"/>
        <v>0.51217094318670553</v>
      </c>
      <c r="U550" s="80">
        <f>SUMXMY2($P$2:$W$2,'Segmentation - 2 groups'!$M550:$T550)</f>
        <v>5.8470953970584381</v>
      </c>
      <c r="V550" s="23">
        <f>SUMXMY2($P$3:$W$3,'Segmentation - 2 groups'!$M550:$T550)</f>
        <v>9.1198136198639741</v>
      </c>
      <c r="W550" s="23">
        <f>MIN(ZTable2[[#This Row],[Distance^2 to 1]:[Distance^2 to 2]])</f>
        <v>5.8470953970584381</v>
      </c>
      <c r="X550" s="27">
        <f>MATCH(ZTable2[[#This Row],[Min Distance^2]],ZTable2[[#This Row],[Distance^2 to 1]:[Distance^2 to 2]],0)</f>
        <v>1</v>
      </c>
      <c r="Y550" s="23" t="str">
        <f>INDEX('Segmentation - 2 groups'!$M$2:$W$4,MATCH('Segmentation - 2 groups'!$X550,'Segmentation - 2 groups'!$M$2:$M$4,0),2)</f>
        <v>Un mundo de cruceros Spain</v>
      </c>
    </row>
    <row r="551" spans="1:25">
      <c r="A551" t="s">
        <v>3175</v>
      </c>
      <c r="B551" t="s">
        <v>3176</v>
      </c>
      <c r="C551" s="8">
        <v>8.6958904109589046</v>
      </c>
      <c r="D551">
        <v>3</v>
      </c>
      <c r="E551">
        <v>0</v>
      </c>
      <c r="F551">
        <v>2</v>
      </c>
      <c r="G551" s="7">
        <v>3</v>
      </c>
      <c r="H551" s="9">
        <v>26010</v>
      </c>
      <c r="I551">
        <v>23</v>
      </c>
      <c r="J551">
        <v>1</v>
      </c>
      <c r="K551" s="28">
        <v>544</v>
      </c>
      <c r="L551" s="25" t="s">
        <v>3175</v>
      </c>
      <c r="M551" s="25">
        <f t="shared" si="66"/>
        <v>1.2082821105261348</v>
      </c>
      <c r="N551" s="25">
        <f t="shared" si="67"/>
        <v>0.67324847890100903</v>
      </c>
      <c r="O551" s="25">
        <f t="shared" si="68"/>
        <v>-0.95181340709916151</v>
      </c>
      <c r="P551" s="25">
        <f t="shared" si="69"/>
        <v>0.27123534373716052</v>
      </c>
      <c r="Q551" s="25">
        <f t="shared" si="70"/>
        <v>0.70204769715748472</v>
      </c>
      <c r="R551" s="25">
        <f t="shared" si="71"/>
        <v>-1.7173790799224618E-2</v>
      </c>
      <c r="S551" s="25">
        <f t="shared" si="72"/>
        <v>0.22581391568474549</v>
      </c>
      <c r="T551" s="25">
        <f t="shared" si="73"/>
        <v>0.51217094318670553</v>
      </c>
      <c r="U551" s="81">
        <f>SUMXMY2($P$2:$W$2,'Segmentation - 2 groups'!$M551:$T551)</f>
        <v>1.2438609526806639</v>
      </c>
      <c r="V551" s="25">
        <f>SUMXMY2($P$3:$W$3,'Segmentation - 2 groups'!$M551:$T551)</f>
        <v>9.4473277358888943</v>
      </c>
      <c r="W551" s="25">
        <f>MIN(ZTable2[[#This Row],[Distance^2 to 1]:[Distance^2 to 2]])</f>
        <v>1.2438609526806639</v>
      </c>
      <c r="X551" s="28">
        <f>MATCH(ZTable2[[#This Row],[Min Distance^2]],ZTable2[[#This Row],[Distance^2 to 1]:[Distance^2 to 2]],0)</f>
        <v>1</v>
      </c>
      <c r="Y551" s="25" t="str">
        <f>INDEX('Segmentation - 2 groups'!$M$2:$W$4,MATCH('Segmentation - 2 groups'!$X551,'Segmentation - 2 groups'!$M$2:$M$4,0),2)</f>
        <v>Un mundo de cruceros Spain</v>
      </c>
    </row>
    <row r="552" spans="1:25">
      <c r="A552" t="s">
        <v>3333</v>
      </c>
      <c r="B552" t="s">
        <v>3334</v>
      </c>
      <c r="C552" s="8">
        <v>5.646575342465753</v>
      </c>
      <c r="D552">
        <v>3</v>
      </c>
      <c r="E552">
        <v>0</v>
      </c>
      <c r="F552">
        <v>2</v>
      </c>
      <c r="G552" s="7">
        <v>3</v>
      </c>
      <c r="H552" s="9">
        <v>3744</v>
      </c>
      <c r="I552">
        <v>19</v>
      </c>
      <c r="J552">
        <v>1</v>
      </c>
      <c r="K552" s="27">
        <v>545</v>
      </c>
      <c r="L552" s="23" t="s">
        <v>3333</v>
      </c>
      <c r="M552" s="23">
        <f t="shared" si="66"/>
        <v>0.27401392553435827</v>
      </c>
      <c r="N552" s="23">
        <f t="shared" si="67"/>
        <v>0.67324847890100903</v>
      </c>
      <c r="O552" s="23">
        <f t="shared" si="68"/>
        <v>-0.95181340709916151</v>
      </c>
      <c r="P552" s="23">
        <f t="shared" si="69"/>
        <v>0.27123534373716052</v>
      </c>
      <c r="Q552" s="23">
        <f t="shared" si="70"/>
        <v>0.70204769715748472</v>
      </c>
      <c r="R552" s="23">
        <f t="shared" si="71"/>
        <v>-0.10249094742753777</v>
      </c>
      <c r="S552" s="23">
        <f t="shared" si="72"/>
        <v>-0.13608757628207785</v>
      </c>
      <c r="T552" s="23">
        <f t="shared" si="73"/>
        <v>0.51217094318670553</v>
      </c>
      <c r="U552" s="80">
        <f>SUMXMY2($P$2:$W$2,'Segmentation - 2 groups'!$M552:$T552)</f>
        <v>6.0383404778589805E-2</v>
      </c>
      <c r="V552" s="23">
        <f>SUMXMY2($P$3:$W$3,'Segmentation - 2 groups'!$M552:$T552)</f>
        <v>7.430122540698699</v>
      </c>
      <c r="W552" s="23">
        <f>MIN(ZTable2[[#This Row],[Distance^2 to 1]:[Distance^2 to 2]])</f>
        <v>6.0383404778589805E-2</v>
      </c>
      <c r="X552" s="27">
        <f>MATCH(ZTable2[[#This Row],[Min Distance^2]],ZTable2[[#This Row],[Distance^2 to 1]:[Distance^2 to 2]],0)</f>
        <v>1</v>
      </c>
      <c r="Y552" s="23" t="str">
        <f>INDEX('Segmentation - 2 groups'!$M$2:$W$4,MATCH('Segmentation - 2 groups'!$X552,'Segmentation - 2 groups'!$M$2:$M$4,0),2)</f>
        <v>Un mundo de cruceros Spain</v>
      </c>
    </row>
    <row r="553" spans="1:25">
      <c r="A553" t="s">
        <v>3338</v>
      </c>
      <c r="B553" t="s">
        <v>3339</v>
      </c>
      <c r="C553" s="8">
        <v>8.0219178082191789</v>
      </c>
      <c r="D553">
        <v>3</v>
      </c>
      <c r="E553">
        <v>1</v>
      </c>
      <c r="F553">
        <v>1</v>
      </c>
      <c r="G553" s="7">
        <v>2</v>
      </c>
      <c r="H553" s="9">
        <v>5161.1000000000004</v>
      </c>
      <c r="I553">
        <v>7</v>
      </c>
      <c r="J553">
        <v>1</v>
      </c>
      <c r="K553" s="28">
        <v>546</v>
      </c>
      <c r="L553" s="25" t="s">
        <v>3338</v>
      </c>
      <c r="M553" s="25">
        <f t="shared" si="66"/>
        <v>1.0017861774551762</v>
      </c>
      <c r="N553" s="25">
        <f t="shared" si="67"/>
        <v>0.67324847890100903</v>
      </c>
      <c r="O553" s="25">
        <f t="shared" si="68"/>
        <v>1.0503971972020076</v>
      </c>
      <c r="P553" s="25">
        <f t="shared" si="69"/>
        <v>-0.93163444153198571</v>
      </c>
      <c r="Q553" s="25">
        <f t="shared" si="70"/>
        <v>-0.5706217064573873</v>
      </c>
      <c r="R553" s="25">
        <f t="shared" si="71"/>
        <v>-9.7061011980758699E-2</v>
      </c>
      <c r="S553" s="25">
        <f t="shared" si="72"/>
        <v>-1.2217920521825478</v>
      </c>
      <c r="T553" s="25">
        <f t="shared" si="73"/>
        <v>0.51217094318670553</v>
      </c>
      <c r="U553" s="81">
        <f>SUMXMY2($P$2:$W$2,'Segmentation - 2 groups'!$M553:$T553)</f>
        <v>9.4763821668488148</v>
      </c>
      <c r="V553" s="25">
        <f>SUMXMY2($P$3:$W$3,'Segmentation - 2 groups'!$M553:$T553)</f>
        <v>3.1053198319470945</v>
      </c>
      <c r="W553" s="25">
        <f>MIN(ZTable2[[#This Row],[Distance^2 to 1]:[Distance^2 to 2]])</f>
        <v>3.1053198319470945</v>
      </c>
      <c r="X553" s="28">
        <f>MATCH(ZTable2[[#This Row],[Min Distance^2]],ZTable2[[#This Row],[Distance^2 to 1]:[Distance^2 to 2]],0)</f>
        <v>2</v>
      </c>
      <c r="Y553" s="25" t="str">
        <f>INDEX('Segmentation - 2 groups'!$M$2:$W$4,MATCH('Segmentation - 2 groups'!$X553,'Segmentation - 2 groups'!$M$2:$M$4,0),2)</f>
        <v>Special Pathogens Laboratory LLC</v>
      </c>
    </row>
    <row r="554" spans="1:25">
      <c r="A554" t="s">
        <v>11369</v>
      </c>
      <c r="B554" t="s">
        <v>11370</v>
      </c>
      <c r="C554" s="8">
        <v>1.9534246575342467</v>
      </c>
      <c r="D554">
        <v>1</v>
      </c>
      <c r="E554">
        <v>1</v>
      </c>
      <c r="F554">
        <v>4</v>
      </c>
      <c r="G554" s="7">
        <v>3</v>
      </c>
      <c r="H554" s="9">
        <v>50557.33</v>
      </c>
      <c r="I554">
        <v>20</v>
      </c>
      <c r="J554">
        <v>1</v>
      </c>
      <c r="K554" s="27">
        <v>547</v>
      </c>
      <c r="L554" s="23" t="s">
        <v>11369</v>
      </c>
      <c r="M554" s="23">
        <f t="shared" si="66"/>
        <v>-0.85751663454552851</v>
      </c>
      <c r="N554" s="23">
        <f t="shared" si="67"/>
        <v>-1.1816197792956487</v>
      </c>
      <c r="O554" s="23">
        <f t="shared" si="68"/>
        <v>1.0503971972020076</v>
      </c>
      <c r="P554" s="23">
        <f t="shared" si="69"/>
        <v>2.6769749142754531</v>
      </c>
      <c r="Q554" s="23">
        <f t="shared" si="70"/>
        <v>0.70204769715748472</v>
      </c>
      <c r="R554" s="23">
        <f t="shared" si="71"/>
        <v>7.6884791721968701E-2</v>
      </c>
      <c r="S554" s="23">
        <f t="shared" si="72"/>
        <v>-4.5612203290372015E-2</v>
      </c>
      <c r="T554" s="23">
        <f t="shared" si="73"/>
        <v>0.51217094318670553</v>
      </c>
      <c r="U554" s="80">
        <f>SUMXMY2($P$2:$W$2,'Segmentation - 2 groups'!$M554:$T554)</f>
        <v>14.204421181140567</v>
      </c>
      <c r="V554" s="23">
        <f>SUMXMY2($P$3:$W$3,'Segmentation - 2 groups'!$M554:$T554)</f>
        <v>18.392556414119518</v>
      </c>
      <c r="W554" s="23">
        <f>MIN(ZTable2[[#This Row],[Distance^2 to 1]:[Distance^2 to 2]])</f>
        <v>14.204421181140567</v>
      </c>
      <c r="X554" s="27">
        <f>MATCH(ZTable2[[#This Row],[Min Distance^2]],ZTable2[[#This Row],[Distance^2 to 1]:[Distance^2 to 2]],0)</f>
        <v>1</v>
      </c>
      <c r="Y554" s="23" t="str">
        <f>INDEX('Segmentation - 2 groups'!$M$2:$W$4,MATCH('Segmentation - 2 groups'!$X554,'Segmentation - 2 groups'!$M$2:$M$4,0),2)</f>
        <v>Un mundo de cruceros Spain</v>
      </c>
    </row>
    <row r="555" spans="1:25">
      <c r="A555" t="s">
        <v>11381</v>
      </c>
      <c r="B555" t="s">
        <v>11382</v>
      </c>
      <c r="C555" s="8">
        <v>0.23013698630136986</v>
      </c>
      <c r="D555">
        <v>1</v>
      </c>
      <c r="E555">
        <v>1</v>
      </c>
      <c r="F555">
        <v>1</v>
      </c>
      <c r="G555" s="7">
        <v>2</v>
      </c>
      <c r="H555" s="9">
        <v>12441.6</v>
      </c>
      <c r="I555">
        <v>11</v>
      </c>
      <c r="J555">
        <v>1</v>
      </c>
      <c r="K555" s="28">
        <v>548</v>
      </c>
      <c r="L555" s="25" t="s">
        <v>11381</v>
      </c>
      <c r="M555" s="25">
        <f t="shared" si="66"/>
        <v>-1.3855082682920039</v>
      </c>
      <c r="N555" s="25">
        <f t="shared" si="67"/>
        <v>-1.1816197792956487</v>
      </c>
      <c r="O555" s="25">
        <f t="shared" si="68"/>
        <v>1.0503971972020076</v>
      </c>
      <c r="P555" s="25">
        <f t="shared" si="69"/>
        <v>-0.93163444153198571</v>
      </c>
      <c r="Q555" s="25">
        <f t="shared" si="70"/>
        <v>-0.5706217064573873</v>
      </c>
      <c r="R555" s="25">
        <f t="shared" si="71"/>
        <v>-6.9164148654052793E-2</v>
      </c>
      <c r="S555" s="25">
        <f t="shared" si="72"/>
        <v>-0.85989056021572452</v>
      </c>
      <c r="T555" s="25">
        <f t="shared" si="73"/>
        <v>0.51217094318670553</v>
      </c>
      <c r="U555" s="81">
        <f>SUMXMY2($P$2:$W$2,'Segmentation - 2 groups'!$M555:$T555)</f>
        <v>13.569650645996788</v>
      </c>
      <c r="V555" s="25">
        <f>SUMXMY2($P$3:$W$3,'Segmentation - 2 groups'!$M555:$T555)</f>
        <v>5.268476943417097</v>
      </c>
      <c r="W555" s="25">
        <f>MIN(ZTable2[[#This Row],[Distance^2 to 1]:[Distance^2 to 2]])</f>
        <v>5.268476943417097</v>
      </c>
      <c r="X555" s="28">
        <f>MATCH(ZTable2[[#This Row],[Min Distance^2]],ZTable2[[#This Row],[Distance^2 to 1]:[Distance^2 to 2]],0)</f>
        <v>2</v>
      </c>
      <c r="Y555" s="25" t="str">
        <f>INDEX('Segmentation - 2 groups'!$M$2:$W$4,MATCH('Segmentation - 2 groups'!$X555,'Segmentation - 2 groups'!$M$2:$M$4,0),2)</f>
        <v>Special Pathogens Laboratory LLC</v>
      </c>
    </row>
    <row r="556" spans="1:25">
      <c r="A556" t="s">
        <v>11426</v>
      </c>
      <c r="B556" t="s">
        <v>11427</v>
      </c>
      <c r="C556" s="8">
        <v>3.8794520547945206</v>
      </c>
      <c r="D556">
        <v>3</v>
      </c>
      <c r="E556">
        <v>0</v>
      </c>
      <c r="F556">
        <v>3</v>
      </c>
      <c r="G556" s="7">
        <v>3</v>
      </c>
      <c r="H556" s="9">
        <v>76500</v>
      </c>
      <c r="I556">
        <v>19</v>
      </c>
      <c r="J556">
        <v>1</v>
      </c>
      <c r="K556" s="27">
        <v>549</v>
      </c>
      <c r="L556" s="23" t="s">
        <v>11426</v>
      </c>
      <c r="M556" s="23">
        <f t="shared" si="66"/>
        <v>-0.26740833800535008</v>
      </c>
      <c r="N556" s="23">
        <f t="shared" si="67"/>
        <v>0.67324847890100903</v>
      </c>
      <c r="O556" s="23">
        <f t="shared" si="68"/>
        <v>-0.95181340709916151</v>
      </c>
      <c r="P556" s="23">
        <f t="shared" si="69"/>
        <v>1.4741051290063067</v>
      </c>
      <c r="Q556" s="23">
        <f t="shared" si="70"/>
        <v>0.70204769715748472</v>
      </c>
      <c r="R556" s="23">
        <f t="shared" si="71"/>
        <v>0.17628993138543053</v>
      </c>
      <c r="S556" s="23">
        <f t="shared" si="72"/>
        <v>-0.13608757628207785</v>
      </c>
      <c r="T556" s="23">
        <f t="shared" si="73"/>
        <v>0.51217094318670553</v>
      </c>
      <c r="U556" s="80">
        <f>SUMXMY2($P$2:$W$2,'Segmentation - 2 groups'!$M556:$T556)</f>
        <v>1.6866494658287339</v>
      </c>
      <c r="V556" s="23">
        <f>SUMXMY2($P$3:$W$3,'Segmentation - 2 groups'!$M556:$T556)</f>
        <v>11.46153369453949</v>
      </c>
      <c r="W556" s="23">
        <f>MIN(ZTable2[[#This Row],[Distance^2 to 1]:[Distance^2 to 2]])</f>
        <v>1.6866494658287339</v>
      </c>
      <c r="X556" s="27">
        <f>MATCH(ZTable2[[#This Row],[Min Distance^2]],ZTable2[[#This Row],[Distance^2 to 1]:[Distance^2 to 2]],0)</f>
        <v>1</v>
      </c>
      <c r="Y556" s="23" t="str">
        <f>INDEX('Segmentation - 2 groups'!$M$2:$W$4,MATCH('Segmentation - 2 groups'!$X556,'Segmentation - 2 groups'!$M$2:$M$4,0),2)</f>
        <v>Un mundo de cruceros Spain</v>
      </c>
    </row>
    <row r="557" spans="1:25">
      <c r="A557" t="s">
        <v>11389</v>
      </c>
      <c r="B557" t="s">
        <v>11390</v>
      </c>
      <c r="C557" s="8">
        <v>1.3945205479452054</v>
      </c>
      <c r="D557">
        <v>1</v>
      </c>
      <c r="E557">
        <v>1</v>
      </c>
      <c r="F557">
        <v>1</v>
      </c>
      <c r="G557" s="7">
        <v>2</v>
      </c>
      <c r="H557" s="9">
        <v>5304</v>
      </c>
      <c r="I557">
        <v>34</v>
      </c>
      <c r="J557">
        <v>1</v>
      </c>
      <c r="K557" s="28">
        <v>550</v>
      </c>
      <c r="L557" s="25" t="s">
        <v>11389</v>
      </c>
      <c r="M557" s="25">
        <f t="shared" si="66"/>
        <v>-1.0287571644092504</v>
      </c>
      <c r="N557" s="25">
        <f t="shared" si="67"/>
        <v>-1.1816197792956487</v>
      </c>
      <c r="O557" s="25">
        <f t="shared" si="68"/>
        <v>1.0503971972020076</v>
      </c>
      <c r="P557" s="25">
        <f t="shared" si="69"/>
        <v>-0.93163444153198571</v>
      </c>
      <c r="Q557" s="25">
        <f t="shared" si="70"/>
        <v>-0.5706217064573873</v>
      </c>
      <c r="R557" s="25">
        <f t="shared" si="71"/>
        <v>-9.6513458685052886E-2</v>
      </c>
      <c r="S557" s="25">
        <f t="shared" si="72"/>
        <v>1.2210430185935097</v>
      </c>
      <c r="T557" s="25">
        <f t="shared" si="73"/>
        <v>0.51217094318670553</v>
      </c>
      <c r="U557" s="81">
        <f>SUMXMY2($P$2:$W$2,'Segmentation - 2 groups'!$M557:$T557)</f>
        <v>13.195290972638478</v>
      </c>
      <c r="V557" s="25">
        <f>SUMXMY2($P$3:$W$3,'Segmentation - 2 groups'!$M557:$T557)</f>
        <v>5.5719485589937054</v>
      </c>
      <c r="W557" s="25">
        <f>MIN(ZTable2[[#This Row],[Distance^2 to 1]:[Distance^2 to 2]])</f>
        <v>5.5719485589937054</v>
      </c>
      <c r="X557" s="28">
        <f>MATCH(ZTable2[[#This Row],[Min Distance^2]],ZTable2[[#This Row],[Distance^2 to 1]:[Distance^2 to 2]],0)</f>
        <v>2</v>
      </c>
      <c r="Y557" s="25" t="str">
        <f>INDEX('Segmentation - 2 groups'!$M$2:$W$4,MATCH('Segmentation - 2 groups'!$X557,'Segmentation - 2 groups'!$M$2:$M$4,0),2)</f>
        <v>Special Pathogens Laboratory LLC</v>
      </c>
    </row>
    <row r="558" spans="1:25">
      <c r="A558" t="s">
        <v>11438</v>
      </c>
      <c r="B558" t="s">
        <v>11439</v>
      </c>
      <c r="C558" s="8">
        <v>5.3178082191780822</v>
      </c>
      <c r="D558">
        <v>3</v>
      </c>
      <c r="E558">
        <v>0</v>
      </c>
      <c r="F558">
        <v>2</v>
      </c>
      <c r="G558" s="7">
        <v>2</v>
      </c>
      <c r="H558" s="9">
        <v>9984</v>
      </c>
      <c r="I558">
        <v>21</v>
      </c>
      <c r="J558">
        <v>0</v>
      </c>
      <c r="K558" s="27">
        <v>551</v>
      </c>
      <c r="L558" s="23" t="s">
        <v>11438</v>
      </c>
      <c r="M558" s="23">
        <f t="shared" si="66"/>
        <v>0.17328420208511033</v>
      </c>
      <c r="N558" s="23">
        <f t="shared" si="67"/>
        <v>0.67324847890100903</v>
      </c>
      <c r="O558" s="23">
        <f t="shared" si="68"/>
        <v>-0.95181340709916151</v>
      </c>
      <c r="P558" s="23">
        <f t="shared" si="69"/>
        <v>0.27123534373716052</v>
      </c>
      <c r="Q558" s="23">
        <f t="shared" si="70"/>
        <v>-0.5706217064573873</v>
      </c>
      <c r="R558" s="23">
        <f t="shared" si="71"/>
        <v>-7.8580992457598225E-2</v>
      </c>
      <c r="S558" s="23">
        <f t="shared" si="72"/>
        <v>4.4863169701333826E-2</v>
      </c>
      <c r="T558" s="23">
        <f t="shared" si="73"/>
        <v>-1.9520477457304621</v>
      </c>
      <c r="U558" s="80">
        <f>SUMXMY2($P$2:$W$2,'Segmentation - 2 groups'!$M558:$T558)</f>
        <v>7.6961310224440833</v>
      </c>
      <c r="V558" s="23">
        <f>SUMXMY2($P$3:$W$3,'Segmentation - 2 groups'!$M558:$T558)</f>
        <v>11.772027464694842</v>
      </c>
      <c r="W558" s="23">
        <f>MIN(ZTable2[[#This Row],[Distance^2 to 1]:[Distance^2 to 2]])</f>
        <v>7.6961310224440833</v>
      </c>
      <c r="X558" s="27">
        <f>MATCH(ZTable2[[#This Row],[Min Distance^2]],ZTable2[[#This Row],[Distance^2 to 1]:[Distance^2 to 2]],0)</f>
        <v>1</v>
      </c>
      <c r="Y558" s="23" t="str">
        <f>INDEX('Segmentation - 2 groups'!$M$2:$W$4,MATCH('Segmentation - 2 groups'!$X558,'Segmentation - 2 groups'!$M$2:$M$4,0),2)</f>
        <v>Un mundo de cruceros Spain</v>
      </c>
    </row>
    <row r="559" spans="1:25">
      <c r="A559" t="s">
        <v>11392</v>
      </c>
      <c r="B559" t="s">
        <v>11393</v>
      </c>
      <c r="C559" s="8">
        <v>1.2328767123287672</v>
      </c>
      <c r="D559">
        <v>3</v>
      </c>
      <c r="E559">
        <v>1</v>
      </c>
      <c r="F559">
        <v>1</v>
      </c>
      <c r="G559" s="7">
        <v>2</v>
      </c>
      <c r="H559" s="9">
        <v>38178.699999999997</v>
      </c>
      <c r="I559">
        <v>23</v>
      </c>
      <c r="J559">
        <v>1</v>
      </c>
      <c r="K559" s="28">
        <v>552</v>
      </c>
      <c r="L559" s="25" t="s">
        <v>11392</v>
      </c>
      <c r="M559" s="25">
        <f t="shared" si="66"/>
        <v>-1.0782826117717974</v>
      </c>
      <c r="N559" s="25">
        <f t="shared" si="67"/>
        <v>0.67324847890100903</v>
      </c>
      <c r="O559" s="25">
        <f t="shared" si="68"/>
        <v>1.0503971972020076</v>
      </c>
      <c r="P559" s="25">
        <f t="shared" si="69"/>
        <v>-0.93163444153198571</v>
      </c>
      <c r="Q559" s="25">
        <f t="shared" si="70"/>
        <v>-0.5706217064573873</v>
      </c>
      <c r="R559" s="25">
        <f t="shared" si="71"/>
        <v>2.9453303598644509E-2</v>
      </c>
      <c r="S559" s="25">
        <f t="shared" si="72"/>
        <v>0.22581391568474549</v>
      </c>
      <c r="T559" s="25">
        <f t="shared" si="73"/>
        <v>0.51217094318670553</v>
      </c>
      <c r="U559" s="81">
        <f>SUMXMY2($P$2:$W$2,'Segmentation - 2 groups'!$M559:$T559)</f>
        <v>8.5306457309543067</v>
      </c>
      <c r="V559" s="25">
        <f>SUMXMY2($P$3:$W$3,'Segmentation - 2 groups'!$M559:$T559)</f>
        <v>0.66922170897342814</v>
      </c>
      <c r="W559" s="25">
        <f>MIN(ZTable2[[#This Row],[Distance^2 to 1]:[Distance^2 to 2]])</f>
        <v>0.66922170897342814</v>
      </c>
      <c r="X559" s="28">
        <f>MATCH(ZTable2[[#This Row],[Min Distance^2]],ZTable2[[#This Row],[Distance^2 to 1]:[Distance^2 to 2]],0)</f>
        <v>2</v>
      </c>
      <c r="Y559" s="25" t="str">
        <f>INDEX('Segmentation - 2 groups'!$M$2:$W$4,MATCH('Segmentation - 2 groups'!$X559,'Segmentation - 2 groups'!$M$2:$M$4,0),2)</f>
        <v>Special Pathogens Laboratory LLC</v>
      </c>
    </row>
    <row r="560" spans="1:25">
      <c r="A560" t="s">
        <v>3363</v>
      </c>
      <c r="B560" t="s">
        <v>3364</v>
      </c>
      <c r="C560" s="8">
        <v>7.3178082191780822</v>
      </c>
      <c r="D560">
        <v>3</v>
      </c>
      <c r="E560">
        <v>0</v>
      </c>
      <c r="F560">
        <v>3</v>
      </c>
      <c r="G560" s="7">
        <v>3</v>
      </c>
      <c r="H560" s="9">
        <v>42432</v>
      </c>
      <c r="I560">
        <v>3</v>
      </c>
      <c r="J560">
        <v>1</v>
      </c>
      <c r="K560" s="27">
        <v>553</v>
      </c>
      <c r="L560" s="23" t="s">
        <v>3363</v>
      </c>
      <c r="M560" s="23">
        <f t="shared" si="66"/>
        <v>0.78605668640136961</v>
      </c>
      <c r="N560" s="23">
        <f t="shared" si="67"/>
        <v>0.67324847890100903</v>
      </c>
      <c r="O560" s="23">
        <f t="shared" si="68"/>
        <v>-0.95181340709916151</v>
      </c>
      <c r="P560" s="23">
        <f t="shared" si="69"/>
        <v>1.4741051290063067</v>
      </c>
      <c r="Q560" s="23">
        <f t="shared" si="70"/>
        <v>0.70204769715748472</v>
      </c>
      <c r="R560" s="23">
        <f t="shared" si="71"/>
        <v>4.5750773386087455E-2</v>
      </c>
      <c r="S560" s="23">
        <f t="shared" si="72"/>
        <v>-1.5836935441493714</v>
      </c>
      <c r="T560" s="23">
        <f t="shared" si="73"/>
        <v>0.51217094318670553</v>
      </c>
      <c r="U560" s="80">
        <f>SUMXMY2($P$2:$W$2,'Segmentation - 2 groups'!$M560:$T560)</f>
        <v>4.5722953044637329</v>
      </c>
      <c r="V560" s="23">
        <f>SUMXMY2($P$3:$W$3,'Segmentation - 2 groups'!$M560:$T560)</f>
        <v>14.981498424162409</v>
      </c>
      <c r="W560" s="23">
        <f>MIN(ZTable2[[#This Row],[Distance^2 to 1]:[Distance^2 to 2]])</f>
        <v>4.5722953044637329</v>
      </c>
      <c r="X560" s="27">
        <f>MATCH(ZTable2[[#This Row],[Min Distance^2]],ZTable2[[#This Row],[Distance^2 to 1]:[Distance^2 to 2]],0)</f>
        <v>1</v>
      </c>
      <c r="Y560" s="23" t="str">
        <f>INDEX('Segmentation - 2 groups'!$M$2:$W$4,MATCH('Segmentation - 2 groups'!$X560,'Segmentation - 2 groups'!$M$2:$M$4,0),2)</f>
        <v>Un mundo de cruceros Spain</v>
      </c>
    </row>
    <row r="561" spans="1:25">
      <c r="A561" t="s">
        <v>3371</v>
      </c>
      <c r="B561" t="s">
        <v>3372</v>
      </c>
      <c r="C561" s="8">
        <v>9.75068493150685</v>
      </c>
      <c r="D561">
        <v>1</v>
      </c>
      <c r="E561">
        <v>1</v>
      </c>
      <c r="F561">
        <v>1</v>
      </c>
      <c r="G561" s="7">
        <v>3</v>
      </c>
      <c r="H561" s="9">
        <v>1555.2</v>
      </c>
      <c r="I561">
        <v>20</v>
      </c>
      <c r="J561">
        <v>1</v>
      </c>
      <c r="K561" s="28">
        <v>554</v>
      </c>
      <c r="L561" s="25" t="s">
        <v>3371</v>
      </c>
      <c r="M561" s="25">
        <f t="shared" si="66"/>
        <v>1.5314566399258058</v>
      </c>
      <c r="N561" s="25">
        <f t="shared" si="67"/>
        <v>-1.1816197792956487</v>
      </c>
      <c r="O561" s="25">
        <f t="shared" si="68"/>
        <v>1.0503971972020076</v>
      </c>
      <c r="P561" s="25">
        <f t="shared" si="69"/>
        <v>-0.93163444153198571</v>
      </c>
      <c r="Q561" s="25">
        <f t="shared" si="70"/>
        <v>0.70204769715748472</v>
      </c>
      <c r="R561" s="25">
        <f t="shared" si="71"/>
        <v>-0.11087782394007041</v>
      </c>
      <c r="S561" s="25">
        <f t="shared" si="72"/>
        <v>-4.5612203290372015E-2</v>
      </c>
      <c r="T561" s="25">
        <f t="shared" si="73"/>
        <v>0.51217094318670553</v>
      </c>
      <c r="U561" s="81">
        <f>SUMXMY2($P$2:$W$2,'Segmentation - 2 groups'!$M561:$T561)</f>
        <v>10.927500950121042</v>
      </c>
      <c r="V561" s="25">
        <f>SUMXMY2($P$3:$W$3,'Segmentation - 2 groups'!$M561:$T561)</f>
        <v>8.4524179760302616</v>
      </c>
      <c r="W561" s="25">
        <f>MIN(ZTable2[[#This Row],[Distance^2 to 1]:[Distance^2 to 2]])</f>
        <v>8.4524179760302616</v>
      </c>
      <c r="X561" s="28">
        <f>MATCH(ZTable2[[#This Row],[Min Distance^2]],ZTable2[[#This Row],[Distance^2 to 1]:[Distance^2 to 2]],0)</f>
        <v>2</v>
      </c>
      <c r="Y561" s="25" t="str">
        <f>INDEX('Segmentation - 2 groups'!$M$2:$W$4,MATCH('Segmentation - 2 groups'!$X561,'Segmentation - 2 groups'!$M$2:$M$4,0),2)</f>
        <v>Special Pathogens Laboratory LLC</v>
      </c>
    </row>
    <row r="562" spans="1:25">
      <c r="A562" t="s">
        <v>3350</v>
      </c>
      <c r="B562" t="s">
        <v>3351</v>
      </c>
      <c r="C562" s="8">
        <v>5.6219178082191785</v>
      </c>
      <c r="D562">
        <v>1</v>
      </c>
      <c r="E562">
        <v>1</v>
      </c>
      <c r="F562">
        <v>3</v>
      </c>
      <c r="G562" s="7">
        <v>2</v>
      </c>
      <c r="H562" s="9">
        <v>4680</v>
      </c>
      <c r="I562">
        <v>18</v>
      </c>
      <c r="J562">
        <v>1</v>
      </c>
      <c r="K562" s="27">
        <v>555</v>
      </c>
      <c r="L562" s="23" t="s">
        <v>3350</v>
      </c>
      <c r="M562" s="23">
        <f t="shared" si="66"/>
        <v>0.26645919627566494</v>
      </c>
      <c r="N562" s="23">
        <f t="shared" si="67"/>
        <v>-1.1816197792956487</v>
      </c>
      <c r="O562" s="23">
        <f t="shared" si="68"/>
        <v>1.0503971972020076</v>
      </c>
      <c r="P562" s="23">
        <f t="shared" si="69"/>
        <v>1.4741051290063067</v>
      </c>
      <c r="Q562" s="23">
        <f t="shared" si="70"/>
        <v>-0.5706217064573873</v>
      </c>
      <c r="R562" s="23">
        <f t="shared" si="71"/>
        <v>-9.8904454182046839E-2</v>
      </c>
      <c r="S562" s="23">
        <f t="shared" si="72"/>
        <v>-0.2265629492737837</v>
      </c>
      <c r="T562" s="23">
        <f t="shared" si="73"/>
        <v>0.51217094318670553</v>
      </c>
      <c r="U562" s="80">
        <f>SUMXMY2($P$2:$W$2,'Segmentation - 2 groups'!$M562:$T562)</f>
        <v>10.614691604994325</v>
      </c>
      <c r="V562" s="23">
        <f>SUMXMY2($P$3:$W$3,'Segmentation - 2 groups'!$M562:$T562)</f>
        <v>9.5980030078583081</v>
      </c>
      <c r="W562" s="23">
        <f>MIN(ZTable2[[#This Row],[Distance^2 to 1]:[Distance^2 to 2]])</f>
        <v>9.5980030078583081</v>
      </c>
      <c r="X562" s="27">
        <f>MATCH(ZTable2[[#This Row],[Min Distance^2]],ZTable2[[#This Row],[Distance^2 to 1]:[Distance^2 to 2]],0)</f>
        <v>2</v>
      </c>
      <c r="Y562" s="23" t="str">
        <f>INDEX('Segmentation - 2 groups'!$M$2:$W$4,MATCH('Segmentation - 2 groups'!$X562,'Segmentation - 2 groups'!$M$2:$M$4,0),2)</f>
        <v>Special Pathogens Laboratory LLC</v>
      </c>
    </row>
    <row r="563" spans="1:25">
      <c r="A563" t="s">
        <v>3378</v>
      </c>
      <c r="B563" t="s">
        <v>3379</v>
      </c>
      <c r="C563" s="8">
        <v>6.7178082191780826</v>
      </c>
      <c r="D563">
        <v>1</v>
      </c>
      <c r="E563">
        <v>1</v>
      </c>
      <c r="F563">
        <v>1</v>
      </c>
      <c r="G563" s="7">
        <v>2</v>
      </c>
      <c r="H563" s="9">
        <v>8415</v>
      </c>
      <c r="I563">
        <v>23</v>
      </c>
      <c r="J563">
        <v>1</v>
      </c>
      <c r="K563" s="28">
        <v>556</v>
      </c>
      <c r="L563" s="25" t="s">
        <v>3378</v>
      </c>
      <c r="M563" s="25">
        <f t="shared" si="66"/>
        <v>0.60222494110649194</v>
      </c>
      <c r="N563" s="25">
        <f t="shared" si="67"/>
        <v>-1.1816197792956487</v>
      </c>
      <c r="O563" s="25">
        <f t="shared" si="68"/>
        <v>1.0503971972020076</v>
      </c>
      <c r="P563" s="25">
        <f t="shared" si="69"/>
        <v>-0.93163444153198571</v>
      </c>
      <c r="Q563" s="25">
        <f t="shared" si="70"/>
        <v>-0.5706217064573873</v>
      </c>
      <c r="R563" s="25">
        <f t="shared" si="71"/>
        <v>-8.4592966712058987E-2</v>
      </c>
      <c r="S563" s="25">
        <f t="shared" si="72"/>
        <v>0.22581391568474549</v>
      </c>
      <c r="T563" s="25">
        <f t="shared" si="73"/>
        <v>0.51217094318670553</v>
      </c>
      <c r="U563" s="81">
        <f>SUMXMY2($P$2:$W$2,'Segmentation - 2 groups'!$M563:$T563)</f>
        <v>10.791534999644837</v>
      </c>
      <c r="V563" s="25">
        <f>SUMXMY2($P$3:$W$3,'Segmentation - 2 groups'!$M563:$T563)</f>
        <v>4.3473828904421969</v>
      </c>
      <c r="W563" s="25">
        <f>MIN(ZTable2[[#This Row],[Distance^2 to 1]:[Distance^2 to 2]])</f>
        <v>4.3473828904421969</v>
      </c>
      <c r="X563" s="28">
        <f>MATCH(ZTable2[[#This Row],[Min Distance^2]],ZTable2[[#This Row],[Distance^2 to 1]:[Distance^2 to 2]],0)</f>
        <v>2</v>
      </c>
      <c r="Y563" s="25" t="str">
        <f>INDEX('Segmentation - 2 groups'!$M$2:$W$4,MATCH('Segmentation - 2 groups'!$X563,'Segmentation - 2 groups'!$M$2:$M$4,0),2)</f>
        <v>Special Pathogens Laboratory LLC</v>
      </c>
    </row>
    <row r="564" spans="1:25">
      <c r="A564" t="s">
        <v>3383</v>
      </c>
      <c r="B564" t="s">
        <v>3384</v>
      </c>
      <c r="C564" s="8">
        <v>6.2876712328767121</v>
      </c>
      <c r="D564">
        <v>3</v>
      </c>
      <c r="E564">
        <v>0</v>
      </c>
      <c r="F564">
        <v>2</v>
      </c>
      <c r="G564" s="7">
        <v>2</v>
      </c>
      <c r="H564" s="9">
        <v>7020</v>
      </c>
      <c r="I564">
        <v>8</v>
      </c>
      <c r="J564">
        <v>1</v>
      </c>
      <c r="K564" s="27">
        <v>557</v>
      </c>
      <c r="L564" s="23" t="s">
        <v>3383</v>
      </c>
      <c r="M564" s="23">
        <f t="shared" si="66"/>
        <v>0.47043688626039215</v>
      </c>
      <c r="N564" s="23">
        <f t="shared" si="67"/>
        <v>0.67324847890100903</v>
      </c>
      <c r="O564" s="23">
        <f t="shared" si="68"/>
        <v>-0.95181340709916151</v>
      </c>
      <c r="P564" s="23">
        <f t="shared" si="69"/>
        <v>0.27123534373716052</v>
      </c>
      <c r="Q564" s="23">
        <f t="shared" si="70"/>
        <v>-0.5706217064573873</v>
      </c>
      <c r="R564" s="23">
        <f t="shared" si="71"/>
        <v>-8.9938221068319502E-2</v>
      </c>
      <c r="S564" s="23">
        <f t="shared" si="72"/>
        <v>-1.131316679190842</v>
      </c>
      <c r="T564" s="23">
        <f t="shared" si="73"/>
        <v>0.51217094318670553</v>
      </c>
      <c r="U564" s="80">
        <f>SUMXMY2($P$2:$W$2,'Segmentation - 2 groups'!$M564:$T564)</f>
        <v>3.1334990200153765</v>
      </c>
      <c r="V564" s="23">
        <f>SUMXMY2($P$3:$W$3,'Segmentation - 2 groups'!$M564:$T564)</f>
        <v>7.2460055526758005</v>
      </c>
      <c r="W564" s="23">
        <f>MIN(ZTable2[[#This Row],[Distance^2 to 1]:[Distance^2 to 2]])</f>
        <v>3.1334990200153765</v>
      </c>
      <c r="X564" s="27">
        <f>MATCH(ZTable2[[#This Row],[Min Distance^2]],ZTable2[[#This Row],[Distance^2 to 1]:[Distance^2 to 2]],0)</f>
        <v>1</v>
      </c>
      <c r="Y564" s="23" t="str">
        <f>INDEX('Segmentation - 2 groups'!$M$2:$W$4,MATCH('Segmentation - 2 groups'!$X564,'Segmentation - 2 groups'!$M$2:$M$4,0),2)</f>
        <v>Un mundo de cruceros Spain</v>
      </c>
    </row>
    <row r="565" spans="1:25">
      <c r="A565" t="s">
        <v>3387</v>
      </c>
      <c r="B565" t="s">
        <v>3388</v>
      </c>
      <c r="C565" s="8">
        <v>6.4986301369863018</v>
      </c>
      <c r="D565">
        <v>3</v>
      </c>
      <c r="E565">
        <v>0</v>
      </c>
      <c r="F565">
        <v>3</v>
      </c>
      <c r="G565" s="7">
        <v>1</v>
      </c>
      <c r="H565" s="9">
        <v>5616</v>
      </c>
      <c r="I565">
        <v>18</v>
      </c>
      <c r="J565">
        <v>1</v>
      </c>
      <c r="K565" s="28">
        <v>558</v>
      </c>
      <c r="L565" s="25" t="s">
        <v>3387</v>
      </c>
      <c r="M565" s="25">
        <f t="shared" si="66"/>
        <v>0.53507179214032652</v>
      </c>
      <c r="N565" s="25">
        <f t="shared" si="67"/>
        <v>0.67324847890100903</v>
      </c>
      <c r="O565" s="25">
        <f t="shared" si="68"/>
        <v>-0.95181340709916151</v>
      </c>
      <c r="P565" s="25">
        <f t="shared" si="69"/>
        <v>1.4741051290063067</v>
      </c>
      <c r="Q565" s="25">
        <f t="shared" si="70"/>
        <v>-1.8432911100722591</v>
      </c>
      <c r="R565" s="25">
        <f t="shared" si="71"/>
        <v>-9.5317960936555909E-2</v>
      </c>
      <c r="S565" s="25">
        <f t="shared" si="72"/>
        <v>-0.2265629492737837</v>
      </c>
      <c r="T565" s="25">
        <f t="shared" si="73"/>
        <v>0.51217094318670553</v>
      </c>
      <c r="U565" s="81">
        <f>SUMXMY2($P$2:$W$2,'Segmentation - 2 groups'!$M565:$T565)</f>
        <v>8.18071858740017</v>
      </c>
      <c r="V565" s="25">
        <f>SUMXMY2($P$3:$W$3,'Segmentation - 2 groups'!$M565:$T565)</f>
        <v>12.16599952485201</v>
      </c>
      <c r="W565" s="25">
        <f>MIN(ZTable2[[#This Row],[Distance^2 to 1]:[Distance^2 to 2]])</f>
        <v>8.18071858740017</v>
      </c>
      <c r="X565" s="28">
        <f>MATCH(ZTable2[[#This Row],[Min Distance^2]],ZTable2[[#This Row],[Distance^2 to 1]:[Distance^2 to 2]],0)</f>
        <v>1</v>
      </c>
      <c r="Y565" s="25" t="str">
        <f>INDEX('Segmentation - 2 groups'!$M$2:$W$4,MATCH('Segmentation - 2 groups'!$X565,'Segmentation - 2 groups'!$M$2:$M$4,0),2)</f>
        <v>Un mundo de cruceros Spain</v>
      </c>
    </row>
    <row r="566" spans="1:25">
      <c r="A566" t="s">
        <v>11409</v>
      </c>
      <c r="B566" t="s">
        <v>11410</v>
      </c>
      <c r="C566" s="8">
        <v>2.7780821917808218</v>
      </c>
      <c r="D566">
        <v>1</v>
      </c>
      <c r="E566">
        <v>1</v>
      </c>
      <c r="F566">
        <v>1</v>
      </c>
      <c r="G566" s="7">
        <v>1</v>
      </c>
      <c r="H566" s="9">
        <v>2025</v>
      </c>
      <c r="I566">
        <v>33</v>
      </c>
      <c r="J566">
        <v>1</v>
      </c>
      <c r="K566" s="27">
        <v>559</v>
      </c>
      <c r="L566" s="23" t="s">
        <v>11409</v>
      </c>
      <c r="M566" s="23">
        <f t="shared" si="66"/>
        <v>-0.60485291156033127</v>
      </c>
      <c r="N566" s="23">
        <f t="shared" si="67"/>
        <v>-1.1816197792956487</v>
      </c>
      <c r="O566" s="23">
        <f t="shared" si="68"/>
        <v>1.0503971972020076</v>
      </c>
      <c r="P566" s="23">
        <f t="shared" si="69"/>
        <v>-0.93163444153198571</v>
      </c>
      <c r="Q566" s="23">
        <f t="shared" si="70"/>
        <v>-1.8432911100722591</v>
      </c>
      <c r="R566" s="23">
        <f t="shared" si="71"/>
        <v>-0.10907768021492978</v>
      </c>
      <c r="S566" s="23">
        <f t="shared" si="72"/>
        <v>1.1305676456018039</v>
      </c>
      <c r="T566" s="23">
        <f t="shared" si="73"/>
        <v>0.51217094318670553</v>
      </c>
      <c r="U566" s="80">
        <f>SUMXMY2($P$2:$W$2,'Segmentation - 2 groups'!$M566:$T566)</f>
        <v>17.064997133203079</v>
      </c>
      <c r="V566" s="23">
        <f>SUMXMY2($P$3:$W$3,'Segmentation - 2 groups'!$M566:$T566)</f>
        <v>6.5412674685671757</v>
      </c>
      <c r="W566" s="23">
        <f>MIN(ZTable2[[#This Row],[Distance^2 to 1]:[Distance^2 to 2]])</f>
        <v>6.5412674685671757</v>
      </c>
      <c r="X566" s="27">
        <f>MATCH(ZTable2[[#This Row],[Min Distance^2]],ZTable2[[#This Row],[Distance^2 to 1]:[Distance^2 to 2]],0)</f>
        <v>2</v>
      </c>
      <c r="Y566" s="23" t="str">
        <f>INDEX('Segmentation - 2 groups'!$M$2:$W$4,MATCH('Segmentation - 2 groups'!$X566,'Segmentation - 2 groups'!$M$2:$M$4,0),2)</f>
        <v>Special Pathogens Laboratory LLC</v>
      </c>
    </row>
    <row r="567" spans="1:25">
      <c r="A567" t="s">
        <v>3390</v>
      </c>
      <c r="B567" t="s">
        <v>3391</v>
      </c>
      <c r="C567" s="8">
        <v>10.452054794520548</v>
      </c>
      <c r="D567">
        <v>1</v>
      </c>
      <c r="E567">
        <v>0</v>
      </c>
      <c r="F567">
        <v>2</v>
      </c>
      <c r="G567" s="7">
        <v>2</v>
      </c>
      <c r="H567" s="9">
        <v>10982.4</v>
      </c>
      <c r="I567">
        <v>21</v>
      </c>
      <c r="J567">
        <v>1</v>
      </c>
      <c r="K567" s="28">
        <v>560</v>
      </c>
      <c r="L567" s="25" t="s">
        <v>3390</v>
      </c>
      <c r="M567" s="25">
        <f t="shared" si="66"/>
        <v>1.7463467166175346</v>
      </c>
      <c r="N567" s="25">
        <f t="shared" si="67"/>
        <v>-1.1816197792956487</v>
      </c>
      <c r="O567" s="25">
        <f t="shared" si="68"/>
        <v>-0.95181340709916151</v>
      </c>
      <c r="P567" s="25">
        <f t="shared" si="69"/>
        <v>0.27123534373716052</v>
      </c>
      <c r="Q567" s="25">
        <f t="shared" si="70"/>
        <v>-0.5706217064573873</v>
      </c>
      <c r="R567" s="25">
        <f t="shared" si="71"/>
        <v>-7.4755399662407893E-2</v>
      </c>
      <c r="S567" s="25">
        <f t="shared" si="72"/>
        <v>4.4863169701333826E-2</v>
      </c>
      <c r="T567" s="25">
        <f t="shared" si="73"/>
        <v>0.51217094318670553</v>
      </c>
      <c r="U567" s="81">
        <f>SUMXMY2($P$2:$W$2,'Segmentation - 2 groups'!$M567:$T567)</f>
        <v>7.7395424332940737</v>
      </c>
      <c r="V567" s="25">
        <f>SUMXMY2($P$3:$W$3,'Segmentation - 2 groups'!$M567:$T567)</f>
        <v>13.127461132420853</v>
      </c>
      <c r="W567" s="25">
        <f>MIN(ZTable2[[#This Row],[Distance^2 to 1]:[Distance^2 to 2]])</f>
        <v>7.7395424332940737</v>
      </c>
      <c r="X567" s="28">
        <f>MATCH(ZTable2[[#This Row],[Min Distance^2]],ZTable2[[#This Row],[Distance^2 to 1]:[Distance^2 to 2]],0)</f>
        <v>1</v>
      </c>
      <c r="Y567" s="25" t="str">
        <f>INDEX('Segmentation - 2 groups'!$M$2:$W$4,MATCH('Segmentation - 2 groups'!$X567,'Segmentation - 2 groups'!$M$2:$M$4,0),2)</f>
        <v>Un mundo de cruceros Spain</v>
      </c>
    </row>
    <row r="568" spans="1:25">
      <c r="A568" t="s">
        <v>3394</v>
      </c>
      <c r="B568" t="s">
        <v>3395</v>
      </c>
      <c r="C568" s="8">
        <v>8.6273972602739732</v>
      </c>
      <c r="D568">
        <v>3</v>
      </c>
      <c r="E568">
        <v>0</v>
      </c>
      <c r="F568">
        <v>1</v>
      </c>
      <c r="G568" s="7">
        <v>3</v>
      </c>
      <c r="H568" s="9">
        <v>128124.55</v>
      </c>
      <c r="I568">
        <v>23</v>
      </c>
      <c r="J568">
        <v>0</v>
      </c>
      <c r="K568" s="27">
        <v>561</v>
      </c>
      <c r="L568" s="23" t="s">
        <v>3394</v>
      </c>
      <c r="M568" s="23">
        <f t="shared" si="66"/>
        <v>1.1872967514742081</v>
      </c>
      <c r="N568" s="23">
        <f t="shared" si="67"/>
        <v>0.67324847890100903</v>
      </c>
      <c r="O568" s="23">
        <f t="shared" si="68"/>
        <v>-0.95181340709916151</v>
      </c>
      <c r="P568" s="23">
        <f t="shared" si="69"/>
        <v>-0.93163444153198571</v>
      </c>
      <c r="Q568" s="23">
        <f t="shared" si="70"/>
        <v>0.70204769715748472</v>
      </c>
      <c r="R568" s="23">
        <f t="shared" si="71"/>
        <v>0.37410093552699991</v>
      </c>
      <c r="S568" s="23">
        <f t="shared" si="72"/>
        <v>0.22581391568474549</v>
      </c>
      <c r="T568" s="23">
        <f t="shared" si="73"/>
        <v>-1.9520477457304621</v>
      </c>
      <c r="U568" s="80">
        <f>SUMXMY2($P$2:$W$2,'Segmentation - 2 groups'!$M568:$T568)</f>
        <v>8.9186037405615792</v>
      </c>
      <c r="V568" s="23">
        <f>SUMXMY2($P$3:$W$3,'Segmentation - 2 groups'!$M568:$T568)</f>
        <v>14.158985641105781</v>
      </c>
      <c r="W568" s="23">
        <f>MIN(ZTable2[[#This Row],[Distance^2 to 1]:[Distance^2 to 2]])</f>
        <v>8.9186037405615792</v>
      </c>
      <c r="X568" s="27">
        <f>MATCH(ZTable2[[#This Row],[Min Distance^2]],ZTable2[[#This Row],[Distance^2 to 1]:[Distance^2 to 2]],0)</f>
        <v>1</v>
      </c>
      <c r="Y568" s="23" t="str">
        <f>INDEX('Segmentation - 2 groups'!$M$2:$W$4,MATCH('Segmentation - 2 groups'!$X568,'Segmentation - 2 groups'!$M$2:$M$4,0),2)</f>
        <v>Un mundo de cruceros Spain</v>
      </c>
    </row>
    <row r="569" spans="1:25">
      <c r="A569" t="s">
        <v>11472</v>
      </c>
      <c r="B569" t="s">
        <v>11473</v>
      </c>
      <c r="C569" s="8">
        <v>4.4164383561643836</v>
      </c>
      <c r="D569">
        <v>1</v>
      </c>
      <c r="E569">
        <v>1</v>
      </c>
      <c r="F569">
        <v>2</v>
      </c>
      <c r="G569" s="7">
        <v>3</v>
      </c>
      <c r="H569" s="9">
        <v>24133.200000000001</v>
      </c>
      <c r="I569">
        <v>18</v>
      </c>
      <c r="J569">
        <v>1</v>
      </c>
      <c r="K569" s="28">
        <v>562</v>
      </c>
      <c r="L569" s="25" t="s">
        <v>11472</v>
      </c>
      <c r="M569" s="25">
        <f t="shared" si="66"/>
        <v>-0.10288312303824486</v>
      </c>
      <c r="N569" s="25">
        <f t="shared" si="67"/>
        <v>-1.1816197792956487</v>
      </c>
      <c r="O569" s="25">
        <f t="shared" si="68"/>
        <v>1.0503971972020076</v>
      </c>
      <c r="P569" s="25">
        <f t="shared" si="69"/>
        <v>0.27123534373716052</v>
      </c>
      <c r="Q569" s="25">
        <f t="shared" si="70"/>
        <v>0.70204769715748472</v>
      </c>
      <c r="R569" s="25">
        <f t="shared" si="71"/>
        <v>-2.4365169563260281E-2</v>
      </c>
      <c r="S569" s="25">
        <f t="shared" si="72"/>
        <v>-0.2265629492737837</v>
      </c>
      <c r="T569" s="25">
        <f t="shared" si="73"/>
        <v>0.51217094318670553</v>
      </c>
      <c r="U569" s="81">
        <f>SUMXMY2($P$2:$W$2,'Segmentation - 2 groups'!$M569:$T569)</f>
        <v>7.5710968484645198</v>
      </c>
      <c r="V569" s="25">
        <f>SUMXMY2($P$3:$W$3,'Segmentation - 2 groups'!$M569:$T569)</f>
        <v>6.5819555816430961</v>
      </c>
      <c r="W569" s="25">
        <f>MIN(ZTable2[[#This Row],[Distance^2 to 1]:[Distance^2 to 2]])</f>
        <v>6.5819555816430961</v>
      </c>
      <c r="X569" s="28">
        <f>MATCH(ZTable2[[#This Row],[Min Distance^2]],ZTable2[[#This Row],[Distance^2 to 1]:[Distance^2 to 2]],0)</f>
        <v>2</v>
      </c>
      <c r="Y569" s="25" t="str">
        <f>INDEX('Segmentation - 2 groups'!$M$2:$W$4,MATCH('Segmentation - 2 groups'!$X569,'Segmentation - 2 groups'!$M$2:$M$4,0),2)</f>
        <v>Special Pathogens Laboratory LLC</v>
      </c>
    </row>
    <row r="570" spans="1:25">
      <c r="A570" t="s">
        <v>3406</v>
      </c>
      <c r="B570" t="s">
        <v>3407</v>
      </c>
      <c r="C570" s="8">
        <v>11.917808219178083</v>
      </c>
      <c r="D570">
        <v>4</v>
      </c>
      <c r="E570">
        <v>0</v>
      </c>
      <c r="F570">
        <v>1</v>
      </c>
      <c r="G570" s="7">
        <v>3</v>
      </c>
      <c r="H570" s="9">
        <v>34320</v>
      </c>
      <c r="I570">
        <v>20</v>
      </c>
      <c r="J570">
        <v>0</v>
      </c>
      <c r="K570" s="27">
        <v>563</v>
      </c>
      <c r="L570" s="23" t="s">
        <v>3406</v>
      </c>
      <c r="M570" s="23">
        <f t="shared" si="66"/>
        <v>2.1954334003287661</v>
      </c>
      <c r="N570" s="23">
        <f t="shared" si="67"/>
        <v>1.6006826079993379</v>
      </c>
      <c r="O570" s="23">
        <f t="shared" si="68"/>
        <v>-0.95181340709916151</v>
      </c>
      <c r="P570" s="23">
        <f t="shared" si="69"/>
        <v>-0.93163444153198571</v>
      </c>
      <c r="Q570" s="23">
        <f t="shared" si="70"/>
        <v>0.70204769715748472</v>
      </c>
      <c r="R570" s="23">
        <f t="shared" si="71"/>
        <v>1.4667831925166035E-2</v>
      </c>
      <c r="S570" s="23">
        <f t="shared" si="72"/>
        <v>-4.5612203290372015E-2</v>
      </c>
      <c r="T570" s="23">
        <f t="shared" si="73"/>
        <v>-1.9520477457304621</v>
      </c>
      <c r="U570" s="80">
        <f>SUMXMY2($P$2:$W$2,'Segmentation - 2 groups'!$M570:$T570)</f>
        <v>12.747449916049472</v>
      </c>
      <c r="V570" s="23">
        <f>SUMXMY2($P$3:$W$3,'Segmentation - 2 groups'!$M570:$T570)</f>
        <v>18.827453578572843</v>
      </c>
      <c r="W570" s="23">
        <f>MIN(ZTable2[[#This Row],[Distance^2 to 1]:[Distance^2 to 2]])</f>
        <v>12.747449916049472</v>
      </c>
      <c r="X570" s="27">
        <f>MATCH(ZTable2[[#This Row],[Min Distance^2]],ZTable2[[#This Row],[Distance^2 to 1]:[Distance^2 to 2]],0)</f>
        <v>1</v>
      </c>
      <c r="Y570" s="23" t="str">
        <f>INDEX('Segmentation - 2 groups'!$M$2:$W$4,MATCH('Segmentation - 2 groups'!$X570,'Segmentation - 2 groups'!$M$2:$M$4,0),2)</f>
        <v>Un mundo de cruceros Spain</v>
      </c>
    </row>
    <row r="571" spans="1:25">
      <c r="A571" t="s">
        <v>3412</v>
      </c>
      <c r="B571" t="s">
        <v>3413</v>
      </c>
      <c r="C571" s="8">
        <v>8.4657534246575334</v>
      </c>
      <c r="D571">
        <v>3</v>
      </c>
      <c r="E571">
        <v>0</v>
      </c>
      <c r="F571">
        <v>1</v>
      </c>
      <c r="G571" s="7">
        <v>3</v>
      </c>
      <c r="H571" s="9">
        <v>2340</v>
      </c>
      <c r="I571">
        <v>35</v>
      </c>
      <c r="J571">
        <v>1</v>
      </c>
      <c r="K571" s="28">
        <v>564</v>
      </c>
      <c r="L571" s="25" t="s">
        <v>3412</v>
      </c>
      <c r="M571" s="25">
        <f t="shared" si="66"/>
        <v>1.1377713041116606</v>
      </c>
      <c r="N571" s="25">
        <f t="shared" si="67"/>
        <v>0.67324847890100903</v>
      </c>
      <c r="O571" s="25">
        <f t="shared" si="68"/>
        <v>-0.95181340709916151</v>
      </c>
      <c r="P571" s="25">
        <f t="shared" si="69"/>
        <v>-0.93163444153198571</v>
      </c>
      <c r="Q571" s="25">
        <f t="shared" si="70"/>
        <v>0.70204769715748472</v>
      </c>
      <c r="R571" s="25">
        <f t="shared" si="71"/>
        <v>-0.10787068729577418</v>
      </c>
      <c r="S571" s="25">
        <f t="shared" si="72"/>
        <v>1.3115183915852155</v>
      </c>
      <c r="T571" s="25">
        <f t="shared" si="73"/>
        <v>0.51217094318670553</v>
      </c>
      <c r="U571" s="81">
        <f>SUMXMY2($P$2:$W$2,'Segmentation - 2 groups'!$M571:$T571)</f>
        <v>4.1095341498492743</v>
      </c>
      <c r="V571" s="25">
        <f>SUMXMY2($P$3:$W$3,'Segmentation - 2 groups'!$M571:$T571)</f>
        <v>9.5688392598746219</v>
      </c>
      <c r="W571" s="25">
        <f>MIN(ZTable2[[#This Row],[Distance^2 to 1]:[Distance^2 to 2]])</f>
        <v>4.1095341498492743</v>
      </c>
      <c r="X571" s="28">
        <f>MATCH(ZTable2[[#This Row],[Min Distance^2]],ZTable2[[#This Row],[Distance^2 to 1]:[Distance^2 to 2]],0)</f>
        <v>1</v>
      </c>
      <c r="Y571" s="25" t="str">
        <f>INDEX('Segmentation - 2 groups'!$M$2:$W$4,MATCH('Segmentation - 2 groups'!$X571,'Segmentation - 2 groups'!$M$2:$M$4,0),2)</f>
        <v>Un mundo de cruceros Spain</v>
      </c>
    </row>
    <row r="572" spans="1:25">
      <c r="A572" t="s">
        <v>3417</v>
      </c>
      <c r="B572" t="s">
        <v>3418</v>
      </c>
      <c r="C572" s="8">
        <v>6.3260273972602743</v>
      </c>
      <c r="D572">
        <v>3</v>
      </c>
      <c r="E572">
        <v>1</v>
      </c>
      <c r="F572">
        <v>2</v>
      </c>
      <c r="G572" s="7">
        <v>3</v>
      </c>
      <c r="H572" s="9">
        <v>6552</v>
      </c>
      <c r="I572">
        <v>10</v>
      </c>
      <c r="J572">
        <v>1</v>
      </c>
      <c r="K572" s="27">
        <v>565</v>
      </c>
      <c r="L572" s="23" t="s">
        <v>3417</v>
      </c>
      <c r="M572" s="23">
        <f t="shared" si="66"/>
        <v>0.48218868732947129</v>
      </c>
      <c r="N572" s="23">
        <f t="shared" si="67"/>
        <v>0.67324847890100903</v>
      </c>
      <c r="O572" s="23">
        <f t="shared" si="68"/>
        <v>1.0503971972020076</v>
      </c>
      <c r="P572" s="23">
        <f t="shared" si="69"/>
        <v>0.27123534373716052</v>
      </c>
      <c r="Q572" s="23">
        <f t="shared" si="70"/>
        <v>0.70204769715748472</v>
      </c>
      <c r="R572" s="23">
        <f t="shared" si="71"/>
        <v>-9.1731467691064966E-2</v>
      </c>
      <c r="S572" s="23">
        <f t="shared" si="72"/>
        <v>-0.95036593320743035</v>
      </c>
      <c r="T572" s="23">
        <f t="shared" si="73"/>
        <v>0.51217094318670553</v>
      </c>
      <c r="U572" s="80">
        <f>SUMXMY2($P$2:$W$2,'Segmentation - 2 groups'!$M572:$T572)</f>
        <v>5.1384064789300581</v>
      </c>
      <c r="V572" s="23">
        <f>SUMXMY2($P$3:$W$3,'Segmentation - 2 groups'!$M572:$T572)</f>
        <v>4.5153791700933521</v>
      </c>
      <c r="W572" s="23">
        <f>MIN(ZTable2[[#This Row],[Distance^2 to 1]:[Distance^2 to 2]])</f>
        <v>4.5153791700933521</v>
      </c>
      <c r="X572" s="27">
        <f>MATCH(ZTable2[[#This Row],[Min Distance^2]],ZTable2[[#This Row],[Distance^2 to 1]:[Distance^2 to 2]],0)</f>
        <v>2</v>
      </c>
      <c r="Y572" s="23" t="str">
        <f>INDEX('Segmentation - 2 groups'!$M$2:$W$4,MATCH('Segmentation - 2 groups'!$X572,'Segmentation - 2 groups'!$M$2:$M$4,0),2)</f>
        <v>Special Pathogens Laboratory LLC</v>
      </c>
    </row>
    <row r="573" spans="1:25">
      <c r="A573" t="s">
        <v>11421</v>
      </c>
      <c r="B573" s="10" t="s">
        <v>11422</v>
      </c>
      <c r="C573" s="8">
        <v>1.8958904109589041</v>
      </c>
      <c r="D573">
        <v>3</v>
      </c>
      <c r="E573">
        <v>0</v>
      </c>
      <c r="F573">
        <v>2</v>
      </c>
      <c r="G573" s="7">
        <v>3</v>
      </c>
      <c r="H573" s="9">
        <v>19828.8</v>
      </c>
      <c r="I573">
        <v>24</v>
      </c>
      <c r="J573">
        <v>1</v>
      </c>
      <c r="K573" s="28">
        <v>566</v>
      </c>
      <c r="L573" s="25" t="s">
        <v>11421</v>
      </c>
      <c r="M573" s="25">
        <f t="shared" si="66"/>
        <v>-0.875144336149147</v>
      </c>
      <c r="N573" s="25">
        <f t="shared" si="67"/>
        <v>0.67324847890100903</v>
      </c>
      <c r="O573" s="25">
        <f t="shared" si="68"/>
        <v>-0.95181340709916151</v>
      </c>
      <c r="P573" s="25">
        <f t="shared" si="69"/>
        <v>0.27123534373716052</v>
      </c>
      <c r="Q573" s="25">
        <f t="shared" si="70"/>
        <v>0.70204769715748472</v>
      </c>
      <c r="R573" s="25">
        <f t="shared" si="71"/>
        <v>-4.0858440424255127E-2</v>
      </c>
      <c r="S573" s="25">
        <f t="shared" si="72"/>
        <v>0.31628928867645134</v>
      </c>
      <c r="T573" s="25">
        <f t="shared" si="73"/>
        <v>0.51217094318670553</v>
      </c>
      <c r="U573" s="81">
        <f>SUMXMY2($P$2:$W$2,'Segmentation - 2 groups'!$M573:$T573)</f>
        <v>1.0445973656798238</v>
      </c>
      <c r="V573" s="25">
        <f>SUMXMY2($P$3:$W$3,'Segmentation - 2 groups'!$M573:$T573)</f>
        <v>7.5292053752920483</v>
      </c>
      <c r="W573" s="25">
        <f>MIN(ZTable2[[#This Row],[Distance^2 to 1]:[Distance^2 to 2]])</f>
        <v>1.0445973656798238</v>
      </c>
      <c r="X573" s="28">
        <f>MATCH(ZTable2[[#This Row],[Min Distance^2]],ZTable2[[#This Row],[Distance^2 to 1]:[Distance^2 to 2]],0)</f>
        <v>1</v>
      </c>
      <c r="Y573" s="25" t="str">
        <f>INDEX('Segmentation - 2 groups'!$M$2:$W$4,MATCH('Segmentation - 2 groups'!$X573,'Segmentation - 2 groups'!$M$2:$M$4,0),2)</f>
        <v>Un mundo de cruceros Spain</v>
      </c>
    </row>
    <row r="574" spans="1:25">
      <c r="A574" t="s">
        <v>3420</v>
      </c>
      <c r="B574" t="s">
        <v>3421</v>
      </c>
      <c r="C574" s="8">
        <v>10.572602739726028</v>
      </c>
      <c r="D574">
        <v>1</v>
      </c>
      <c r="E574">
        <v>0</v>
      </c>
      <c r="F574">
        <v>2</v>
      </c>
      <c r="G574" s="7">
        <v>2</v>
      </c>
      <c r="H574" s="9">
        <v>14607.22</v>
      </c>
      <c r="I574">
        <v>34</v>
      </c>
      <c r="J574">
        <v>1</v>
      </c>
      <c r="K574" s="27">
        <v>567</v>
      </c>
      <c r="L574" s="23" t="s">
        <v>3420</v>
      </c>
      <c r="M574" s="23">
        <f t="shared" si="66"/>
        <v>1.7832809485489258</v>
      </c>
      <c r="N574" s="23">
        <f t="shared" si="67"/>
        <v>-1.1816197792956487</v>
      </c>
      <c r="O574" s="23">
        <f t="shared" si="68"/>
        <v>-0.95181340709916151</v>
      </c>
      <c r="P574" s="23">
        <f t="shared" si="69"/>
        <v>0.27123534373716052</v>
      </c>
      <c r="Q574" s="23">
        <f t="shared" si="70"/>
        <v>-0.5706217064573873</v>
      </c>
      <c r="R574" s="23">
        <f t="shared" si="71"/>
        <v>-6.0866091493475792E-2</v>
      </c>
      <c r="S574" s="23">
        <f t="shared" si="72"/>
        <v>1.2210430185935097</v>
      </c>
      <c r="T574" s="23">
        <f t="shared" si="73"/>
        <v>0.51217094318670553</v>
      </c>
      <c r="U574" s="80">
        <f>SUMXMY2($P$2:$W$2,'Segmentation - 2 groups'!$M574:$T574)</f>
        <v>9.2455169767468224</v>
      </c>
      <c r="V574" s="23">
        <f>SUMXMY2($P$3:$W$3,'Segmentation - 2 groups'!$M574:$T574)</f>
        <v>14.875245205787884</v>
      </c>
      <c r="W574" s="23">
        <f>MIN(ZTable2[[#This Row],[Distance^2 to 1]:[Distance^2 to 2]])</f>
        <v>9.2455169767468224</v>
      </c>
      <c r="X574" s="27">
        <f>MATCH(ZTable2[[#This Row],[Min Distance^2]],ZTable2[[#This Row],[Distance^2 to 1]:[Distance^2 to 2]],0)</f>
        <v>1</v>
      </c>
      <c r="Y574" s="23" t="str">
        <f>INDEX('Segmentation - 2 groups'!$M$2:$W$4,MATCH('Segmentation - 2 groups'!$X574,'Segmentation - 2 groups'!$M$2:$M$4,0),2)</f>
        <v>Un mundo de cruceros Spain</v>
      </c>
    </row>
    <row r="575" spans="1:25">
      <c r="A575" t="s">
        <v>11430</v>
      </c>
      <c r="B575" t="s">
        <v>11431</v>
      </c>
      <c r="C575" s="8">
        <v>0.89863013698630134</v>
      </c>
      <c r="D575">
        <v>3</v>
      </c>
      <c r="E575">
        <v>1</v>
      </c>
      <c r="F575">
        <v>1</v>
      </c>
      <c r="G575" s="7">
        <v>2</v>
      </c>
      <c r="H575" s="9">
        <v>4548.96</v>
      </c>
      <c r="I575">
        <v>19</v>
      </c>
      <c r="J575">
        <v>1</v>
      </c>
      <c r="K575" s="28">
        <v>568</v>
      </c>
      <c r="L575" s="25" t="s">
        <v>11430</v>
      </c>
      <c r="M575" s="25">
        <f t="shared" si="66"/>
        <v>-1.1806911639451996</v>
      </c>
      <c r="N575" s="25">
        <f t="shared" si="67"/>
        <v>0.67324847890100903</v>
      </c>
      <c r="O575" s="25">
        <f t="shared" si="68"/>
        <v>1.0503971972020076</v>
      </c>
      <c r="P575" s="25">
        <f t="shared" si="69"/>
        <v>-0.93163444153198571</v>
      </c>
      <c r="Q575" s="25">
        <f t="shared" si="70"/>
        <v>-0.5706217064573873</v>
      </c>
      <c r="R575" s="25">
        <f t="shared" si="71"/>
        <v>-9.9406563236415571E-2</v>
      </c>
      <c r="S575" s="25">
        <f t="shared" si="72"/>
        <v>-0.13608757628207785</v>
      </c>
      <c r="T575" s="25">
        <f t="shared" si="73"/>
        <v>0.51217094318670553</v>
      </c>
      <c r="U575" s="81">
        <f>SUMXMY2($P$2:$W$2,'Segmentation - 2 groups'!$M575:$T575)</f>
        <v>8.7731714206541138</v>
      </c>
      <c r="V575" s="25">
        <f>SUMXMY2($P$3:$W$3,'Segmentation - 2 groups'!$M575:$T575)</f>
        <v>0.77786773704937762</v>
      </c>
      <c r="W575" s="25">
        <f>MIN(ZTable2[[#This Row],[Distance^2 to 1]:[Distance^2 to 2]])</f>
        <v>0.77786773704937762</v>
      </c>
      <c r="X575" s="28">
        <f>MATCH(ZTable2[[#This Row],[Min Distance^2]],ZTable2[[#This Row],[Distance^2 to 1]:[Distance^2 to 2]],0)</f>
        <v>2</v>
      </c>
      <c r="Y575" s="25" t="str">
        <f>INDEX('Segmentation - 2 groups'!$M$2:$W$4,MATCH('Segmentation - 2 groups'!$X575,'Segmentation - 2 groups'!$M$2:$M$4,0),2)</f>
        <v>Special Pathogens Laboratory LLC</v>
      </c>
    </row>
    <row r="576" spans="1:25">
      <c r="A576" t="s">
        <v>11434</v>
      </c>
      <c r="B576" t="s">
        <v>11435</v>
      </c>
      <c r="C576" s="8">
        <v>0.48219178082191783</v>
      </c>
      <c r="D576">
        <v>3</v>
      </c>
      <c r="E576">
        <v>1</v>
      </c>
      <c r="F576">
        <v>1</v>
      </c>
      <c r="G576" s="7">
        <v>3</v>
      </c>
      <c r="H576" s="9">
        <v>18000</v>
      </c>
      <c r="I576">
        <v>4</v>
      </c>
      <c r="J576">
        <v>1</v>
      </c>
      <c r="K576" s="27">
        <v>569</v>
      </c>
      <c r="L576" s="23" t="s">
        <v>11434</v>
      </c>
      <c r="M576" s="23">
        <f t="shared" si="66"/>
        <v>-1.3082821469809138</v>
      </c>
      <c r="N576" s="23">
        <f t="shared" si="67"/>
        <v>0.67324847890100903</v>
      </c>
      <c r="O576" s="23">
        <f t="shared" si="68"/>
        <v>1.0503971972020076</v>
      </c>
      <c r="P576" s="23">
        <f t="shared" si="69"/>
        <v>-0.93163444153198571</v>
      </c>
      <c r="Q576" s="23">
        <f t="shared" si="70"/>
        <v>0.70204769715748472</v>
      </c>
      <c r="R576" s="23">
        <f t="shared" si="71"/>
        <v>-4.7865896457752792E-2</v>
      </c>
      <c r="S576" s="23">
        <f t="shared" si="72"/>
        <v>-1.4932181711576655</v>
      </c>
      <c r="T576" s="23">
        <f t="shared" si="73"/>
        <v>0.51217094318670553</v>
      </c>
      <c r="U576" s="80">
        <f>SUMXMY2($P$2:$W$2,'Segmentation - 2 groups'!$M576:$T576)</f>
        <v>9.8324548570232562</v>
      </c>
      <c r="V576" s="23">
        <f>SUMXMY2($P$3:$W$3,'Segmentation - 2 groups'!$M576:$T576)</f>
        <v>4.7176718969306606</v>
      </c>
      <c r="W576" s="23">
        <f>MIN(ZTable2[[#This Row],[Distance^2 to 1]:[Distance^2 to 2]])</f>
        <v>4.7176718969306606</v>
      </c>
      <c r="X576" s="27">
        <f>MATCH(ZTable2[[#This Row],[Min Distance^2]],ZTable2[[#This Row],[Distance^2 to 1]:[Distance^2 to 2]],0)</f>
        <v>2</v>
      </c>
      <c r="Y576" s="23" t="str">
        <f>INDEX('Segmentation - 2 groups'!$M$2:$W$4,MATCH('Segmentation - 2 groups'!$X576,'Segmentation - 2 groups'!$M$2:$M$4,0),2)</f>
        <v>Special Pathogens Laboratory LLC</v>
      </c>
    </row>
    <row r="577" spans="1:25">
      <c r="A577" t="s">
        <v>11475</v>
      </c>
      <c r="B577" t="s">
        <v>11476</v>
      </c>
      <c r="C577" s="8">
        <v>4.0684931506849313</v>
      </c>
      <c r="D577">
        <v>3</v>
      </c>
      <c r="E577">
        <v>0</v>
      </c>
      <c r="F577">
        <v>1</v>
      </c>
      <c r="G577" s="7">
        <v>2</v>
      </c>
      <c r="H577" s="9">
        <v>26775</v>
      </c>
      <c r="I577">
        <v>34</v>
      </c>
      <c r="J577">
        <v>1</v>
      </c>
      <c r="K577" s="28">
        <v>570</v>
      </c>
      <c r="L577" s="25" t="s">
        <v>11475</v>
      </c>
      <c r="M577" s="25">
        <f t="shared" si="66"/>
        <v>-0.20948874702203252</v>
      </c>
      <c r="N577" s="25">
        <f t="shared" si="67"/>
        <v>0.67324847890100903</v>
      </c>
      <c r="O577" s="25">
        <f t="shared" si="68"/>
        <v>-0.95181340709916151</v>
      </c>
      <c r="P577" s="25">
        <f t="shared" si="69"/>
        <v>-0.93163444153198571</v>
      </c>
      <c r="Q577" s="25">
        <f t="shared" si="70"/>
        <v>-0.5706217064573873</v>
      </c>
      <c r="R577" s="25">
        <f t="shared" si="71"/>
        <v>-1.4242522281275299E-2</v>
      </c>
      <c r="S577" s="25">
        <f t="shared" si="72"/>
        <v>1.2210430185935097</v>
      </c>
      <c r="T577" s="25">
        <f t="shared" si="73"/>
        <v>0.51217094318670553</v>
      </c>
      <c r="U577" s="81">
        <f>SUMXMY2($P$2:$W$2,'Segmentation - 2 groups'!$M577:$T577)</f>
        <v>4.5558682253456517</v>
      </c>
      <c r="V577" s="25">
        <f>SUMXMY2($P$3:$W$3,'Segmentation - 2 groups'!$M577:$T577)</f>
        <v>5.6229116158412911</v>
      </c>
      <c r="W577" s="25">
        <f>MIN(ZTable2[[#This Row],[Distance^2 to 1]:[Distance^2 to 2]])</f>
        <v>4.5558682253456517</v>
      </c>
      <c r="X577" s="28">
        <f>MATCH(ZTable2[[#This Row],[Min Distance^2]],ZTable2[[#This Row],[Distance^2 to 1]:[Distance^2 to 2]],0)</f>
        <v>1</v>
      </c>
      <c r="Y577" s="25" t="str">
        <f>INDEX('Segmentation - 2 groups'!$M$2:$W$4,MATCH('Segmentation - 2 groups'!$X577,'Segmentation - 2 groups'!$M$2:$M$4,0),2)</f>
        <v>Un mundo de cruceros Spain</v>
      </c>
    </row>
    <row r="578" spans="1:25">
      <c r="A578" t="s">
        <v>3431</v>
      </c>
      <c r="B578" t="s">
        <v>3432</v>
      </c>
      <c r="C578" s="8">
        <v>5.5643835616438357</v>
      </c>
      <c r="D578">
        <v>3</v>
      </c>
      <c r="E578">
        <v>0</v>
      </c>
      <c r="F578">
        <v>3</v>
      </c>
      <c r="G578" s="7">
        <v>3</v>
      </c>
      <c r="H578" s="9">
        <v>13240.38</v>
      </c>
      <c r="I578">
        <v>27</v>
      </c>
      <c r="J578">
        <v>1</v>
      </c>
      <c r="K578" s="27">
        <v>571</v>
      </c>
      <c r="L578" s="23" t="s">
        <v>3431</v>
      </c>
      <c r="M578" s="23">
        <f t="shared" si="66"/>
        <v>0.24883149467204643</v>
      </c>
      <c r="N578" s="23">
        <f t="shared" si="67"/>
        <v>0.67324847890100903</v>
      </c>
      <c r="O578" s="23">
        <f t="shared" si="68"/>
        <v>-0.95181340709916151</v>
      </c>
      <c r="P578" s="23">
        <f t="shared" si="69"/>
        <v>1.4741051290063067</v>
      </c>
      <c r="Q578" s="23">
        <f t="shared" si="70"/>
        <v>0.70204769715748472</v>
      </c>
      <c r="R578" s="23">
        <f t="shared" si="71"/>
        <v>-6.6103444514487353E-2</v>
      </c>
      <c r="S578" s="23">
        <f t="shared" si="72"/>
        <v>0.58771540765156882</v>
      </c>
      <c r="T578" s="23">
        <f t="shared" si="73"/>
        <v>0.51217094318670553</v>
      </c>
      <c r="U578" s="80">
        <f>SUMXMY2($P$2:$W$2,'Segmentation - 2 groups'!$M578:$T578)</f>
        <v>1.7611563732457682</v>
      </c>
      <c r="V578" s="23">
        <f>SUMXMY2($P$3:$W$3,'Segmentation - 2 groups'!$M578:$T578)</f>
        <v>12.129832228812219</v>
      </c>
      <c r="W578" s="23">
        <f>MIN(ZTable2[[#This Row],[Distance^2 to 1]:[Distance^2 to 2]])</f>
        <v>1.7611563732457682</v>
      </c>
      <c r="X578" s="27">
        <f>MATCH(ZTable2[[#This Row],[Min Distance^2]],ZTable2[[#This Row],[Distance^2 to 1]:[Distance^2 to 2]],0)</f>
        <v>1</v>
      </c>
      <c r="Y578" s="23" t="str">
        <f>INDEX('Segmentation - 2 groups'!$M$2:$W$4,MATCH('Segmentation - 2 groups'!$X578,'Segmentation - 2 groups'!$M$2:$M$4,0),2)</f>
        <v>Un mundo de cruceros Spain</v>
      </c>
    </row>
    <row r="579" spans="1:25">
      <c r="A579" t="s">
        <v>3436</v>
      </c>
      <c r="B579" t="s">
        <v>3437</v>
      </c>
      <c r="C579" s="8">
        <v>6.5095890410958903</v>
      </c>
      <c r="D579">
        <v>3</v>
      </c>
      <c r="E579">
        <v>0</v>
      </c>
      <c r="F579">
        <v>2</v>
      </c>
      <c r="G579" s="7">
        <v>2</v>
      </c>
      <c r="H579" s="9">
        <v>12729.6</v>
      </c>
      <c r="I579">
        <v>23</v>
      </c>
      <c r="J579">
        <v>1</v>
      </c>
      <c r="K579" s="28">
        <v>572</v>
      </c>
      <c r="L579" s="25" t="s">
        <v>3436</v>
      </c>
      <c r="M579" s="25">
        <f t="shared" si="66"/>
        <v>0.5384294495886347</v>
      </c>
      <c r="N579" s="25">
        <f t="shared" si="67"/>
        <v>0.67324847890100903</v>
      </c>
      <c r="O579" s="25">
        <f t="shared" si="68"/>
        <v>-0.95181340709916151</v>
      </c>
      <c r="P579" s="25">
        <f t="shared" si="69"/>
        <v>0.27123534373716052</v>
      </c>
      <c r="Q579" s="25">
        <f t="shared" si="70"/>
        <v>-0.5706217064573873</v>
      </c>
      <c r="R579" s="25">
        <f t="shared" si="71"/>
        <v>-6.8060612270824813E-2</v>
      </c>
      <c r="S579" s="25">
        <f t="shared" si="72"/>
        <v>0.22581391568474549</v>
      </c>
      <c r="T579" s="25">
        <f t="shared" si="73"/>
        <v>0.51217094318670553</v>
      </c>
      <c r="U579" s="81">
        <f>SUMXMY2($P$2:$W$2,'Segmentation - 2 groups'!$M579:$T579)</f>
        <v>1.8365314193608699</v>
      </c>
      <c r="V579" s="25">
        <f>SUMXMY2($P$3:$W$3,'Segmentation - 2 groups'!$M579:$T579)</f>
        <v>6.2484478177643021</v>
      </c>
      <c r="W579" s="25">
        <f>MIN(ZTable2[[#This Row],[Distance^2 to 1]:[Distance^2 to 2]])</f>
        <v>1.8365314193608699</v>
      </c>
      <c r="X579" s="28">
        <f>MATCH(ZTable2[[#This Row],[Min Distance^2]],ZTable2[[#This Row],[Distance^2 to 1]:[Distance^2 to 2]],0)</f>
        <v>1</v>
      </c>
      <c r="Y579" s="25" t="str">
        <f>INDEX('Segmentation - 2 groups'!$M$2:$W$4,MATCH('Segmentation - 2 groups'!$X579,'Segmentation - 2 groups'!$M$2:$M$4,0),2)</f>
        <v>Un mundo de cruceros Spain</v>
      </c>
    </row>
    <row r="580" spans="1:25">
      <c r="A580" t="s">
        <v>3441</v>
      </c>
      <c r="B580" t="s">
        <v>3442</v>
      </c>
      <c r="C580" s="8">
        <v>8.3205479452054796</v>
      </c>
      <c r="D580">
        <v>3</v>
      </c>
      <c r="E580">
        <v>0</v>
      </c>
      <c r="F580">
        <v>2</v>
      </c>
      <c r="G580" s="7">
        <v>3</v>
      </c>
      <c r="H580" s="9">
        <v>754650</v>
      </c>
      <c r="I580">
        <v>24</v>
      </c>
      <c r="J580">
        <v>1</v>
      </c>
      <c r="K580" s="27">
        <v>573</v>
      </c>
      <c r="L580" s="23" t="s">
        <v>3441</v>
      </c>
      <c r="M580" s="23">
        <f t="shared" si="66"/>
        <v>1.0932823429215763</v>
      </c>
      <c r="N580" s="23">
        <f t="shared" si="67"/>
        <v>0.67324847890100903</v>
      </c>
      <c r="O580" s="23">
        <f t="shared" si="68"/>
        <v>-0.95181340709916151</v>
      </c>
      <c r="P580" s="23">
        <f t="shared" si="69"/>
        <v>0.27123534373716052</v>
      </c>
      <c r="Q580" s="23">
        <f t="shared" si="70"/>
        <v>0.70204769715748472</v>
      </c>
      <c r="R580" s="23">
        <f t="shared" si="71"/>
        <v>2.7747732587675631</v>
      </c>
      <c r="S580" s="23">
        <f t="shared" si="72"/>
        <v>0.31628928867645134</v>
      </c>
      <c r="T580" s="23">
        <f t="shared" si="73"/>
        <v>0.51217094318670553</v>
      </c>
      <c r="U580" s="80">
        <f>SUMXMY2($P$2:$W$2,'Segmentation - 2 groups'!$M580:$T580)</f>
        <v>9.1831525321075098</v>
      </c>
      <c r="V580" s="23">
        <f>SUMXMY2($P$3:$W$3,'Segmentation - 2 groups'!$M580:$T580)</f>
        <v>16.937534060392217</v>
      </c>
      <c r="W580" s="23">
        <f>MIN(ZTable2[[#This Row],[Distance^2 to 1]:[Distance^2 to 2]])</f>
        <v>9.1831525321075098</v>
      </c>
      <c r="X580" s="27">
        <f>MATCH(ZTable2[[#This Row],[Min Distance^2]],ZTable2[[#This Row],[Distance^2 to 1]:[Distance^2 to 2]],0)</f>
        <v>1</v>
      </c>
      <c r="Y580" s="23" t="str">
        <f>INDEX('Segmentation - 2 groups'!$M$2:$W$4,MATCH('Segmentation - 2 groups'!$X580,'Segmentation - 2 groups'!$M$2:$M$4,0),2)</f>
        <v>Un mundo de cruceros Spain</v>
      </c>
    </row>
    <row r="581" spans="1:25">
      <c r="A581" t="s">
        <v>3448</v>
      </c>
      <c r="B581" t="s">
        <v>3449</v>
      </c>
      <c r="C581" s="8">
        <v>5.580821917808219</v>
      </c>
      <c r="D581">
        <v>2</v>
      </c>
      <c r="E581">
        <v>0</v>
      </c>
      <c r="F581">
        <v>3</v>
      </c>
      <c r="G581" s="7">
        <v>2</v>
      </c>
      <c r="H581" s="9">
        <v>6895.2</v>
      </c>
      <c r="I581">
        <v>10</v>
      </c>
      <c r="J581">
        <v>1</v>
      </c>
      <c r="K581" s="28">
        <v>574</v>
      </c>
      <c r="L581" s="25" t="s">
        <v>3448</v>
      </c>
      <c r="M581" s="25">
        <f t="shared" si="66"/>
        <v>0.25386798084450873</v>
      </c>
      <c r="N581" s="25">
        <f t="shared" si="67"/>
        <v>-0.25418565019731981</v>
      </c>
      <c r="O581" s="25">
        <f t="shared" si="68"/>
        <v>-0.95181340709916151</v>
      </c>
      <c r="P581" s="25">
        <f t="shared" si="69"/>
        <v>1.4741051290063067</v>
      </c>
      <c r="Q581" s="25">
        <f t="shared" si="70"/>
        <v>-0.5706217064573873</v>
      </c>
      <c r="R581" s="25">
        <f t="shared" si="71"/>
        <v>-9.0416420167718295E-2</v>
      </c>
      <c r="S581" s="25">
        <f t="shared" si="72"/>
        <v>-0.95036593320743035</v>
      </c>
      <c r="T581" s="25">
        <f t="shared" si="73"/>
        <v>0.51217094318670553</v>
      </c>
      <c r="U581" s="81">
        <f>SUMXMY2($P$2:$W$2,'Segmentation - 2 groups'!$M581:$T581)</f>
        <v>4.9381836133387091</v>
      </c>
      <c r="V581" s="25">
        <f>SUMXMY2($P$3:$W$3,'Segmentation - 2 groups'!$M581:$T581)</f>
        <v>11.796587743643169</v>
      </c>
      <c r="W581" s="25">
        <f>MIN(ZTable2[[#This Row],[Distance^2 to 1]:[Distance^2 to 2]])</f>
        <v>4.9381836133387091</v>
      </c>
      <c r="X581" s="28">
        <f>MATCH(ZTable2[[#This Row],[Min Distance^2]],ZTable2[[#This Row],[Distance^2 to 1]:[Distance^2 to 2]],0)</f>
        <v>1</v>
      </c>
      <c r="Y581" s="25" t="str">
        <f>INDEX('Segmentation - 2 groups'!$M$2:$W$4,MATCH('Segmentation - 2 groups'!$X581,'Segmentation - 2 groups'!$M$2:$M$4,0),2)</f>
        <v>Un mundo de cruceros Spain</v>
      </c>
    </row>
    <row r="582" spans="1:25">
      <c r="A582" t="s">
        <v>11442</v>
      </c>
      <c r="B582" t="s">
        <v>11443</v>
      </c>
      <c r="C582" s="8">
        <v>0.23013698630136986</v>
      </c>
      <c r="D582">
        <v>1</v>
      </c>
      <c r="E582">
        <v>1</v>
      </c>
      <c r="F582">
        <v>3</v>
      </c>
      <c r="G582" s="7">
        <v>2</v>
      </c>
      <c r="H582" s="9">
        <v>21699.46</v>
      </c>
      <c r="I582">
        <v>28</v>
      </c>
      <c r="J582">
        <v>1</v>
      </c>
      <c r="K582" s="27">
        <v>575</v>
      </c>
      <c r="L582" s="23" t="s">
        <v>11442</v>
      </c>
      <c r="M582" s="23">
        <f t="shared" si="66"/>
        <v>-1.3855082682920039</v>
      </c>
      <c r="N582" s="23">
        <f t="shared" si="67"/>
        <v>-1.1816197792956487</v>
      </c>
      <c r="O582" s="23">
        <f t="shared" si="68"/>
        <v>1.0503971972020076</v>
      </c>
      <c r="P582" s="23">
        <f t="shared" si="69"/>
        <v>1.4741051290063067</v>
      </c>
      <c r="Q582" s="23">
        <f t="shared" si="70"/>
        <v>-0.5706217064573873</v>
      </c>
      <c r="R582" s="23">
        <f t="shared" si="71"/>
        <v>-3.3690588442834117E-2</v>
      </c>
      <c r="S582" s="23">
        <f t="shared" si="72"/>
        <v>0.67819078064327465</v>
      </c>
      <c r="T582" s="23">
        <f t="shared" si="73"/>
        <v>0.51217094318670553</v>
      </c>
      <c r="U582" s="80">
        <f>SUMXMY2($P$2:$W$2,'Segmentation - 2 groups'!$M582:$T582)</f>
        <v>13.154101668404772</v>
      </c>
      <c r="V582" s="23">
        <f>SUMXMY2($P$3:$W$3,'Segmentation - 2 groups'!$M582:$T582)</f>
        <v>10.914133022237642</v>
      </c>
      <c r="W582" s="23">
        <f>MIN(ZTable2[[#This Row],[Distance^2 to 1]:[Distance^2 to 2]])</f>
        <v>10.914133022237642</v>
      </c>
      <c r="X582" s="27">
        <f>MATCH(ZTable2[[#This Row],[Min Distance^2]],ZTable2[[#This Row],[Distance^2 to 1]:[Distance^2 to 2]],0)</f>
        <v>2</v>
      </c>
      <c r="Y582" s="23" t="str">
        <f>INDEX('Segmentation - 2 groups'!$M$2:$W$4,MATCH('Segmentation - 2 groups'!$X582,'Segmentation - 2 groups'!$M$2:$M$4,0),2)</f>
        <v>Special Pathogens Laboratory LLC</v>
      </c>
    </row>
    <row r="583" spans="1:25">
      <c r="A583" t="s">
        <v>3460</v>
      </c>
      <c r="B583" t="s">
        <v>3461</v>
      </c>
      <c r="C583" s="8">
        <v>8.9232876712328775</v>
      </c>
      <c r="D583">
        <v>3</v>
      </c>
      <c r="E583">
        <v>0</v>
      </c>
      <c r="F583">
        <v>2</v>
      </c>
      <c r="G583" s="7">
        <v>2</v>
      </c>
      <c r="H583" s="9">
        <v>7411.2</v>
      </c>
      <c r="I583">
        <v>10</v>
      </c>
      <c r="J583">
        <v>1</v>
      </c>
      <c r="K583" s="28">
        <v>576</v>
      </c>
      <c r="L583" s="25" t="s">
        <v>3460</v>
      </c>
      <c r="M583" s="25">
        <f t="shared" si="66"/>
        <v>1.2779535025785314</v>
      </c>
      <c r="N583" s="25">
        <f t="shared" si="67"/>
        <v>0.67324847890100903</v>
      </c>
      <c r="O583" s="25">
        <f t="shared" si="68"/>
        <v>-0.95181340709916151</v>
      </c>
      <c r="P583" s="25">
        <f t="shared" si="69"/>
        <v>0.27123534373716052</v>
      </c>
      <c r="Q583" s="25">
        <f t="shared" si="70"/>
        <v>-0.5706217064573873</v>
      </c>
      <c r="R583" s="25">
        <f t="shared" si="71"/>
        <v>-8.8439250814434836E-2</v>
      </c>
      <c r="S583" s="25">
        <f t="shared" si="72"/>
        <v>-0.95036593320743035</v>
      </c>
      <c r="T583" s="25">
        <f t="shared" si="73"/>
        <v>0.51217094318670553</v>
      </c>
      <c r="U583" s="81">
        <f>SUMXMY2($P$2:$W$2,'Segmentation - 2 groups'!$M583:$T583)</f>
        <v>3.9755755336018073</v>
      </c>
      <c r="V583" s="25">
        <f>SUMXMY2($P$3:$W$3,'Segmentation - 2 groups'!$M583:$T583)</f>
        <v>8.7944008548001324</v>
      </c>
      <c r="W583" s="25">
        <f>MIN(ZTable2[[#This Row],[Distance^2 to 1]:[Distance^2 to 2]])</f>
        <v>3.9755755336018073</v>
      </c>
      <c r="X583" s="28">
        <f>MATCH(ZTable2[[#This Row],[Min Distance^2]],ZTable2[[#This Row],[Distance^2 to 1]:[Distance^2 to 2]],0)</f>
        <v>1</v>
      </c>
      <c r="Y583" s="25" t="str">
        <f>INDEX('Segmentation - 2 groups'!$M$2:$W$4,MATCH('Segmentation - 2 groups'!$X583,'Segmentation - 2 groups'!$M$2:$M$4,0),2)</f>
        <v>Un mundo de cruceros Spain</v>
      </c>
    </row>
    <row r="584" spans="1:25">
      <c r="A584" t="s">
        <v>11545</v>
      </c>
      <c r="B584" t="s">
        <v>11546</v>
      </c>
      <c r="C584" s="8">
        <v>4.3178082191780822</v>
      </c>
      <c r="D584">
        <v>3</v>
      </c>
      <c r="E584">
        <v>1</v>
      </c>
      <c r="F584">
        <v>2</v>
      </c>
      <c r="G584" s="7">
        <v>2</v>
      </c>
      <c r="H584" s="9">
        <v>13005</v>
      </c>
      <c r="I584">
        <v>30</v>
      </c>
      <c r="J584">
        <v>1</v>
      </c>
      <c r="K584" s="27">
        <v>577</v>
      </c>
      <c r="L584" s="23" t="s">
        <v>11545</v>
      </c>
      <c r="M584" s="23">
        <f t="shared" si="66"/>
        <v>-0.13310204007301929</v>
      </c>
      <c r="N584" s="23">
        <f t="shared" si="67"/>
        <v>0.67324847890100903</v>
      </c>
      <c r="O584" s="23">
        <f t="shared" si="68"/>
        <v>1.0503971972020076</v>
      </c>
      <c r="P584" s="23">
        <f t="shared" si="69"/>
        <v>0.27123534373716052</v>
      </c>
      <c r="Q584" s="23">
        <f t="shared" si="70"/>
        <v>-0.5706217064573873</v>
      </c>
      <c r="R584" s="23">
        <f t="shared" si="71"/>
        <v>-6.7005355604363062E-2</v>
      </c>
      <c r="S584" s="23">
        <f t="shared" si="72"/>
        <v>0.85914152662668641</v>
      </c>
      <c r="T584" s="23">
        <f t="shared" si="73"/>
        <v>0.51217094318670553</v>
      </c>
      <c r="U584" s="80">
        <f>SUMXMY2($P$2:$W$2,'Segmentation - 2 groups'!$M584:$T584)</f>
        <v>6.3505682250953068</v>
      </c>
      <c r="V584" s="23">
        <f>SUMXMY2($P$3:$W$3,'Segmentation - 2 groups'!$M584:$T584)</f>
        <v>2.2989404420429311</v>
      </c>
      <c r="W584" s="23">
        <f>MIN(ZTable2[[#This Row],[Distance^2 to 1]:[Distance^2 to 2]])</f>
        <v>2.2989404420429311</v>
      </c>
      <c r="X584" s="27">
        <f>MATCH(ZTable2[[#This Row],[Min Distance^2]],ZTable2[[#This Row],[Distance^2 to 1]:[Distance^2 to 2]],0)</f>
        <v>2</v>
      </c>
      <c r="Y584" s="23" t="str">
        <f>INDEX('Segmentation - 2 groups'!$M$2:$W$4,MATCH('Segmentation - 2 groups'!$X584,'Segmentation - 2 groups'!$M$2:$M$4,0),2)</f>
        <v>Special Pathogens Laboratory LLC</v>
      </c>
    </row>
    <row r="585" spans="1:25">
      <c r="A585" t="s">
        <v>11453</v>
      </c>
      <c r="B585" t="s">
        <v>11454</v>
      </c>
      <c r="C585" s="8">
        <v>2.1835616438356165</v>
      </c>
      <c r="D585">
        <v>2</v>
      </c>
      <c r="E585">
        <v>1</v>
      </c>
      <c r="F585">
        <v>3</v>
      </c>
      <c r="G585" s="7">
        <v>3</v>
      </c>
      <c r="H585" s="9">
        <v>37448.480000000003</v>
      </c>
      <c r="I585">
        <v>33</v>
      </c>
      <c r="J585">
        <v>1</v>
      </c>
      <c r="K585" s="28">
        <v>578</v>
      </c>
      <c r="L585" s="25" t="s">
        <v>11453</v>
      </c>
      <c r="M585" s="25">
        <f t="shared" ref="M585:M648" si="74">STANDARDIZE(C585,$D$2,$D$3)</f>
        <v>-0.78700582813105491</v>
      </c>
      <c r="N585" s="25">
        <f t="shared" ref="N585:N648" si="75">STANDARDIZE(D585,$E$2,$E$3)</f>
        <v>-0.25418565019731981</v>
      </c>
      <c r="O585" s="25">
        <f t="shared" ref="O585:O648" si="76">STANDARDIZE(E585,$F$2,$F$3)</f>
        <v>1.0503971972020076</v>
      </c>
      <c r="P585" s="25">
        <f t="shared" ref="P585:P648" si="77">STANDARDIZE(F585,$G$2,$G$3)</f>
        <v>1.4741051290063067</v>
      </c>
      <c r="Q585" s="25">
        <f t="shared" ref="Q585:Q648" si="78">STANDARDIZE(G585,$H$2,$H$3)</f>
        <v>0.70204769715748472</v>
      </c>
      <c r="R585" s="25">
        <f t="shared" ref="R585:R648" si="79">STANDARDIZE(H585,$I$2,$I$3)</f>
        <v>2.6655302425864204E-2</v>
      </c>
      <c r="S585" s="25">
        <f t="shared" ref="S585:S648" si="80">STANDARDIZE(I585,$J$2,$J$3)</f>
        <v>1.1305676456018039</v>
      </c>
      <c r="T585" s="25">
        <f t="shared" ref="T585:T648" si="81">STANDARDIZE(J585,$K$2,$K$3)</f>
        <v>0.51217094318670553</v>
      </c>
      <c r="U585" s="81">
        <f>SUMXMY2($P$2:$W$2,'Segmentation - 2 groups'!$M585:$T585)</f>
        <v>8.3094084327728766</v>
      </c>
      <c r="V585" s="25">
        <f>SUMXMY2($P$3:$W$3,'Segmentation - 2 groups'!$M585:$T585)</f>
        <v>9.8820631850544185</v>
      </c>
      <c r="W585" s="25">
        <f>MIN(ZTable2[[#This Row],[Distance^2 to 1]:[Distance^2 to 2]])</f>
        <v>8.3094084327728766</v>
      </c>
      <c r="X585" s="28">
        <f>MATCH(ZTable2[[#This Row],[Min Distance^2]],ZTable2[[#This Row],[Distance^2 to 1]:[Distance^2 to 2]],0)</f>
        <v>1</v>
      </c>
      <c r="Y585" s="25" t="str">
        <f>INDEX('Segmentation - 2 groups'!$M$2:$W$4,MATCH('Segmentation - 2 groups'!$X585,'Segmentation - 2 groups'!$M$2:$M$4,0),2)</f>
        <v>Un mundo de cruceros Spain</v>
      </c>
    </row>
    <row r="586" spans="1:25">
      <c r="A586" t="s">
        <v>11457</v>
      </c>
      <c r="B586" t="s">
        <v>11458</v>
      </c>
      <c r="C586" s="8">
        <v>2.3232876712328765</v>
      </c>
      <c r="D586">
        <v>1</v>
      </c>
      <c r="E586">
        <v>1</v>
      </c>
      <c r="F586">
        <v>2</v>
      </c>
      <c r="G586" s="7">
        <v>2</v>
      </c>
      <c r="H586" s="9">
        <v>3825</v>
      </c>
      <c r="I586">
        <v>10</v>
      </c>
      <c r="J586">
        <v>1</v>
      </c>
      <c r="K586" s="27">
        <v>579</v>
      </c>
      <c r="L586" s="23" t="s">
        <v>11457</v>
      </c>
      <c r="M586" s="23">
        <f t="shared" si="74"/>
        <v>-0.74419569566512456</v>
      </c>
      <c r="N586" s="23">
        <f t="shared" si="75"/>
        <v>-1.1816197792956487</v>
      </c>
      <c r="O586" s="23">
        <f t="shared" si="76"/>
        <v>1.0503971972020076</v>
      </c>
      <c r="P586" s="23">
        <f t="shared" si="77"/>
        <v>0.27123534373716052</v>
      </c>
      <c r="Q586" s="23">
        <f t="shared" si="78"/>
        <v>-0.5706217064573873</v>
      </c>
      <c r="R586" s="23">
        <f t="shared" si="79"/>
        <v>-0.1021805778197549</v>
      </c>
      <c r="S586" s="23">
        <f t="shared" si="80"/>
        <v>-0.95036593320743035</v>
      </c>
      <c r="T586" s="23">
        <f t="shared" si="81"/>
        <v>0.51217094318670553</v>
      </c>
      <c r="U586" s="80">
        <f>SUMXMY2($P$2:$W$2,'Segmentation - 2 groups'!$M586:$T586)</f>
        <v>10.788885943289166</v>
      </c>
      <c r="V586" s="23">
        <f>SUMXMY2($P$3:$W$3,'Segmentation - 2 groups'!$M586:$T586)</f>
        <v>5.9045987161386346</v>
      </c>
      <c r="W586" s="23">
        <f>MIN(ZTable2[[#This Row],[Distance^2 to 1]:[Distance^2 to 2]])</f>
        <v>5.9045987161386346</v>
      </c>
      <c r="X586" s="27">
        <f>MATCH(ZTable2[[#This Row],[Min Distance^2]],ZTable2[[#This Row],[Distance^2 to 1]:[Distance^2 to 2]],0)</f>
        <v>2</v>
      </c>
      <c r="Y586" s="23" t="str">
        <f>INDEX('Segmentation - 2 groups'!$M$2:$W$4,MATCH('Segmentation - 2 groups'!$X586,'Segmentation - 2 groups'!$M$2:$M$4,0),2)</f>
        <v>Special Pathogens Laboratory LLC</v>
      </c>
    </row>
    <row r="587" spans="1:25">
      <c r="A587" t="s">
        <v>11552</v>
      </c>
      <c r="B587" t="s">
        <v>11553</v>
      </c>
      <c r="C587" s="8">
        <v>4.0712328767123287</v>
      </c>
      <c r="D587">
        <v>3</v>
      </c>
      <c r="E587">
        <v>0</v>
      </c>
      <c r="F587">
        <v>2</v>
      </c>
      <c r="G587" s="7">
        <v>3</v>
      </c>
      <c r="H587" s="9">
        <v>36000</v>
      </c>
      <c r="I587">
        <v>4</v>
      </c>
      <c r="J587">
        <v>1</v>
      </c>
      <c r="K587" s="28">
        <v>580</v>
      </c>
      <c r="L587" s="25" t="s">
        <v>11552</v>
      </c>
      <c r="M587" s="25">
        <f t="shared" si="74"/>
        <v>-0.20864933265995542</v>
      </c>
      <c r="N587" s="25">
        <f t="shared" si="75"/>
        <v>0.67324847890100903</v>
      </c>
      <c r="O587" s="25">
        <f t="shared" si="76"/>
        <v>-0.95181340709916151</v>
      </c>
      <c r="P587" s="25">
        <f t="shared" si="77"/>
        <v>0.27123534373716052</v>
      </c>
      <c r="Q587" s="25">
        <f t="shared" si="78"/>
        <v>0.70204769715748472</v>
      </c>
      <c r="R587" s="25">
        <f t="shared" si="79"/>
        <v>2.1105127493995915E-2</v>
      </c>
      <c r="S587" s="25">
        <f t="shared" si="80"/>
        <v>-1.4932181711576655</v>
      </c>
      <c r="T587" s="25">
        <f t="shared" si="81"/>
        <v>0.51217094318670553</v>
      </c>
      <c r="U587" s="81">
        <f>SUMXMY2($P$2:$W$2,'Segmentation - 2 groups'!$M587:$T587)</f>
        <v>2.4768433481580581</v>
      </c>
      <c r="V587" s="25">
        <f>SUMXMY2($P$3:$W$3,'Segmentation - 2 groups'!$M587:$T587)</f>
        <v>9.1819276756833652</v>
      </c>
      <c r="W587" s="25">
        <f>MIN(ZTable2[[#This Row],[Distance^2 to 1]:[Distance^2 to 2]])</f>
        <v>2.4768433481580581</v>
      </c>
      <c r="X587" s="28">
        <f>MATCH(ZTable2[[#This Row],[Min Distance^2]],ZTable2[[#This Row],[Distance^2 to 1]:[Distance^2 to 2]],0)</f>
        <v>1</v>
      </c>
      <c r="Y587" s="25" t="str">
        <f>INDEX('Segmentation - 2 groups'!$M$2:$W$4,MATCH('Segmentation - 2 groups'!$X587,'Segmentation - 2 groups'!$M$2:$M$4,0),2)</f>
        <v>Un mundo de cruceros Spain</v>
      </c>
    </row>
    <row r="588" spans="1:25">
      <c r="A588" t="s">
        <v>11512</v>
      </c>
      <c r="B588" t="s">
        <v>11513</v>
      </c>
      <c r="C588" s="8">
        <v>4.4328767123287669</v>
      </c>
      <c r="D588">
        <v>4</v>
      </c>
      <c r="E588">
        <v>0</v>
      </c>
      <c r="F588">
        <v>2</v>
      </c>
      <c r="G588" s="7">
        <v>3</v>
      </c>
      <c r="H588" s="9">
        <v>5990.4</v>
      </c>
      <c r="I588">
        <v>13</v>
      </c>
      <c r="J588">
        <v>1</v>
      </c>
      <c r="K588" s="27">
        <v>581</v>
      </c>
      <c r="L588" s="23" t="s">
        <v>11512</v>
      </c>
      <c r="M588" s="23">
        <f t="shared" si="74"/>
        <v>-9.7846636865782544E-2</v>
      </c>
      <c r="N588" s="23">
        <f t="shared" si="75"/>
        <v>1.6006826079993379</v>
      </c>
      <c r="O588" s="23">
        <f t="shared" si="76"/>
        <v>-0.95181340709916151</v>
      </c>
      <c r="P588" s="23">
        <f t="shared" si="77"/>
        <v>0.27123534373716052</v>
      </c>
      <c r="Q588" s="23">
        <f t="shared" si="78"/>
        <v>0.70204769715748472</v>
      </c>
      <c r="R588" s="23">
        <f t="shared" si="79"/>
        <v>-9.3883363638359543E-2</v>
      </c>
      <c r="S588" s="23">
        <f t="shared" si="80"/>
        <v>-0.67893981423231287</v>
      </c>
      <c r="T588" s="23">
        <f t="shared" si="81"/>
        <v>0.51217094318670553</v>
      </c>
      <c r="U588" s="80">
        <f>SUMXMY2($P$2:$W$2,'Segmentation - 2 groups'!$M588:$T588)</f>
        <v>1.427246932226558</v>
      </c>
      <c r="V588" s="23">
        <f>SUMXMY2($P$3:$W$3,'Segmentation - 2 groups'!$M588:$T588)</f>
        <v>8.3873451435471047</v>
      </c>
      <c r="W588" s="23">
        <f>MIN(ZTable2[[#This Row],[Distance^2 to 1]:[Distance^2 to 2]])</f>
        <v>1.427246932226558</v>
      </c>
      <c r="X588" s="27">
        <f>MATCH(ZTable2[[#This Row],[Min Distance^2]],ZTable2[[#This Row],[Distance^2 to 1]:[Distance^2 to 2]],0)</f>
        <v>1</v>
      </c>
      <c r="Y588" s="23" t="str">
        <f>INDEX('Segmentation - 2 groups'!$M$2:$W$4,MATCH('Segmentation - 2 groups'!$X588,'Segmentation - 2 groups'!$M$2:$M$4,0),2)</f>
        <v>Un mundo de cruceros Spain</v>
      </c>
    </row>
    <row r="589" spans="1:25">
      <c r="A589" t="s">
        <v>11466</v>
      </c>
      <c r="B589" t="s">
        <v>11467</v>
      </c>
      <c r="C589" s="8">
        <v>0.40273972602739727</v>
      </c>
      <c r="D589">
        <v>3</v>
      </c>
      <c r="E589">
        <v>1</v>
      </c>
      <c r="F589">
        <v>1</v>
      </c>
      <c r="G589" s="7">
        <v>1</v>
      </c>
      <c r="H589" s="9">
        <v>2025</v>
      </c>
      <c r="I589">
        <v>23</v>
      </c>
      <c r="J589">
        <v>1</v>
      </c>
      <c r="K589" s="28">
        <v>582</v>
      </c>
      <c r="L589" s="25" t="s">
        <v>11466</v>
      </c>
      <c r="M589" s="25">
        <f t="shared" si="74"/>
        <v>-1.3326251634811488</v>
      </c>
      <c r="N589" s="25">
        <f t="shared" si="75"/>
        <v>0.67324847890100903</v>
      </c>
      <c r="O589" s="25">
        <f t="shared" si="76"/>
        <v>1.0503971972020076</v>
      </c>
      <c r="P589" s="25">
        <f t="shared" si="77"/>
        <v>-0.93163444153198571</v>
      </c>
      <c r="Q589" s="25">
        <f t="shared" si="78"/>
        <v>-1.8432911100722591</v>
      </c>
      <c r="R589" s="25">
        <f t="shared" si="79"/>
        <v>-0.10907768021492978</v>
      </c>
      <c r="S589" s="25">
        <f t="shared" si="80"/>
        <v>0.22581391568474549</v>
      </c>
      <c r="T589" s="25">
        <f t="shared" si="81"/>
        <v>0.51217094318670553</v>
      </c>
      <c r="U589" s="81">
        <f>SUMXMY2($P$2:$W$2,'Segmentation - 2 groups'!$M589:$T589)</f>
        <v>14.04785831403824</v>
      </c>
      <c r="V589" s="25">
        <f>SUMXMY2($P$3:$W$3,'Segmentation - 2 groups'!$M589:$T589)</f>
        <v>2.7531757213425641</v>
      </c>
      <c r="W589" s="25">
        <f>MIN(ZTable2[[#This Row],[Distance^2 to 1]:[Distance^2 to 2]])</f>
        <v>2.7531757213425641</v>
      </c>
      <c r="X589" s="28">
        <f>MATCH(ZTable2[[#This Row],[Min Distance^2]],ZTable2[[#This Row],[Distance^2 to 1]:[Distance^2 to 2]],0)</f>
        <v>2</v>
      </c>
      <c r="Y589" s="25" t="str">
        <f>INDEX('Segmentation - 2 groups'!$M$2:$W$4,MATCH('Segmentation - 2 groups'!$X589,'Segmentation - 2 groups'!$M$2:$M$4,0),2)</f>
        <v>Special Pathogens Laboratory LLC</v>
      </c>
    </row>
    <row r="590" spans="1:25">
      <c r="A590" t="s">
        <v>3474</v>
      </c>
      <c r="B590" t="s">
        <v>3475</v>
      </c>
      <c r="C590" s="8">
        <v>6.0191780821917806</v>
      </c>
      <c r="D590">
        <v>3</v>
      </c>
      <c r="E590">
        <v>0</v>
      </c>
      <c r="F590">
        <v>2</v>
      </c>
      <c r="G590" s="7">
        <v>3</v>
      </c>
      <c r="H590" s="9">
        <v>62460.75</v>
      </c>
      <c r="I590">
        <v>11</v>
      </c>
      <c r="J590">
        <v>1</v>
      </c>
      <c r="K590" s="27">
        <v>583</v>
      </c>
      <c r="L590" s="23" t="s">
        <v>3474</v>
      </c>
      <c r="M590" s="23">
        <f t="shared" si="74"/>
        <v>0.38817427877683952</v>
      </c>
      <c r="N590" s="23">
        <f t="shared" si="75"/>
        <v>0.67324847890100903</v>
      </c>
      <c r="O590" s="23">
        <f t="shared" si="76"/>
        <v>-0.95181340709916151</v>
      </c>
      <c r="P590" s="23">
        <f t="shared" si="77"/>
        <v>0.27123534373716052</v>
      </c>
      <c r="Q590" s="23">
        <f t="shared" si="78"/>
        <v>0.70204769715748472</v>
      </c>
      <c r="R590" s="23">
        <f t="shared" si="79"/>
        <v>0.12249540649573117</v>
      </c>
      <c r="S590" s="23">
        <f t="shared" si="80"/>
        <v>-0.85989056021572452</v>
      </c>
      <c r="T590" s="23">
        <f t="shared" si="81"/>
        <v>0.51217094318670553</v>
      </c>
      <c r="U590" s="80">
        <f>SUMXMY2($P$2:$W$2,'Segmentation - 2 groups'!$M590:$T590)</f>
        <v>0.93667667594316772</v>
      </c>
      <c r="V590" s="23">
        <f>SUMXMY2($P$3:$W$3,'Segmentation - 2 groups'!$M590:$T590)</f>
        <v>8.2409199062967815</v>
      </c>
      <c r="W590" s="23">
        <f>MIN(ZTable2[[#This Row],[Distance^2 to 1]:[Distance^2 to 2]])</f>
        <v>0.93667667594316772</v>
      </c>
      <c r="X590" s="27">
        <f>MATCH(ZTable2[[#This Row],[Min Distance^2]],ZTable2[[#This Row],[Distance^2 to 1]:[Distance^2 to 2]],0)</f>
        <v>1</v>
      </c>
      <c r="Y590" s="23" t="str">
        <f>INDEX('Segmentation - 2 groups'!$M$2:$W$4,MATCH('Segmentation - 2 groups'!$X590,'Segmentation - 2 groups'!$M$2:$M$4,0),2)</f>
        <v>Un mundo de cruceros Spain</v>
      </c>
    </row>
    <row r="591" spans="1:25">
      <c r="A591" t="s">
        <v>11817</v>
      </c>
      <c r="B591" t="s">
        <v>11818</v>
      </c>
      <c r="C591" s="8">
        <v>5.4657534246575343</v>
      </c>
      <c r="D591">
        <v>1</v>
      </c>
      <c r="E591">
        <v>0</v>
      </c>
      <c r="F591">
        <v>3</v>
      </c>
      <c r="G591" s="7">
        <v>3</v>
      </c>
      <c r="H591" s="9">
        <v>13005</v>
      </c>
      <c r="I591">
        <v>1</v>
      </c>
      <c r="J591">
        <v>1</v>
      </c>
      <c r="K591" s="28">
        <v>584</v>
      </c>
      <c r="L591" s="25" t="s">
        <v>11817</v>
      </c>
      <c r="M591" s="25">
        <f t="shared" si="74"/>
        <v>0.21861257763727199</v>
      </c>
      <c r="N591" s="25">
        <f t="shared" si="75"/>
        <v>-1.1816197792956487</v>
      </c>
      <c r="O591" s="25">
        <f t="shared" si="76"/>
        <v>-0.95181340709916151</v>
      </c>
      <c r="P591" s="25">
        <f t="shared" si="77"/>
        <v>1.4741051290063067</v>
      </c>
      <c r="Q591" s="25">
        <f t="shared" si="78"/>
        <v>0.70204769715748472</v>
      </c>
      <c r="R591" s="25">
        <f t="shared" si="79"/>
        <v>-6.7005355604363062E-2</v>
      </c>
      <c r="S591" s="25">
        <f t="shared" si="80"/>
        <v>-1.764644290132783</v>
      </c>
      <c r="T591" s="25">
        <f t="shared" si="81"/>
        <v>0.51217094318670553</v>
      </c>
      <c r="U591" s="81">
        <f>SUMXMY2($P$2:$W$2,'Segmentation - 2 groups'!$M591:$T591)</f>
        <v>8.1737912365071352</v>
      </c>
      <c r="V591" s="25">
        <f>SUMXMY2($P$3:$W$3,'Segmentation - 2 groups'!$M591:$T591)</f>
        <v>18.091711218635009</v>
      </c>
      <c r="W591" s="25">
        <f>MIN(ZTable2[[#This Row],[Distance^2 to 1]:[Distance^2 to 2]])</f>
        <v>8.1737912365071352</v>
      </c>
      <c r="X591" s="28">
        <f>MATCH(ZTable2[[#This Row],[Min Distance^2]],ZTable2[[#This Row],[Distance^2 to 1]:[Distance^2 to 2]],0)</f>
        <v>1</v>
      </c>
      <c r="Y591" s="25" t="str">
        <f>INDEX('Segmentation - 2 groups'!$M$2:$W$4,MATCH('Segmentation - 2 groups'!$X591,'Segmentation - 2 groups'!$M$2:$M$4,0),2)</f>
        <v>Un mundo de cruceros Spain</v>
      </c>
    </row>
    <row r="592" spans="1:25">
      <c r="A592" t="s">
        <v>3481</v>
      </c>
      <c r="B592" t="s">
        <v>3482</v>
      </c>
      <c r="C592" s="8">
        <v>6.7589041095890412</v>
      </c>
      <c r="D592">
        <v>1</v>
      </c>
      <c r="E592">
        <v>0</v>
      </c>
      <c r="F592">
        <v>2</v>
      </c>
      <c r="G592" s="7">
        <v>2</v>
      </c>
      <c r="H592" s="9">
        <v>6220.8</v>
      </c>
      <c r="I592">
        <v>34</v>
      </c>
      <c r="J592">
        <v>1</v>
      </c>
      <c r="K592" s="27">
        <v>585</v>
      </c>
      <c r="L592" s="23" t="s">
        <v>3481</v>
      </c>
      <c r="M592" s="23">
        <f t="shared" si="74"/>
        <v>0.61481615653764787</v>
      </c>
      <c r="N592" s="23">
        <f t="shared" si="75"/>
        <v>-1.1816197792956487</v>
      </c>
      <c r="O592" s="23">
        <f t="shared" si="76"/>
        <v>-0.95181340709916151</v>
      </c>
      <c r="P592" s="23">
        <f t="shared" si="77"/>
        <v>0.27123534373716052</v>
      </c>
      <c r="Q592" s="23">
        <f t="shared" si="78"/>
        <v>-0.5706217064573873</v>
      </c>
      <c r="R592" s="23">
        <f t="shared" si="79"/>
        <v>-9.3000534531777146E-2</v>
      </c>
      <c r="S592" s="23">
        <f t="shared" si="80"/>
        <v>1.2210430185935097</v>
      </c>
      <c r="T592" s="23">
        <f t="shared" si="81"/>
        <v>0.51217094318670553</v>
      </c>
      <c r="U592" s="80">
        <f>SUMXMY2($P$2:$W$2,'Segmentation - 2 groups'!$M592:$T592)</f>
        <v>6.699186453947549</v>
      </c>
      <c r="V592" s="23">
        <f>SUMXMY2($P$3:$W$3,'Segmentation - 2 groups'!$M592:$T592)</f>
        <v>11.358226383148462</v>
      </c>
      <c r="W592" s="23">
        <f>MIN(ZTable2[[#This Row],[Distance^2 to 1]:[Distance^2 to 2]])</f>
        <v>6.699186453947549</v>
      </c>
      <c r="X592" s="27">
        <f>MATCH(ZTable2[[#This Row],[Min Distance^2]],ZTable2[[#This Row],[Distance^2 to 1]:[Distance^2 to 2]],0)</f>
        <v>1</v>
      </c>
      <c r="Y592" s="23" t="str">
        <f>INDEX('Segmentation - 2 groups'!$M$2:$W$4,MATCH('Segmentation - 2 groups'!$X592,'Segmentation - 2 groups'!$M$2:$M$4,0),2)</f>
        <v>Un mundo de cruceros Spain</v>
      </c>
    </row>
    <row r="593" spans="1:25">
      <c r="A593" t="s">
        <v>3486</v>
      </c>
      <c r="B593" t="s">
        <v>3487</v>
      </c>
      <c r="C593" s="8">
        <v>6.065753424657534</v>
      </c>
      <c r="D593">
        <v>3</v>
      </c>
      <c r="E593">
        <v>1</v>
      </c>
      <c r="F593">
        <v>1</v>
      </c>
      <c r="G593" s="7">
        <v>3</v>
      </c>
      <c r="H593" s="9">
        <v>4680</v>
      </c>
      <c r="I593">
        <v>8</v>
      </c>
      <c r="J593">
        <v>1</v>
      </c>
      <c r="K593" s="28">
        <v>586</v>
      </c>
      <c r="L593" s="25" t="s">
        <v>3486</v>
      </c>
      <c r="M593" s="25">
        <f t="shared" si="74"/>
        <v>0.40244432293214966</v>
      </c>
      <c r="N593" s="25">
        <f t="shared" si="75"/>
        <v>0.67324847890100903</v>
      </c>
      <c r="O593" s="25">
        <f t="shared" si="76"/>
        <v>1.0503971972020076</v>
      </c>
      <c r="P593" s="25">
        <f t="shared" si="77"/>
        <v>-0.93163444153198571</v>
      </c>
      <c r="Q593" s="25">
        <f t="shared" si="78"/>
        <v>0.70204769715748472</v>
      </c>
      <c r="R593" s="25">
        <f t="shared" si="79"/>
        <v>-9.8904454182046839E-2</v>
      </c>
      <c r="S593" s="25">
        <f t="shared" si="80"/>
        <v>-1.131316679190842</v>
      </c>
      <c r="T593" s="25">
        <f t="shared" si="81"/>
        <v>0.51217094318670553</v>
      </c>
      <c r="U593" s="81">
        <f>SUMXMY2($P$2:$W$2,'Segmentation - 2 groups'!$M593:$T593)</f>
        <v>6.9253780951420723</v>
      </c>
      <c r="V593" s="25">
        <f>SUMXMY2($P$3:$W$3,'Segmentation - 2 groups'!$M593:$T593)</f>
        <v>3.3102285573216452</v>
      </c>
      <c r="W593" s="25">
        <f>MIN(ZTable2[[#This Row],[Distance^2 to 1]:[Distance^2 to 2]])</f>
        <v>3.3102285573216452</v>
      </c>
      <c r="X593" s="28">
        <f>MATCH(ZTable2[[#This Row],[Min Distance^2]],ZTable2[[#This Row],[Distance^2 to 1]:[Distance^2 to 2]],0)</f>
        <v>2</v>
      </c>
      <c r="Y593" s="25" t="str">
        <f>INDEX('Segmentation - 2 groups'!$M$2:$W$4,MATCH('Segmentation - 2 groups'!$X593,'Segmentation - 2 groups'!$M$2:$M$4,0),2)</f>
        <v>Special Pathogens Laboratory LLC</v>
      </c>
    </row>
    <row r="594" spans="1:25">
      <c r="A594" t="s">
        <v>11480</v>
      </c>
      <c r="B594" t="s">
        <v>11481</v>
      </c>
      <c r="C594" s="8">
        <v>1.4958904109589042</v>
      </c>
      <c r="D594">
        <v>3</v>
      </c>
      <c r="E594">
        <v>0</v>
      </c>
      <c r="F594">
        <v>2</v>
      </c>
      <c r="G594" s="7">
        <v>2</v>
      </c>
      <c r="H594" s="9">
        <v>7020</v>
      </c>
      <c r="I594">
        <v>8</v>
      </c>
      <c r="J594">
        <v>1</v>
      </c>
      <c r="K594" s="27">
        <v>587</v>
      </c>
      <c r="L594" s="23" t="s">
        <v>11480</v>
      </c>
      <c r="M594" s="23">
        <f t="shared" si="74"/>
        <v>-0.9976988330123987</v>
      </c>
      <c r="N594" s="23">
        <f t="shared" si="75"/>
        <v>0.67324847890100903</v>
      </c>
      <c r="O594" s="23">
        <f t="shared" si="76"/>
        <v>-0.95181340709916151</v>
      </c>
      <c r="P594" s="23">
        <f t="shared" si="77"/>
        <v>0.27123534373716052</v>
      </c>
      <c r="Q594" s="23">
        <f t="shared" si="78"/>
        <v>-0.5706217064573873</v>
      </c>
      <c r="R594" s="23">
        <f t="shared" si="79"/>
        <v>-8.9938221068319502E-2</v>
      </c>
      <c r="S594" s="23">
        <f t="shared" si="80"/>
        <v>-1.131316679190842</v>
      </c>
      <c r="T594" s="23">
        <f t="shared" si="81"/>
        <v>0.51217094318670553</v>
      </c>
      <c r="U594" s="80">
        <f>SUMXMY2($P$2:$W$2,'Segmentation - 2 groups'!$M594:$T594)</f>
        <v>4.2290796911371151</v>
      </c>
      <c r="V594" s="23">
        <f>SUMXMY2($P$3:$W$3,'Segmentation - 2 groups'!$M594:$T594)</f>
        <v>7.1166062608110288</v>
      </c>
      <c r="W594" s="23">
        <f>MIN(ZTable2[[#This Row],[Distance^2 to 1]:[Distance^2 to 2]])</f>
        <v>4.2290796911371151</v>
      </c>
      <c r="X594" s="27">
        <f>MATCH(ZTable2[[#This Row],[Min Distance^2]],ZTable2[[#This Row],[Distance^2 to 1]:[Distance^2 to 2]],0)</f>
        <v>1</v>
      </c>
      <c r="Y594" s="23" t="str">
        <f>INDEX('Segmentation - 2 groups'!$M$2:$W$4,MATCH('Segmentation - 2 groups'!$X594,'Segmentation - 2 groups'!$M$2:$M$4,0),2)</f>
        <v>Un mundo de cruceros Spain</v>
      </c>
    </row>
    <row r="595" spans="1:25">
      <c r="A595" t="s">
        <v>3490</v>
      </c>
      <c r="B595" t="s">
        <v>3491</v>
      </c>
      <c r="C595" s="8">
        <v>7.0931506849315067</v>
      </c>
      <c r="D595">
        <v>2</v>
      </c>
      <c r="E595">
        <v>1</v>
      </c>
      <c r="F595">
        <v>2</v>
      </c>
      <c r="G595" s="7">
        <v>3</v>
      </c>
      <c r="H595" s="9">
        <v>22032</v>
      </c>
      <c r="I595">
        <v>26</v>
      </c>
      <c r="J595">
        <v>1</v>
      </c>
      <c r="K595" s="28">
        <v>588</v>
      </c>
      <c r="L595" s="25" t="s">
        <v>3490</v>
      </c>
      <c r="M595" s="25">
        <f t="shared" si="74"/>
        <v>0.71722470871105004</v>
      </c>
      <c r="N595" s="25">
        <f t="shared" si="75"/>
        <v>-0.25418565019731981</v>
      </c>
      <c r="O595" s="25">
        <f t="shared" si="76"/>
        <v>1.0503971972020076</v>
      </c>
      <c r="P595" s="25">
        <f t="shared" si="77"/>
        <v>0.27123534373716052</v>
      </c>
      <c r="Q595" s="25">
        <f t="shared" si="78"/>
        <v>0.70204769715748472</v>
      </c>
      <c r="R595" s="25">
        <f t="shared" si="79"/>
        <v>-3.2416387092561082E-2</v>
      </c>
      <c r="S595" s="25">
        <f t="shared" si="80"/>
        <v>0.49724003465986299</v>
      </c>
      <c r="T595" s="25">
        <f t="shared" si="81"/>
        <v>0.51217094318670553</v>
      </c>
      <c r="U595" s="81">
        <f>SUMXMY2($P$2:$W$2,'Segmentation - 2 groups'!$M595:$T595)</f>
        <v>5.4451004099704816</v>
      </c>
      <c r="V595" s="25">
        <f>SUMXMY2($P$3:$W$3,'Segmentation - 2 groups'!$M595:$T595)</f>
        <v>5.2722772117405086</v>
      </c>
      <c r="W595" s="25">
        <f>MIN(ZTable2[[#This Row],[Distance^2 to 1]:[Distance^2 to 2]])</f>
        <v>5.2722772117405086</v>
      </c>
      <c r="X595" s="28">
        <f>MATCH(ZTable2[[#This Row],[Min Distance^2]],ZTable2[[#This Row],[Distance^2 to 1]:[Distance^2 to 2]],0)</f>
        <v>2</v>
      </c>
      <c r="Y595" s="25" t="str">
        <f>INDEX('Segmentation - 2 groups'!$M$2:$W$4,MATCH('Segmentation - 2 groups'!$X595,'Segmentation - 2 groups'!$M$2:$M$4,0),2)</f>
        <v>Special Pathogens Laboratory LLC</v>
      </c>
    </row>
    <row r="596" spans="1:25">
      <c r="A596" t="s">
        <v>12128</v>
      </c>
      <c r="B596" t="s">
        <v>12129</v>
      </c>
      <c r="C596" s="8">
        <v>5.2082191780821914</v>
      </c>
      <c r="D596">
        <v>1</v>
      </c>
      <c r="E596">
        <v>0</v>
      </c>
      <c r="F596">
        <v>3</v>
      </c>
      <c r="G596" s="7">
        <v>2</v>
      </c>
      <c r="H596" s="9">
        <v>5304</v>
      </c>
      <c r="I596">
        <v>10</v>
      </c>
      <c r="J596">
        <v>1</v>
      </c>
      <c r="K596" s="27">
        <v>589</v>
      </c>
      <c r="L596" s="23" t="s">
        <v>12128</v>
      </c>
      <c r="M596" s="23">
        <f t="shared" si="74"/>
        <v>0.13970762760202751</v>
      </c>
      <c r="N596" s="23">
        <f t="shared" si="75"/>
        <v>-1.1816197792956487</v>
      </c>
      <c r="O596" s="23">
        <f t="shared" si="76"/>
        <v>-0.95181340709916151</v>
      </c>
      <c r="P596" s="23">
        <f t="shared" si="77"/>
        <v>1.4741051290063067</v>
      </c>
      <c r="Q596" s="23">
        <f t="shared" si="78"/>
        <v>-0.5706217064573873</v>
      </c>
      <c r="R596" s="23">
        <f t="shared" si="79"/>
        <v>-9.6513458685052886E-2</v>
      </c>
      <c r="S596" s="23">
        <f t="shared" si="80"/>
        <v>-0.95036593320743035</v>
      </c>
      <c r="T596" s="23">
        <f t="shared" si="81"/>
        <v>0.51217094318670553</v>
      </c>
      <c r="U596" s="80">
        <f>SUMXMY2($P$2:$W$2,'Segmentation - 2 groups'!$M596:$T596)</f>
        <v>7.4988351100447144</v>
      </c>
      <c r="V596" s="23">
        <f>SUMXMY2($P$3:$W$3,'Segmentation - 2 groups'!$M596:$T596)</f>
        <v>14.262793287170066</v>
      </c>
      <c r="W596" s="23">
        <f>MIN(ZTable2[[#This Row],[Distance^2 to 1]:[Distance^2 to 2]])</f>
        <v>7.4988351100447144</v>
      </c>
      <c r="X596" s="27">
        <f>MATCH(ZTable2[[#This Row],[Min Distance^2]],ZTable2[[#This Row],[Distance^2 to 1]:[Distance^2 to 2]],0)</f>
        <v>1</v>
      </c>
      <c r="Y596" s="23" t="str">
        <f>INDEX('Segmentation - 2 groups'!$M$2:$W$4,MATCH('Segmentation - 2 groups'!$X596,'Segmentation - 2 groups'!$M$2:$M$4,0),2)</f>
        <v>Un mundo de cruceros Spain</v>
      </c>
    </row>
    <row r="597" spans="1:25">
      <c r="A597" t="s">
        <v>3496</v>
      </c>
      <c r="B597" t="s">
        <v>3497</v>
      </c>
      <c r="C597" s="8">
        <v>8.3205479452054796</v>
      </c>
      <c r="D597">
        <v>3</v>
      </c>
      <c r="E597">
        <v>0</v>
      </c>
      <c r="F597">
        <v>2</v>
      </c>
      <c r="G597" s="7">
        <v>2</v>
      </c>
      <c r="H597" s="9">
        <v>5289</v>
      </c>
      <c r="I597">
        <v>11</v>
      </c>
      <c r="J597">
        <v>1</v>
      </c>
      <c r="K597" s="28">
        <v>590</v>
      </c>
      <c r="L597" s="25" t="s">
        <v>3496</v>
      </c>
      <c r="M597" s="25">
        <f t="shared" si="74"/>
        <v>1.0932823429215763</v>
      </c>
      <c r="N597" s="25">
        <f t="shared" si="75"/>
        <v>0.67324847890100903</v>
      </c>
      <c r="O597" s="25">
        <f t="shared" si="76"/>
        <v>-0.95181340709916151</v>
      </c>
      <c r="P597" s="25">
        <f t="shared" si="77"/>
        <v>0.27123534373716052</v>
      </c>
      <c r="Q597" s="25">
        <f t="shared" si="78"/>
        <v>-0.5706217064573873</v>
      </c>
      <c r="R597" s="25">
        <f t="shared" si="79"/>
        <v>-9.6570934538346004E-2</v>
      </c>
      <c r="S597" s="25">
        <f t="shared" si="80"/>
        <v>-0.85989056021572452</v>
      </c>
      <c r="T597" s="25">
        <f t="shared" si="81"/>
        <v>0.51217094318670553</v>
      </c>
      <c r="U597" s="81">
        <f>SUMXMY2($P$2:$W$2,'Segmentation - 2 groups'!$M597:$T597)</f>
        <v>3.4064402717732447</v>
      </c>
      <c r="V597" s="25">
        <f>SUMXMY2($P$3:$W$3,'Segmentation - 2 groups'!$M597:$T597)</f>
        <v>8.0886278467030586</v>
      </c>
      <c r="W597" s="25">
        <f>MIN(ZTable2[[#This Row],[Distance^2 to 1]:[Distance^2 to 2]])</f>
        <v>3.4064402717732447</v>
      </c>
      <c r="X597" s="28">
        <f>MATCH(ZTable2[[#This Row],[Min Distance^2]],ZTable2[[#This Row],[Distance^2 to 1]:[Distance^2 to 2]],0)</f>
        <v>1</v>
      </c>
      <c r="Y597" s="25" t="str">
        <f>INDEX('Segmentation - 2 groups'!$M$2:$W$4,MATCH('Segmentation - 2 groups'!$X597,'Segmentation - 2 groups'!$M$2:$M$4,0),2)</f>
        <v>Un mundo de cruceros Spain</v>
      </c>
    </row>
    <row r="598" spans="1:25">
      <c r="A598" t="s">
        <v>11484</v>
      </c>
      <c r="B598" t="s">
        <v>11485</v>
      </c>
      <c r="C598" s="8">
        <v>2.7397260273972601</v>
      </c>
      <c r="D598">
        <v>3</v>
      </c>
      <c r="E598">
        <v>1</v>
      </c>
      <c r="F598">
        <v>1</v>
      </c>
      <c r="G598" s="7">
        <v>2</v>
      </c>
      <c r="H598" s="9">
        <v>22185</v>
      </c>
      <c r="I598">
        <v>20</v>
      </c>
      <c r="J598">
        <v>1</v>
      </c>
      <c r="K598" s="27">
        <v>591</v>
      </c>
      <c r="L598" s="23" t="s">
        <v>11484</v>
      </c>
      <c r="M598" s="23">
        <f t="shared" si="74"/>
        <v>-0.61660471262941019</v>
      </c>
      <c r="N598" s="23">
        <f t="shared" si="75"/>
        <v>0.67324847890100903</v>
      </c>
      <c r="O598" s="23">
        <f t="shared" si="76"/>
        <v>1.0503971972020076</v>
      </c>
      <c r="P598" s="23">
        <f t="shared" si="77"/>
        <v>-0.93163444153198571</v>
      </c>
      <c r="Q598" s="23">
        <f t="shared" si="78"/>
        <v>-0.5706217064573873</v>
      </c>
      <c r="R598" s="23">
        <f t="shared" si="79"/>
        <v>-3.183013338897122E-2</v>
      </c>
      <c r="S598" s="23">
        <f t="shared" si="80"/>
        <v>-4.5612203290372015E-2</v>
      </c>
      <c r="T598" s="23">
        <f t="shared" si="81"/>
        <v>0.51217094318670553</v>
      </c>
      <c r="U598" s="80">
        <f>SUMXMY2($P$2:$W$2,'Segmentation - 2 groups'!$M598:$T598)</f>
        <v>7.6130135303380202</v>
      </c>
      <c r="V598" s="23">
        <f>SUMXMY2($P$3:$W$3,'Segmentation - 2 groups'!$M598:$T598)</f>
        <v>9.579920442409523E-2</v>
      </c>
      <c r="W598" s="23">
        <f>MIN(ZTable2[[#This Row],[Distance^2 to 1]:[Distance^2 to 2]])</f>
        <v>9.579920442409523E-2</v>
      </c>
      <c r="X598" s="27">
        <f>MATCH(ZTable2[[#This Row],[Min Distance^2]],ZTable2[[#This Row],[Distance^2 to 1]:[Distance^2 to 2]],0)</f>
        <v>2</v>
      </c>
      <c r="Y598" s="23" t="str">
        <f>INDEX('Segmentation - 2 groups'!$M$2:$W$4,MATCH('Segmentation - 2 groups'!$X598,'Segmentation - 2 groups'!$M$2:$M$4,0),2)</f>
        <v>Special Pathogens Laboratory LLC</v>
      </c>
    </row>
    <row r="599" spans="1:25">
      <c r="A599" t="s">
        <v>11643</v>
      </c>
      <c r="B599" t="s">
        <v>11644</v>
      </c>
      <c r="C599" s="8">
        <v>3.5178082191780824</v>
      </c>
      <c r="D599">
        <v>3</v>
      </c>
      <c r="E599">
        <v>1</v>
      </c>
      <c r="F599">
        <v>2</v>
      </c>
      <c r="G599" s="7">
        <v>2</v>
      </c>
      <c r="H599" s="9">
        <v>11033</v>
      </c>
      <c r="I599">
        <v>36</v>
      </c>
      <c r="J599">
        <v>1</v>
      </c>
      <c r="K599" s="28">
        <v>592</v>
      </c>
      <c r="L599" s="25" t="s">
        <v>11643</v>
      </c>
      <c r="M599" s="25">
        <f t="shared" si="74"/>
        <v>-0.37821103379952298</v>
      </c>
      <c r="N599" s="25">
        <f t="shared" si="75"/>
        <v>0.67324847890100903</v>
      </c>
      <c r="O599" s="25">
        <f t="shared" si="76"/>
        <v>1.0503971972020076</v>
      </c>
      <c r="P599" s="25">
        <f t="shared" si="77"/>
        <v>0.27123534373716052</v>
      </c>
      <c r="Q599" s="25">
        <f t="shared" si="78"/>
        <v>-0.5706217064573873</v>
      </c>
      <c r="R599" s="25">
        <f t="shared" si="79"/>
        <v>-7.4561514450632416E-2</v>
      </c>
      <c r="S599" s="25">
        <f t="shared" si="80"/>
        <v>1.4019937645769214</v>
      </c>
      <c r="T599" s="25">
        <f t="shared" si="81"/>
        <v>0.51217094318670553</v>
      </c>
      <c r="U599" s="81">
        <f>SUMXMY2($P$2:$W$2,'Segmentation - 2 groups'!$M599:$T599)</f>
        <v>7.7082053632797196</v>
      </c>
      <c r="V599" s="25">
        <f>SUMXMY2($P$3:$W$3,'Segmentation - 2 groups'!$M599:$T599)</f>
        <v>3.5512936049936044</v>
      </c>
      <c r="W599" s="25">
        <f>MIN(ZTable2[[#This Row],[Distance^2 to 1]:[Distance^2 to 2]])</f>
        <v>3.5512936049936044</v>
      </c>
      <c r="X599" s="28">
        <f>MATCH(ZTable2[[#This Row],[Min Distance^2]],ZTable2[[#This Row],[Distance^2 to 1]:[Distance^2 to 2]],0)</f>
        <v>2</v>
      </c>
      <c r="Y599" s="25" t="str">
        <f>INDEX('Segmentation - 2 groups'!$M$2:$W$4,MATCH('Segmentation - 2 groups'!$X599,'Segmentation - 2 groups'!$M$2:$M$4,0),2)</f>
        <v>Special Pathogens Laboratory LLC</v>
      </c>
    </row>
    <row r="600" spans="1:25">
      <c r="A600" t="s">
        <v>3508</v>
      </c>
      <c r="B600" t="s">
        <v>3509</v>
      </c>
      <c r="C600" s="8">
        <v>8.7698630136986306</v>
      </c>
      <c r="D600">
        <v>3</v>
      </c>
      <c r="E600">
        <v>0</v>
      </c>
      <c r="F600">
        <v>1</v>
      </c>
      <c r="G600" s="7">
        <v>3</v>
      </c>
      <c r="H600" s="9">
        <v>26956.799999999999</v>
      </c>
      <c r="I600">
        <v>21</v>
      </c>
      <c r="J600">
        <v>0</v>
      </c>
      <c r="K600" s="27">
        <v>593</v>
      </c>
      <c r="L600" s="23" t="s">
        <v>3508</v>
      </c>
      <c r="M600" s="23">
        <f t="shared" si="74"/>
        <v>1.2309462983022155</v>
      </c>
      <c r="N600" s="23">
        <f t="shared" si="75"/>
        <v>0.67324847890100903</v>
      </c>
      <c r="O600" s="23">
        <f t="shared" si="76"/>
        <v>-0.95181340709916151</v>
      </c>
      <c r="P600" s="23">
        <f t="shared" si="77"/>
        <v>-0.93163444153198571</v>
      </c>
      <c r="Q600" s="23">
        <f t="shared" si="78"/>
        <v>0.70204769715748472</v>
      </c>
      <c r="R600" s="23">
        <f t="shared" si="79"/>
        <v>-1.3545914939362639E-2</v>
      </c>
      <c r="S600" s="23">
        <f t="shared" si="80"/>
        <v>4.4863169701333826E-2</v>
      </c>
      <c r="T600" s="23">
        <f t="shared" si="81"/>
        <v>-1.9520477457304621</v>
      </c>
      <c r="U600" s="80">
        <f>SUMXMY2($P$2:$W$2,'Segmentation - 2 groups'!$M600:$T600)</f>
        <v>8.7811661495182101</v>
      </c>
      <c r="V600" s="23">
        <f>SUMXMY2($P$3:$W$3,'Segmentation - 2 groups'!$M600:$T600)</f>
        <v>14.076528680903444</v>
      </c>
      <c r="W600" s="23">
        <f>MIN(ZTable2[[#This Row],[Distance^2 to 1]:[Distance^2 to 2]])</f>
        <v>8.7811661495182101</v>
      </c>
      <c r="X600" s="27">
        <f>MATCH(ZTable2[[#This Row],[Min Distance^2]],ZTable2[[#This Row],[Distance^2 to 1]:[Distance^2 to 2]],0)</f>
        <v>1</v>
      </c>
      <c r="Y600" s="23" t="str">
        <f>INDEX('Segmentation - 2 groups'!$M$2:$W$4,MATCH('Segmentation - 2 groups'!$X600,'Segmentation - 2 groups'!$M$2:$M$4,0),2)</f>
        <v>Un mundo de cruceros Spain</v>
      </c>
    </row>
    <row r="601" spans="1:25">
      <c r="A601" t="s">
        <v>11487</v>
      </c>
      <c r="B601" t="s">
        <v>11488</v>
      </c>
      <c r="C601" s="8">
        <v>1.273972602739726</v>
      </c>
      <c r="D601">
        <v>1</v>
      </c>
      <c r="E601">
        <v>0</v>
      </c>
      <c r="F601">
        <v>2</v>
      </c>
      <c r="G601" s="7">
        <v>3</v>
      </c>
      <c r="H601" s="9">
        <v>13880.16</v>
      </c>
      <c r="I601">
        <v>36</v>
      </c>
      <c r="J601">
        <v>1</v>
      </c>
      <c r="K601" s="28">
        <v>594</v>
      </c>
      <c r="L601" s="25" t="s">
        <v>11487</v>
      </c>
      <c r="M601" s="25">
        <f t="shared" si="74"/>
        <v>-1.0656913963406411</v>
      </c>
      <c r="N601" s="25">
        <f t="shared" si="75"/>
        <v>-1.1816197792956487</v>
      </c>
      <c r="O601" s="25">
        <f t="shared" si="76"/>
        <v>-0.95181340709916151</v>
      </c>
      <c r="P601" s="25">
        <f t="shared" si="77"/>
        <v>0.27123534373716052</v>
      </c>
      <c r="Q601" s="25">
        <f t="shared" si="78"/>
        <v>0.70204769715748472</v>
      </c>
      <c r="R601" s="25">
        <f t="shared" si="79"/>
        <v>-6.3651984419829041E-2</v>
      </c>
      <c r="S601" s="25">
        <f t="shared" si="80"/>
        <v>1.4019937645769214</v>
      </c>
      <c r="T601" s="25">
        <f t="shared" si="81"/>
        <v>0.51217094318670553</v>
      </c>
      <c r="U601" s="81">
        <f>SUMXMY2($P$2:$W$2,'Segmentation - 2 groups'!$M601:$T601)</f>
        <v>6.6636108657659099</v>
      </c>
      <c r="V601" s="25">
        <f>SUMXMY2($P$3:$W$3,'Segmentation - 2 groups'!$M601:$T601)</f>
        <v>13.188706297773017</v>
      </c>
      <c r="W601" s="25">
        <f>MIN(ZTable2[[#This Row],[Distance^2 to 1]:[Distance^2 to 2]])</f>
        <v>6.6636108657659099</v>
      </c>
      <c r="X601" s="28">
        <f>MATCH(ZTable2[[#This Row],[Min Distance^2]],ZTable2[[#This Row],[Distance^2 to 1]:[Distance^2 to 2]],0)</f>
        <v>1</v>
      </c>
      <c r="Y601" s="25" t="str">
        <f>INDEX('Segmentation - 2 groups'!$M$2:$W$4,MATCH('Segmentation - 2 groups'!$X601,'Segmentation - 2 groups'!$M$2:$M$4,0),2)</f>
        <v>Un mundo de cruceros Spain</v>
      </c>
    </row>
    <row r="602" spans="1:25">
      <c r="A602" t="s">
        <v>11492</v>
      </c>
      <c r="B602" t="s">
        <v>11493</v>
      </c>
      <c r="C602" s="8">
        <v>9.5890410958904104E-2</v>
      </c>
      <c r="D602">
        <v>3</v>
      </c>
      <c r="E602">
        <v>0</v>
      </c>
      <c r="F602">
        <v>2</v>
      </c>
      <c r="G602" s="7">
        <v>2</v>
      </c>
      <c r="H602" s="9">
        <v>9360</v>
      </c>
      <c r="I602">
        <v>28</v>
      </c>
      <c r="J602">
        <v>0</v>
      </c>
      <c r="K602" s="27">
        <v>595</v>
      </c>
      <c r="L602" s="23" t="s">
        <v>11492</v>
      </c>
      <c r="M602" s="23">
        <f t="shared" si="74"/>
        <v>-1.4266395720337803</v>
      </c>
      <c r="N602" s="23">
        <f t="shared" si="75"/>
        <v>0.67324847890100903</v>
      </c>
      <c r="O602" s="23">
        <f t="shared" si="76"/>
        <v>-0.95181340709916151</v>
      </c>
      <c r="P602" s="23">
        <f t="shared" si="77"/>
        <v>0.27123534373716052</v>
      </c>
      <c r="Q602" s="23">
        <f t="shared" si="78"/>
        <v>-0.5706217064573873</v>
      </c>
      <c r="R602" s="23">
        <f t="shared" si="79"/>
        <v>-8.0971987954592178E-2</v>
      </c>
      <c r="S602" s="23">
        <f t="shared" si="80"/>
        <v>0.67819078064327465</v>
      </c>
      <c r="T602" s="23">
        <f t="shared" si="81"/>
        <v>-1.9520477457304621</v>
      </c>
      <c r="U602" s="80">
        <f>SUMXMY2($P$2:$W$2,'Segmentation - 2 groups'!$M602:$T602)</f>
        <v>10.452860837953772</v>
      </c>
      <c r="V602" s="23">
        <f>SUMXMY2($P$3:$W$3,'Segmentation - 2 groups'!$M602:$T602)</f>
        <v>13.308733822763207</v>
      </c>
      <c r="W602" s="23">
        <f>MIN(ZTable2[[#This Row],[Distance^2 to 1]:[Distance^2 to 2]])</f>
        <v>10.452860837953772</v>
      </c>
      <c r="X602" s="27">
        <f>MATCH(ZTable2[[#This Row],[Min Distance^2]],ZTable2[[#This Row],[Distance^2 to 1]:[Distance^2 to 2]],0)</f>
        <v>1</v>
      </c>
      <c r="Y602" s="23" t="str">
        <f>INDEX('Segmentation - 2 groups'!$M$2:$W$4,MATCH('Segmentation - 2 groups'!$X602,'Segmentation - 2 groups'!$M$2:$M$4,0),2)</f>
        <v>Un mundo de cruceros Spain</v>
      </c>
    </row>
    <row r="603" spans="1:25">
      <c r="A603" t="s">
        <v>11533</v>
      </c>
      <c r="B603" t="s">
        <v>11534</v>
      </c>
      <c r="C603" s="8">
        <v>3.3150684931506849</v>
      </c>
      <c r="D603">
        <v>3</v>
      </c>
      <c r="E603">
        <v>1</v>
      </c>
      <c r="F603">
        <v>1</v>
      </c>
      <c r="G603" s="7">
        <v>3</v>
      </c>
      <c r="H603" s="9">
        <v>17595</v>
      </c>
      <c r="I603">
        <v>38</v>
      </c>
      <c r="J603">
        <v>1</v>
      </c>
      <c r="K603" s="28">
        <v>596</v>
      </c>
      <c r="L603" s="25" t="s">
        <v>11533</v>
      </c>
      <c r="M603" s="25">
        <f t="shared" si="74"/>
        <v>-0.44032769659322601</v>
      </c>
      <c r="N603" s="25">
        <f t="shared" si="75"/>
        <v>0.67324847890100903</v>
      </c>
      <c r="O603" s="25">
        <f t="shared" si="76"/>
        <v>1.0503971972020076</v>
      </c>
      <c r="P603" s="25">
        <f t="shared" si="77"/>
        <v>-0.93163444153198571</v>
      </c>
      <c r="Q603" s="25">
        <f t="shared" si="78"/>
        <v>0.70204769715748472</v>
      </c>
      <c r="R603" s="25">
        <f t="shared" si="79"/>
        <v>-4.9417744496667138E-2</v>
      </c>
      <c r="S603" s="25">
        <f t="shared" si="80"/>
        <v>1.582944510560333</v>
      </c>
      <c r="T603" s="25">
        <f t="shared" si="81"/>
        <v>0.51217094318670553</v>
      </c>
      <c r="U603" s="81">
        <f>SUMXMY2($P$2:$W$2,'Segmentation - 2 groups'!$M603:$T603)</f>
        <v>8.1245858120026</v>
      </c>
      <c r="V603" s="25">
        <f>SUMXMY2($P$3:$W$3,'Segmentation - 2 groups'!$M603:$T603)</f>
        <v>4.2908441558187445</v>
      </c>
      <c r="W603" s="25">
        <f>MIN(ZTable2[[#This Row],[Distance^2 to 1]:[Distance^2 to 2]])</f>
        <v>4.2908441558187445</v>
      </c>
      <c r="X603" s="28">
        <f>MATCH(ZTable2[[#This Row],[Min Distance^2]],ZTable2[[#This Row],[Distance^2 to 1]:[Distance^2 to 2]],0)</f>
        <v>2</v>
      </c>
      <c r="Y603" s="25" t="str">
        <f>INDEX('Segmentation - 2 groups'!$M$2:$W$4,MATCH('Segmentation - 2 groups'!$X603,'Segmentation - 2 groups'!$M$2:$M$4,0),2)</f>
        <v>Special Pathogens Laboratory LLC</v>
      </c>
    </row>
    <row r="604" spans="1:25">
      <c r="A604" t="s">
        <v>3516</v>
      </c>
      <c r="B604" t="s">
        <v>3517</v>
      </c>
      <c r="C604" s="8">
        <v>7.2328767123287667</v>
      </c>
      <c r="D604">
        <v>3</v>
      </c>
      <c r="E604">
        <v>0</v>
      </c>
      <c r="F604">
        <v>3</v>
      </c>
      <c r="G604" s="7">
        <v>2</v>
      </c>
      <c r="H604" s="9">
        <v>9984</v>
      </c>
      <c r="I604">
        <v>37</v>
      </c>
      <c r="J604">
        <v>1</v>
      </c>
      <c r="K604" s="27">
        <v>597</v>
      </c>
      <c r="L604" s="23" t="s">
        <v>3516</v>
      </c>
      <c r="M604" s="23">
        <f t="shared" si="74"/>
        <v>0.76003484117698039</v>
      </c>
      <c r="N604" s="23">
        <f t="shared" si="75"/>
        <v>0.67324847890100903</v>
      </c>
      <c r="O604" s="23">
        <f t="shared" si="76"/>
        <v>-0.95181340709916151</v>
      </c>
      <c r="P604" s="23">
        <f t="shared" si="77"/>
        <v>1.4741051290063067</v>
      </c>
      <c r="Q604" s="23">
        <f t="shared" si="78"/>
        <v>-0.5706217064573873</v>
      </c>
      <c r="R604" s="23">
        <f t="shared" si="79"/>
        <v>-7.8580992457598225E-2</v>
      </c>
      <c r="S604" s="23">
        <f t="shared" si="80"/>
        <v>1.4924691375686272</v>
      </c>
      <c r="T604" s="23">
        <f t="shared" si="81"/>
        <v>0.51217094318670553</v>
      </c>
      <c r="U604" s="80">
        <f>SUMXMY2($P$2:$W$2,'Segmentation - 2 groups'!$M604:$T604)</f>
        <v>5.5853564374671674</v>
      </c>
      <c r="V604" s="23">
        <f>SUMXMY2($P$3:$W$3,'Segmentation - 2 groups'!$M604:$T604)</f>
        <v>13.306561452051582</v>
      </c>
      <c r="W604" s="23">
        <f>MIN(ZTable2[[#This Row],[Distance^2 to 1]:[Distance^2 to 2]])</f>
        <v>5.5853564374671674</v>
      </c>
      <c r="X604" s="27">
        <f>MATCH(ZTable2[[#This Row],[Min Distance^2]],ZTable2[[#This Row],[Distance^2 to 1]:[Distance^2 to 2]],0)</f>
        <v>1</v>
      </c>
      <c r="Y604" s="23" t="str">
        <f>INDEX('Segmentation - 2 groups'!$M$2:$W$4,MATCH('Segmentation - 2 groups'!$X604,'Segmentation - 2 groups'!$M$2:$M$4,0),2)</f>
        <v>Un mundo de cruceros Spain</v>
      </c>
    </row>
    <row r="605" spans="1:25">
      <c r="A605" t="s">
        <v>11496</v>
      </c>
      <c r="B605" t="s">
        <v>11497</v>
      </c>
      <c r="C605" s="8">
        <v>2.5671232876712327</v>
      </c>
      <c r="D605">
        <v>1</v>
      </c>
      <c r="E605">
        <v>0</v>
      </c>
      <c r="F605">
        <v>2</v>
      </c>
      <c r="G605" s="7">
        <v>3</v>
      </c>
      <c r="H605" s="9">
        <v>10350</v>
      </c>
      <c r="I605">
        <v>3</v>
      </c>
      <c r="J605">
        <v>1</v>
      </c>
      <c r="K605" s="28">
        <v>598</v>
      </c>
      <c r="L605" s="25" t="s">
        <v>11496</v>
      </c>
      <c r="M605" s="25">
        <f t="shared" si="74"/>
        <v>-0.66948781744026553</v>
      </c>
      <c r="N605" s="25">
        <f t="shared" si="75"/>
        <v>-1.1816197792956487</v>
      </c>
      <c r="O605" s="25">
        <f t="shared" si="76"/>
        <v>-0.95181340709916151</v>
      </c>
      <c r="P605" s="25">
        <f t="shared" si="77"/>
        <v>0.27123534373716052</v>
      </c>
      <c r="Q605" s="25">
        <f t="shared" si="78"/>
        <v>0.70204769715748472</v>
      </c>
      <c r="R605" s="25">
        <f t="shared" si="79"/>
        <v>-7.7178581637245988E-2</v>
      </c>
      <c r="S605" s="25">
        <f t="shared" si="80"/>
        <v>-1.5836935441493714</v>
      </c>
      <c r="T605" s="25">
        <f t="shared" si="81"/>
        <v>0.51217094318670553</v>
      </c>
      <c r="U605" s="81">
        <f>SUMXMY2($P$2:$W$2,'Segmentation - 2 groups'!$M605:$T605)</f>
        <v>6.6995396234364684</v>
      </c>
      <c r="V605" s="25">
        <f>SUMXMY2($P$3:$W$3,'Segmentation - 2 groups'!$M605:$T605)</f>
        <v>13.016746403969831</v>
      </c>
      <c r="W605" s="25">
        <f>MIN(ZTable2[[#This Row],[Distance^2 to 1]:[Distance^2 to 2]])</f>
        <v>6.6995396234364684</v>
      </c>
      <c r="X605" s="28">
        <f>MATCH(ZTable2[[#This Row],[Min Distance^2]],ZTable2[[#This Row],[Distance^2 to 1]:[Distance^2 to 2]],0)</f>
        <v>1</v>
      </c>
      <c r="Y605" s="25" t="str">
        <f>INDEX('Segmentation - 2 groups'!$M$2:$W$4,MATCH('Segmentation - 2 groups'!$X605,'Segmentation - 2 groups'!$M$2:$M$4,0),2)</f>
        <v>Un mundo de cruceros Spain</v>
      </c>
    </row>
    <row r="606" spans="1:25">
      <c r="A606" t="s">
        <v>11614</v>
      </c>
      <c r="B606" t="s">
        <v>11615</v>
      </c>
      <c r="C606" s="8">
        <v>3.6986301369863015</v>
      </c>
      <c r="D606">
        <v>3</v>
      </c>
      <c r="E606">
        <v>1</v>
      </c>
      <c r="F606">
        <v>2</v>
      </c>
      <c r="G606" s="7">
        <v>3</v>
      </c>
      <c r="H606" s="9">
        <v>4992</v>
      </c>
      <c r="I606">
        <v>11</v>
      </c>
      <c r="J606">
        <v>1</v>
      </c>
      <c r="K606" s="27">
        <v>599</v>
      </c>
      <c r="L606" s="23" t="s">
        <v>11614</v>
      </c>
      <c r="M606" s="23">
        <f t="shared" si="74"/>
        <v>-0.32280968590243653</v>
      </c>
      <c r="N606" s="23">
        <f t="shared" si="75"/>
        <v>0.67324847890100903</v>
      </c>
      <c r="O606" s="23">
        <f t="shared" si="76"/>
        <v>1.0503971972020076</v>
      </c>
      <c r="P606" s="23">
        <f t="shared" si="77"/>
        <v>0.27123534373716052</v>
      </c>
      <c r="Q606" s="23">
        <f t="shared" si="78"/>
        <v>0.70204769715748472</v>
      </c>
      <c r="R606" s="23">
        <f t="shared" si="79"/>
        <v>-9.7708956433549862E-2</v>
      </c>
      <c r="S606" s="23">
        <f t="shared" si="80"/>
        <v>-0.85989056021572452</v>
      </c>
      <c r="T606" s="23">
        <f t="shared" si="81"/>
        <v>0.51217094318670553</v>
      </c>
      <c r="U606" s="80">
        <f>SUMXMY2($P$2:$W$2,'Segmentation - 2 groups'!$M606:$T606)</f>
        <v>5.0146743983710111</v>
      </c>
      <c r="V606" s="23">
        <f>SUMXMY2($P$3:$W$3,'Segmentation - 2 groups'!$M606:$T606)</f>
        <v>3.7371369409199775</v>
      </c>
      <c r="W606" s="23">
        <f>MIN(ZTable2[[#This Row],[Distance^2 to 1]:[Distance^2 to 2]])</f>
        <v>3.7371369409199775</v>
      </c>
      <c r="X606" s="27">
        <f>MATCH(ZTable2[[#This Row],[Min Distance^2]],ZTable2[[#This Row],[Distance^2 to 1]:[Distance^2 to 2]],0)</f>
        <v>2</v>
      </c>
      <c r="Y606" s="23" t="str">
        <f>INDEX('Segmentation - 2 groups'!$M$2:$W$4,MATCH('Segmentation - 2 groups'!$X606,'Segmentation - 2 groups'!$M$2:$M$4,0),2)</f>
        <v>Special Pathogens Laboratory LLC</v>
      </c>
    </row>
    <row r="607" spans="1:25">
      <c r="A607" t="s">
        <v>3525</v>
      </c>
      <c r="B607" t="s">
        <v>3526</v>
      </c>
      <c r="C607" s="8">
        <v>8.4</v>
      </c>
      <c r="D607">
        <v>3</v>
      </c>
      <c r="E607">
        <v>0</v>
      </c>
      <c r="F607">
        <v>2</v>
      </c>
      <c r="G607" s="7">
        <v>3</v>
      </c>
      <c r="H607" s="9">
        <v>4992</v>
      </c>
      <c r="I607">
        <v>10</v>
      </c>
      <c r="J607">
        <v>1</v>
      </c>
      <c r="K607" s="28">
        <v>600</v>
      </c>
      <c r="L607" s="25" t="s">
        <v>3525</v>
      </c>
      <c r="M607" s="25">
        <f t="shared" si="74"/>
        <v>1.1176253594218113</v>
      </c>
      <c r="N607" s="25">
        <f t="shared" si="75"/>
        <v>0.67324847890100903</v>
      </c>
      <c r="O607" s="25">
        <f t="shared" si="76"/>
        <v>-0.95181340709916151</v>
      </c>
      <c r="P607" s="25">
        <f t="shared" si="77"/>
        <v>0.27123534373716052</v>
      </c>
      <c r="Q607" s="25">
        <f t="shared" si="78"/>
        <v>0.70204769715748472</v>
      </c>
      <c r="R607" s="25">
        <f t="shared" si="79"/>
        <v>-9.7708956433549862E-2</v>
      </c>
      <c r="S607" s="25">
        <f t="shared" si="80"/>
        <v>-0.95036593320743035</v>
      </c>
      <c r="T607" s="25">
        <f t="shared" si="81"/>
        <v>0.51217094318670553</v>
      </c>
      <c r="U607" s="81">
        <f>SUMXMY2($P$2:$W$2,'Segmentation - 2 groups'!$M607:$T607)</f>
        <v>2.0071863490461475</v>
      </c>
      <c r="V607" s="25">
        <f>SUMXMY2($P$3:$W$3,'Segmentation - 2 groups'!$M607:$T607)</f>
        <v>9.9328390468074392</v>
      </c>
      <c r="W607" s="25">
        <f>MIN(ZTable2[[#This Row],[Distance^2 to 1]:[Distance^2 to 2]])</f>
        <v>2.0071863490461475</v>
      </c>
      <c r="X607" s="28">
        <f>MATCH(ZTable2[[#This Row],[Min Distance^2]],ZTable2[[#This Row],[Distance^2 to 1]:[Distance^2 to 2]],0)</f>
        <v>1</v>
      </c>
      <c r="Y607" s="25" t="str">
        <f>INDEX('Segmentation - 2 groups'!$M$2:$W$4,MATCH('Segmentation - 2 groups'!$X607,'Segmentation - 2 groups'!$M$2:$M$4,0),2)</f>
        <v>Un mundo de cruceros Spain</v>
      </c>
    </row>
    <row r="608" spans="1:25">
      <c r="A608" t="s">
        <v>11500</v>
      </c>
      <c r="B608" t="s">
        <v>11501</v>
      </c>
      <c r="C608" s="8">
        <v>0.23013698630136986</v>
      </c>
      <c r="D608">
        <v>3</v>
      </c>
      <c r="E608">
        <v>1</v>
      </c>
      <c r="F608">
        <v>1</v>
      </c>
      <c r="G608" s="7">
        <v>3</v>
      </c>
      <c r="H608" s="9">
        <v>14568</v>
      </c>
      <c r="I608">
        <v>28</v>
      </c>
      <c r="J608">
        <v>0</v>
      </c>
      <c r="K608" s="27">
        <v>601</v>
      </c>
      <c r="L608" s="23" t="s">
        <v>11500</v>
      </c>
      <c r="M608" s="23">
        <f t="shared" si="74"/>
        <v>-1.3855082682920039</v>
      </c>
      <c r="N608" s="23">
        <f t="shared" si="75"/>
        <v>0.67324847890100903</v>
      </c>
      <c r="O608" s="23">
        <f t="shared" si="76"/>
        <v>1.0503971972020076</v>
      </c>
      <c r="P608" s="23">
        <f t="shared" si="77"/>
        <v>-0.93163444153198571</v>
      </c>
      <c r="Q608" s="23">
        <f t="shared" si="78"/>
        <v>0.70204769715748472</v>
      </c>
      <c r="R608" s="23">
        <f t="shared" si="79"/>
        <v>-6.1016371691219547E-2</v>
      </c>
      <c r="S608" s="23">
        <f t="shared" si="80"/>
        <v>0.67819078064327465</v>
      </c>
      <c r="T608" s="23">
        <f t="shared" si="81"/>
        <v>-1.9520477457304621</v>
      </c>
      <c r="U608" s="80">
        <f>SUMXMY2($P$2:$W$2,'Segmentation - 2 groups'!$M608:$T608)</f>
        <v>14.164545116580538</v>
      </c>
      <c r="V608" s="23">
        <f>SUMXMY2($P$3:$W$3,'Segmentation - 2 groups'!$M608:$T608)</f>
        <v>9.3799848744973993</v>
      </c>
      <c r="W608" s="23">
        <f>MIN(ZTable2[[#This Row],[Distance^2 to 1]:[Distance^2 to 2]])</f>
        <v>9.3799848744973993</v>
      </c>
      <c r="X608" s="27">
        <f>MATCH(ZTable2[[#This Row],[Min Distance^2]],ZTable2[[#This Row],[Distance^2 to 1]:[Distance^2 to 2]],0)</f>
        <v>2</v>
      </c>
      <c r="Y608" s="23" t="str">
        <f>INDEX('Segmentation - 2 groups'!$M$2:$W$4,MATCH('Segmentation - 2 groups'!$X608,'Segmentation - 2 groups'!$M$2:$M$4,0),2)</f>
        <v>Special Pathogens Laboratory LLC</v>
      </c>
    </row>
    <row r="609" spans="1:25">
      <c r="A609" t="s">
        <v>11570</v>
      </c>
      <c r="B609" t="s">
        <v>11571</v>
      </c>
      <c r="C609" s="8">
        <v>4.934246575342466</v>
      </c>
      <c r="D609">
        <v>3</v>
      </c>
      <c r="E609">
        <v>1</v>
      </c>
      <c r="F609">
        <v>1</v>
      </c>
      <c r="G609" s="7">
        <v>2</v>
      </c>
      <c r="H609" s="9">
        <v>11197.44</v>
      </c>
      <c r="I609">
        <v>8</v>
      </c>
      <c r="J609">
        <v>0</v>
      </c>
      <c r="K609" s="28">
        <v>602</v>
      </c>
      <c r="L609" s="25" t="s">
        <v>11570</v>
      </c>
      <c r="M609" s="25">
        <f t="shared" si="74"/>
        <v>5.5766191394320958E-2</v>
      </c>
      <c r="N609" s="25">
        <f t="shared" si="75"/>
        <v>0.67324847890100903</v>
      </c>
      <c r="O609" s="25">
        <f t="shared" si="76"/>
        <v>1.0503971972020076</v>
      </c>
      <c r="P609" s="25">
        <f t="shared" si="77"/>
        <v>-0.93163444153198571</v>
      </c>
      <c r="Q609" s="25">
        <f t="shared" si="78"/>
        <v>-0.5706217064573873</v>
      </c>
      <c r="R609" s="25">
        <f t="shared" si="79"/>
        <v>-7.3931425829597677E-2</v>
      </c>
      <c r="S609" s="25">
        <f t="shared" si="80"/>
        <v>-1.131316679190842</v>
      </c>
      <c r="T609" s="25">
        <f t="shared" si="81"/>
        <v>-1.9520477457304621</v>
      </c>
      <c r="U609" s="81">
        <f>SUMXMY2($P$2:$W$2,'Segmentation - 2 groups'!$M609:$T609)</f>
        <v>14.534110946471708</v>
      </c>
      <c r="V609" s="25">
        <f>SUMXMY2($P$3:$W$3,'Segmentation - 2 groups'!$M609:$T609)</f>
        <v>7.3870209384656595</v>
      </c>
      <c r="W609" s="25">
        <f>MIN(ZTable2[[#This Row],[Distance^2 to 1]:[Distance^2 to 2]])</f>
        <v>7.3870209384656595</v>
      </c>
      <c r="X609" s="28">
        <f>MATCH(ZTable2[[#This Row],[Min Distance^2]],ZTable2[[#This Row],[Distance^2 to 1]:[Distance^2 to 2]],0)</f>
        <v>2</v>
      </c>
      <c r="Y609" s="25" t="str">
        <f>INDEX('Segmentation - 2 groups'!$M$2:$W$4,MATCH('Segmentation - 2 groups'!$X609,'Segmentation - 2 groups'!$M$2:$M$4,0),2)</f>
        <v>Special Pathogens Laboratory LLC</v>
      </c>
    </row>
    <row r="610" spans="1:25">
      <c r="A610" t="s">
        <v>3535</v>
      </c>
      <c r="B610" t="s">
        <v>3536</v>
      </c>
      <c r="C610" s="8">
        <v>6.7753424657534245</v>
      </c>
      <c r="D610">
        <v>3</v>
      </c>
      <c r="E610">
        <v>0</v>
      </c>
      <c r="F610">
        <v>1</v>
      </c>
      <c r="G610" s="7">
        <v>2</v>
      </c>
      <c r="H610" s="9">
        <v>7581.6</v>
      </c>
      <c r="I610">
        <v>35</v>
      </c>
      <c r="J610">
        <v>1</v>
      </c>
      <c r="K610" s="27">
        <v>603</v>
      </c>
      <c r="L610" s="23" t="s">
        <v>3535</v>
      </c>
      <c r="M610" s="23">
        <f t="shared" si="74"/>
        <v>0.6198526427101102</v>
      </c>
      <c r="N610" s="23">
        <f t="shared" si="75"/>
        <v>0.67324847890100903</v>
      </c>
      <c r="O610" s="23">
        <f t="shared" si="76"/>
        <v>-0.95181340709916151</v>
      </c>
      <c r="P610" s="23">
        <f t="shared" si="77"/>
        <v>-0.93163444153198571</v>
      </c>
      <c r="Q610" s="23">
        <f t="shared" si="78"/>
        <v>-0.5706217064573873</v>
      </c>
      <c r="R610" s="23">
        <f t="shared" si="79"/>
        <v>-8.7786325121024938E-2</v>
      </c>
      <c r="S610" s="23">
        <f t="shared" si="80"/>
        <v>1.3115183915852155</v>
      </c>
      <c r="T610" s="23">
        <f t="shared" si="81"/>
        <v>0.51217094318670553</v>
      </c>
      <c r="U610" s="80">
        <f>SUMXMY2($P$2:$W$2,'Segmentation - 2 groups'!$M610:$T610)</f>
        <v>4.9315546637183454</v>
      </c>
      <c r="V610" s="23">
        <f>SUMXMY2($P$3:$W$3,'Segmentation - 2 groups'!$M610:$T610)</f>
        <v>6.7166869903675526</v>
      </c>
      <c r="W610" s="23">
        <f>MIN(ZTable2[[#This Row],[Distance^2 to 1]:[Distance^2 to 2]])</f>
        <v>4.9315546637183454</v>
      </c>
      <c r="X610" s="27">
        <f>MATCH(ZTable2[[#This Row],[Min Distance^2]],ZTable2[[#This Row],[Distance^2 to 1]:[Distance^2 to 2]],0)</f>
        <v>1</v>
      </c>
      <c r="Y610" s="23" t="str">
        <f>INDEX('Segmentation - 2 groups'!$M$2:$W$4,MATCH('Segmentation - 2 groups'!$X610,'Segmentation - 2 groups'!$M$2:$M$4,0),2)</f>
        <v>Un mundo de cruceros Spain</v>
      </c>
    </row>
    <row r="611" spans="1:25">
      <c r="A611" t="s">
        <v>11509</v>
      </c>
      <c r="B611" t="s">
        <v>11510</v>
      </c>
      <c r="C611" s="8">
        <v>0.59726027397260273</v>
      </c>
      <c r="D611">
        <v>1</v>
      </c>
      <c r="E611">
        <v>0</v>
      </c>
      <c r="F611">
        <v>1</v>
      </c>
      <c r="G611" s="7">
        <v>4</v>
      </c>
      <c r="H611" s="9">
        <v>0</v>
      </c>
      <c r="I611">
        <v>34</v>
      </c>
      <c r="J611">
        <v>1</v>
      </c>
      <c r="K611" s="28">
        <v>604</v>
      </c>
      <c r="L611" s="25" t="s">
        <v>11509</v>
      </c>
      <c r="M611" s="25">
        <f t="shared" si="74"/>
        <v>-1.2730267437736769</v>
      </c>
      <c r="N611" s="25">
        <f t="shared" si="75"/>
        <v>-1.1816197792956487</v>
      </c>
      <c r="O611" s="25">
        <f t="shared" si="76"/>
        <v>-0.95181340709916151</v>
      </c>
      <c r="P611" s="25">
        <f t="shared" si="77"/>
        <v>-0.93163444153198571</v>
      </c>
      <c r="Q611" s="25">
        <f t="shared" si="78"/>
        <v>1.9747171007723565</v>
      </c>
      <c r="R611" s="25">
        <f t="shared" si="79"/>
        <v>-0.1168369204095015</v>
      </c>
      <c r="S611" s="25">
        <f t="shared" si="80"/>
        <v>1.2210430185935097</v>
      </c>
      <c r="T611" s="25">
        <f t="shared" si="81"/>
        <v>0.51217094318670553</v>
      </c>
      <c r="U611" s="81">
        <f>SUMXMY2($P$2:$W$2,'Segmentation - 2 groups'!$M611:$T611)</f>
        <v>9.8033309209313693</v>
      </c>
      <c r="V611" s="25">
        <f>SUMXMY2($P$3:$W$3,'Segmentation - 2 groups'!$M611:$T611)</f>
        <v>16.475309358956466</v>
      </c>
      <c r="W611" s="25">
        <f>MIN(ZTable2[[#This Row],[Distance^2 to 1]:[Distance^2 to 2]])</f>
        <v>9.8033309209313693</v>
      </c>
      <c r="X611" s="28">
        <f>MATCH(ZTable2[[#This Row],[Min Distance^2]],ZTable2[[#This Row],[Distance^2 to 1]:[Distance^2 to 2]],0)</f>
        <v>1</v>
      </c>
      <c r="Y611" s="25" t="str">
        <f>INDEX('Segmentation - 2 groups'!$M$2:$W$4,MATCH('Segmentation - 2 groups'!$X611,'Segmentation - 2 groups'!$M$2:$M$4,0),2)</f>
        <v>Un mundo de cruceros Spain</v>
      </c>
    </row>
    <row r="612" spans="1:25">
      <c r="A612" t="s">
        <v>11505</v>
      </c>
      <c r="B612" t="s">
        <v>11506</v>
      </c>
      <c r="C612" s="8">
        <v>1.715068493150685</v>
      </c>
      <c r="D612">
        <v>3</v>
      </c>
      <c r="E612">
        <v>0</v>
      </c>
      <c r="F612">
        <v>1</v>
      </c>
      <c r="G612" s="7">
        <v>4</v>
      </c>
      <c r="H612" s="9">
        <v>14280</v>
      </c>
      <c r="I612">
        <v>19</v>
      </c>
      <c r="J612">
        <v>0</v>
      </c>
      <c r="K612" s="27">
        <v>605</v>
      </c>
      <c r="L612" s="23" t="s">
        <v>11505</v>
      </c>
      <c r="M612" s="23">
        <f t="shared" si="74"/>
        <v>-0.93054568404623339</v>
      </c>
      <c r="N612" s="23">
        <f t="shared" si="75"/>
        <v>0.67324847890100903</v>
      </c>
      <c r="O612" s="23">
        <f t="shared" si="76"/>
        <v>-0.95181340709916151</v>
      </c>
      <c r="P612" s="23">
        <f t="shared" si="77"/>
        <v>-0.93163444153198571</v>
      </c>
      <c r="Q612" s="23">
        <f t="shared" si="78"/>
        <v>1.9747171007723565</v>
      </c>
      <c r="R612" s="23">
        <f t="shared" si="79"/>
        <v>-6.2119908074447526E-2</v>
      </c>
      <c r="S612" s="23">
        <f t="shared" si="80"/>
        <v>-0.13608757628207785</v>
      </c>
      <c r="T612" s="23">
        <f t="shared" si="81"/>
        <v>-1.9520477457304621</v>
      </c>
      <c r="U612" s="80">
        <f>SUMXMY2($P$2:$W$2,'Segmentation - 2 groups'!$M612:$T612)</f>
        <v>10.253642559769585</v>
      </c>
      <c r="V612" s="23">
        <f>SUMXMY2($P$3:$W$3,'Segmentation - 2 groups'!$M612:$T612)</f>
        <v>16.958564234814268</v>
      </c>
      <c r="W612" s="23">
        <f>MIN(ZTable2[[#This Row],[Distance^2 to 1]:[Distance^2 to 2]])</f>
        <v>10.253642559769585</v>
      </c>
      <c r="X612" s="27">
        <f>MATCH(ZTable2[[#This Row],[Min Distance^2]],ZTable2[[#This Row],[Distance^2 to 1]:[Distance^2 to 2]],0)</f>
        <v>1</v>
      </c>
      <c r="Y612" s="23" t="str">
        <f>INDEX('Segmentation - 2 groups'!$M$2:$W$4,MATCH('Segmentation - 2 groups'!$X612,'Segmentation - 2 groups'!$M$2:$M$4,0),2)</f>
        <v>Un mundo de cruceros Spain</v>
      </c>
    </row>
    <row r="613" spans="1:25">
      <c r="A613" t="s">
        <v>3539</v>
      </c>
      <c r="B613" t="s">
        <v>3540</v>
      </c>
      <c r="C613" s="8">
        <v>5.8520547945205479</v>
      </c>
      <c r="D613">
        <v>1</v>
      </c>
      <c r="E613">
        <v>0</v>
      </c>
      <c r="F613">
        <v>1</v>
      </c>
      <c r="G613" s="7">
        <v>2</v>
      </c>
      <c r="H613" s="9">
        <v>5184</v>
      </c>
      <c r="I613">
        <v>8</v>
      </c>
      <c r="J613">
        <v>0</v>
      </c>
      <c r="K613" s="28">
        <v>606</v>
      </c>
      <c r="L613" s="25" t="s">
        <v>3539</v>
      </c>
      <c r="M613" s="25">
        <f t="shared" si="74"/>
        <v>0.33697000269013849</v>
      </c>
      <c r="N613" s="25">
        <f t="shared" si="75"/>
        <v>-1.1816197792956487</v>
      </c>
      <c r="O613" s="25">
        <f t="shared" si="76"/>
        <v>-0.95181340709916151</v>
      </c>
      <c r="P613" s="25">
        <f t="shared" si="77"/>
        <v>-0.93163444153198571</v>
      </c>
      <c r="Q613" s="25">
        <f t="shared" si="78"/>
        <v>-0.5706217064573873</v>
      </c>
      <c r="R613" s="25">
        <f t="shared" si="79"/>
        <v>-9.6973265511397871E-2</v>
      </c>
      <c r="S613" s="25">
        <f t="shared" si="80"/>
        <v>-1.131316679190842</v>
      </c>
      <c r="T613" s="25">
        <f t="shared" si="81"/>
        <v>-1.9520477457304621</v>
      </c>
      <c r="U613" s="81">
        <f>SUMXMY2($P$2:$W$2,'Segmentation - 2 groups'!$M613:$T613)</f>
        <v>14.014978184199027</v>
      </c>
      <c r="V613" s="25">
        <f>SUMXMY2($P$3:$W$3,'Segmentation - 2 groups'!$M613:$T613)</f>
        <v>15.123262522806231</v>
      </c>
      <c r="W613" s="25">
        <f>MIN(ZTable2[[#This Row],[Distance^2 to 1]:[Distance^2 to 2]])</f>
        <v>14.014978184199027</v>
      </c>
      <c r="X613" s="28">
        <f>MATCH(ZTable2[[#This Row],[Min Distance^2]],ZTable2[[#This Row],[Distance^2 to 1]:[Distance^2 to 2]],0)</f>
        <v>1</v>
      </c>
      <c r="Y613" s="25" t="str">
        <f>INDEX('Segmentation - 2 groups'!$M$2:$W$4,MATCH('Segmentation - 2 groups'!$X613,'Segmentation - 2 groups'!$M$2:$M$4,0),2)</f>
        <v>Un mundo de cruceros Spain</v>
      </c>
    </row>
    <row r="614" spans="1:25">
      <c r="A614" t="s">
        <v>11517</v>
      </c>
      <c r="B614" t="s">
        <v>11518</v>
      </c>
      <c r="C614" s="8">
        <v>2.978082191780822</v>
      </c>
      <c r="D614">
        <v>3</v>
      </c>
      <c r="E614">
        <v>0</v>
      </c>
      <c r="F614">
        <v>2</v>
      </c>
      <c r="G614" s="7">
        <v>4</v>
      </c>
      <c r="H614" s="9">
        <v>34425</v>
      </c>
      <c r="I614">
        <v>4</v>
      </c>
      <c r="J614">
        <v>0</v>
      </c>
      <c r="K614" s="27">
        <v>607</v>
      </c>
      <c r="L614" s="23" t="s">
        <v>11517</v>
      </c>
      <c r="M614" s="23">
        <f t="shared" si="74"/>
        <v>-0.54357566312870531</v>
      </c>
      <c r="N614" s="23">
        <f t="shared" si="75"/>
        <v>0.67324847890100903</v>
      </c>
      <c r="O614" s="23">
        <f t="shared" si="76"/>
        <v>-0.95181340709916151</v>
      </c>
      <c r="P614" s="23">
        <f t="shared" si="77"/>
        <v>0.27123534373716052</v>
      </c>
      <c r="Q614" s="23">
        <f t="shared" si="78"/>
        <v>1.9747171007723565</v>
      </c>
      <c r="R614" s="23">
        <f t="shared" si="79"/>
        <v>1.5070162898217903E-2</v>
      </c>
      <c r="S614" s="23">
        <f t="shared" si="80"/>
        <v>-1.4932181711576655</v>
      </c>
      <c r="T614" s="23">
        <f t="shared" si="81"/>
        <v>-1.9520477457304621</v>
      </c>
      <c r="U614" s="80">
        <f>SUMXMY2($P$2:$W$2,'Segmentation - 2 groups'!$M614:$T614)</f>
        <v>10.49301898389507</v>
      </c>
      <c r="V614" s="23">
        <f>SUMXMY2($P$3:$W$3,'Segmentation - 2 groups'!$M614:$T614)</f>
        <v>20.15882171763851</v>
      </c>
      <c r="W614" s="23">
        <f>MIN(ZTable2[[#This Row],[Distance^2 to 1]:[Distance^2 to 2]])</f>
        <v>10.49301898389507</v>
      </c>
      <c r="X614" s="27">
        <f>MATCH(ZTable2[[#This Row],[Min Distance^2]],ZTable2[[#This Row],[Distance^2 to 1]:[Distance^2 to 2]],0)</f>
        <v>1</v>
      </c>
      <c r="Y614" s="23" t="str">
        <f>INDEX('Segmentation - 2 groups'!$M$2:$W$4,MATCH('Segmentation - 2 groups'!$X614,'Segmentation - 2 groups'!$M$2:$M$4,0),2)</f>
        <v>Un mundo de cruceros Spain</v>
      </c>
    </row>
    <row r="615" spans="1:25">
      <c r="A615" t="s">
        <v>3544</v>
      </c>
      <c r="B615" t="s">
        <v>3545</v>
      </c>
      <c r="C615" s="8">
        <v>9.3479452054794514</v>
      </c>
      <c r="D615">
        <v>1</v>
      </c>
      <c r="E615">
        <v>1</v>
      </c>
      <c r="F615">
        <v>1</v>
      </c>
      <c r="G615" s="7">
        <v>3</v>
      </c>
      <c r="H615" s="9">
        <v>73748.399999999994</v>
      </c>
      <c r="I615">
        <v>11</v>
      </c>
      <c r="J615">
        <v>0</v>
      </c>
      <c r="K615" s="28">
        <v>608</v>
      </c>
      <c r="L615" s="25" t="s">
        <v>3544</v>
      </c>
      <c r="M615" s="25">
        <f t="shared" si="74"/>
        <v>1.4080627287004763</v>
      </c>
      <c r="N615" s="25">
        <f t="shared" si="75"/>
        <v>-1.1816197792956487</v>
      </c>
      <c r="O615" s="25">
        <f t="shared" si="76"/>
        <v>1.0503971972020076</v>
      </c>
      <c r="P615" s="25">
        <f t="shared" si="77"/>
        <v>-0.93163444153198571</v>
      </c>
      <c r="Q615" s="25">
        <f t="shared" si="78"/>
        <v>0.70204769715748472</v>
      </c>
      <c r="R615" s="25">
        <f t="shared" si="79"/>
        <v>0.16574656085733985</v>
      </c>
      <c r="S615" s="25">
        <f t="shared" si="80"/>
        <v>-0.85989056021572452</v>
      </c>
      <c r="T615" s="25">
        <f t="shared" si="81"/>
        <v>-1.9520477457304621</v>
      </c>
      <c r="U615" s="81">
        <f>SUMXMY2($P$2:$W$2,'Segmentation - 2 groups'!$M615:$T615)</f>
        <v>17.533222772042002</v>
      </c>
      <c r="V615" s="25">
        <f>SUMXMY2($P$3:$W$3,'Segmentation - 2 groups'!$M615:$T615)</f>
        <v>14.771228186448916</v>
      </c>
      <c r="W615" s="25">
        <f>MIN(ZTable2[[#This Row],[Distance^2 to 1]:[Distance^2 to 2]])</f>
        <v>14.771228186448916</v>
      </c>
      <c r="X615" s="28">
        <f>MATCH(ZTable2[[#This Row],[Min Distance^2]],ZTable2[[#This Row],[Distance^2 to 1]:[Distance^2 to 2]],0)</f>
        <v>2</v>
      </c>
      <c r="Y615" s="25" t="str">
        <f>INDEX('Segmentation - 2 groups'!$M$2:$W$4,MATCH('Segmentation - 2 groups'!$X615,'Segmentation - 2 groups'!$M$2:$M$4,0),2)</f>
        <v>Special Pathogens Laboratory LLC</v>
      </c>
    </row>
    <row r="616" spans="1:25">
      <c r="A616" t="s">
        <v>11521</v>
      </c>
      <c r="B616" t="s">
        <v>11522</v>
      </c>
      <c r="C616" s="8">
        <v>2.6849315068493151</v>
      </c>
      <c r="D616">
        <v>1</v>
      </c>
      <c r="E616">
        <v>0</v>
      </c>
      <c r="F616">
        <v>2</v>
      </c>
      <c r="G616" s="7">
        <v>3</v>
      </c>
      <c r="H616" s="9">
        <v>15300</v>
      </c>
      <c r="I616">
        <v>21</v>
      </c>
      <c r="J616">
        <v>1</v>
      </c>
      <c r="K616" s="27">
        <v>609</v>
      </c>
      <c r="L616" s="23" t="s">
        <v>11521</v>
      </c>
      <c r="M616" s="23">
        <f t="shared" si="74"/>
        <v>-0.63339299987095155</v>
      </c>
      <c r="N616" s="23">
        <f t="shared" si="75"/>
        <v>-1.1816197792956487</v>
      </c>
      <c r="O616" s="23">
        <f t="shared" si="76"/>
        <v>-0.95181340709916151</v>
      </c>
      <c r="P616" s="23">
        <f t="shared" si="77"/>
        <v>0.27123534373716052</v>
      </c>
      <c r="Q616" s="23">
        <f t="shared" si="78"/>
        <v>0.70204769715748472</v>
      </c>
      <c r="R616" s="23">
        <f t="shared" si="79"/>
        <v>-5.82115500505151E-2</v>
      </c>
      <c r="S616" s="23">
        <f t="shared" si="80"/>
        <v>4.4863169701333826E-2</v>
      </c>
      <c r="T616" s="23">
        <f t="shared" si="81"/>
        <v>0.51217094318670553</v>
      </c>
      <c r="U616" s="80">
        <f>SUMXMY2($P$2:$W$2,'Segmentation - 2 groups'!$M616:$T616)</f>
        <v>3.9928244051530704</v>
      </c>
      <c r="V616" s="23">
        <f>SUMXMY2($P$3:$W$3,'Segmentation - 2 groups'!$M616:$T616)</f>
        <v>10.632326240615129</v>
      </c>
      <c r="W616" s="23">
        <f>MIN(ZTable2[[#This Row],[Distance^2 to 1]:[Distance^2 to 2]])</f>
        <v>3.9928244051530704</v>
      </c>
      <c r="X616" s="27">
        <f>MATCH(ZTable2[[#This Row],[Min Distance^2]],ZTable2[[#This Row],[Distance^2 to 1]:[Distance^2 to 2]],0)</f>
        <v>1</v>
      </c>
      <c r="Y616" s="23" t="str">
        <f>INDEX('Segmentation - 2 groups'!$M$2:$W$4,MATCH('Segmentation - 2 groups'!$X616,'Segmentation - 2 groups'!$M$2:$M$4,0),2)</f>
        <v>Un mundo de cruceros Spain</v>
      </c>
    </row>
    <row r="617" spans="1:25">
      <c r="A617" t="s">
        <v>11525</v>
      </c>
      <c r="B617" t="s">
        <v>11526</v>
      </c>
      <c r="C617" s="8">
        <v>1.5698630136986302</v>
      </c>
      <c r="D617">
        <v>3</v>
      </c>
      <c r="E617">
        <v>1</v>
      </c>
      <c r="F617">
        <v>2</v>
      </c>
      <c r="G617" s="7">
        <v>2</v>
      </c>
      <c r="H617" s="9">
        <v>23640</v>
      </c>
      <c r="I617">
        <v>3</v>
      </c>
      <c r="J617">
        <v>0</v>
      </c>
      <c r="K617" s="28">
        <v>610</v>
      </c>
      <c r="L617" s="25" t="s">
        <v>11525</v>
      </c>
      <c r="M617" s="25">
        <f t="shared" si="74"/>
        <v>-0.97503464523631789</v>
      </c>
      <c r="N617" s="25">
        <f t="shared" si="75"/>
        <v>0.67324847890100903</v>
      </c>
      <c r="O617" s="25">
        <f t="shared" si="76"/>
        <v>1.0503971972020076</v>
      </c>
      <c r="P617" s="25">
        <f t="shared" si="77"/>
        <v>0.27123534373716052</v>
      </c>
      <c r="Q617" s="25">
        <f t="shared" si="78"/>
        <v>-0.5706217064573873</v>
      </c>
      <c r="R617" s="25">
        <f t="shared" si="79"/>
        <v>-2.6254975619538198E-2</v>
      </c>
      <c r="S617" s="25">
        <f t="shared" si="80"/>
        <v>-1.5836935441493714</v>
      </c>
      <c r="T617" s="25">
        <f t="shared" si="81"/>
        <v>-1.9520477457304621</v>
      </c>
      <c r="U617" s="81">
        <f>SUMXMY2($P$2:$W$2,'Segmentation - 2 groups'!$M617:$T617)</f>
        <v>15.532034353231914</v>
      </c>
      <c r="V617" s="25">
        <f>SUMXMY2($P$3:$W$3,'Segmentation - 2 groups'!$M617:$T617)</f>
        <v>10.330490645165444</v>
      </c>
      <c r="W617" s="25">
        <f>MIN(ZTable2[[#This Row],[Distance^2 to 1]:[Distance^2 to 2]])</f>
        <v>10.330490645165444</v>
      </c>
      <c r="X617" s="28">
        <f>MATCH(ZTable2[[#This Row],[Min Distance^2]],ZTable2[[#This Row],[Distance^2 to 1]:[Distance^2 to 2]],0)</f>
        <v>2</v>
      </c>
      <c r="Y617" s="25" t="str">
        <f>INDEX('Segmentation - 2 groups'!$M$2:$W$4,MATCH('Segmentation - 2 groups'!$X617,'Segmentation - 2 groups'!$M$2:$M$4,0),2)</f>
        <v>Special Pathogens Laboratory LLC</v>
      </c>
    </row>
    <row r="618" spans="1:25">
      <c r="A618" t="s">
        <v>3559</v>
      </c>
      <c r="B618" t="s">
        <v>3560</v>
      </c>
      <c r="C618" s="8">
        <v>8.24931506849315</v>
      </c>
      <c r="D618">
        <v>1</v>
      </c>
      <c r="E618">
        <v>1</v>
      </c>
      <c r="F618">
        <v>1</v>
      </c>
      <c r="G618" s="7">
        <v>1</v>
      </c>
      <c r="H618" s="9">
        <v>468</v>
      </c>
      <c r="I618">
        <v>7</v>
      </c>
      <c r="J618">
        <v>1</v>
      </c>
      <c r="K618" s="27">
        <v>611</v>
      </c>
      <c r="L618" s="23" t="s">
        <v>3559</v>
      </c>
      <c r="M618" s="23">
        <f t="shared" si="74"/>
        <v>1.0714575695075723</v>
      </c>
      <c r="N618" s="23">
        <f t="shared" si="75"/>
        <v>-1.1816197792956487</v>
      </c>
      <c r="O618" s="23">
        <f t="shared" si="76"/>
        <v>1.0503971972020076</v>
      </c>
      <c r="P618" s="23">
        <f t="shared" si="77"/>
        <v>-0.93163444153198571</v>
      </c>
      <c r="Q618" s="23">
        <f t="shared" si="78"/>
        <v>-1.8432911100722591</v>
      </c>
      <c r="R618" s="23">
        <f t="shared" si="79"/>
        <v>-0.11504367378675603</v>
      </c>
      <c r="S618" s="23">
        <f t="shared" si="80"/>
        <v>-1.2217920521825478</v>
      </c>
      <c r="T618" s="23">
        <f t="shared" si="81"/>
        <v>0.51217094318670553</v>
      </c>
      <c r="U618" s="80">
        <f>SUMXMY2($P$2:$W$2,'Segmentation - 2 groups'!$M618:$T618)</f>
        <v>17.906157986971088</v>
      </c>
      <c r="V618" s="23">
        <f>SUMXMY2($P$3:$W$3,'Segmentation - 2 groups'!$M618:$T618)</f>
        <v>8.3562330353213081</v>
      </c>
      <c r="W618" s="23">
        <f>MIN(ZTable2[[#This Row],[Distance^2 to 1]:[Distance^2 to 2]])</f>
        <v>8.3562330353213081</v>
      </c>
      <c r="X618" s="27">
        <f>MATCH(ZTable2[[#This Row],[Min Distance^2]],ZTable2[[#This Row],[Distance^2 to 1]:[Distance^2 to 2]],0)</f>
        <v>2</v>
      </c>
      <c r="Y618" s="23" t="str">
        <f>INDEX('Segmentation - 2 groups'!$M$2:$W$4,MATCH('Segmentation - 2 groups'!$X618,'Segmentation - 2 groups'!$M$2:$M$4,0),2)</f>
        <v>Special Pathogens Laboratory LLC</v>
      </c>
    </row>
    <row r="619" spans="1:25">
      <c r="A619" t="s">
        <v>11528</v>
      </c>
      <c r="B619" t="s">
        <v>11529</v>
      </c>
      <c r="C619" s="8">
        <v>1.3589041095890411</v>
      </c>
      <c r="D619">
        <v>3</v>
      </c>
      <c r="E619">
        <v>1</v>
      </c>
      <c r="F619">
        <v>2</v>
      </c>
      <c r="G619" s="7">
        <v>2</v>
      </c>
      <c r="H619" s="9">
        <v>4680</v>
      </c>
      <c r="I619">
        <v>18</v>
      </c>
      <c r="J619">
        <v>1</v>
      </c>
      <c r="K619" s="28">
        <v>612</v>
      </c>
      <c r="L619" s="25" t="s">
        <v>11528</v>
      </c>
      <c r="M619" s="25">
        <f t="shared" si="74"/>
        <v>-1.0396695511162524</v>
      </c>
      <c r="N619" s="25">
        <f t="shared" si="75"/>
        <v>0.67324847890100903</v>
      </c>
      <c r="O619" s="25">
        <f t="shared" si="76"/>
        <v>1.0503971972020076</v>
      </c>
      <c r="P619" s="25">
        <f t="shared" si="77"/>
        <v>0.27123534373716052</v>
      </c>
      <c r="Q619" s="25">
        <f t="shared" si="78"/>
        <v>-0.5706217064573873</v>
      </c>
      <c r="R619" s="25">
        <f t="shared" si="79"/>
        <v>-9.8904454182046839E-2</v>
      </c>
      <c r="S619" s="25">
        <f t="shared" si="80"/>
        <v>-0.2265629492737837</v>
      </c>
      <c r="T619" s="25">
        <f t="shared" si="81"/>
        <v>0.51217094318670553</v>
      </c>
      <c r="U619" s="81">
        <f>SUMXMY2($P$2:$W$2,'Segmentation - 2 groups'!$M619:$T619)</f>
        <v>7.0231846064273018</v>
      </c>
      <c r="V619" s="25">
        <f>SUMXMY2($P$3:$W$3,'Segmentation - 2 groups'!$M619:$T619)</f>
        <v>2.0228996387575906</v>
      </c>
      <c r="W619" s="25">
        <f>MIN(ZTable2[[#This Row],[Distance^2 to 1]:[Distance^2 to 2]])</f>
        <v>2.0228996387575906</v>
      </c>
      <c r="X619" s="28">
        <f>MATCH(ZTable2[[#This Row],[Min Distance^2]],ZTable2[[#This Row],[Distance^2 to 1]:[Distance^2 to 2]],0)</f>
        <v>2</v>
      </c>
      <c r="Y619" s="25" t="str">
        <f>INDEX('Segmentation - 2 groups'!$M$2:$W$4,MATCH('Segmentation - 2 groups'!$X619,'Segmentation - 2 groups'!$M$2:$M$4,0),2)</f>
        <v>Special Pathogens Laboratory LLC</v>
      </c>
    </row>
    <row r="620" spans="1:25">
      <c r="A620" t="s">
        <v>3566</v>
      </c>
      <c r="B620" t="s">
        <v>3567</v>
      </c>
      <c r="C620" s="8">
        <v>7.3342465753424655</v>
      </c>
      <c r="D620">
        <v>1</v>
      </c>
      <c r="E620">
        <v>0</v>
      </c>
      <c r="F620">
        <v>1</v>
      </c>
      <c r="G620" s="7">
        <v>3</v>
      </c>
      <c r="H620" s="9">
        <v>46800</v>
      </c>
      <c r="I620">
        <v>7</v>
      </c>
      <c r="J620">
        <v>1</v>
      </c>
      <c r="K620" s="27">
        <v>613</v>
      </c>
      <c r="L620" s="23" t="s">
        <v>3566</v>
      </c>
      <c r="M620" s="23">
        <f t="shared" si="74"/>
        <v>0.79109317257383194</v>
      </c>
      <c r="N620" s="23">
        <f t="shared" si="75"/>
        <v>-1.1816197792956487</v>
      </c>
      <c r="O620" s="23">
        <f t="shared" si="76"/>
        <v>-0.95181340709916151</v>
      </c>
      <c r="P620" s="23">
        <f t="shared" si="77"/>
        <v>-0.93163444153198571</v>
      </c>
      <c r="Q620" s="23">
        <f t="shared" si="78"/>
        <v>0.70204769715748472</v>
      </c>
      <c r="R620" s="23">
        <f t="shared" si="79"/>
        <v>6.2487741865045139E-2</v>
      </c>
      <c r="S620" s="23">
        <f t="shared" si="80"/>
        <v>-1.2217920521825478</v>
      </c>
      <c r="T620" s="23">
        <f t="shared" si="81"/>
        <v>0.51217094318670553</v>
      </c>
      <c r="U620" s="80">
        <f>SUMXMY2($P$2:$W$2,'Segmentation - 2 groups'!$M620:$T620)</f>
        <v>6.97633245713532</v>
      </c>
      <c r="V620" s="23">
        <f>SUMXMY2($P$3:$W$3,'Segmentation - 2 groups'!$M620:$T620)</f>
        <v>11.665426299000661</v>
      </c>
      <c r="W620" s="23">
        <f>MIN(ZTable2[[#This Row],[Distance^2 to 1]:[Distance^2 to 2]])</f>
        <v>6.97633245713532</v>
      </c>
      <c r="X620" s="27">
        <f>MATCH(ZTable2[[#This Row],[Min Distance^2]],ZTable2[[#This Row],[Distance^2 to 1]:[Distance^2 to 2]],0)</f>
        <v>1</v>
      </c>
      <c r="Y620" s="23" t="str">
        <f>INDEX('Segmentation - 2 groups'!$M$2:$W$4,MATCH('Segmentation - 2 groups'!$X620,'Segmentation - 2 groups'!$M$2:$M$4,0),2)</f>
        <v>Un mundo de cruceros Spain</v>
      </c>
    </row>
    <row r="621" spans="1:25">
      <c r="A621" t="s">
        <v>11537</v>
      </c>
      <c r="B621" t="s">
        <v>11538</v>
      </c>
      <c r="C621" s="8">
        <v>1.7808219178082192</v>
      </c>
      <c r="D621">
        <v>1</v>
      </c>
      <c r="E621">
        <v>1</v>
      </c>
      <c r="F621">
        <v>1</v>
      </c>
      <c r="G621" s="7">
        <v>2</v>
      </c>
      <c r="H621" s="9">
        <v>10800</v>
      </c>
      <c r="I621">
        <v>10</v>
      </c>
      <c r="J621">
        <v>1</v>
      </c>
      <c r="K621" s="28">
        <v>614</v>
      </c>
      <c r="L621" s="25" t="s">
        <v>11537</v>
      </c>
      <c r="M621" s="25">
        <f t="shared" si="74"/>
        <v>-0.91039973935638385</v>
      </c>
      <c r="N621" s="25">
        <f t="shared" si="75"/>
        <v>-1.1816197792956487</v>
      </c>
      <c r="O621" s="25">
        <f t="shared" si="76"/>
        <v>1.0503971972020076</v>
      </c>
      <c r="P621" s="25">
        <f t="shared" si="77"/>
        <v>-0.93163444153198571</v>
      </c>
      <c r="Q621" s="25">
        <f t="shared" si="78"/>
        <v>-0.5706217064573873</v>
      </c>
      <c r="R621" s="25">
        <f t="shared" si="79"/>
        <v>-7.5454306038452282E-2</v>
      </c>
      <c r="S621" s="25">
        <f t="shared" si="80"/>
        <v>-0.95036593320743035</v>
      </c>
      <c r="T621" s="25">
        <f t="shared" si="81"/>
        <v>0.51217094318670553</v>
      </c>
      <c r="U621" s="81">
        <f>SUMXMY2($P$2:$W$2,'Segmentation - 2 groups'!$M621:$T621)</f>
        <v>12.546629884184616</v>
      </c>
      <c r="V621" s="25">
        <f>SUMXMY2($P$3:$W$3,'Segmentation - 2 groups'!$M621:$T621)</f>
        <v>4.6263371189862639</v>
      </c>
      <c r="W621" s="25">
        <f>MIN(ZTable2[[#This Row],[Distance^2 to 1]:[Distance^2 to 2]])</f>
        <v>4.6263371189862639</v>
      </c>
      <c r="X621" s="28">
        <f>MATCH(ZTable2[[#This Row],[Min Distance^2]],ZTable2[[#This Row],[Distance^2 to 1]:[Distance^2 to 2]],0)</f>
        <v>2</v>
      </c>
      <c r="Y621" s="25" t="str">
        <f>INDEX('Segmentation - 2 groups'!$M$2:$W$4,MATCH('Segmentation - 2 groups'!$X621,'Segmentation - 2 groups'!$M$2:$M$4,0),2)</f>
        <v>Special Pathogens Laboratory LLC</v>
      </c>
    </row>
    <row r="622" spans="1:25">
      <c r="A622" t="s">
        <v>3571</v>
      </c>
      <c r="B622" t="s">
        <v>3572</v>
      </c>
      <c r="C622" s="8">
        <v>15.306849315068494</v>
      </c>
      <c r="D622">
        <v>3</v>
      </c>
      <c r="E622">
        <v>0</v>
      </c>
      <c r="F622">
        <v>1</v>
      </c>
      <c r="G622" s="7">
        <v>3</v>
      </c>
      <c r="H622" s="9">
        <v>10454.18</v>
      </c>
      <c r="I622">
        <v>23</v>
      </c>
      <c r="J622">
        <v>0</v>
      </c>
      <c r="K622" s="27">
        <v>615</v>
      </c>
      <c r="L622" s="23" t="s">
        <v>3571</v>
      </c>
      <c r="M622" s="23">
        <f t="shared" si="74"/>
        <v>3.2337889662180985</v>
      </c>
      <c r="N622" s="23">
        <f t="shared" si="75"/>
        <v>0.67324847890100903</v>
      </c>
      <c r="O622" s="23">
        <f t="shared" si="76"/>
        <v>-0.95181340709916151</v>
      </c>
      <c r="P622" s="23">
        <f t="shared" si="77"/>
        <v>-0.93163444153198571</v>
      </c>
      <c r="Q622" s="23">
        <f t="shared" si="78"/>
        <v>0.70204769715748472</v>
      </c>
      <c r="R622" s="23">
        <f t="shared" si="79"/>
        <v>-7.6779392677507483E-2</v>
      </c>
      <c r="S622" s="23">
        <f t="shared" si="80"/>
        <v>0.22581391568474549</v>
      </c>
      <c r="T622" s="23">
        <f t="shared" si="81"/>
        <v>-1.9520477457304621</v>
      </c>
      <c r="U622" s="80">
        <f>SUMXMY2($P$2:$W$2,'Segmentation - 2 groups'!$M622:$T622)</f>
        <v>17.313267972815744</v>
      </c>
      <c r="V622" s="23">
        <f>SUMXMY2($P$3:$W$3,'Segmentation - 2 groups'!$M622:$T622)</f>
        <v>24.320869998116947</v>
      </c>
      <c r="W622" s="23">
        <f>MIN(ZTable2[[#This Row],[Distance^2 to 1]:[Distance^2 to 2]])</f>
        <v>17.313267972815744</v>
      </c>
      <c r="X622" s="27">
        <f>MATCH(ZTable2[[#This Row],[Min Distance^2]],ZTable2[[#This Row],[Distance^2 to 1]:[Distance^2 to 2]],0)</f>
        <v>1</v>
      </c>
      <c r="Y622" s="23" t="str">
        <f>INDEX('Segmentation - 2 groups'!$M$2:$W$4,MATCH('Segmentation - 2 groups'!$X622,'Segmentation - 2 groups'!$M$2:$M$4,0),2)</f>
        <v>Un mundo de cruceros Spain</v>
      </c>
    </row>
    <row r="623" spans="1:25">
      <c r="A623" t="s">
        <v>11661</v>
      </c>
      <c r="B623" t="s">
        <v>11662</v>
      </c>
      <c r="C623" s="8">
        <v>4.9315068493150687</v>
      </c>
      <c r="D623">
        <v>3</v>
      </c>
      <c r="E623">
        <v>0</v>
      </c>
      <c r="F623">
        <v>2</v>
      </c>
      <c r="G623" s="7">
        <v>3</v>
      </c>
      <c r="H623" s="9">
        <v>7956</v>
      </c>
      <c r="I623">
        <v>34</v>
      </c>
      <c r="J623">
        <v>1</v>
      </c>
      <c r="K623" s="28">
        <v>616</v>
      </c>
      <c r="L623" s="25" t="s">
        <v>11661</v>
      </c>
      <c r="M623" s="25">
        <f t="shared" si="74"/>
        <v>5.4926777032243863E-2</v>
      </c>
      <c r="N623" s="25">
        <f t="shared" si="75"/>
        <v>0.67324847890100903</v>
      </c>
      <c r="O623" s="25">
        <f t="shared" si="76"/>
        <v>-0.95181340709916151</v>
      </c>
      <c r="P623" s="25">
        <f t="shared" si="77"/>
        <v>0.27123534373716052</v>
      </c>
      <c r="Q623" s="25">
        <f t="shared" si="78"/>
        <v>0.70204769715748472</v>
      </c>
      <c r="R623" s="25">
        <f t="shared" si="79"/>
        <v>-8.6351727822828572E-2</v>
      </c>
      <c r="S623" s="25">
        <f t="shared" si="80"/>
        <v>1.2210430185935097</v>
      </c>
      <c r="T623" s="25">
        <f t="shared" si="81"/>
        <v>0.51217094318670553</v>
      </c>
      <c r="U623" s="81">
        <f>SUMXMY2($P$2:$W$2,'Segmentation - 2 groups'!$M623:$T623)</f>
        <v>1.3864364258592172</v>
      </c>
      <c r="V623" s="25">
        <f>SUMXMY2($P$3:$W$3,'Segmentation - 2 groups'!$M623:$T623)</f>
        <v>8.8168119213470693</v>
      </c>
      <c r="W623" s="25">
        <f>MIN(ZTable2[[#This Row],[Distance^2 to 1]:[Distance^2 to 2]])</f>
        <v>1.3864364258592172</v>
      </c>
      <c r="X623" s="28">
        <f>MATCH(ZTable2[[#This Row],[Min Distance^2]],ZTable2[[#This Row],[Distance^2 to 1]:[Distance^2 to 2]],0)</f>
        <v>1</v>
      </c>
      <c r="Y623" s="25" t="str">
        <f>INDEX('Segmentation - 2 groups'!$M$2:$W$4,MATCH('Segmentation - 2 groups'!$X623,'Segmentation - 2 groups'!$M$2:$M$4,0),2)</f>
        <v>Un mundo de cruceros Spain</v>
      </c>
    </row>
    <row r="624" spans="1:25">
      <c r="A624" t="s">
        <v>3575</v>
      </c>
      <c r="B624" t="s">
        <v>3576</v>
      </c>
      <c r="C624" s="8">
        <v>6.5753424657534243</v>
      </c>
      <c r="D624">
        <v>3</v>
      </c>
      <c r="E624">
        <v>0</v>
      </c>
      <c r="F624">
        <v>2</v>
      </c>
      <c r="G624" s="7">
        <v>4</v>
      </c>
      <c r="H624" s="9">
        <v>118345.74</v>
      </c>
      <c r="I624">
        <v>34</v>
      </c>
      <c r="J624">
        <v>1</v>
      </c>
      <c r="K624" s="27">
        <v>617</v>
      </c>
      <c r="L624" s="23" t="s">
        <v>3575</v>
      </c>
      <c r="M624" s="23">
        <f t="shared" si="74"/>
        <v>0.55857539427848424</v>
      </c>
      <c r="N624" s="23">
        <f t="shared" si="75"/>
        <v>0.67324847890100903</v>
      </c>
      <c r="O624" s="23">
        <f t="shared" si="76"/>
        <v>-0.95181340709916151</v>
      </c>
      <c r="P624" s="23">
        <f t="shared" si="77"/>
        <v>0.27123534373716052</v>
      </c>
      <c r="Q624" s="23">
        <f t="shared" si="78"/>
        <v>1.9747171007723565</v>
      </c>
      <c r="R624" s="23">
        <f t="shared" si="79"/>
        <v>0.33663123893091101</v>
      </c>
      <c r="S624" s="23">
        <f t="shared" si="80"/>
        <v>1.2210430185935097</v>
      </c>
      <c r="T624" s="23">
        <f t="shared" si="81"/>
        <v>0.51217094318670553</v>
      </c>
      <c r="U624" s="80">
        <f>SUMXMY2($P$2:$W$2,'Segmentation - 2 groups'!$M624:$T624)</f>
        <v>3.3771664944188315</v>
      </c>
      <c r="V624" s="23">
        <f>SUMXMY2($P$3:$W$3,'Segmentation - 2 groups'!$M624:$T624)</f>
        <v>14.411169887343386</v>
      </c>
      <c r="W624" s="23">
        <f>MIN(ZTable2[[#This Row],[Distance^2 to 1]:[Distance^2 to 2]])</f>
        <v>3.3771664944188315</v>
      </c>
      <c r="X624" s="27">
        <f>MATCH(ZTable2[[#This Row],[Min Distance^2]],ZTable2[[#This Row],[Distance^2 to 1]:[Distance^2 to 2]],0)</f>
        <v>1</v>
      </c>
      <c r="Y624" s="23" t="str">
        <f>INDEX('Segmentation - 2 groups'!$M$2:$W$4,MATCH('Segmentation - 2 groups'!$X624,'Segmentation - 2 groups'!$M$2:$M$4,0),2)</f>
        <v>Un mundo de cruceros Spain</v>
      </c>
    </row>
    <row r="625" spans="1:25">
      <c r="A625" t="s">
        <v>11606</v>
      </c>
      <c r="B625" t="s">
        <v>11607</v>
      </c>
      <c r="C625" s="8">
        <v>5.3178082191780822</v>
      </c>
      <c r="D625">
        <v>2</v>
      </c>
      <c r="E625">
        <v>0</v>
      </c>
      <c r="F625">
        <v>2</v>
      </c>
      <c r="G625" s="7">
        <v>2</v>
      </c>
      <c r="H625" s="9">
        <v>4680</v>
      </c>
      <c r="I625">
        <v>4</v>
      </c>
      <c r="J625">
        <v>1</v>
      </c>
      <c r="K625" s="28">
        <v>618</v>
      </c>
      <c r="L625" s="25" t="s">
        <v>11606</v>
      </c>
      <c r="M625" s="25">
        <f t="shared" si="74"/>
        <v>0.17328420208511033</v>
      </c>
      <c r="N625" s="25">
        <f t="shared" si="75"/>
        <v>-0.25418565019731981</v>
      </c>
      <c r="O625" s="25">
        <f t="shared" si="76"/>
        <v>-0.95181340709916151</v>
      </c>
      <c r="P625" s="25">
        <f t="shared" si="77"/>
        <v>0.27123534373716052</v>
      </c>
      <c r="Q625" s="25">
        <f t="shared" si="78"/>
        <v>-0.5706217064573873</v>
      </c>
      <c r="R625" s="25">
        <f t="shared" si="79"/>
        <v>-9.8904454182046839E-2</v>
      </c>
      <c r="S625" s="25">
        <f t="shared" si="80"/>
        <v>-1.4932181711576655</v>
      </c>
      <c r="T625" s="25">
        <f t="shared" si="81"/>
        <v>0.51217094318670553</v>
      </c>
      <c r="U625" s="81">
        <f>SUMXMY2($P$2:$W$2,'Segmentation - 2 groups'!$M625:$T625)</f>
        <v>4.8499985936468963</v>
      </c>
      <c r="V625" s="25">
        <f>SUMXMY2($P$3:$W$3,'Segmentation - 2 groups'!$M625:$T625)</f>
        <v>8.650267802792289</v>
      </c>
      <c r="W625" s="25">
        <f>MIN(ZTable2[[#This Row],[Distance^2 to 1]:[Distance^2 to 2]])</f>
        <v>4.8499985936468963</v>
      </c>
      <c r="X625" s="28">
        <f>MATCH(ZTable2[[#This Row],[Min Distance^2]],ZTable2[[#This Row],[Distance^2 to 1]:[Distance^2 to 2]],0)</f>
        <v>1</v>
      </c>
      <c r="Y625" s="25" t="str">
        <f>INDEX('Segmentation - 2 groups'!$M$2:$W$4,MATCH('Segmentation - 2 groups'!$X625,'Segmentation - 2 groups'!$M$2:$M$4,0),2)</f>
        <v>Un mundo de cruceros Spain</v>
      </c>
    </row>
    <row r="626" spans="1:25">
      <c r="A626" t="s">
        <v>3580</v>
      </c>
      <c r="B626" t="s">
        <v>3581</v>
      </c>
      <c r="C626" s="8">
        <v>7.5726027397260278</v>
      </c>
      <c r="D626">
        <v>3</v>
      </c>
      <c r="E626">
        <v>0</v>
      </c>
      <c r="F626">
        <v>1</v>
      </c>
      <c r="G626" s="7">
        <v>3</v>
      </c>
      <c r="H626" s="9">
        <v>12240</v>
      </c>
      <c r="I626">
        <v>34</v>
      </c>
      <c r="J626">
        <v>0</v>
      </c>
      <c r="K626" s="27">
        <v>619</v>
      </c>
      <c r="L626" s="23" t="s">
        <v>3580</v>
      </c>
      <c r="M626" s="23">
        <f t="shared" si="74"/>
        <v>0.86412222207453704</v>
      </c>
      <c r="N626" s="23">
        <f t="shared" si="75"/>
        <v>0.67324847890100903</v>
      </c>
      <c r="O626" s="23">
        <f t="shared" si="76"/>
        <v>-0.95181340709916151</v>
      </c>
      <c r="P626" s="23">
        <f t="shared" si="77"/>
        <v>-0.93163444153198571</v>
      </c>
      <c r="Q626" s="23">
        <f t="shared" si="78"/>
        <v>0.70204769715748472</v>
      </c>
      <c r="R626" s="23">
        <f t="shared" si="79"/>
        <v>-6.9936624122312385E-2</v>
      </c>
      <c r="S626" s="23">
        <f t="shared" si="80"/>
        <v>1.2210430185935097</v>
      </c>
      <c r="T626" s="23">
        <f t="shared" si="81"/>
        <v>-1.9520477457304621</v>
      </c>
      <c r="U626" s="80">
        <f>SUMXMY2($P$2:$W$2,'Segmentation - 2 groups'!$M626:$T626)</f>
        <v>9.4722149658558372</v>
      </c>
      <c r="V626" s="23">
        <f>SUMXMY2($P$3:$W$3,'Segmentation - 2 groups'!$M626:$T626)</f>
        <v>14.681801320764762</v>
      </c>
      <c r="W626" s="23">
        <f>MIN(ZTable2[[#This Row],[Distance^2 to 1]:[Distance^2 to 2]])</f>
        <v>9.4722149658558372</v>
      </c>
      <c r="X626" s="27">
        <f>MATCH(ZTable2[[#This Row],[Min Distance^2]],ZTable2[[#This Row],[Distance^2 to 1]:[Distance^2 to 2]],0)</f>
        <v>1</v>
      </c>
      <c r="Y626" s="23" t="str">
        <f>INDEX('Segmentation - 2 groups'!$M$2:$W$4,MATCH('Segmentation - 2 groups'!$X626,'Segmentation - 2 groups'!$M$2:$M$4,0),2)</f>
        <v>Un mundo de cruceros Spain</v>
      </c>
    </row>
    <row r="627" spans="1:25">
      <c r="A627" t="s">
        <v>3586</v>
      </c>
      <c r="B627" t="s">
        <v>3587</v>
      </c>
      <c r="C627" s="8">
        <v>7.5726027397260278</v>
      </c>
      <c r="D627">
        <v>3</v>
      </c>
      <c r="E627">
        <v>1</v>
      </c>
      <c r="F627">
        <v>1</v>
      </c>
      <c r="G627" s="7">
        <v>3</v>
      </c>
      <c r="H627" s="9">
        <v>9360</v>
      </c>
      <c r="I627">
        <v>8</v>
      </c>
      <c r="J627">
        <v>0</v>
      </c>
      <c r="K627" s="28">
        <v>620</v>
      </c>
      <c r="L627" s="25" t="s">
        <v>3586</v>
      </c>
      <c r="M627" s="25">
        <f t="shared" si="74"/>
        <v>0.86412222207453704</v>
      </c>
      <c r="N627" s="25">
        <f t="shared" si="75"/>
        <v>0.67324847890100903</v>
      </c>
      <c r="O627" s="25">
        <f t="shared" si="76"/>
        <v>1.0503971972020076</v>
      </c>
      <c r="P627" s="25">
        <f t="shared" si="77"/>
        <v>-0.93163444153198571</v>
      </c>
      <c r="Q627" s="25">
        <f t="shared" si="78"/>
        <v>0.70204769715748472</v>
      </c>
      <c r="R627" s="25">
        <f t="shared" si="79"/>
        <v>-8.0971987954592178E-2</v>
      </c>
      <c r="S627" s="25">
        <f t="shared" si="80"/>
        <v>-1.131316679190842</v>
      </c>
      <c r="T627" s="25">
        <f t="shared" si="81"/>
        <v>-1.9520477457304621</v>
      </c>
      <c r="U627" s="81">
        <f>SUMXMY2($P$2:$W$2,'Segmentation - 2 groups'!$M627:$T627)</f>
        <v>13.480993261587439</v>
      </c>
      <c r="V627" s="25">
        <f>SUMXMY2($P$3:$W$3,'Segmentation - 2 groups'!$M627:$T627)</f>
        <v>10.248684254864743</v>
      </c>
      <c r="W627" s="25">
        <f>MIN(ZTable2[[#This Row],[Distance^2 to 1]:[Distance^2 to 2]])</f>
        <v>10.248684254864743</v>
      </c>
      <c r="X627" s="28">
        <f>MATCH(ZTable2[[#This Row],[Min Distance^2]],ZTable2[[#This Row],[Distance^2 to 1]:[Distance^2 to 2]],0)</f>
        <v>2</v>
      </c>
      <c r="Y627" s="25" t="str">
        <f>INDEX('Segmentation - 2 groups'!$M$2:$W$4,MATCH('Segmentation - 2 groups'!$X627,'Segmentation - 2 groups'!$M$2:$M$4,0),2)</f>
        <v>Special Pathogens Laboratory LLC</v>
      </c>
    </row>
    <row r="628" spans="1:25">
      <c r="A628" t="s">
        <v>11739</v>
      </c>
      <c r="B628" t="s">
        <v>11740</v>
      </c>
      <c r="C628" s="8">
        <v>3.8164383561643835</v>
      </c>
      <c r="D628">
        <v>3</v>
      </c>
      <c r="E628">
        <v>1</v>
      </c>
      <c r="F628">
        <v>2</v>
      </c>
      <c r="G628" s="7">
        <v>2</v>
      </c>
      <c r="H628" s="9">
        <v>33696</v>
      </c>
      <c r="I628">
        <v>10</v>
      </c>
      <c r="J628">
        <v>0</v>
      </c>
      <c r="K628" s="27">
        <v>621</v>
      </c>
      <c r="L628" s="23" t="s">
        <v>11739</v>
      </c>
      <c r="M628" s="23">
        <f t="shared" si="74"/>
        <v>-0.28671486833312265</v>
      </c>
      <c r="N628" s="23">
        <f t="shared" si="75"/>
        <v>0.67324847890100903</v>
      </c>
      <c r="O628" s="23">
        <f t="shared" si="76"/>
        <v>1.0503971972020076</v>
      </c>
      <c r="P628" s="23">
        <f t="shared" si="77"/>
        <v>0.27123534373716052</v>
      </c>
      <c r="Q628" s="23">
        <f t="shared" si="78"/>
        <v>-0.5706217064573873</v>
      </c>
      <c r="R628" s="23">
        <f t="shared" si="79"/>
        <v>1.227683642817208E-2</v>
      </c>
      <c r="S628" s="23">
        <f t="shared" si="80"/>
        <v>-0.95036593320743035</v>
      </c>
      <c r="T628" s="23">
        <f t="shared" si="81"/>
        <v>-1.9520477457304621</v>
      </c>
      <c r="U628" s="80">
        <f>SUMXMY2($P$2:$W$2,'Segmentation - 2 groups'!$M628:$T628)</f>
        <v>12.856621849962016</v>
      </c>
      <c r="V628" s="23">
        <f>SUMXMY2($P$3:$W$3,'Segmentation - 2 groups'!$M628:$T628)</f>
        <v>8.338898500084575</v>
      </c>
      <c r="W628" s="23">
        <f>MIN(ZTable2[[#This Row],[Distance^2 to 1]:[Distance^2 to 2]])</f>
        <v>8.338898500084575</v>
      </c>
      <c r="X628" s="27">
        <f>MATCH(ZTable2[[#This Row],[Min Distance^2]],ZTable2[[#This Row],[Distance^2 to 1]:[Distance^2 to 2]],0)</f>
        <v>2</v>
      </c>
      <c r="Y628" s="23" t="str">
        <f>INDEX('Segmentation - 2 groups'!$M$2:$W$4,MATCH('Segmentation - 2 groups'!$X628,'Segmentation - 2 groups'!$M$2:$M$4,0),2)</f>
        <v>Special Pathogens Laboratory LLC</v>
      </c>
    </row>
    <row r="629" spans="1:25">
      <c r="A629" t="s">
        <v>11636</v>
      </c>
      <c r="B629" t="s">
        <v>11637</v>
      </c>
      <c r="C629" s="8">
        <v>5.0904109589041093</v>
      </c>
      <c r="D629">
        <v>1</v>
      </c>
      <c r="E629">
        <v>0</v>
      </c>
      <c r="F629">
        <v>2</v>
      </c>
      <c r="G629" s="7">
        <v>3</v>
      </c>
      <c r="H629" s="9">
        <v>29203.200000000001</v>
      </c>
      <c r="I629">
        <v>21</v>
      </c>
      <c r="J629">
        <v>1</v>
      </c>
      <c r="K629" s="28">
        <v>622</v>
      </c>
      <c r="L629" s="25" t="s">
        <v>11636</v>
      </c>
      <c r="M629" s="25">
        <f t="shared" si="74"/>
        <v>0.10361281003271365</v>
      </c>
      <c r="N629" s="25">
        <f t="shared" si="75"/>
        <v>-1.1816197792956487</v>
      </c>
      <c r="O629" s="25">
        <f t="shared" si="76"/>
        <v>-0.95181340709916151</v>
      </c>
      <c r="P629" s="25">
        <f t="shared" si="77"/>
        <v>0.27123534373716052</v>
      </c>
      <c r="Q629" s="25">
        <f t="shared" si="78"/>
        <v>0.70204769715748472</v>
      </c>
      <c r="R629" s="25">
        <f t="shared" si="79"/>
        <v>-4.9383311501843951E-3</v>
      </c>
      <c r="S629" s="25">
        <f t="shared" si="80"/>
        <v>4.4863169701333826E-2</v>
      </c>
      <c r="T629" s="25">
        <f t="shared" si="81"/>
        <v>0.51217094318670553</v>
      </c>
      <c r="U629" s="81">
        <f>SUMXMY2($P$2:$W$2,'Segmentation - 2 groups'!$M629:$T629)</f>
        <v>3.4459940230370329</v>
      </c>
      <c r="V629" s="25">
        <f>SUMXMY2($P$3:$W$3,'Segmentation - 2 groups'!$M629:$T629)</f>
        <v>10.693386692675132</v>
      </c>
      <c r="W629" s="25">
        <f>MIN(ZTable2[[#This Row],[Distance^2 to 1]:[Distance^2 to 2]])</f>
        <v>3.4459940230370329</v>
      </c>
      <c r="X629" s="28">
        <f>MATCH(ZTable2[[#This Row],[Min Distance^2]],ZTable2[[#This Row],[Distance^2 to 1]:[Distance^2 to 2]],0)</f>
        <v>1</v>
      </c>
      <c r="Y629" s="25" t="str">
        <f>INDEX('Segmentation - 2 groups'!$M$2:$W$4,MATCH('Segmentation - 2 groups'!$X629,'Segmentation - 2 groups'!$M$2:$M$4,0),2)</f>
        <v>Un mundo de cruceros Spain</v>
      </c>
    </row>
    <row r="630" spans="1:25">
      <c r="A630" t="s">
        <v>3597</v>
      </c>
      <c r="B630" t="s">
        <v>3598</v>
      </c>
      <c r="C630" s="8">
        <v>6.8712328767123285</v>
      </c>
      <c r="D630">
        <v>1</v>
      </c>
      <c r="E630">
        <v>1</v>
      </c>
      <c r="F630">
        <v>1</v>
      </c>
      <c r="G630" s="7">
        <v>3</v>
      </c>
      <c r="H630" s="9">
        <v>35006.400000000001</v>
      </c>
      <c r="I630">
        <v>12</v>
      </c>
      <c r="J630">
        <v>1</v>
      </c>
      <c r="K630" s="27">
        <v>623</v>
      </c>
      <c r="L630" s="23" t="s">
        <v>3597</v>
      </c>
      <c r="M630" s="23">
        <f t="shared" si="74"/>
        <v>0.64923214538280749</v>
      </c>
      <c r="N630" s="23">
        <f t="shared" si="75"/>
        <v>-1.1816197792956487</v>
      </c>
      <c r="O630" s="23">
        <f t="shared" si="76"/>
        <v>1.0503971972020076</v>
      </c>
      <c r="P630" s="23">
        <f t="shared" si="77"/>
        <v>-0.93163444153198571</v>
      </c>
      <c r="Q630" s="23">
        <f t="shared" si="78"/>
        <v>0.70204769715748472</v>
      </c>
      <c r="R630" s="23">
        <f t="shared" si="79"/>
        <v>1.729792697185939E-2</v>
      </c>
      <c r="S630" s="23">
        <f t="shared" si="80"/>
        <v>-0.76941518722401869</v>
      </c>
      <c r="T630" s="23">
        <f t="shared" si="81"/>
        <v>0.51217094318670553</v>
      </c>
      <c r="U630" s="80">
        <f>SUMXMY2($P$2:$W$2,'Segmentation - 2 groups'!$M630:$T630)</f>
        <v>9.8598442647295013</v>
      </c>
      <c r="V630" s="23">
        <f>SUMXMY2($P$3:$W$3,'Segmentation - 2 groups'!$M630:$T630)</f>
        <v>6.5007164275081317</v>
      </c>
      <c r="W630" s="23">
        <f>MIN(ZTable2[[#This Row],[Distance^2 to 1]:[Distance^2 to 2]])</f>
        <v>6.5007164275081317</v>
      </c>
      <c r="X630" s="27">
        <f>MATCH(ZTable2[[#This Row],[Min Distance^2]],ZTable2[[#This Row],[Distance^2 to 1]:[Distance^2 to 2]],0)</f>
        <v>2</v>
      </c>
      <c r="Y630" s="23" t="str">
        <f>INDEX('Segmentation - 2 groups'!$M$2:$W$4,MATCH('Segmentation - 2 groups'!$X630,'Segmentation - 2 groups'!$M$2:$M$4,0),2)</f>
        <v>Special Pathogens Laboratory LLC</v>
      </c>
    </row>
    <row r="631" spans="1:25">
      <c r="A631" t="s">
        <v>11619</v>
      </c>
      <c r="B631" t="s">
        <v>11620</v>
      </c>
      <c r="C631" s="8">
        <v>4.9150684931506845</v>
      </c>
      <c r="D631">
        <v>1</v>
      </c>
      <c r="E631">
        <v>1</v>
      </c>
      <c r="F631">
        <v>2</v>
      </c>
      <c r="G631" s="7">
        <v>3</v>
      </c>
      <c r="H631" s="9">
        <v>13884.83</v>
      </c>
      <c r="I631">
        <v>12</v>
      </c>
      <c r="J631">
        <v>1</v>
      </c>
      <c r="K631" s="28">
        <v>624</v>
      </c>
      <c r="L631" s="25" t="s">
        <v>11619</v>
      </c>
      <c r="M631" s="25">
        <f t="shared" si="74"/>
        <v>4.9890290859781271E-2</v>
      </c>
      <c r="N631" s="25">
        <f t="shared" si="75"/>
        <v>-1.1816197792956487</v>
      </c>
      <c r="O631" s="25">
        <f t="shared" si="76"/>
        <v>1.0503971972020076</v>
      </c>
      <c r="P631" s="25">
        <f t="shared" si="77"/>
        <v>0.27123534373716052</v>
      </c>
      <c r="Q631" s="25">
        <f t="shared" si="78"/>
        <v>0.70204769715748472</v>
      </c>
      <c r="R631" s="25">
        <f t="shared" si="79"/>
        <v>-6.3634090270837121E-2</v>
      </c>
      <c r="S631" s="25">
        <f t="shared" si="80"/>
        <v>-0.76941518722401869</v>
      </c>
      <c r="T631" s="25">
        <f t="shared" si="81"/>
        <v>0.51217094318670553</v>
      </c>
      <c r="U631" s="81">
        <f>SUMXMY2($P$2:$W$2,'Segmentation - 2 groups'!$M631:$T631)</f>
        <v>8.116208183315214</v>
      </c>
      <c r="V631" s="25">
        <f>SUMXMY2($P$3:$W$3,'Segmentation - 2 groups'!$M631:$T631)</f>
        <v>7.1615052480485435</v>
      </c>
      <c r="W631" s="25">
        <f>MIN(ZTable2[[#This Row],[Distance^2 to 1]:[Distance^2 to 2]])</f>
        <v>7.1615052480485435</v>
      </c>
      <c r="X631" s="28">
        <f>MATCH(ZTable2[[#This Row],[Min Distance^2]],ZTable2[[#This Row],[Distance^2 to 1]:[Distance^2 to 2]],0)</f>
        <v>2</v>
      </c>
      <c r="Y631" s="25" t="str">
        <f>INDEX('Segmentation - 2 groups'!$M$2:$W$4,MATCH('Segmentation - 2 groups'!$X631,'Segmentation - 2 groups'!$M$2:$M$4,0),2)</f>
        <v>Special Pathogens Laboratory LLC</v>
      </c>
    </row>
    <row r="632" spans="1:25">
      <c r="A632" t="s">
        <v>3603</v>
      </c>
      <c r="B632" t="s">
        <v>3604</v>
      </c>
      <c r="C632" s="8">
        <v>11.093150684931507</v>
      </c>
      <c r="D632">
        <v>3</v>
      </c>
      <c r="E632">
        <v>0</v>
      </c>
      <c r="F632">
        <v>1</v>
      </c>
      <c r="G632" s="7">
        <v>3</v>
      </c>
      <c r="H632" s="9">
        <v>17691</v>
      </c>
      <c r="I632">
        <v>30</v>
      </c>
      <c r="J632">
        <v>1</v>
      </c>
      <c r="K632" s="27">
        <v>625</v>
      </c>
      <c r="L632" s="23" t="s">
        <v>3603</v>
      </c>
      <c r="M632" s="23">
        <f t="shared" si="74"/>
        <v>1.9427696773435685</v>
      </c>
      <c r="N632" s="23">
        <f t="shared" si="75"/>
        <v>0.67324847890100903</v>
      </c>
      <c r="O632" s="23">
        <f t="shared" si="76"/>
        <v>-0.95181340709916151</v>
      </c>
      <c r="P632" s="23">
        <f t="shared" si="77"/>
        <v>-0.93163444153198571</v>
      </c>
      <c r="Q632" s="23">
        <f t="shared" si="78"/>
        <v>0.70204769715748472</v>
      </c>
      <c r="R632" s="23">
        <f t="shared" si="79"/>
        <v>-4.9049899035591149E-2</v>
      </c>
      <c r="S632" s="23">
        <f t="shared" si="80"/>
        <v>0.85914152662668641</v>
      </c>
      <c r="T632" s="23">
        <f t="shared" si="81"/>
        <v>0.51217094318670553</v>
      </c>
      <c r="U632" s="80">
        <f>SUMXMY2($P$2:$W$2,'Segmentation - 2 groups'!$M632:$T632)</f>
        <v>5.4717361514934941</v>
      </c>
      <c r="V632" s="23">
        <f>SUMXMY2($P$3:$W$3,'Segmentation - 2 groups'!$M632:$T632)</f>
        <v>11.513071455364628</v>
      </c>
      <c r="W632" s="23">
        <f>MIN(ZTable2[[#This Row],[Distance^2 to 1]:[Distance^2 to 2]])</f>
        <v>5.4717361514934941</v>
      </c>
      <c r="X632" s="27">
        <f>MATCH(ZTable2[[#This Row],[Min Distance^2]],ZTable2[[#This Row],[Distance^2 to 1]:[Distance^2 to 2]],0)</f>
        <v>1</v>
      </c>
      <c r="Y632" s="23" t="str">
        <f>INDEX('Segmentation - 2 groups'!$M$2:$W$4,MATCH('Segmentation - 2 groups'!$X632,'Segmentation - 2 groups'!$M$2:$M$4,0),2)</f>
        <v>Un mundo de cruceros Spain</v>
      </c>
    </row>
    <row r="633" spans="1:25">
      <c r="A633" t="s">
        <v>11556</v>
      </c>
      <c r="B633" t="s">
        <v>11557</v>
      </c>
      <c r="C633" s="8">
        <v>2.7232876712328768</v>
      </c>
      <c r="D633">
        <v>5</v>
      </c>
      <c r="E633">
        <v>0</v>
      </c>
      <c r="F633">
        <v>1</v>
      </c>
      <c r="G633" s="7">
        <v>2</v>
      </c>
      <c r="H633" s="9">
        <v>8892</v>
      </c>
      <c r="I633">
        <v>3</v>
      </c>
      <c r="J633">
        <v>1</v>
      </c>
      <c r="K633" s="28">
        <v>626</v>
      </c>
      <c r="L633" s="25" t="s">
        <v>11556</v>
      </c>
      <c r="M633" s="25">
        <f t="shared" si="74"/>
        <v>-0.62164119880187252</v>
      </c>
      <c r="N633" s="25">
        <f t="shared" si="75"/>
        <v>2.5281167370976667</v>
      </c>
      <c r="O633" s="25">
        <f t="shared" si="76"/>
        <v>-0.95181340709916151</v>
      </c>
      <c r="P633" s="25">
        <f t="shared" si="77"/>
        <v>-0.93163444153198571</v>
      </c>
      <c r="Q633" s="25">
        <f t="shared" si="78"/>
        <v>-0.5706217064573873</v>
      </c>
      <c r="R633" s="25">
        <f t="shared" si="79"/>
        <v>-8.2765234577337643E-2</v>
      </c>
      <c r="S633" s="25">
        <f t="shared" si="80"/>
        <v>-1.5836935441493714</v>
      </c>
      <c r="T633" s="25">
        <f t="shared" si="81"/>
        <v>0.51217094318670553</v>
      </c>
      <c r="U633" s="81">
        <f>SUMXMY2($P$2:$W$2,'Segmentation - 2 groups'!$M633:$T633)</f>
        <v>9.6938848089608083</v>
      </c>
      <c r="V633" s="25">
        <f>SUMXMY2($P$3:$W$3,'Segmentation - 2 groups'!$M633:$T633)</f>
        <v>9.9185868593819269</v>
      </c>
      <c r="W633" s="25">
        <f>MIN(ZTable2[[#This Row],[Distance^2 to 1]:[Distance^2 to 2]])</f>
        <v>9.6938848089608083</v>
      </c>
      <c r="X633" s="28">
        <f>MATCH(ZTable2[[#This Row],[Min Distance^2]],ZTable2[[#This Row],[Distance^2 to 1]:[Distance^2 to 2]],0)</f>
        <v>1</v>
      </c>
      <c r="Y633" s="25" t="str">
        <f>INDEX('Segmentation - 2 groups'!$M$2:$W$4,MATCH('Segmentation - 2 groups'!$X633,'Segmentation - 2 groups'!$M$2:$M$4,0),2)</f>
        <v>Un mundo de cruceros Spain</v>
      </c>
    </row>
    <row r="634" spans="1:25">
      <c r="A634" t="s">
        <v>3615</v>
      </c>
      <c r="B634" t="s">
        <v>3616</v>
      </c>
      <c r="C634" s="8">
        <v>10.33972602739726</v>
      </c>
      <c r="D634">
        <v>3</v>
      </c>
      <c r="E634">
        <v>1</v>
      </c>
      <c r="F634">
        <v>3</v>
      </c>
      <c r="G634" s="7">
        <v>2</v>
      </c>
      <c r="H634" s="9">
        <v>4680</v>
      </c>
      <c r="I634">
        <v>36</v>
      </c>
      <c r="J634">
        <v>1</v>
      </c>
      <c r="K634" s="27">
        <v>627</v>
      </c>
      <c r="L634" s="23" t="s">
        <v>3615</v>
      </c>
      <c r="M634" s="23">
        <f t="shared" si="74"/>
        <v>1.711930727772375</v>
      </c>
      <c r="N634" s="23">
        <f t="shared" si="75"/>
        <v>0.67324847890100903</v>
      </c>
      <c r="O634" s="23">
        <f t="shared" si="76"/>
        <v>1.0503971972020076</v>
      </c>
      <c r="P634" s="23">
        <f t="shared" si="77"/>
        <v>1.4741051290063067</v>
      </c>
      <c r="Q634" s="23">
        <f t="shared" si="78"/>
        <v>-0.5706217064573873</v>
      </c>
      <c r="R634" s="23">
        <f t="shared" si="79"/>
        <v>-9.8904454182046839E-2</v>
      </c>
      <c r="S634" s="23">
        <f t="shared" si="80"/>
        <v>1.4019937645769214</v>
      </c>
      <c r="T634" s="23">
        <f t="shared" si="81"/>
        <v>0.51217094318670553</v>
      </c>
      <c r="U634" s="80">
        <f>SUMXMY2($P$2:$W$2,'Segmentation - 2 groups'!$M634:$T634)</f>
        <v>11.485467348335177</v>
      </c>
      <c r="V634" s="23">
        <f>SUMXMY2($P$3:$W$3,'Segmentation - 2 groups'!$M634:$T634)</f>
        <v>11.969536769577545</v>
      </c>
      <c r="W634" s="23">
        <f>MIN(ZTable2[[#This Row],[Distance^2 to 1]:[Distance^2 to 2]])</f>
        <v>11.485467348335177</v>
      </c>
      <c r="X634" s="27">
        <f>MATCH(ZTable2[[#This Row],[Min Distance^2]],ZTable2[[#This Row],[Distance^2 to 1]:[Distance^2 to 2]],0)</f>
        <v>1</v>
      </c>
      <c r="Y634" s="23" t="str">
        <f>INDEX('Segmentation - 2 groups'!$M$2:$W$4,MATCH('Segmentation - 2 groups'!$X634,'Segmentation - 2 groups'!$M$2:$M$4,0),2)</f>
        <v>Un mundo de cruceros Spain</v>
      </c>
    </row>
    <row r="635" spans="1:25">
      <c r="A635" t="s">
        <v>11574</v>
      </c>
      <c r="B635" t="s">
        <v>11575</v>
      </c>
      <c r="C635" s="8">
        <v>1.978082191780822</v>
      </c>
      <c r="D635">
        <v>1</v>
      </c>
      <c r="E635">
        <v>0</v>
      </c>
      <c r="F635">
        <v>2</v>
      </c>
      <c r="G635" s="7">
        <v>4</v>
      </c>
      <c r="H635" s="9">
        <v>273255.75</v>
      </c>
      <c r="I635">
        <v>34</v>
      </c>
      <c r="J635">
        <v>1</v>
      </c>
      <c r="K635" s="28">
        <v>628</v>
      </c>
      <c r="L635" s="25" t="s">
        <v>11574</v>
      </c>
      <c r="M635" s="25">
        <f t="shared" si="74"/>
        <v>-0.84996190528683491</v>
      </c>
      <c r="N635" s="25">
        <f t="shared" si="75"/>
        <v>-1.1816197792956487</v>
      </c>
      <c r="O635" s="25">
        <f t="shared" si="76"/>
        <v>-0.95181340709916151</v>
      </c>
      <c r="P635" s="25">
        <f t="shared" si="77"/>
        <v>0.27123534373716052</v>
      </c>
      <c r="Q635" s="25">
        <f t="shared" si="78"/>
        <v>1.9747171007723565</v>
      </c>
      <c r="R635" s="25">
        <f t="shared" si="79"/>
        <v>0.93020357282400168</v>
      </c>
      <c r="S635" s="25">
        <f t="shared" si="80"/>
        <v>1.2210430185935097</v>
      </c>
      <c r="T635" s="25">
        <f t="shared" si="81"/>
        <v>0.51217094318670553</v>
      </c>
      <c r="U635" s="81">
        <f>SUMXMY2($P$2:$W$2,'Segmentation - 2 groups'!$M635:$T635)</f>
        <v>8.3818144865161326</v>
      </c>
      <c r="V635" s="25">
        <f>SUMXMY2($P$3:$W$3,'Segmentation - 2 groups'!$M635:$T635)</f>
        <v>18.16200847717742</v>
      </c>
      <c r="W635" s="25">
        <f>MIN(ZTable2[[#This Row],[Distance^2 to 1]:[Distance^2 to 2]])</f>
        <v>8.3818144865161326</v>
      </c>
      <c r="X635" s="28">
        <f>MATCH(ZTable2[[#This Row],[Min Distance^2]],ZTable2[[#This Row],[Distance^2 to 1]:[Distance^2 to 2]],0)</f>
        <v>1</v>
      </c>
      <c r="Y635" s="25" t="str">
        <f>INDEX('Segmentation - 2 groups'!$M$2:$W$4,MATCH('Segmentation - 2 groups'!$X635,'Segmentation - 2 groups'!$M$2:$M$4,0),2)</f>
        <v>Un mundo de cruceros Spain</v>
      </c>
    </row>
    <row r="636" spans="1:25">
      <c r="A636" t="s">
        <v>3618</v>
      </c>
      <c r="B636" t="s">
        <v>3619</v>
      </c>
      <c r="C636" s="8">
        <v>13.983561643835616</v>
      </c>
      <c r="D636">
        <v>1</v>
      </c>
      <c r="E636">
        <v>0</v>
      </c>
      <c r="F636">
        <v>1</v>
      </c>
      <c r="G636" s="7">
        <v>3</v>
      </c>
      <c r="H636" s="9">
        <v>4243.2</v>
      </c>
      <c r="I636">
        <v>20</v>
      </c>
      <c r="J636">
        <v>1</v>
      </c>
      <c r="K636" s="27">
        <v>629</v>
      </c>
      <c r="L636" s="23" t="s">
        <v>3618</v>
      </c>
      <c r="M636" s="23">
        <f t="shared" si="74"/>
        <v>2.8283518293348746</v>
      </c>
      <c r="N636" s="23">
        <f t="shared" si="75"/>
        <v>-1.1816197792956487</v>
      </c>
      <c r="O636" s="23">
        <f t="shared" si="76"/>
        <v>-0.95181340709916151</v>
      </c>
      <c r="P636" s="23">
        <f t="shared" si="77"/>
        <v>-0.93163444153198571</v>
      </c>
      <c r="Q636" s="23">
        <f t="shared" si="78"/>
        <v>0.70204769715748472</v>
      </c>
      <c r="R636" s="23">
        <f t="shared" si="79"/>
        <v>-0.10057815102994261</v>
      </c>
      <c r="S636" s="23">
        <f t="shared" si="80"/>
        <v>-4.5612203290372015E-2</v>
      </c>
      <c r="T636" s="23">
        <f t="shared" si="81"/>
        <v>0.51217094318670553</v>
      </c>
      <c r="U636" s="80">
        <f>SUMXMY2($P$2:$W$2,'Segmentation - 2 groups'!$M636:$T636)</f>
        <v>12.288318302276986</v>
      </c>
      <c r="V636" s="23">
        <f>SUMXMY2($P$3:$W$3,'Segmentation - 2 groups'!$M636:$T636)</f>
        <v>18.911667466989535</v>
      </c>
      <c r="W636" s="23">
        <f>MIN(ZTable2[[#This Row],[Distance^2 to 1]:[Distance^2 to 2]])</f>
        <v>12.288318302276986</v>
      </c>
      <c r="X636" s="27">
        <f>MATCH(ZTable2[[#This Row],[Min Distance^2]],ZTable2[[#This Row],[Distance^2 to 1]:[Distance^2 to 2]],0)</f>
        <v>1</v>
      </c>
      <c r="Y636" s="23" t="str">
        <f>INDEX('Segmentation - 2 groups'!$M$2:$W$4,MATCH('Segmentation - 2 groups'!$X636,'Segmentation - 2 groups'!$M$2:$M$4,0),2)</f>
        <v>Un mundo de cruceros Spain</v>
      </c>
    </row>
    <row r="637" spans="1:25">
      <c r="A637" t="s">
        <v>11991</v>
      </c>
      <c r="B637" t="s">
        <v>11992</v>
      </c>
      <c r="C637" s="8">
        <v>5.4712328767123291</v>
      </c>
      <c r="D637">
        <v>3</v>
      </c>
      <c r="E637">
        <v>0</v>
      </c>
      <c r="F637">
        <v>2</v>
      </c>
      <c r="G637" s="7">
        <v>2</v>
      </c>
      <c r="H637" s="9">
        <v>14508</v>
      </c>
      <c r="I637">
        <v>23</v>
      </c>
      <c r="J637">
        <v>1</v>
      </c>
      <c r="K637" s="28">
        <v>630</v>
      </c>
      <c r="L637" s="25" t="s">
        <v>11991</v>
      </c>
      <c r="M637" s="25">
        <f t="shared" si="74"/>
        <v>0.22029140636142619</v>
      </c>
      <c r="N637" s="25">
        <f t="shared" si="75"/>
        <v>0.67324847890100903</v>
      </c>
      <c r="O637" s="25">
        <f t="shared" si="76"/>
        <v>-0.95181340709916151</v>
      </c>
      <c r="P637" s="25">
        <f t="shared" si="77"/>
        <v>0.27123534373716052</v>
      </c>
      <c r="Q637" s="25">
        <f t="shared" si="78"/>
        <v>-0.5706217064573873</v>
      </c>
      <c r="R637" s="25">
        <f t="shared" si="79"/>
        <v>-6.1246275104392046E-2</v>
      </c>
      <c r="S637" s="25">
        <f t="shared" si="80"/>
        <v>0.22581391568474549</v>
      </c>
      <c r="T637" s="25">
        <f t="shared" si="81"/>
        <v>0.51217094318670553</v>
      </c>
      <c r="U637" s="81">
        <f>SUMXMY2($P$2:$W$2,'Segmentation - 2 groups'!$M637:$T637)</f>
        <v>1.6650083131903586</v>
      </c>
      <c r="V637" s="25">
        <f>SUMXMY2($P$3:$W$3,'Segmentation - 2 groups'!$M637:$T637)</f>
        <v>5.8105755152199219</v>
      </c>
      <c r="W637" s="25">
        <f>MIN(ZTable2[[#This Row],[Distance^2 to 1]:[Distance^2 to 2]])</f>
        <v>1.6650083131903586</v>
      </c>
      <c r="X637" s="28">
        <f>MATCH(ZTable2[[#This Row],[Min Distance^2]],ZTable2[[#This Row],[Distance^2 to 1]:[Distance^2 to 2]],0)</f>
        <v>1</v>
      </c>
      <c r="Y637" s="25" t="str">
        <f>INDEX('Segmentation - 2 groups'!$M$2:$W$4,MATCH('Segmentation - 2 groups'!$X637,'Segmentation - 2 groups'!$M$2:$M$4,0),2)</f>
        <v>Un mundo de cruceros Spain</v>
      </c>
    </row>
    <row r="638" spans="1:25">
      <c r="A638" t="s">
        <v>11587</v>
      </c>
      <c r="B638" t="s">
        <v>11588</v>
      </c>
      <c r="C638" s="8">
        <v>0.59726027397260273</v>
      </c>
      <c r="D638">
        <v>2</v>
      </c>
      <c r="E638">
        <v>0</v>
      </c>
      <c r="F638">
        <v>1</v>
      </c>
      <c r="G638" s="7">
        <v>2</v>
      </c>
      <c r="H638" s="9">
        <v>0</v>
      </c>
      <c r="I638">
        <v>34</v>
      </c>
      <c r="J638">
        <v>0</v>
      </c>
      <c r="K638" s="27">
        <v>631</v>
      </c>
      <c r="L638" s="23" t="s">
        <v>11587</v>
      </c>
      <c r="M638" s="23">
        <f t="shared" si="74"/>
        <v>-1.2730267437736769</v>
      </c>
      <c r="N638" s="23">
        <f t="shared" si="75"/>
        <v>-0.25418565019731981</v>
      </c>
      <c r="O638" s="23">
        <f t="shared" si="76"/>
        <v>-0.95181340709916151</v>
      </c>
      <c r="P638" s="23">
        <f t="shared" si="77"/>
        <v>-0.93163444153198571</v>
      </c>
      <c r="Q638" s="23">
        <f t="shared" si="78"/>
        <v>-0.5706217064573873</v>
      </c>
      <c r="R638" s="23">
        <f t="shared" si="79"/>
        <v>-0.1168369204095015</v>
      </c>
      <c r="S638" s="23">
        <f t="shared" si="80"/>
        <v>1.2210430185935097</v>
      </c>
      <c r="T638" s="23">
        <f t="shared" si="81"/>
        <v>-1.9520477457304621</v>
      </c>
      <c r="U638" s="80">
        <f>SUMXMY2($P$2:$W$2,'Segmentation - 2 groups'!$M638:$T638)</f>
        <v>13.295302476290887</v>
      </c>
      <c r="V638" s="23">
        <f>SUMXMY2($P$3:$W$3,'Segmentation - 2 groups'!$M638:$T638)</f>
        <v>13.488531270726252</v>
      </c>
      <c r="W638" s="23">
        <f>MIN(ZTable2[[#This Row],[Distance^2 to 1]:[Distance^2 to 2]])</f>
        <v>13.295302476290887</v>
      </c>
      <c r="X638" s="27">
        <f>MATCH(ZTable2[[#This Row],[Min Distance^2]],ZTable2[[#This Row],[Distance^2 to 1]:[Distance^2 to 2]],0)</f>
        <v>1</v>
      </c>
      <c r="Y638" s="23" t="str">
        <f>INDEX('Segmentation - 2 groups'!$M$2:$W$4,MATCH('Segmentation - 2 groups'!$X638,'Segmentation - 2 groups'!$M$2:$M$4,0),2)</f>
        <v>Un mundo de cruceros Spain</v>
      </c>
    </row>
    <row r="639" spans="1:25">
      <c r="A639" t="s">
        <v>3625</v>
      </c>
      <c r="B639" t="s">
        <v>3626</v>
      </c>
      <c r="C639" s="8">
        <v>6.8301369863013699</v>
      </c>
      <c r="D639">
        <v>5</v>
      </c>
      <c r="E639">
        <v>0</v>
      </c>
      <c r="F639">
        <v>2</v>
      </c>
      <c r="G639" s="7">
        <v>1</v>
      </c>
      <c r="H639" s="9">
        <v>7435.8</v>
      </c>
      <c r="I639">
        <v>12</v>
      </c>
      <c r="J639">
        <v>1</v>
      </c>
      <c r="K639" s="28">
        <v>632</v>
      </c>
      <c r="L639" s="25" t="s">
        <v>3625</v>
      </c>
      <c r="M639" s="25">
        <f t="shared" si="74"/>
        <v>0.63664092995165156</v>
      </c>
      <c r="N639" s="25">
        <f t="shared" si="75"/>
        <v>2.5281167370976667</v>
      </c>
      <c r="O639" s="25">
        <f t="shared" si="76"/>
        <v>-0.95181340709916151</v>
      </c>
      <c r="P639" s="25">
        <f t="shared" si="77"/>
        <v>0.27123534373716052</v>
      </c>
      <c r="Q639" s="25">
        <f t="shared" si="78"/>
        <v>-1.8432911100722591</v>
      </c>
      <c r="R639" s="25">
        <f t="shared" si="79"/>
        <v>-8.8344990415034116E-2</v>
      </c>
      <c r="S639" s="25">
        <f t="shared" si="80"/>
        <v>-0.76941518722401869</v>
      </c>
      <c r="T639" s="25">
        <f t="shared" si="81"/>
        <v>0.51217094318670553</v>
      </c>
      <c r="U639" s="81">
        <f>SUMXMY2($P$2:$W$2,'Segmentation - 2 groups'!$M639:$T639)</f>
        <v>10.860319939470299</v>
      </c>
      <c r="V639" s="25">
        <f>SUMXMY2($P$3:$W$3,'Segmentation - 2 groups'!$M639:$T639)</f>
        <v>11.937404114200813</v>
      </c>
      <c r="W639" s="25">
        <f>MIN(ZTable2[[#This Row],[Distance^2 to 1]:[Distance^2 to 2]])</f>
        <v>10.860319939470299</v>
      </c>
      <c r="X639" s="28">
        <f>MATCH(ZTable2[[#This Row],[Min Distance^2]],ZTable2[[#This Row],[Distance^2 to 1]:[Distance^2 to 2]],0)</f>
        <v>1</v>
      </c>
      <c r="Y639" s="25" t="str">
        <f>INDEX('Segmentation - 2 groups'!$M$2:$W$4,MATCH('Segmentation - 2 groups'!$X639,'Segmentation - 2 groups'!$M$2:$M$4,0),2)</f>
        <v>Un mundo de cruceros Spain</v>
      </c>
    </row>
    <row r="640" spans="1:25">
      <c r="A640" t="s">
        <v>3628</v>
      </c>
      <c r="B640" t="s">
        <v>3629</v>
      </c>
      <c r="C640" s="8">
        <v>7.2712328767123289</v>
      </c>
      <c r="D640">
        <v>3</v>
      </c>
      <c r="E640">
        <v>0</v>
      </c>
      <c r="F640">
        <v>2</v>
      </c>
      <c r="G640" s="7">
        <v>2</v>
      </c>
      <c r="H640" s="9">
        <v>9984</v>
      </c>
      <c r="I640">
        <v>34</v>
      </c>
      <c r="J640">
        <v>1</v>
      </c>
      <c r="K640" s="27">
        <v>633</v>
      </c>
      <c r="L640" s="23" t="s">
        <v>3628</v>
      </c>
      <c r="M640" s="23">
        <f t="shared" si="74"/>
        <v>0.77178664224605953</v>
      </c>
      <c r="N640" s="23">
        <f t="shared" si="75"/>
        <v>0.67324847890100903</v>
      </c>
      <c r="O640" s="23">
        <f t="shared" si="76"/>
        <v>-0.95181340709916151</v>
      </c>
      <c r="P640" s="23">
        <f t="shared" si="77"/>
        <v>0.27123534373716052</v>
      </c>
      <c r="Q640" s="23">
        <f t="shared" si="78"/>
        <v>-0.5706217064573873</v>
      </c>
      <c r="R640" s="23">
        <f t="shared" si="79"/>
        <v>-7.8580992457598225E-2</v>
      </c>
      <c r="S640" s="23">
        <f t="shared" si="80"/>
        <v>1.2210430185935097</v>
      </c>
      <c r="T640" s="23">
        <f t="shared" si="81"/>
        <v>0.51217094318670553</v>
      </c>
      <c r="U640" s="80">
        <f>SUMXMY2($P$2:$W$2,'Segmentation - 2 groups'!$M640:$T640)</f>
        <v>3.4417249981434805</v>
      </c>
      <c r="V640" s="23">
        <f>SUMXMY2($P$3:$W$3,'Segmentation - 2 groups'!$M640:$T640)</f>
        <v>8.229829256207152</v>
      </c>
      <c r="W640" s="23">
        <f>MIN(ZTable2[[#This Row],[Distance^2 to 1]:[Distance^2 to 2]])</f>
        <v>3.4417249981434805</v>
      </c>
      <c r="X640" s="27">
        <f>MATCH(ZTable2[[#This Row],[Min Distance^2]],ZTable2[[#This Row],[Distance^2 to 1]:[Distance^2 to 2]],0)</f>
        <v>1</v>
      </c>
      <c r="Y640" s="23" t="str">
        <f>INDEX('Segmentation - 2 groups'!$M$2:$W$4,MATCH('Segmentation - 2 groups'!$X640,'Segmentation - 2 groups'!$M$2:$M$4,0),2)</f>
        <v>Un mundo de cruceros Spain</v>
      </c>
    </row>
    <row r="641" spans="1:25">
      <c r="A641" t="s">
        <v>3633</v>
      </c>
      <c r="B641" t="s">
        <v>3634</v>
      </c>
      <c r="C641" s="8">
        <v>6.095890410958904</v>
      </c>
      <c r="D641">
        <v>3</v>
      </c>
      <c r="E641">
        <v>0</v>
      </c>
      <c r="F641">
        <v>2</v>
      </c>
      <c r="G641" s="7">
        <v>3</v>
      </c>
      <c r="H641" s="9">
        <v>205302.98</v>
      </c>
      <c r="I641">
        <v>33</v>
      </c>
      <c r="J641">
        <v>1</v>
      </c>
      <c r="K641" s="28">
        <v>634</v>
      </c>
      <c r="L641" s="25" t="s">
        <v>3633</v>
      </c>
      <c r="M641" s="25">
        <f t="shared" si="74"/>
        <v>0.41167788091499746</v>
      </c>
      <c r="N641" s="25">
        <f t="shared" si="75"/>
        <v>0.67324847890100903</v>
      </c>
      <c r="O641" s="25">
        <f t="shared" si="76"/>
        <v>-0.95181340709916151</v>
      </c>
      <c r="P641" s="25">
        <f t="shared" si="77"/>
        <v>0.27123534373716052</v>
      </c>
      <c r="Q641" s="25">
        <f t="shared" si="78"/>
        <v>0.70204769715748472</v>
      </c>
      <c r="R641" s="25">
        <f t="shared" si="79"/>
        <v>0.66982734353190887</v>
      </c>
      <c r="S641" s="25">
        <f t="shared" si="80"/>
        <v>1.1305676456018039</v>
      </c>
      <c r="T641" s="25">
        <f t="shared" si="81"/>
        <v>0.51217094318670553</v>
      </c>
      <c r="U641" s="81">
        <f>SUMXMY2($P$2:$W$2,'Segmentation - 2 groups'!$M641:$T641)</f>
        <v>1.8301875410443553</v>
      </c>
      <c r="V641" s="25">
        <f>SUMXMY2($P$3:$W$3,'Segmentation - 2 groups'!$M641:$T641)</f>
        <v>9.4417792528543067</v>
      </c>
      <c r="W641" s="25">
        <f>MIN(ZTable2[[#This Row],[Distance^2 to 1]:[Distance^2 to 2]])</f>
        <v>1.8301875410443553</v>
      </c>
      <c r="X641" s="28">
        <f>MATCH(ZTable2[[#This Row],[Min Distance^2]],ZTable2[[#This Row],[Distance^2 to 1]:[Distance^2 to 2]],0)</f>
        <v>1</v>
      </c>
      <c r="Y641" s="25" t="str">
        <f>INDEX('Segmentation - 2 groups'!$M$2:$W$4,MATCH('Segmentation - 2 groups'!$X641,'Segmentation - 2 groups'!$M$2:$M$4,0),2)</f>
        <v>Un mundo de cruceros Spain</v>
      </c>
    </row>
    <row r="642" spans="1:25">
      <c r="A642" t="s">
        <v>11591</v>
      </c>
      <c r="B642" t="s">
        <v>11592</v>
      </c>
      <c r="C642" s="8">
        <v>2.3287671232876712</v>
      </c>
      <c r="D642">
        <v>1</v>
      </c>
      <c r="E642">
        <v>0</v>
      </c>
      <c r="F642">
        <v>1</v>
      </c>
      <c r="G642" s="7">
        <v>2</v>
      </c>
      <c r="H642" s="9">
        <v>0</v>
      </c>
      <c r="I642">
        <v>36</v>
      </c>
      <c r="J642">
        <v>0</v>
      </c>
      <c r="K642" s="27">
        <v>635</v>
      </c>
      <c r="L642" s="23" t="s">
        <v>11591</v>
      </c>
      <c r="M642" s="23">
        <f t="shared" si="74"/>
        <v>-0.7425168669409703</v>
      </c>
      <c r="N642" s="23">
        <f t="shared" si="75"/>
        <v>-1.1816197792956487</v>
      </c>
      <c r="O642" s="23">
        <f t="shared" si="76"/>
        <v>-0.95181340709916151</v>
      </c>
      <c r="P642" s="23">
        <f t="shared" si="77"/>
        <v>-0.93163444153198571</v>
      </c>
      <c r="Q642" s="23">
        <f t="shared" si="78"/>
        <v>-0.5706217064573873</v>
      </c>
      <c r="R642" s="23">
        <f t="shared" si="79"/>
        <v>-0.1168369204095015</v>
      </c>
      <c r="S642" s="23">
        <f t="shared" si="80"/>
        <v>1.4019937645769214</v>
      </c>
      <c r="T642" s="23">
        <f t="shared" si="81"/>
        <v>-1.9520477457304621</v>
      </c>
      <c r="U642" s="80">
        <f>SUMXMY2($P$2:$W$2,'Segmentation - 2 groups'!$M642:$T642)</f>
        <v>15.148673604960972</v>
      </c>
      <c r="V642" s="23">
        <f>SUMXMY2($P$3:$W$3,'Segmentation - 2 groups'!$M642:$T642)</f>
        <v>15.817291276046376</v>
      </c>
      <c r="W642" s="23">
        <f>MIN(ZTable2[[#This Row],[Distance^2 to 1]:[Distance^2 to 2]])</f>
        <v>15.148673604960972</v>
      </c>
      <c r="X642" s="27">
        <f>MATCH(ZTable2[[#This Row],[Min Distance^2]],ZTable2[[#This Row],[Distance^2 to 1]:[Distance^2 to 2]],0)</f>
        <v>1</v>
      </c>
      <c r="Y642" s="23" t="str">
        <f>INDEX('Segmentation - 2 groups'!$M$2:$W$4,MATCH('Segmentation - 2 groups'!$X642,'Segmentation - 2 groups'!$M$2:$M$4,0),2)</f>
        <v>Un mundo de cruceros Spain</v>
      </c>
    </row>
    <row r="643" spans="1:25">
      <c r="A643" t="s">
        <v>11595</v>
      </c>
      <c r="B643" t="s">
        <v>11596</v>
      </c>
      <c r="C643" s="8">
        <v>2.7616438356164386</v>
      </c>
      <c r="D643">
        <v>3</v>
      </c>
      <c r="E643">
        <v>0</v>
      </c>
      <c r="F643">
        <v>2</v>
      </c>
      <c r="G643" s="7">
        <v>3</v>
      </c>
      <c r="H643" s="9">
        <v>133752.57</v>
      </c>
      <c r="I643">
        <v>4</v>
      </c>
      <c r="J643">
        <v>0</v>
      </c>
      <c r="K643" s="28">
        <v>636</v>
      </c>
      <c r="L643" s="25" t="s">
        <v>11595</v>
      </c>
      <c r="M643" s="25">
        <f t="shared" si="74"/>
        <v>-0.6098893977327936</v>
      </c>
      <c r="N643" s="25">
        <f t="shared" si="75"/>
        <v>0.67324847890100903</v>
      </c>
      <c r="O643" s="25">
        <f t="shared" si="76"/>
        <v>-0.95181340709916151</v>
      </c>
      <c r="P643" s="25">
        <f t="shared" si="77"/>
        <v>0.27123534373716052</v>
      </c>
      <c r="Q643" s="25">
        <f t="shared" si="78"/>
        <v>0.70204769715748472</v>
      </c>
      <c r="R643" s="25">
        <f t="shared" si="79"/>
        <v>0.3956659523170511</v>
      </c>
      <c r="S643" s="25">
        <f t="shared" si="80"/>
        <v>-1.4932181711576655</v>
      </c>
      <c r="T643" s="25">
        <f t="shared" si="81"/>
        <v>-1.9520477457304621</v>
      </c>
      <c r="U643" s="81">
        <f>SUMXMY2($P$2:$W$2,'Segmentation - 2 groups'!$M643:$T643)</f>
        <v>9.1804829852367043</v>
      </c>
      <c r="V643" s="25">
        <f>SUMXMY2($P$3:$W$3,'Segmentation - 2 groups'!$M643:$T643)</f>
        <v>15.501209778143918</v>
      </c>
      <c r="W643" s="25">
        <f>MIN(ZTable2[[#This Row],[Distance^2 to 1]:[Distance^2 to 2]])</f>
        <v>9.1804829852367043</v>
      </c>
      <c r="X643" s="28">
        <f>MATCH(ZTable2[[#This Row],[Min Distance^2]],ZTable2[[#This Row],[Distance^2 to 1]:[Distance^2 to 2]],0)</f>
        <v>1</v>
      </c>
      <c r="Y643" s="25" t="str">
        <f>INDEX('Segmentation - 2 groups'!$M$2:$W$4,MATCH('Segmentation - 2 groups'!$X643,'Segmentation - 2 groups'!$M$2:$M$4,0),2)</f>
        <v>Un mundo de cruceros Spain</v>
      </c>
    </row>
    <row r="644" spans="1:25">
      <c r="A644" t="s">
        <v>3639</v>
      </c>
      <c r="B644" t="s">
        <v>3640</v>
      </c>
      <c r="C644" s="8">
        <v>8.6109589041095891</v>
      </c>
      <c r="D644">
        <v>1</v>
      </c>
      <c r="E644">
        <v>1</v>
      </c>
      <c r="F644">
        <v>3</v>
      </c>
      <c r="G644" s="7">
        <v>1</v>
      </c>
      <c r="H644" s="9">
        <v>3120</v>
      </c>
      <c r="I644">
        <v>8</v>
      </c>
      <c r="J644">
        <v>0</v>
      </c>
      <c r="K644" s="27">
        <v>637</v>
      </c>
      <c r="L644" s="23" t="s">
        <v>3639</v>
      </c>
      <c r="M644" s="23">
        <f t="shared" si="74"/>
        <v>1.1822602653017455</v>
      </c>
      <c r="N644" s="23">
        <f t="shared" si="75"/>
        <v>-1.1816197792956487</v>
      </c>
      <c r="O644" s="23">
        <f t="shared" si="76"/>
        <v>1.0503971972020076</v>
      </c>
      <c r="P644" s="23">
        <f t="shared" si="77"/>
        <v>1.4741051290063067</v>
      </c>
      <c r="Q644" s="23">
        <f t="shared" si="78"/>
        <v>-1.8432911100722591</v>
      </c>
      <c r="R644" s="23">
        <f t="shared" si="79"/>
        <v>-0.10488194292453172</v>
      </c>
      <c r="S644" s="23">
        <f t="shared" si="80"/>
        <v>-1.131316679190842</v>
      </c>
      <c r="T644" s="23">
        <f t="shared" si="81"/>
        <v>-1.9520477457304621</v>
      </c>
      <c r="U644" s="80">
        <f>SUMXMY2($P$2:$W$2,'Segmentation - 2 groups'!$M644:$T644)</f>
        <v>23.982332255536317</v>
      </c>
      <c r="V644" s="23">
        <f>SUMXMY2($P$3:$W$3,'Segmentation - 2 groups'!$M644:$T644)</f>
        <v>20.32746822288442</v>
      </c>
      <c r="W644" s="23">
        <f>MIN(ZTable2[[#This Row],[Distance^2 to 1]:[Distance^2 to 2]])</f>
        <v>20.32746822288442</v>
      </c>
      <c r="X644" s="27">
        <f>MATCH(ZTable2[[#This Row],[Min Distance^2]],ZTable2[[#This Row],[Distance^2 to 1]:[Distance^2 to 2]],0)</f>
        <v>2</v>
      </c>
      <c r="Y644" s="23" t="str">
        <f>INDEX('Segmentation - 2 groups'!$M$2:$W$4,MATCH('Segmentation - 2 groups'!$X644,'Segmentation - 2 groups'!$M$2:$M$4,0),2)</f>
        <v>Special Pathogens Laboratory LLC</v>
      </c>
    </row>
    <row r="645" spans="1:25">
      <c r="A645" t="s">
        <v>3645</v>
      </c>
      <c r="B645" t="s">
        <v>3646</v>
      </c>
      <c r="C645" s="8">
        <v>7.7452054794520544</v>
      </c>
      <c r="D645">
        <v>1</v>
      </c>
      <c r="E645">
        <v>0</v>
      </c>
      <c r="F645">
        <v>1</v>
      </c>
      <c r="G645" s="7">
        <v>2</v>
      </c>
      <c r="H645" s="9">
        <v>30600</v>
      </c>
      <c r="I645">
        <v>7</v>
      </c>
      <c r="J645">
        <v>1</v>
      </c>
      <c r="K645" s="28">
        <v>638</v>
      </c>
      <c r="L645" s="25" t="s">
        <v>3645</v>
      </c>
      <c r="M645" s="25">
        <f t="shared" si="74"/>
        <v>0.91700532688539205</v>
      </c>
      <c r="N645" s="25">
        <f t="shared" si="75"/>
        <v>-1.1816197792956487</v>
      </c>
      <c r="O645" s="25">
        <f t="shared" si="76"/>
        <v>-0.95181340709916151</v>
      </c>
      <c r="P645" s="25">
        <f t="shared" si="77"/>
        <v>-0.93163444153198571</v>
      </c>
      <c r="Q645" s="25">
        <f t="shared" si="78"/>
        <v>-0.5706217064573873</v>
      </c>
      <c r="R645" s="25">
        <f t="shared" si="79"/>
        <v>4.1382030847130196E-4</v>
      </c>
      <c r="S645" s="25">
        <f t="shared" si="80"/>
        <v>-1.2217920521825478</v>
      </c>
      <c r="T645" s="25">
        <f t="shared" si="81"/>
        <v>0.51217094318670553</v>
      </c>
      <c r="U645" s="81">
        <f>SUMXMY2($P$2:$W$2,'Segmentation - 2 groups'!$M645:$T645)</f>
        <v>8.7698581036759258</v>
      </c>
      <c r="V645" s="25">
        <f>SUMXMY2($P$3:$W$3,'Segmentation - 2 groups'!$M645:$T645)</f>
        <v>10.332850687175741</v>
      </c>
      <c r="W645" s="25">
        <f>MIN(ZTable2[[#This Row],[Distance^2 to 1]:[Distance^2 to 2]])</f>
        <v>8.7698581036759258</v>
      </c>
      <c r="X645" s="28">
        <f>MATCH(ZTable2[[#This Row],[Min Distance^2]],ZTable2[[#This Row],[Distance^2 to 1]:[Distance^2 to 2]],0)</f>
        <v>1</v>
      </c>
      <c r="Y645" s="25" t="str">
        <f>INDEX('Segmentation - 2 groups'!$M$2:$W$4,MATCH('Segmentation - 2 groups'!$X645,'Segmentation - 2 groups'!$M$2:$M$4,0),2)</f>
        <v>Un mundo de cruceros Spain</v>
      </c>
    </row>
    <row r="646" spans="1:25">
      <c r="A646" t="s">
        <v>3941</v>
      </c>
      <c r="B646" t="s">
        <v>3942</v>
      </c>
      <c r="C646" s="8">
        <v>14.112328767123287</v>
      </c>
      <c r="D646">
        <v>1</v>
      </c>
      <c r="E646">
        <v>0</v>
      </c>
      <c r="F646">
        <v>2</v>
      </c>
      <c r="G646" s="7">
        <v>4</v>
      </c>
      <c r="H646" s="9">
        <v>153948.6</v>
      </c>
      <c r="I646">
        <v>8</v>
      </c>
      <c r="J646">
        <v>1</v>
      </c>
      <c r="K646" s="27">
        <v>639</v>
      </c>
      <c r="L646" s="23" t="s">
        <v>3941</v>
      </c>
      <c r="M646" s="23">
        <f t="shared" si="74"/>
        <v>2.867804304352497</v>
      </c>
      <c r="N646" s="23">
        <f t="shared" si="75"/>
        <v>-1.1816197792956487</v>
      </c>
      <c r="O646" s="23">
        <f t="shared" si="76"/>
        <v>-0.95181340709916151</v>
      </c>
      <c r="P646" s="23">
        <f t="shared" si="77"/>
        <v>0.27123534373716052</v>
      </c>
      <c r="Q646" s="23">
        <f t="shared" si="78"/>
        <v>1.9747171007723565</v>
      </c>
      <c r="R646" s="23">
        <f t="shared" si="79"/>
        <v>0.47305155614261973</v>
      </c>
      <c r="S646" s="23">
        <f t="shared" si="80"/>
        <v>-1.131316679190842</v>
      </c>
      <c r="T646" s="23">
        <f t="shared" si="81"/>
        <v>0.51217094318670553</v>
      </c>
      <c r="U646" s="80">
        <f>SUMXMY2($P$2:$W$2,'Segmentation - 2 groups'!$M646:$T646)</f>
        <v>14.356226086696973</v>
      </c>
      <c r="V646" s="23">
        <f>SUMXMY2($P$3:$W$3,'Segmentation - 2 groups'!$M646:$T646)</f>
        <v>26.873283040025466</v>
      </c>
      <c r="W646" s="23">
        <f>MIN(ZTable2[[#This Row],[Distance^2 to 1]:[Distance^2 to 2]])</f>
        <v>14.356226086696973</v>
      </c>
      <c r="X646" s="27">
        <f>MATCH(ZTable2[[#This Row],[Min Distance^2]],ZTable2[[#This Row],[Distance^2 to 1]:[Distance^2 to 2]],0)</f>
        <v>1</v>
      </c>
      <c r="Y646" s="23" t="str">
        <f>INDEX('Segmentation - 2 groups'!$M$2:$W$4,MATCH('Segmentation - 2 groups'!$X646,'Segmentation - 2 groups'!$M$2:$M$4,0),2)</f>
        <v>Un mundo de cruceros Spain</v>
      </c>
    </row>
    <row r="647" spans="1:25">
      <c r="A647" t="s">
        <v>11919</v>
      </c>
      <c r="B647" t="s">
        <v>11920</v>
      </c>
      <c r="C647" s="8">
        <v>5.4438356164383563</v>
      </c>
      <c r="D647">
        <v>1</v>
      </c>
      <c r="E647">
        <v>1</v>
      </c>
      <c r="F647">
        <v>2</v>
      </c>
      <c r="G647" s="7">
        <v>2</v>
      </c>
      <c r="H647" s="9">
        <v>6240</v>
      </c>
      <c r="I647">
        <v>23</v>
      </c>
      <c r="J647">
        <v>0</v>
      </c>
      <c r="K647" s="28">
        <v>640</v>
      </c>
      <c r="L647" s="25" t="s">
        <v>11919</v>
      </c>
      <c r="M647" s="25">
        <f t="shared" si="74"/>
        <v>0.21189726274065548</v>
      </c>
      <c r="N647" s="25">
        <f t="shared" si="75"/>
        <v>-1.1816197792956487</v>
      </c>
      <c r="O647" s="25">
        <f t="shared" si="76"/>
        <v>1.0503971972020076</v>
      </c>
      <c r="P647" s="25">
        <f t="shared" si="77"/>
        <v>0.27123534373716052</v>
      </c>
      <c r="Q647" s="25">
        <f t="shared" si="78"/>
        <v>-0.5706217064573873</v>
      </c>
      <c r="R647" s="25">
        <f t="shared" si="79"/>
        <v>-9.2926965439561957E-2</v>
      </c>
      <c r="S647" s="25">
        <f t="shared" si="80"/>
        <v>0.22581391568474549</v>
      </c>
      <c r="T647" s="25">
        <f t="shared" si="81"/>
        <v>-1.9520477457304621</v>
      </c>
      <c r="U647" s="81">
        <f>SUMXMY2($P$2:$W$2,'Segmentation - 2 groups'!$M647:$T647)</f>
        <v>15.184881207918638</v>
      </c>
      <c r="V647" s="25">
        <f>SUMXMY2($P$3:$W$3,'Segmentation - 2 groups'!$M647:$T647)</f>
        <v>11.30994273321383</v>
      </c>
      <c r="W647" s="25">
        <f>MIN(ZTable2[[#This Row],[Distance^2 to 1]:[Distance^2 to 2]])</f>
        <v>11.30994273321383</v>
      </c>
      <c r="X647" s="28">
        <f>MATCH(ZTable2[[#This Row],[Min Distance^2]],ZTable2[[#This Row],[Distance^2 to 1]:[Distance^2 to 2]],0)</f>
        <v>2</v>
      </c>
      <c r="Y647" s="25" t="str">
        <f>INDEX('Segmentation - 2 groups'!$M$2:$W$4,MATCH('Segmentation - 2 groups'!$X647,'Segmentation - 2 groups'!$M$2:$M$4,0),2)</f>
        <v>Special Pathogens Laboratory LLC</v>
      </c>
    </row>
    <row r="648" spans="1:25">
      <c r="A648" t="s">
        <v>11850</v>
      </c>
      <c r="B648" t="s">
        <v>11851</v>
      </c>
      <c r="C648" s="8">
        <v>3.8794520547945206</v>
      </c>
      <c r="D648">
        <v>3</v>
      </c>
      <c r="E648">
        <v>0</v>
      </c>
      <c r="F648">
        <v>2</v>
      </c>
      <c r="G648" s="7">
        <v>2</v>
      </c>
      <c r="H648" s="9">
        <v>7160.4</v>
      </c>
      <c r="I648">
        <v>34</v>
      </c>
      <c r="J648">
        <v>1</v>
      </c>
      <c r="K648" s="27">
        <v>641</v>
      </c>
      <c r="L648" s="23" t="s">
        <v>11850</v>
      </c>
      <c r="M648" s="23">
        <f t="shared" si="74"/>
        <v>-0.26740833800535008</v>
      </c>
      <c r="N648" s="23">
        <f t="shared" si="75"/>
        <v>0.67324847890100903</v>
      </c>
      <c r="O648" s="23">
        <f t="shared" si="76"/>
        <v>-0.95181340709916151</v>
      </c>
      <c r="P648" s="23">
        <f t="shared" si="77"/>
        <v>0.27123534373716052</v>
      </c>
      <c r="Q648" s="23">
        <f t="shared" si="78"/>
        <v>-0.5706217064573873</v>
      </c>
      <c r="R648" s="23">
        <f t="shared" si="79"/>
        <v>-8.9400247081495868E-2</v>
      </c>
      <c r="S648" s="23">
        <f t="shared" si="80"/>
        <v>1.2210430185935097</v>
      </c>
      <c r="T648" s="23">
        <f t="shared" si="81"/>
        <v>0.51217094318670553</v>
      </c>
      <c r="U648" s="80">
        <f>SUMXMY2($P$2:$W$2,'Segmentation - 2 groups'!$M648:$T648)</f>
        <v>3.1452548893308121</v>
      </c>
      <c r="V648" s="23">
        <f>SUMXMY2($P$3:$W$3,'Segmentation - 2 groups'!$M648:$T648)</f>
        <v>7.0677097343451969</v>
      </c>
      <c r="W648" s="23">
        <f>MIN(ZTable2[[#This Row],[Distance^2 to 1]:[Distance^2 to 2]])</f>
        <v>3.1452548893308121</v>
      </c>
      <c r="X648" s="27">
        <f>MATCH(ZTable2[[#This Row],[Min Distance^2]],ZTable2[[#This Row],[Distance^2 to 1]:[Distance^2 to 2]],0)</f>
        <v>1</v>
      </c>
      <c r="Y648" s="23" t="str">
        <f>INDEX('Segmentation - 2 groups'!$M$2:$W$4,MATCH('Segmentation - 2 groups'!$X648,'Segmentation - 2 groups'!$M$2:$M$4,0),2)</f>
        <v>Un mundo de cruceros Spain</v>
      </c>
    </row>
    <row r="649" spans="1:25">
      <c r="A649" t="s">
        <v>11610</v>
      </c>
      <c r="B649" t="s">
        <v>11611</v>
      </c>
      <c r="C649" s="8">
        <v>2.484931506849315</v>
      </c>
      <c r="D649">
        <v>4</v>
      </c>
      <c r="E649">
        <v>1</v>
      </c>
      <c r="F649">
        <v>1</v>
      </c>
      <c r="G649" s="7">
        <v>3</v>
      </c>
      <c r="H649" s="9">
        <v>32640</v>
      </c>
      <c r="I649">
        <v>30</v>
      </c>
      <c r="J649">
        <v>1</v>
      </c>
      <c r="K649" s="28">
        <v>642</v>
      </c>
      <c r="L649" s="25" t="s">
        <v>11610</v>
      </c>
      <c r="M649" s="25">
        <f t="shared" ref="M649:M712" si="82">STANDARDIZE(C649,$D$2,$D$3)</f>
        <v>-0.69467024830257751</v>
      </c>
      <c r="N649" s="25">
        <f t="shared" ref="N649:N712" si="83">STANDARDIZE(D649,$E$2,$E$3)</f>
        <v>1.6006826079993379</v>
      </c>
      <c r="O649" s="25">
        <f t="shared" ref="O649:O712" si="84">STANDARDIZE(E649,$F$2,$F$3)</f>
        <v>1.0503971972020076</v>
      </c>
      <c r="P649" s="25">
        <f t="shared" ref="P649:P712" si="85">STANDARDIZE(F649,$G$2,$G$3)</f>
        <v>-0.93163444153198571</v>
      </c>
      <c r="Q649" s="25">
        <f t="shared" ref="Q649:Q712" si="86">STANDARDIZE(G649,$H$2,$H$3)</f>
        <v>0.70204769715748472</v>
      </c>
      <c r="R649" s="25">
        <f t="shared" ref="R649:R712" si="87">STANDARDIZE(H649,$I$2,$I$3)</f>
        <v>8.2305363563361551E-3</v>
      </c>
      <c r="S649" s="25">
        <f t="shared" ref="S649:S712" si="88">STANDARDIZE(I649,$J$2,$J$3)</f>
        <v>0.85914152662668641</v>
      </c>
      <c r="T649" s="25">
        <f t="shared" ref="T649:T712" si="89">STANDARDIZE(J649,$K$2,$K$3)</f>
        <v>0.51217094318670553</v>
      </c>
      <c r="U649" s="81">
        <f>SUMXMY2($P$2:$W$2,'Segmentation - 2 groups'!$M649:$T649)</f>
        <v>7.6331342033285443</v>
      </c>
      <c r="V649" s="25">
        <f>SUMXMY2($P$3:$W$3,'Segmentation - 2 groups'!$M649:$T649)</f>
        <v>3.4485725283696702</v>
      </c>
      <c r="W649" s="25">
        <f>MIN(ZTable2[[#This Row],[Distance^2 to 1]:[Distance^2 to 2]])</f>
        <v>3.4485725283696702</v>
      </c>
      <c r="X649" s="28">
        <f>MATCH(ZTable2[[#This Row],[Min Distance^2]],ZTable2[[#This Row],[Distance^2 to 1]:[Distance^2 to 2]],0)</f>
        <v>2</v>
      </c>
      <c r="Y649" s="25" t="str">
        <f>INDEX('Segmentation - 2 groups'!$M$2:$W$4,MATCH('Segmentation - 2 groups'!$X649,'Segmentation - 2 groups'!$M$2:$M$4,0),2)</f>
        <v>Special Pathogens Laboratory LLC</v>
      </c>
    </row>
    <row r="650" spans="1:25">
      <c r="A650" t="s">
        <v>11625</v>
      </c>
      <c r="B650" t="s">
        <v>11626</v>
      </c>
      <c r="C650" s="8">
        <v>1.4821917808219178</v>
      </c>
      <c r="D650">
        <v>1</v>
      </c>
      <c r="E650">
        <v>1</v>
      </c>
      <c r="F650">
        <v>1</v>
      </c>
      <c r="G650" s="7">
        <v>4</v>
      </c>
      <c r="H650" s="9">
        <v>690512.8</v>
      </c>
      <c r="I650">
        <v>8</v>
      </c>
      <c r="J650">
        <v>1</v>
      </c>
      <c r="K650" s="27">
        <v>643</v>
      </c>
      <c r="L650" s="23" t="s">
        <v>11625</v>
      </c>
      <c r="M650" s="23">
        <f t="shared" si="82"/>
        <v>-1.0018959048227842</v>
      </c>
      <c r="N650" s="23">
        <f t="shared" si="83"/>
        <v>-1.1816197792956487</v>
      </c>
      <c r="O650" s="23">
        <f t="shared" si="84"/>
        <v>1.0503971972020076</v>
      </c>
      <c r="P650" s="23">
        <f t="shared" si="85"/>
        <v>-0.93163444153198571</v>
      </c>
      <c r="Q650" s="23">
        <f t="shared" si="86"/>
        <v>1.9747171007723565</v>
      </c>
      <c r="R650" s="23">
        <f t="shared" si="87"/>
        <v>2.5290172389121133</v>
      </c>
      <c r="S650" s="23">
        <f t="shared" si="88"/>
        <v>-1.131316679190842</v>
      </c>
      <c r="T650" s="23">
        <f t="shared" si="89"/>
        <v>0.51217094318670553</v>
      </c>
      <c r="U650" s="80">
        <f>SUMXMY2($P$2:$W$2,'Segmentation - 2 groups'!$M650:$T650)</f>
        <v>19.93411002696056</v>
      </c>
      <c r="V650" s="23">
        <f>SUMXMY2($P$3:$W$3,'Segmentation - 2 groups'!$M650:$T650)</f>
        <v>18.03878944775774</v>
      </c>
      <c r="W650" s="23">
        <f>MIN(ZTable2[[#This Row],[Distance^2 to 1]:[Distance^2 to 2]])</f>
        <v>18.03878944775774</v>
      </c>
      <c r="X650" s="27">
        <f>MATCH(ZTable2[[#This Row],[Min Distance^2]],ZTable2[[#This Row],[Distance^2 to 1]:[Distance^2 to 2]],0)</f>
        <v>2</v>
      </c>
      <c r="Y650" s="23" t="str">
        <f>INDEX('Segmentation - 2 groups'!$M$2:$W$4,MATCH('Segmentation - 2 groups'!$X650,'Segmentation - 2 groups'!$M$2:$M$4,0),2)</f>
        <v>Special Pathogens Laboratory LLC</v>
      </c>
    </row>
    <row r="651" spans="1:25">
      <c r="A651" t="s">
        <v>11632</v>
      </c>
      <c r="B651" t="s">
        <v>11633</v>
      </c>
      <c r="C651" s="8">
        <v>0.62465753424657533</v>
      </c>
      <c r="D651">
        <v>2</v>
      </c>
      <c r="E651">
        <v>0</v>
      </c>
      <c r="F651">
        <v>1</v>
      </c>
      <c r="G651" s="7">
        <v>2</v>
      </c>
      <c r="H651" s="9">
        <v>18000</v>
      </c>
      <c r="I651">
        <v>11</v>
      </c>
      <c r="J651">
        <v>0</v>
      </c>
      <c r="K651" s="28">
        <v>644</v>
      </c>
      <c r="L651" s="25" t="s">
        <v>11632</v>
      </c>
      <c r="M651" s="25">
        <f t="shared" si="82"/>
        <v>-1.2646326001529065</v>
      </c>
      <c r="N651" s="25">
        <f t="shared" si="83"/>
        <v>-0.25418565019731981</v>
      </c>
      <c r="O651" s="25">
        <f t="shared" si="84"/>
        <v>-0.95181340709916151</v>
      </c>
      <c r="P651" s="25">
        <f t="shared" si="85"/>
        <v>-0.93163444153198571</v>
      </c>
      <c r="Q651" s="25">
        <f t="shared" si="86"/>
        <v>-0.5706217064573873</v>
      </c>
      <c r="R651" s="25">
        <f t="shared" si="87"/>
        <v>-4.7865896457752792E-2</v>
      </c>
      <c r="S651" s="25">
        <f t="shared" si="88"/>
        <v>-0.85989056021572452</v>
      </c>
      <c r="T651" s="25">
        <f t="shared" si="89"/>
        <v>-1.9520477457304621</v>
      </c>
      <c r="U651" s="81">
        <f>SUMXMY2($P$2:$W$2,'Segmentation - 2 groups'!$M651:$T651)</f>
        <v>12.706823047332295</v>
      </c>
      <c r="V651" s="25">
        <f>SUMXMY2($P$3:$W$3,'Segmentation - 2 groups'!$M651:$T651)</f>
        <v>12.521381193215323</v>
      </c>
      <c r="W651" s="25">
        <f>MIN(ZTable2[[#This Row],[Distance^2 to 1]:[Distance^2 to 2]])</f>
        <v>12.521381193215323</v>
      </c>
      <c r="X651" s="28">
        <f>MATCH(ZTable2[[#This Row],[Min Distance^2]],ZTable2[[#This Row],[Distance^2 to 1]:[Distance^2 to 2]],0)</f>
        <v>2</v>
      </c>
      <c r="Y651" s="25" t="str">
        <f>INDEX('Segmentation - 2 groups'!$M$2:$W$4,MATCH('Segmentation - 2 groups'!$X651,'Segmentation - 2 groups'!$M$2:$M$4,0),2)</f>
        <v>Special Pathogens Laboratory LLC</v>
      </c>
    </row>
    <row r="652" spans="1:25">
      <c r="A652" t="s">
        <v>3652</v>
      </c>
      <c r="B652" t="s">
        <v>3653</v>
      </c>
      <c r="C652" s="8">
        <v>6.3945205479452056</v>
      </c>
      <c r="D652">
        <v>3</v>
      </c>
      <c r="E652">
        <v>0</v>
      </c>
      <c r="F652">
        <v>3</v>
      </c>
      <c r="G652" s="7">
        <v>2</v>
      </c>
      <c r="H652" s="9">
        <v>32130</v>
      </c>
      <c r="I652">
        <v>4</v>
      </c>
      <c r="J652">
        <v>1</v>
      </c>
      <c r="K652" s="27">
        <v>645</v>
      </c>
      <c r="L652" s="23" t="s">
        <v>3652</v>
      </c>
      <c r="M652" s="23">
        <f t="shared" si="82"/>
        <v>0.50317404638139795</v>
      </c>
      <c r="N652" s="23">
        <f t="shared" si="83"/>
        <v>0.67324847890100903</v>
      </c>
      <c r="O652" s="23">
        <f t="shared" si="84"/>
        <v>-0.95181340709916151</v>
      </c>
      <c r="P652" s="23">
        <f t="shared" si="85"/>
        <v>1.4741051290063067</v>
      </c>
      <c r="Q652" s="23">
        <f t="shared" si="86"/>
        <v>-0.5706217064573873</v>
      </c>
      <c r="R652" s="23">
        <f t="shared" si="87"/>
        <v>6.2763573443699421E-3</v>
      </c>
      <c r="S652" s="23">
        <f t="shared" si="88"/>
        <v>-1.4932181711576655</v>
      </c>
      <c r="T652" s="23">
        <f t="shared" si="89"/>
        <v>0.51217094318670553</v>
      </c>
      <c r="U652" s="80">
        <f>SUMXMY2($P$2:$W$2,'Segmentation - 2 groups'!$M652:$T652)</f>
        <v>5.5944662557600022</v>
      </c>
      <c r="V652" s="23">
        <f>SUMXMY2($P$3:$W$3,'Segmentation - 2 groups'!$M652:$T652)</f>
        <v>12.549859412503668</v>
      </c>
      <c r="W652" s="23">
        <f>MIN(ZTable2[[#This Row],[Distance^2 to 1]:[Distance^2 to 2]])</f>
        <v>5.5944662557600022</v>
      </c>
      <c r="X652" s="27">
        <f>MATCH(ZTable2[[#This Row],[Min Distance^2]],ZTable2[[#This Row],[Distance^2 to 1]:[Distance^2 to 2]],0)</f>
        <v>1</v>
      </c>
      <c r="Y652" s="23" t="str">
        <f>INDEX('Segmentation - 2 groups'!$M$2:$W$4,MATCH('Segmentation - 2 groups'!$X652,'Segmentation - 2 groups'!$M$2:$M$4,0),2)</f>
        <v>Un mundo de cruceros Spain</v>
      </c>
    </row>
    <row r="653" spans="1:25">
      <c r="A653" t="s">
        <v>1075</v>
      </c>
      <c r="B653" t="s">
        <v>1076</v>
      </c>
      <c r="C653" s="8">
        <v>7.0931506849315067</v>
      </c>
      <c r="D653">
        <v>1</v>
      </c>
      <c r="E653">
        <v>0</v>
      </c>
      <c r="F653">
        <v>2</v>
      </c>
      <c r="G653" s="7">
        <v>4</v>
      </c>
      <c r="H653" s="9">
        <v>31824</v>
      </c>
      <c r="I653">
        <v>31</v>
      </c>
      <c r="J653">
        <v>1</v>
      </c>
      <c r="K653" s="28">
        <v>646</v>
      </c>
      <c r="L653" s="25" t="s">
        <v>1075</v>
      </c>
      <c r="M653" s="25">
        <f t="shared" si="82"/>
        <v>0.71722470871105004</v>
      </c>
      <c r="N653" s="25">
        <f t="shared" si="83"/>
        <v>-1.1816197792956487</v>
      </c>
      <c r="O653" s="25">
        <f t="shared" si="84"/>
        <v>-0.95181340709916151</v>
      </c>
      <c r="P653" s="25">
        <f t="shared" si="85"/>
        <v>0.27123534373716052</v>
      </c>
      <c r="Q653" s="25">
        <f t="shared" si="86"/>
        <v>1.9747171007723565</v>
      </c>
      <c r="R653" s="25">
        <f t="shared" si="87"/>
        <v>5.103849937190214E-3</v>
      </c>
      <c r="S653" s="25">
        <f t="shared" si="88"/>
        <v>0.94961689961839224</v>
      </c>
      <c r="T653" s="25">
        <f t="shared" si="89"/>
        <v>0.51217094318670553</v>
      </c>
      <c r="U653" s="81">
        <f>SUMXMY2($P$2:$W$2,'Segmentation - 2 groups'!$M653:$T653)</f>
        <v>6.2551491742482419</v>
      </c>
      <c r="V653" s="25">
        <f>SUMXMY2($P$3:$W$3,'Segmentation - 2 groups'!$M653:$T653)</f>
        <v>17.41628767619515</v>
      </c>
      <c r="W653" s="25">
        <f>MIN(ZTable2[[#This Row],[Distance^2 to 1]:[Distance^2 to 2]])</f>
        <v>6.2551491742482419</v>
      </c>
      <c r="X653" s="28">
        <f>MATCH(ZTable2[[#This Row],[Min Distance^2]],ZTable2[[#This Row],[Distance^2 to 1]:[Distance^2 to 2]],0)</f>
        <v>1</v>
      </c>
      <c r="Y653" s="25" t="str">
        <f>INDEX('Segmentation - 2 groups'!$M$2:$W$4,MATCH('Segmentation - 2 groups'!$X653,'Segmentation - 2 groups'!$M$2:$M$4,0),2)</f>
        <v>Un mundo de cruceros Spain</v>
      </c>
    </row>
    <row r="654" spans="1:25">
      <c r="A654" t="s">
        <v>11629</v>
      </c>
      <c r="B654" t="s">
        <v>11630</v>
      </c>
      <c r="C654" s="8">
        <v>2.7397260273972601E-2</v>
      </c>
      <c r="D654">
        <v>3</v>
      </c>
      <c r="E654">
        <v>0</v>
      </c>
      <c r="F654">
        <v>1</v>
      </c>
      <c r="G654" s="7">
        <v>2</v>
      </c>
      <c r="H654" s="9">
        <v>12000</v>
      </c>
      <c r="I654">
        <v>28</v>
      </c>
      <c r="J654">
        <v>0</v>
      </c>
      <c r="K654" s="27">
        <v>647</v>
      </c>
      <c r="L654" s="23" t="s">
        <v>11629</v>
      </c>
      <c r="M654" s="23">
        <f t="shared" si="82"/>
        <v>-1.447624931085707</v>
      </c>
      <c r="N654" s="23">
        <f t="shared" si="83"/>
        <v>0.67324847890100903</v>
      </c>
      <c r="O654" s="23">
        <f t="shared" si="84"/>
        <v>-0.95181340709916151</v>
      </c>
      <c r="P654" s="23">
        <f t="shared" si="85"/>
        <v>-0.93163444153198571</v>
      </c>
      <c r="Q654" s="23">
        <f t="shared" si="86"/>
        <v>-0.5706217064573873</v>
      </c>
      <c r="R654" s="23">
        <f t="shared" si="87"/>
        <v>-7.0856237775002356E-2</v>
      </c>
      <c r="S654" s="23">
        <f t="shared" si="88"/>
        <v>0.67819078064327465</v>
      </c>
      <c r="T654" s="23">
        <f t="shared" si="89"/>
        <v>-1.9520477457304621</v>
      </c>
      <c r="U654" s="80">
        <f>SUMXMY2($P$2:$W$2,'Segmentation - 2 groups'!$M654:$T654)</f>
        <v>11.964723305657596</v>
      </c>
      <c r="V654" s="23">
        <f>SUMXMY2($P$3:$W$3,'Segmentation - 2 groups'!$M654:$T654)</f>
        <v>11.907956349444754</v>
      </c>
      <c r="W654" s="23">
        <f>MIN(ZTable2[[#This Row],[Distance^2 to 1]:[Distance^2 to 2]])</f>
        <v>11.907956349444754</v>
      </c>
      <c r="X654" s="27">
        <f>MATCH(ZTable2[[#This Row],[Min Distance^2]],ZTable2[[#This Row],[Distance^2 to 1]:[Distance^2 to 2]],0)</f>
        <v>2</v>
      </c>
      <c r="Y654" s="23" t="str">
        <f>INDEX('Segmentation - 2 groups'!$M$2:$W$4,MATCH('Segmentation - 2 groups'!$X654,'Segmentation - 2 groups'!$M$2:$M$4,0),2)</f>
        <v>Special Pathogens Laboratory LLC</v>
      </c>
    </row>
    <row r="655" spans="1:25">
      <c r="A655" t="s">
        <v>3657</v>
      </c>
      <c r="B655" t="s">
        <v>3658</v>
      </c>
      <c r="C655" s="8">
        <v>8.6164383561643838</v>
      </c>
      <c r="D655">
        <v>3</v>
      </c>
      <c r="E655">
        <v>0</v>
      </c>
      <c r="F655">
        <v>1</v>
      </c>
      <c r="G655" s="7">
        <v>3</v>
      </c>
      <c r="H655" s="9">
        <v>245580</v>
      </c>
      <c r="I655">
        <v>33</v>
      </c>
      <c r="J655">
        <v>0</v>
      </c>
      <c r="K655" s="28">
        <v>648</v>
      </c>
      <c r="L655" s="25" t="s">
        <v>3657</v>
      </c>
      <c r="M655" s="25">
        <f t="shared" si="82"/>
        <v>1.1839390940258996</v>
      </c>
      <c r="N655" s="25">
        <f t="shared" si="83"/>
        <v>0.67324847890100903</v>
      </c>
      <c r="O655" s="25">
        <f t="shared" si="84"/>
        <v>-0.95181340709916151</v>
      </c>
      <c r="P655" s="25">
        <f t="shared" si="85"/>
        <v>-0.93163444153198571</v>
      </c>
      <c r="Q655" s="25">
        <f t="shared" si="86"/>
        <v>0.70204769715748472</v>
      </c>
      <c r="R655" s="25">
        <f t="shared" si="87"/>
        <v>0.82415774970552336</v>
      </c>
      <c r="S655" s="25">
        <f t="shared" si="88"/>
        <v>1.1305676456018039</v>
      </c>
      <c r="T655" s="25">
        <f t="shared" si="89"/>
        <v>-1.9520477457304621</v>
      </c>
      <c r="U655" s="81">
        <f>SUMXMY2($P$2:$W$2,'Segmentation - 2 groups'!$M655:$T655)</f>
        <v>10.667404539229087</v>
      </c>
      <c r="V655" s="25">
        <f>SUMXMY2($P$3:$W$3,'Segmentation - 2 groups'!$M655:$T655)</f>
        <v>16.009137438430656</v>
      </c>
      <c r="W655" s="25">
        <f>MIN(ZTable2[[#This Row],[Distance^2 to 1]:[Distance^2 to 2]])</f>
        <v>10.667404539229087</v>
      </c>
      <c r="X655" s="28">
        <f>MATCH(ZTable2[[#This Row],[Min Distance^2]],ZTable2[[#This Row],[Distance^2 to 1]:[Distance^2 to 2]],0)</f>
        <v>1</v>
      </c>
      <c r="Y655" s="25" t="str">
        <f>INDEX('Segmentation - 2 groups'!$M$2:$W$4,MATCH('Segmentation - 2 groups'!$X655,'Segmentation - 2 groups'!$M$2:$M$4,0),2)</f>
        <v>Un mundo de cruceros Spain</v>
      </c>
    </row>
    <row r="656" spans="1:25">
      <c r="A656" t="s">
        <v>3664</v>
      </c>
      <c r="B656" t="s">
        <v>3665</v>
      </c>
      <c r="C656" s="8">
        <v>8.5890410958904102</v>
      </c>
      <c r="D656">
        <v>5</v>
      </c>
      <c r="E656">
        <v>0</v>
      </c>
      <c r="F656">
        <v>1</v>
      </c>
      <c r="G656" s="7">
        <v>3</v>
      </c>
      <c r="H656" s="9">
        <v>6864</v>
      </c>
      <c r="I656">
        <v>35</v>
      </c>
      <c r="J656">
        <v>0</v>
      </c>
      <c r="K656" s="27">
        <v>649</v>
      </c>
      <c r="L656" s="23" t="s">
        <v>3664</v>
      </c>
      <c r="M656" s="23">
        <f t="shared" si="82"/>
        <v>1.1755449504051287</v>
      </c>
      <c r="N656" s="23">
        <f t="shared" si="83"/>
        <v>2.5281167370976667</v>
      </c>
      <c r="O656" s="23">
        <f t="shared" si="84"/>
        <v>-0.95181340709916151</v>
      </c>
      <c r="P656" s="23">
        <f t="shared" si="85"/>
        <v>-0.93163444153198571</v>
      </c>
      <c r="Q656" s="23">
        <f t="shared" si="86"/>
        <v>0.70204769715748472</v>
      </c>
      <c r="R656" s="23">
        <f t="shared" si="87"/>
        <v>-9.053596994256799E-2</v>
      </c>
      <c r="S656" s="23">
        <f t="shared" si="88"/>
        <v>1.3115183915852155</v>
      </c>
      <c r="T656" s="23">
        <f t="shared" si="89"/>
        <v>-1.9520477457304621</v>
      </c>
      <c r="U656" s="80">
        <f>SUMXMY2($P$2:$W$2,'Segmentation - 2 groups'!$M656:$T656)</f>
        <v>13.70084000149723</v>
      </c>
      <c r="V656" s="23">
        <f>SUMXMY2($P$3:$W$3,'Segmentation - 2 groups'!$M656:$T656)</f>
        <v>19.189368422332659</v>
      </c>
      <c r="W656" s="23">
        <f>MIN(ZTable2[[#This Row],[Distance^2 to 1]:[Distance^2 to 2]])</f>
        <v>13.70084000149723</v>
      </c>
      <c r="X656" s="27">
        <f>MATCH(ZTable2[[#This Row],[Min Distance^2]],ZTable2[[#This Row],[Distance^2 to 1]:[Distance^2 to 2]],0)</f>
        <v>1</v>
      </c>
      <c r="Y656" s="23" t="str">
        <f>INDEX('Segmentation - 2 groups'!$M$2:$W$4,MATCH('Segmentation - 2 groups'!$X656,'Segmentation - 2 groups'!$M$2:$M$4,0),2)</f>
        <v>Un mundo de cruceros Spain</v>
      </c>
    </row>
    <row r="657" spans="1:25">
      <c r="A657" t="s">
        <v>11688</v>
      </c>
      <c r="B657" t="s">
        <v>11689</v>
      </c>
      <c r="C657" s="8">
        <v>3.536986301369863</v>
      </c>
      <c r="D657">
        <v>3</v>
      </c>
      <c r="E657">
        <v>0</v>
      </c>
      <c r="F657">
        <v>1</v>
      </c>
      <c r="G657" s="7">
        <v>2</v>
      </c>
      <c r="H657" s="9">
        <v>14280</v>
      </c>
      <c r="I657">
        <v>23</v>
      </c>
      <c r="J657">
        <v>0</v>
      </c>
      <c r="K657" s="28">
        <v>650</v>
      </c>
      <c r="L657" s="25" t="s">
        <v>11688</v>
      </c>
      <c r="M657" s="25">
        <f t="shared" si="82"/>
        <v>-0.37233513326498352</v>
      </c>
      <c r="N657" s="25">
        <f t="shared" si="83"/>
        <v>0.67324847890100903</v>
      </c>
      <c r="O657" s="25">
        <f t="shared" si="84"/>
        <v>-0.95181340709916151</v>
      </c>
      <c r="P657" s="25">
        <f t="shared" si="85"/>
        <v>-0.93163444153198571</v>
      </c>
      <c r="Q657" s="25">
        <f t="shared" si="86"/>
        <v>-0.5706217064573873</v>
      </c>
      <c r="R657" s="25">
        <f t="shared" si="87"/>
        <v>-6.2119908074447526E-2</v>
      </c>
      <c r="S657" s="25">
        <f t="shared" si="88"/>
        <v>0.22581391568474549</v>
      </c>
      <c r="T657" s="25">
        <f t="shared" si="89"/>
        <v>-1.9520477457304621</v>
      </c>
      <c r="U657" s="81">
        <f>SUMXMY2($P$2:$W$2,'Segmentation - 2 groups'!$M657:$T657)</f>
        <v>9.4041252342758153</v>
      </c>
      <c r="V657" s="25">
        <f>SUMXMY2($P$3:$W$3,'Segmentation - 2 groups'!$M657:$T657)</f>
        <v>10.16154214434307</v>
      </c>
      <c r="W657" s="25">
        <f>MIN(ZTable2[[#This Row],[Distance^2 to 1]:[Distance^2 to 2]])</f>
        <v>9.4041252342758153</v>
      </c>
      <c r="X657" s="28">
        <f>MATCH(ZTable2[[#This Row],[Min Distance^2]],ZTable2[[#This Row],[Distance^2 to 1]:[Distance^2 to 2]],0)</f>
        <v>1</v>
      </c>
      <c r="Y657" s="25" t="str">
        <f>INDEX('Segmentation - 2 groups'!$M$2:$W$4,MATCH('Segmentation - 2 groups'!$X657,'Segmentation - 2 groups'!$M$2:$M$4,0),2)</f>
        <v>Un mundo de cruceros Spain</v>
      </c>
    </row>
    <row r="658" spans="1:25">
      <c r="A658" t="s">
        <v>11683</v>
      </c>
      <c r="B658" t="s">
        <v>11684</v>
      </c>
      <c r="C658" s="8">
        <v>4.8027397260273972</v>
      </c>
      <c r="D658">
        <v>3</v>
      </c>
      <c r="E658">
        <v>0</v>
      </c>
      <c r="F658">
        <v>1</v>
      </c>
      <c r="G658" s="7">
        <v>3</v>
      </c>
      <c r="H658" s="9">
        <v>11664</v>
      </c>
      <c r="I658">
        <v>8</v>
      </c>
      <c r="J658">
        <v>1</v>
      </c>
      <c r="K658" s="27">
        <v>651</v>
      </c>
      <c r="L658" s="23" t="s">
        <v>11683</v>
      </c>
      <c r="M658" s="23">
        <f t="shared" si="82"/>
        <v>1.5474302014621613E-2</v>
      </c>
      <c r="N658" s="23">
        <f t="shared" si="83"/>
        <v>0.67324847890100903</v>
      </c>
      <c r="O658" s="23">
        <f t="shared" si="84"/>
        <v>-0.95181340709916151</v>
      </c>
      <c r="P658" s="23">
        <f t="shared" si="85"/>
        <v>-0.93163444153198571</v>
      </c>
      <c r="Q658" s="23">
        <f t="shared" si="86"/>
        <v>0.70204769715748472</v>
      </c>
      <c r="R658" s="23">
        <f t="shared" si="87"/>
        <v>-7.2143696888768344E-2</v>
      </c>
      <c r="S658" s="23">
        <f t="shared" si="88"/>
        <v>-1.131316679190842</v>
      </c>
      <c r="T658" s="23">
        <f t="shared" si="89"/>
        <v>0.51217094318670553</v>
      </c>
      <c r="U658" s="80">
        <f>SUMXMY2($P$2:$W$2,'Segmentation - 2 groups'!$M658:$T658)</f>
        <v>2.8391749050432051</v>
      </c>
      <c r="V658" s="23">
        <f>SUMXMY2($P$3:$W$3,'Segmentation - 2 groups'!$M658:$T658)</f>
        <v>6.915299066577461</v>
      </c>
      <c r="W658" s="23">
        <f>MIN(ZTable2[[#This Row],[Distance^2 to 1]:[Distance^2 to 2]])</f>
        <v>2.8391749050432051</v>
      </c>
      <c r="X658" s="27">
        <f>MATCH(ZTable2[[#This Row],[Min Distance^2]],ZTable2[[#This Row],[Distance^2 to 1]:[Distance^2 to 2]],0)</f>
        <v>1</v>
      </c>
      <c r="Y658" s="23" t="str">
        <f>INDEX('Segmentation - 2 groups'!$M$2:$W$4,MATCH('Segmentation - 2 groups'!$X658,'Segmentation - 2 groups'!$M$2:$M$4,0),2)</f>
        <v>Un mundo de cruceros Spain</v>
      </c>
    </row>
    <row r="659" spans="1:25">
      <c r="A659" t="s">
        <v>3669</v>
      </c>
      <c r="B659" t="s">
        <v>3670</v>
      </c>
      <c r="C659" s="8">
        <v>7.5452054794520551</v>
      </c>
      <c r="D659">
        <v>2</v>
      </c>
      <c r="E659">
        <v>1</v>
      </c>
      <c r="F659">
        <v>2</v>
      </c>
      <c r="G659" s="7">
        <v>2</v>
      </c>
      <c r="H659" s="9">
        <v>15475.2</v>
      </c>
      <c r="I659">
        <v>34</v>
      </c>
      <c r="J659">
        <v>1</v>
      </c>
      <c r="K659" s="28">
        <v>652</v>
      </c>
      <c r="L659" s="25" t="s">
        <v>3669</v>
      </c>
      <c r="M659" s="25">
        <f t="shared" si="82"/>
        <v>0.85572807845376631</v>
      </c>
      <c r="N659" s="25">
        <f t="shared" si="83"/>
        <v>-0.25418565019731981</v>
      </c>
      <c r="O659" s="25">
        <f t="shared" si="84"/>
        <v>1.0503971972020076</v>
      </c>
      <c r="P659" s="25">
        <f t="shared" si="85"/>
        <v>0.27123534373716052</v>
      </c>
      <c r="Q659" s="25">
        <f t="shared" si="86"/>
        <v>-0.5706217064573873</v>
      </c>
      <c r="R659" s="25">
        <f t="shared" si="87"/>
        <v>-5.7540232084051408E-2</v>
      </c>
      <c r="S659" s="25">
        <f t="shared" si="88"/>
        <v>1.2210430185935097</v>
      </c>
      <c r="T659" s="25">
        <f t="shared" si="89"/>
        <v>0.51217094318670553</v>
      </c>
      <c r="U659" s="81">
        <f>SUMXMY2($P$2:$W$2,'Segmentation - 2 groups'!$M659:$T659)</f>
        <v>8.429383723410643</v>
      </c>
      <c r="V659" s="25">
        <f>SUMXMY2($P$3:$W$3,'Segmentation - 2 groups'!$M659:$T659)</f>
        <v>5.2670475861097126</v>
      </c>
      <c r="W659" s="25">
        <f>MIN(ZTable2[[#This Row],[Distance^2 to 1]:[Distance^2 to 2]])</f>
        <v>5.2670475861097126</v>
      </c>
      <c r="X659" s="28">
        <f>MATCH(ZTable2[[#This Row],[Min Distance^2]],ZTable2[[#This Row],[Distance^2 to 1]:[Distance^2 to 2]],0)</f>
        <v>2</v>
      </c>
      <c r="Y659" s="25" t="str">
        <f>INDEX('Segmentation - 2 groups'!$M$2:$W$4,MATCH('Segmentation - 2 groups'!$X659,'Segmentation - 2 groups'!$M$2:$M$4,0),2)</f>
        <v>Special Pathogens Laboratory LLC</v>
      </c>
    </row>
    <row r="660" spans="1:25">
      <c r="A660" t="s">
        <v>11639</v>
      </c>
      <c r="B660" t="s">
        <v>11640</v>
      </c>
      <c r="C660" s="8">
        <v>2.1452054794520548</v>
      </c>
      <c r="D660">
        <v>3</v>
      </c>
      <c r="E660">
        <v>0</v>
      </c>
      <c r="F660">
        <v>3</v>
      </c>
      <c r="G660" s="7">
        <v>2</v>
      </c>
      <c r="H660" s="9">
        <v>10710</v>
      </c>
      <c r="I660">
        <v>8</v>
      </c>
      <c r="J660">
        <v>1</v>
      </c>
      <c r="K660" s="27">
        <v>653</v>
      </c>
      <c r="L660" s="23" t="s">
        <v>11639</v>
      </c>
      <c r="M660" s="23">
        <f t="shared" si="82"/>
        <v>-0.79875762920013382</v>
      </c>
      <c r="N660" s="23">
        <f t="shared" si="83"/>
        <v>0.67324847890100903</v>
      </c>
      <c r="O660" s="23">
        <f t="shared" si="84"/>
        <v>-0.95181340709916151</v>
      </c>
      <c r="P660" s="23">
        <f t="shared" si="85"/>
        <v>1.4741051290063067</v>
      </c>
      <c r="Q660" s="23">
        <f t="shared" si="86"/>
        <v>-0.5706217064573873</v>
      </c>
      <c r="R660" s="23">
        <f t="shared" si="87"/>
        <v>-7.5799161158211018E-2</v>
      </c>
      <c r="S660" s="23">
        <f t="shared" si="88"/>
        <v>-1.131316679190842</v>
      </c>
      <c r="T660" s="23">
        <f t="shared" si="89"/>
        <v>0.51217094318670553</v>
      </c>
      <c r="U660" s="80">
        <f>SUMXMY2($P$2:$W$2,'Segmentation - 2 groups'!$M660:$T660)</f>
        <v>5.2749013204371318</v>
      </c>
      <c r="V660" s="23">
        <f>SUMXMY2($P$3:$W$3,'Segmentation - 2 groups'!$M660:$T660)</f>
        <v>11.220340218970625</v>
      </c>
      <c r="W660" s="23">
        <f>MIN(ZTable2[[#This Row],[Distance^2 to 1]:[Distance^2 to 2]])</f>
        <v>5.2749013204371318</v>
      </c>
      <c r="X660" s="27">
        <f>MATCH(ZTable2[[#This Row],[Min Distance^2]],ZTable2[[#This Row],[Distance^2 to 1]:[Distance^2 to 2]],0)</f>
        <v>1</v>
      </c>
      <c r="Y660" s="23" t="str">
        <f>INDEX('Segmentation - 2 groups'!$M$2:$W$4,MATCH('Segmentation - 2 groups'!$X660,'Segmentation - 2 groups'!$M$2:$M$4,0),2)</f>
        <v>Un mundo de cruceros Spain</v>
      </c>
    </row>
    <row r="661" spans="1:25">
      <c r="A661" t="s">
        <v>11647</v>
      </c>
      <c r="B661" t="s">
        <v>11648</v>
      </c>
      <c r="C661" s="8">
        <v>0.27397260273972601</v>
      </c>
      <c r="D661">
        <v>1</v>
      </c>
      <c r="E661">
        <v>1</v>
      </c>
      <c r="F661">
        <v>2</v>
      </c>
      <c r="G661" s="7">
        <v>2</v>
      </c>
      <c r="H661" s="9">
        <v>2025</v>
      </c>
      <c r="I661">
        <v>11</v>
      </c>
      <c r="J661">
        <v>1</v>
      </c>
      <c r="K661" s="28">
        <v>654</v>
      </c>
      <c r="L661" s="25" t="s">
        <v>11647</v>
      </c>
      <c r="M661" s="25">
        <f t="shared" si="82"/>
        <v>-1.372077638498771</v>
      </c>
      <c r="N661" s="25">
        <f t="shared" si="83"/>
        <v>-1.1816197792956487</v>
      </c>
      <c r="O661" s="25">
        <f t="shared" si="84"/>
        <v>1.0503971972020076</v>
      </c>
      <c r="P661" s="25">
        <f t="shared" si="85"/>
        <v>0.27123534373716052</v>
      </c>
      <c r="Q661" s="25">
        <f t="shared" si="86"/>
        <v>-0.5706217064573873</v>
      </c>
      <c r="R661" s="25">
        <f t="shared" si="87"/>
        <v>-0.10907768021492978</v>
      </c>
      <c r="S661" s="25">
        <f t="shared" si="88"/>
        <v>-0.85989056021572452</v>
      </c>
      <c r="T661" s="25">
        <f t="shared" si="89"/>
        <v>0.51217094318670553</v>
      </c>
      <c r="U661" s="81">
        <f>SUMXMY2($P$2:$W$2,'Segmentation - 2 groups'!$M661:$T661)</f>
        <v>12.083619176586813</v>
      </c>
      <c r="V661" s="25">
        <f>SUMXMY2($P$3:$W$3,'Segmentation - 2 groups'!$M661:$T661)</f>
        <v>6.692725539176787</v>
      </c>
      <c r="W661" s="25">
        <f>MIN(ZTable2[[#This Row],[Distance^2 to 1]:[Distance^2 to 2]])</f>
        <v>6.692725539176787</v>
      </c>
      <c r="X661" s="28">
        <f>MATCH(ZTable2[[#This Row],[Min Distance^2]],ZTable2[[#This Row],[Distance^2 to 1]:[Distance^2 to 2]],0)</f>
        <v>2</v>
      </c>
      <c r="Y661" s="25" t="str">
        <f>INDEX('Segmentation - 2 groups'!$M$2:$W$4,MATCH('Segmentation - 2 groups'!$X661,'Segmentation - 2 groups'!$M$2:$M$4,0),2)</f>
        <v>Special Pathogens Laboratory LLC</v>
      </c>
    </row>
    <row r="662" spans="1:25">
      <c r="A662" t="s">
        <v>11812</v>
      </c>
      <c r="B662" t="s">
        <v>11813</v>
      </c>
      <c r="C662" s="8">
        <v>4.3178082191780822</v>
      </c>
      <c r="D662">
        <v>3</v>
      </c>
      <c r="E662">
        <v>0</v>
      </c>
      <c r="F662">
        <v>2</v>
      </c>
      <c r="G662" s="7">
        <v>3</v>
      </c>
      <c r="H662" s="9">
        <v>23593.89</v>
      </c>
      <c r="I662">
        <v>26</v>
      </c>
      <c r="J662">
        <v>0</v>
      </c>
      <c r="K662" s="27">
        <v>655</v>
      </c>
      <c r="L662" s="23" t="s">
        <v>11812</v>
      </c>
      <c r="M662" s="23">
        <f t="shared" si="82"/>
        <v>-0.13310204007301929</v>
      </c>
      <c r="N662" s="23">
        <f t="shared" si="83"/>
        <v>0.67324847890100903</v>
      </c>
      <c r="O662" s="23">
        <f t="shared" si="84"/>
        <v>-0.95181340709916151</v>
      </c>
      <c r="P662" s="23">
        <f t="shared" si="85"/>
        <v>0.27123534373716052</v>
      </c>
      <c r="Q662" s="23">
        <f t="shared" si="86"/>
        <v>0.70204769715748472</v>
      </c>
      <c r="R662" s="23">
        <f t="shared" si="87"/>
        <v>-2.6431656392561263E-2</v>
      </c>
      <c r="S662" s="23">
        <f t="shared" si="88"/>
        <v>0.49724003465986299</v>
      </c>
      <c r="T662" s="23">
        <f t="shared" si="89"/>
        <v>-1.9520477457304621</v>
      </c>
      <c r="U662" s="80">
        <f>SUMXMY2($P$2:$W$2,'Segmentation - 2 groups'!$M662:$T662)</f>
        <v>6.3385884003065867</v>
      </c>
      <c r="V662" s="23">
        <f>SUMXMY2($P$3:$W$3,'Segmentation - 2 groups'!$M662:$T662)</f>
        <v>13.473173927194249</v>
      </c>
      <c r="W662" s="23">
        <f>MIN(ZTable2[[#This Row],[Distance^2 to 1]:[Distance^2 to 2]])</f>
        <v>6.3385884003065867</v>
      </c>
      <c r="X662" s="27">
        <f>MATCH(ZTable2[[#This Row],[Min Distance^2]],ZTable2[[#This Row],[Distance^2 to 1]:[Distance^2 to 2]],0)</f>
        <v>1</v>
      </c>
      <c r="Y662" s="23" t="str">
        <f>INDEX('Segmentation - 2 groups'!$M$2:$W$4,MATCH('Segmentation - 2 groups'!$X662,'Segmentation - 2 groups'!$M$2:$M$4,0),2)</f>
        <v>Un mundo de cruceros Spain</v>
      </c>
    </row>
    <row r="663" spans="1:25">
      <c r="A663" t="s">
        <v>11657</v>
      </c>
      <c r="B663" t="s">
        <v>11658</v>
      </c>
      <c r="C663" s="8">
        <v>2.5013698630136987</v>
      </c>
      <c r="D663">
        <v>2</v>
      </c>
      <c r="E663">
        <v>0</v>
      </c>
      <c r="F663">
        <v>2</v>
      </c>
      <c r="G663" s="7">
        <v>3</v>
      </c>
      <c r="H663" s="9">
        <v>20400</v>
      </c>
      <c r="I663">
        <v>8</v>
      </c>
      <c r="J663">
        <v>1</v>
      </c>
      <c r="K663" s="28">
        <v>656</v>
      </c>
      <c r="L663" s="25" t="s">
        <v>11657</v>
      </c>
      <c r="M663" s="25">
        <f t="shared" si="82"/>
        <v>-0.68963376213011507</v>
      </c>
      <c r="N663" s="25">
        <f t="shared" si="83"/>
        <v>-0.25418565019731981</v>
      </c>
      <c r="O663" s="25">
        <f t="shared" si="84"/>
        <v>-0.95181340709916151</v>
      </c>
      <c r="P663" s="25">
        <f t="shared" si="85"/>
        <v>0.27123534373716052</v>
      </c>
      <c r="Q663" s="25">
        <f t="shared" si="86"/>
        <v>0.70204769715748472</v>
      </c>
      <c r="R663" s="25">
        <f t="shared" si="87"/>
        <v>-3.8669759930852969E-2</v>
      </c>
      <c r="S663" s="25">
        <f t="shared" si="88"/>
        <v>-1.131316679190842</v>
      </c>
      <c r="T663" s="25">
        <f t="shared" si="89"/>
        <v>0.51217094318670553</v>
      </c>
      <c r="U663" s="81">
        <f>SUMXMY2($P$2:$W$2,'Segmentation - 2 groups'!$M663:$T663)</f>
        <v>2.883722733608157</v>
      </c>
      <c r="V663" s="25">
        <f>SUMXMY2($P$3:$W$3,'Segmentation - 2 groups'!$M663:$T663)</f>
        <v>9.2608816186088543</v>
      </c>
      <c r="W663" s="25">
        <f>MIN(ZTable2[[#This Row],[Distance^2 to 1]:[Distance^2 to 2]])</f>
        <v>2.883722733608157</v>
      </c>
      <c r="X663" s="28">
        <f>MATCH(ZTable2[[#This Row],[Min Distance^2]],ZTable2[[#This Row],[Distance^2 to 1]:[Distance^2 to 2]],0)</f>
        <v>1</v>
      </c>
      <c r="Y663" s="25" t="str">
        <f>INDEX('Segmentation - 2 groups'!$M$2:$W$4,MATCH('Segmentation - 2 groups'!$X663,'Segmentation - 2 groups'!$M$2:$M$4,0),2)</f>
        <v>Un mundo de cruceros Spain</v>
      </c>
    </row>
    <row r="664" spans="1:25">
      <c r="A664" t="s">
        <v>11744</v>
      </c>
      <c r="B664" t="s">
        <v>11745</v>
      </c>
      <c r="C664" s="8">
        <v>4.5726027397260278</v>
      </c>
      <c r="D664">
        <v>2</v>
      </c>
      <c r="E664">
        <v>1</v>
      </c>
      <c r="F664">
        <v>3</v>
      </c>
      <c r="G664" s="7">
        <v>3</v>
      </c>
      <c r="H664" s="9">
        <v>24960</v>
      </c>
      <c r="I664">
        <v>4</v>
      </c>
      <c r="J664">
        <v>1</v>
      </c>
      <c r="K664" s="27">
        <v>657</v>
      </c>
      <c r="L664" s="23" t="s">
        <v>11744</v>
      </c>
      <c r="M664" s="23">
        <f t="shared" si="82"/>
        <v>-5.5036504399851902E-2</v>
      </c>
      <c r="N664" s="23">
        <f t="shared" si="83"/>
        <v>-0.25418565019731981</v>
      </c>
      <c r="O664" s="23">
        <f t="shared" si="84"/>
        <v>1.0503971972020076</v>
      </c>
      <c r="P664" s="23">
        <f t="shared" si="85"/>
        <v>1.4741051290063067</v>
      </c>
      <c r="Q664" s="23">
        <f t="shared" si="86"/>
        <v>0.70204769715748472</v>
      </c>
      <c r="R664" s="23">
        <f t="shared" si="87"/>
        <v>-2.1197100529743294E-2</v>
      </c>
      <c r="S664" s="23">
        <f t="shared" si="88"/>
        <v>-1.4932181711576655</v>
      </c>
      <c r="T664" s="23">
        <f t="shared" si="89"/>
        <v>0.51217094318670553</v>
      </c>
      <c r="U664" s="80">
        <f>SUMXMY2($P$2:$W$2,'Segmentation - 2 groups'!$M664:$T664)</f>
        <v>8.711932756617248</v>
      </c>
      <c r="V664" s="23">
        <f>SUMXMY2($P$3:$W$3,'Segmentation - 2 groups'!$M664:$T664)</f>
        <v>10.426883601253548</v>
      </c>
      <c r="W664" s="23">
        <f>MIN(ZTable2[[#This Row],[Distance^2 to 1]:[Distance^2 to 2]])</f>
        <v>8.711932756617248</v>
      </c>
      <c r="X664" s="27">
        <f>MATCH(ZTable2[[#This Row],[Min Distance^2]],ZTable2[[#This Row],[Distance^2 to 1]:[Distance^2 to 2]],0)</f>
        <v>1</v>
      </c>
      <c r="Y664" s="23" t="str">
        <f>INDEX('Segmentation - 2 groups'!$M$2:$W$4,MATCH('Segmentation - 2 groups'!$X664,'Segmentation - 2 groups'!$M$2:$M$4,0),2)</f>
        <v>Un mundo de cruceros Spain</v>
      </c>
    </row>
    <row r="665" spans="1:25">
      <c r="A665" t="s">
        <v>11780</v>
      </c>
      <c r="B665" t="s">
        <v>11781</v>
      </c>
      <c r="C665" s="8">
        <v>5.1369863013698627</v>
      </c>
      <c r="D665">
        <v>1</v>
      </c>
      <c r="E665">
        <v>1</v>
      </c>
      <c r="F665">
        <v>1</v>
      </c>
      <c r="G665" s="7">
        <v>2</v>
      </c>
      <c r="H665" s="9">
        <v>4680</v>
      </c>
      <c r="I665">
        <v>33</v>
      </c>
      <c r="J665">
        <v>1</v>
      </c>
      <c r="K665" s="28">
        <v>658</v>
      </c>
      <c r="L665" s="25" t="s">
        <v>11780</v>
      </c>
      <c r="M665" s="25">
        <f t="shared" si="82"/>
        <v>0.11788285418802377</v>
      </c>
      <c r="N665" s="25">
        <f t="shared" si="83"/>
        <v>-1.1816197792956487</v>
      </c>
      <c r="O665" s="25">
        <f t="shared" si="84"/>
        <v>1.0503971972020076</v>
      </c>
      <c r="P665" s="25">
        <f t="shared" si="85"/>
        <v>-0.93163444153198571</v>
      </c>
      <c r="Q665" s="25">
        <f t="shared" si="86"/>
        <v>-0.5706217064573873</v>
      </c>
      <c r="R665" s="25">
        <f t="shared" si="87"/>
        <v>-9.8904454182046839E-2</v>
      </c>
      <c r="S665" s="25">
        <f t="shared" si="88"/>
        <v>1.1305676456018039</v>
      </c>
      <c r="T665" s="25">
        <f t="shared" si="89"/>
        <v>0.51217094318670553</v>
      </c>
      <c r="U665" s="81">
        <f>SUMXMY2($P$2:$W$2,'Segmentation - 2 groups'!$M665:$T665)</f>
        <v>11.695204404186336</v>
      </c>
      <c r="V665" s="25">
        <f>SUMXMY2($P$3:$W$3,'Segmentation - 2 groups'!$M665:$T665)</f>
        <v>5.0125379066154379</v>
      </c>
      <c r="W665" s="25">
        <f>MIN(ZTable2[[#This Row],[Distance^2 to 1]:[Distance^2 to 2]])</f>
        <v>5.0125379066154379</v>
      </c>
      <c r="X665" s="28">
        <f>MATCH(ZTable2[[#This Row],[Min Distance^2]],ZTable2[[#This Row],[Distance^2 to 1]:[Distance^2 to 2]],0)</f>
        <v>2</v>
      </c>
      <c r="Y665" s="25" t="str">
        <f>INDEX('Segmentation - 2 groups'!$M$2:$W$4,MATCH('Segmentation - 2 groups'!$X665,'Segmentation - 2 groups'!$M$2:$M$4,0),2)</f>
        <v>Special Pathogens Laboratory LLC</v>
      </c>
    </row>
    <row r="666" spans="1:25">
      <c r="A666" t="s">
        <v>11729</v>
      </c>
      <c r="B666" t="s">
        <v>11730</v>
      </c>
      <c r="C666" s="8">
        <v>4.0712328767123287</v>
      </c>
      <c r="D666">
        <v>3</v>
      </c>
      <c r="E666">
        <v>1</v>
      </c>
      <c r="F666">
        <v>2</v>
      </c>
      <c r="G666" s="7">
        <v>3</v>
      </c>
      <c r="H666" s="9">
        <v>13478.4</v>
      </c>
      <c r="I666">
        <v>35</v>
      </c>
      <c r="J666">
        <v>1</v>
      </c>
      <c r="K666" s="27">
        <v>659</v>
      </c>
      <c r="L666" s="23" t="s">
        <v>11729</v>
      </c>
      <c r="M666" s="23">
        <f t="shared" si="82"/>
        <v>-0.20864933265995542</v>
      </c>
      <c r="N666" s="23">
        <f t="shared" si="83"/>
        <v>0.67324847890100903</v>
      </c>
      <c r="O666" s="23">
        <f t="shared" si="84"/>
        <v>1.0503971972020076</v>
      </c>
      <c r="P666" s="23">
        <f t="shared" si="85"/>
        <v>0.27123534373716052</v>
      </c>
      <c r="Q666" s="23">
        <f t="shared" si="86"/>
        <v>0.70204769715748472</v>
      </c>
      <c r="R666" s="23">
        <f t="shared" si="87"/>
        <v>-6.5191417674432081E-2</v>
      </c>
      <c r="S666" s="23">
        <f t="shared" si="88"/>
        <v>1.3115183915852155</v>
      </c>
      <c r="T666" s="23">
        <f t="shared" si="89"/>
        <v>0.51217094318670553</v>
      </c>
      <c r="U666" s="80">
        <f>SUMXMY2($P$2:$W$2,'Segmentation - 2 groups'!$M666:$T666)</f>
        <v>5.7146538503630699</v>
      </c>
      <c r="V666" s="23">
        <f>SUMXMY2($P$3:$W$3,'Segmentation - 2 groups'!$M666:$T666)</f>
        <v>4.920983762976479</v>
      </c>
      <c r="W666" s="23">
        <f>MIN(ZTable2[[#This Row],[Distance^2 to 1]:[Distance^2 to 2]])</f>
        <v>4.920983762976479</v>
      </c>
      <c r="X666" s="27">
        <f>MATCH(ZTable2[[#This Row],[Min Distance^2]],ZTable2[[#This Row],[Distance^2 to 1]:[Distance^2 to 2]],0)</f>
        <v>2</v>
      </c>
      <c r="Y666" s="23" t="str">
        <f>INDEX('Segmentation - 2 groups'!$M$2:$W$4,MATCH('Segmentation - 2 groups'!$X666,'Segmentation - 2 groups'!$M$2:$M$4,0),2)</f>
        <v>Special Pathogens Laboratory LLC</v>
      </c>
    </row>
    <row r="667" spans="1:25">
      <c r="A667" t="s">
        <v>1986</v>
      </c>
      <c r="B667" t="s">
        <v>11944</v>
      </c>
      <c r="C667" s="8">
        <v>4.0136986301369859</v>
      </c>
      <c r="D667">
        <v>1</v>
      </c>
      <c r="E667">
        <v>1</v>
      </c>
      <c r="F667">
        <v>1</v>
      </c>
      <c r="G667" s="7">
        <v>2</v>
      </c>
      <c r="H667" s="9">
        <v>5832</v>
      </c>
      <c r="I667">
        <v>11</v>
      </c>
      <c r="J667">
        <v>1</v>
      </c>
      <c r="K667" s="28">
        <v>660</v>
      </c>
      <c r="L667" s="25" t="s">
        <v>1986</v>
      </c>
      <c r="M667" s="25">
        <f t="shared" si="82"/>
        <v>-0.22627703426357393</v>
      </c>
      <c r="N667" s="25">
        <f t="shared" si="83"/>
        <v>-1.1816197792956487</v>
      </c>
      <c r="O667" s="25">
        <f t="shared" si="84"/>
        <v>1.0503971972020076</v>
      </c>
      <c r="P667" s="25">
        <f t="shared" si="85"/>
        <v>-0.93163444153198571</v>
      </c>
      <c r="Q667" s="25">
        <f t="shared" si="86"/>
        <v>-0.5706217064573873</v>
      </c>
      <c r="R667" s="25">
        <f t="shared" si="87"/>
        <v>-9.4490308649134921E-2</v>
      </c>
      <c r="S667" s="25">
        <f t="shared" si="88"/>
        <v>-0.85989056021572452</v>
      </c>
      <c r="T667" s="25">
        <f t="shared" si="89"/>
        <v>0.51217094318670553</v>
      </c>
      <c r="U667" s="81">
        <f>SUMXMY2($P$2:$W$2,'Segmentation - 2 groups'!$M667:$T667)</f>
        <v>11.447537743994744</v>
      </c>
      <c r="V667" s="25">
        <f>SUMXMY2($P$3:$W$3,'Segmentation - 2 groups'!$M667:$T667)</f>
        <v>4.1169527571521991</v>
      </c>
      <c r="W667" s="25">
        <f>MIN(ZTable2[[#This Row],[Distance^2 to 1]:[Distance^2 to 2]])</f>
        <v>4.1169527571521991</v>
      </c>
      <c r="X667" s="28">
        <f>MATCH(ZTable2[[#This Row],[Min Distance^2]],ZTable2[[#This Row],[Distance^2 to 1]:[Distance^2 to 2]],0)</f>
        <v>2</v>
      </c>
      <c r="Y667" s="25" t="str">
        <f>INDEX('Segmentation - 2 groups'!$M$2:$W$4,MATCH('Segmentation - 2 groups'!$X667,'Segmentation - 2 groups'!$M$2:$M$4,0),2)</f>
        <v>Special Pathogens Laboratory LLC</v>
      </c>
    </row>
    <row r="668" spans="1:25">
      <c r="A668" t="s">
        <v>11668</v>
      </c>
      <c r="B668" t="s">
        <v>11669</v>
      </c>
      <c r="C668" s="8">
        <v>0.57260273972602738</v>
      </c>
      <c r="D668">
        <v>3</v>
      </c>
      <c r="E668">
        <v>0</v>
      </c>
      <c r="F668">
        <v>2</v>
      </c>
      <c r="G668" s="7">
        <v>2</v>
      </c>
      <c r="H668" s="9">
        <v>17184.96</v>
      </c>
      <c r="I668">
        <v>4</v>
      </c>
      <c r="J668">
        <v>1</v>
      </c>
      <c r="K668" s="27">
        <v>661</v>
      </c>
      <c r="L668" s="23" t="s">
        <v>11668</v>
      </c>
      <c r="M668" s="23">
        <f t="shared" si="82"/>
        <v>-1.2805814730323704</v>
      </c>
      <c r="N668" s="23">
        <f t="shared" si="83"/>
        <v>0.67324847890100903</v>
      </c>
      <c r="O668" s="23">
        <f t="shared" si="84"/>
        <v>-0.95181340709916151</v>
      </c>
      <c r="P668" s="23">
        <f t="shared" si="85"/>
        <v>0.27123534373716052</v>
      </c>
      <c r="Q668" s="23">
        <f t="shared" si="86"/>
        <v>-0.5706217064573873</v>
      </c>
      <c r="R668" s="23">
        <f t="shared" si="87"/>
        <v>-5.0988904422287977E-2</v>
      </c>
      <c r="S668" s="23">
        <f t="shared" si="88"/>
        <v>-1.4932181711576655</v>
      </c>
      <c r="T668" s="23">
        <f t="shared" si="89"/>
        <v>0.51217094318670553</v>
      </c>
      <c r="U668" s="80">
        <f>SUMXMY2($P$2:$W$2,'Segmentation - 2 groups'!$M668:$T668)</f>
        <v>5.9184380606508906</v>
      </c>
      <c r="V668" s="23">
        <f>SUMXMY2($P$3:$W$3,'Segmentation - 2 groups'!$M668:$T668)</f>
        <v>8.4992924750657401</v>
      </c>
      <c r="W668" s="23">
        <f>MIN(ZTable2[[#This Row],[Distance^2 to 1]:[Distance^2 to 2]])</f>
        <v>5.9184380606508906</v>
      </c>
      <c r="X668" s="27">
        <f>MATCH(ZTable2[[#This Row],[Min Distance^2]],ZTable2[[#This Row],[Distance^2 to 1]:[Distance^2 to 2]],0)</f>
        <v>1</v>
      </c>
      <c r="Y668" s="23" t="str">
        <f>INDEX('Segmentation - 2 groups'!$M$2:$W$4,MATCH('Segmentation - 2 groups'!$X668,'Segmentation - 2 groups'!$M$2:$M$4,0),2)</f>
        <v>Un mundo de cruceros Spain</v>
      </c>
    </row>
    <row r="669" spans="1:25">
      <c r="A669" t="s">
        <v>11665</v>
      </c>
      <c r="B669" t="s">
        <v>11666</v>
      </c>
      <c r="C669" s="8">
        <v>2.9369863013698629</v>
      </c>
      <c r="D669">
        <v>3</v>
      </c>
      <c r="E669">
        <v>0</v>
      </c>
      <c r="F669">
        <v>2</v>
      </c>
      <c r="G669" s="7">
        <v>4</v>
      </c>
      <c r="H669" s="9">
        <v>3888</v>
      </c>
      <c r="I669">
        <v>20</v>
      </c>
      <c r="J669">
        <v>1</v>
      </c>
      <c r="K669" s="28">
        <v>662</v>
      </c>
      <c r="L669" s="25" t="s">
        <v>11665</v>
      </c>
      <c r="M669" s="25">
        <f t="shared" si="82"/>
        <v>-0.55616687855986136</v>
      </c>
      <c r="N669" s="25">
        <f t="shared" si="83"/>
        <v>0.67324847890100903</v>
      </c>
      <c r="O669" s="25">
        <f t="shared" si="84"/>
        <v>-0.95181340709916151</v>
      </c>
      <c r="P669" s="25">
        <f t="shared" si="85"/>
        <v>0.27123534373716052</v>
      </c>
      <c r="Q669" s="25">
        <f t="shared" si="86"/>
        <v>1.9747171007723565</v>
      </c>
      <c r="R669" s="25">
        <f t="shared" si="87"/>
        <v>-0.10193917923592379</v>
      </c>
      <c r="S669" s="25">
        <f t="shared" si="88"/>
        <v>-4.5612203290372015E-2</v>
      </c>
      <c r="T669" s="25">
        <f t="shared" si="89"/>
        <v>0.51217094318670553</v>
      </c>
      <c r="U669" s="81">
        <f>SUMXMY2($P$2:$W$2,'Segmentation - 2 groups'!$M669:$T669)</f>
        <v>2.071516172241159</v>
      </c>
      <c r="V669" s="25">
        <f>SUMXMY2($P$3:$W$3,'Segmentation - 2 groups'!$M669:$T669)</f>
        <v>12.004244195832406</v>
      </c>
      <c r="W669" s="25">
        <f>MIN(ZTable2[[#This Row],[Distance^2 to 1]:[Distance^2 to 2]])</f>
        <v>2.071516172241159</v>
      </c>
      <c r="X669" s="28">
        <f>MATCH(ZTable2[[#This Row],[Min Distance^2]],ZTable2[[#This Row],[Distance^2 to 1]:[Distance^2 to 2]],0)</f>
        <v>1</v>
      </c>
      <c r="Y669" s="25" t="str">
        <f>INDEX('Segmentation - 2 groups'!$M$2:$W$4,MATCH('Segmentation - 2 groups'!$X669,'Segmentation - 2 groups'!$M$2:$M$4,0),2)</f>
        <v>Un mundo de cruceros Spain</v>
      </c>
    </row>
    <row r="670" spans="1:25">
      <c r="A670" t="s">
        <v>11677</v>
      </c>
      <c r="B670" t="s">
        <v>11678</v>
      </c>
      <c r="C670" s="8">
        <v>2.4219178082191779</v>
      </c>
      <c r="D670">
        <v>3</v>
      </c>
      <c r="E670">
        <v>1</v>
      </c>
      <c r="F670">
        <v>2</v>
      </c>
      <c r="G670" s="7">
        <v>2</v>
      </c>
      <c r="H670" s="9">
        <v>6240</v>
      </c>
      <c r="I670">
        <v>7</v>
      </c>
      <c r="J670">
        <v>0</v>
      </c>
      <c r="K670" s="27">
        <v>663</v>
      </c>
      <c r="L670" s="23" t="s">
        <v>11677</v>
      </c>
      <c r="M670" s="23">
        <f t="shared" si="82"/>
        <v>-0.71397677863035003</v>
      </c>
      <c r="N670" s="23">
        <f t="shared" si="83"/>
        <v>0.67324847890100903</v>
      </c>
      <c r="O670" s="23">
        <f t="shared" si="84"/>
        <v>1.0503971972020076</v>
      </c>
      <c r="P670" s="23">
        <f t="shared" si="85"/>
        <v>0.27123534373716052</v>
      </c>
      <c r="Q670" s="23">
        <f t="shared" si="86"/>
        <v>-0.5706217064573873</v>
      </c>
      <c r="R670" s="23">
        <f t="shared" si="87"/>
        <v>-9.2926965439561957E-2</v>
      </c>
      <c r="S670" s="23">
        <f t="shared" si="88"/>
        <v>-1.2217920521825478</v>
      </c>
      <c r="T670" s="23">
        <f t="shared" si="89"/>
        <v>-1.9520477457304621</v>
      </c>
      <c r="U670" s="80">
        <f>SUMXMY2($P$2:$W$2,'Segmentation - 2 groups'!$M670:$T670)</f>
        <v>13.983625131648083</v>
      </c>
      <c r="V670" s="23">
        <f>SUMXMY2($P$3:$W$3,'Segmentation - 2 groups'!$M670:$T670)</f>
        <v>9.0742124611732997</v>
      </c>
      <c r="W670" s="23">
        <f>MIN(ZTable2[[#This Row],[Distance^2 to 1]:[Distance^2 to 2]])</f>
        <v>9.0742124611732997</v>
      </c>
      <c r="X670" s="27">
        <f>MATCH(ZTable2[[#This Row],[Min Distance^2]],ZTable2[[#This Row],[Distance^2 to 1]:[Distance^2 to 2]],0)</f>
        <v>2</v>
      </c>
      <c r="Y670" s="23" t="str">
        <f>INDEX('Segmentation - 2 groups'!$M$2:$W$4,MATCH('Segmentation - 2 groups'!$X670,'Segmentation - 2 groups'!$M$2:$M$4,0),2)</f>
        <v>Special Pathogens Laboratory LLC</v>
      </c>
    </row>
    <row r="671" spans="1:25">
      <c r="A671" t="s">
        <v>3681</v>
      </c>
      <c r="B671" t="s">
        <v>3682</v>
      </c>
      <c r="C671" s="8">
        <v>7.3315068493150681</v>
      </c>
      <c r="D671">
        <v>3</v>
      </c>
      <c r="E671">
        <v>0</v>
      </c>
      <c r="F671">
        <v>3</v>
      </c>
      <c r="G671" s="7">
        <v>2</v>
      </c>
      <c r="H671" s="9">
        <v>4992</v>
      </c>
      <c r="I671">
        <v>34</v>
      </c>
      <c r="J671">
        <v>1</v>
      </c>
      <c r="K671" s="28">
        <v>664</v>
      </c>
      <c r="L671" s="25" t="s">
        <v>3681</v>
      </c>
      <c r="M671" s="25">
        <f t="shared" si="82"/>
        <v>0.79025375821175481</v>
      </c>
      <c r="N671" s="25">
        <f t="shared" si="83"/>
        <v>0.67324847890100903</v>
      </c>
      <c r="O671" s="25">
        <f t="shared" si="84"/>
        <v>-0.95181340709916151</v>
      </c>
      <c r="P671" s="25">
        <f t="shared" si="85"/>
        <v>1.4741051290063067</v>
      </c>
      <c r="Q671" s="25">
        <f t="shared" si="86"/>
        <v>-0.5706217064573873</v>
      </c>
      <c r="R671" s="25">
        <f t="shared" si="87"/>
        <v>-9.7708956433549862E-2</v>
      </c>
      <c r="S671" s="25">
        <f t="shared" si="88"/>
        <v>1.2210430185935097</v>
      </c>
      <c r="T671" s="25">
        <f t="shared" si="89"/>
        <v>0.51217094318670553</v>
      </c>
      <c r="U671" s="81">
        <f>SUMXMY2($P$2:$W$2,'Segmentation - 2 groups'!$M671:$T671)</f>
        <v>4.9137890972511844</v>
      </c>
      <c r="V671" s="25">
        <f>SUMXMY2($P$3:$W$3,'Segmentation - 2 groups'!$M671:$T671)</f>
        <v>12.613624862258794</v>
      </c>
      <c r="W671" s="25">
        <f>MIN(ZTable2[[#This Row],[Distance^2 to 1]:[Distance^2 to 2]])</f>
        <v>4.9137890972511844</v>
      </c>
      <c r="X671" s="28">
        <f>MATCH(ZTable2[[#This Row],[Min Distance^2]],ZTable2[[#This Row],[Distance^2 to 1]:[Distance^2 to 2]],0)</f>
        <v>1</v>
      </c>
      <c r="Y671" s="25" t="str">
        <f>INDEX('Segmentation - 2 groups'!$M$2:$W$4,MATCH('Segmentation - 2 groups'!$X671,'Segmentation - 2 groups'!$M$2:$M$4,0),2)</f>
        <v>Un mundo de cruceros Spain</v>
      </c>
    </row>
    <row r="672" spans="1:25">
      <c r="A672" t="s">
        <v>11700</v>
      </c>
      <c r="B672" t="s">
        <v>11701</v>
      </c>
      <c r="C672" s="8">
        <v>6.575342465753424E-2</v>
      </c>
      <c r="D672">
        <v>1</v>
      </c>
      <c r="E672">
        <v>0</v>
      </c>
      <c r="F672">
        <v>2</v>
      </c>
      <c r="G672" s="7">
        <v>3</v>
      </c>
      <c r="H672" s="9">
        <v>24261.119999999999</v>
      </c>
      <c r="I672">
        <v>28</v>
      </c>
      <c r="J672">
        <v>1</v>
      </c>
      <c r="K672" s="27">
        <v>665</v>
      </c>
      <c r="L672" s="23" t="s">
        <v>11700</v>
      </c>
      <c r="M672" s="23">
        <f t="shared" si="82"/>
        <v>-1.4358731300166281</v>
      </c>
      <c r="N672" s="23">
        <f t="shared" si="83"/>
        <v>-1.1816197792956487</v>
      </c>
      <c r="O672" s="23">
        <f t="shared" si="84"/>
        <v>-0.95181340709916151</v>
      </c>
      <c r="P672" s="23">
        <f t="shared" si="85"/>
        <v>0.27123534373716052</v>
      </c>
      <c r="Q672" s="23">
        <f t="shared" si="86"/>
        <v>0.70204769715748472</v>
      </c>
      <c r="R672" s="23">
        <f t="shared" si="87"/>
        <v>-2.3875015486376529E-2</v>
      </c>
      <c r="S672" s="23">
        <f t="shared" si="88"/>
        <v>0.67819078064327465</v>
      </c>
      <c r="T672" s="23">
        <f t="shared" si="89"/>
        <v>0.51217094318670553</v>
      </c>
      <c r="U672" s="80">
        <f>SUMXMY2($P$2:$W$2,'Segmentation - 2 groups'!$M672:$T672)</f>
        <v>6.2327760802961052</v>
      </c>
      <c r="V672" s="23">
        <f>SUMXMY2($P$3:$W$3,'Segmentation - 2 groups'!$M672:$T672)</f>
        <v>12.312763043132946</v>
      </c>
      <c r="W672" s="23">
        <f>MIN(ZTable2[[#This Row],[Distance^2 to 1]:[Distance^2 to 2]])</f>
        <v>6.2327760802961052</v>
      </c>
      <c r="X672" s="27">
        <f>MATCH(ZTable2[[#This Row],[Min Distance^2]],ZTable2[[#This Row],[Distance^2 to 1]:[Distance^2 to 2]],0)</f>
        <v>1</v>
      </c>
      <c r="Y672" s="23" t="str">
        <f>INDEX('Segmentation - 2 groups'!$M$2:$W$4,MATCH('Segmentation - 2 groups'!$X672,'Segmentation - 2 groups'!$M$2:$M$4,0),2)</f>
        <v>Un mundo de cruceros Spain</v>
      </c>
    </row>
    <row r="673" spans="1:25">
      <c r="A673" t="s">
        <v>4208</v>
      </c>
      <c r="B673" t="s">
        <v>4209</v>
      </c>
      <c r="C673" s="8">
        <v>5.1013698630136988</v>
      </c>
      <c r="D673">
        <v>3</v>
      </c>
      <c r="E673">
        <v>0</v>
      </c>
      <c r="F673">
        <v>3</v>
      </c>
      <c r="G673" s="7">
        <v>1</v>
      </c>
      <c r="H673" s="9">
        <v>34320</v>
      </c>
      <c r="I673">
        <v>23</v>
      </c>
      <c r="J673">
        <v>1</v>
      </c>
      <c r="K673" s="28">
        <v>666</v>
      </c>
      <c r="L673" s="25" t="s">
        <v>4208</v>
      </c>
      <c r="M673" s="25">
        <f t="shared" si="82"/>
        <v>0.10697046748102204</v>
      </c>
      <c r="N673" s="25">
        <f t="shared" si="83"/>
        <v>0.67324847890100903</v>
      </c>
      <c r="O673" s="25">
        <f t="shared" si="84"/>
        <v>-0.95181340709916151</v>
      </c>
      <c r="P673" s="25">
        <f t="shared" si="85"/>
        <v>1.4741051290063067</v>
      </c>
      <c r="Q673" s="25">
        <f t="shared" si="86"/>
        <v>-1.8432911100722591</v>
      </c>
      <c r="R673" s="25">
        <f t="shared" si="87"/>
        <v>1.4667831925166035E-2</v>
      </c>
      <c r="S673" s="25">
        <f t="shared" si="88"/>
        <v>0.22581391568474549</v>
      </c>
      <c r="T673" s="25">
        <f t="shared" si="89"/>
        <v>0.51217094318670553</v>
      </c>
      <c r="U673" s="81">
        <f>SUMXMY2($P$2:$W$2,'Segmentation - 2 groups'!$M673:$T673)</f>
        <v>7.9670902211721382</v>
      </c>
      <c r="V673" s="25">
        <f>SUMXMY2($P$3:$W$3,'Segmentation - 2 groups'!$M673:$T673)</f>
        <v>11.662474614252474</v>
      </c>
      <c r="W673" s="25">
        <f>MIN(ZTable2[[#This Row],[Distance^2 to 1]:[Distance^2 to 2]])</f>
        <v>7.9670902211721382</v>
      </c>
      <c r="X673" s="28">
        <f>MATCH(ZTable2[[#This Row],[Min Distance^2]],ZTable2[[#This Row],[Distance^2 to 1]:[Distance^2 to 2]],0)</f>
        <v>1</v>
      </c>
      <c r="Y673" s="25" t="str">
        <f>INDEX('Segmentation - 2 groups'!$M$2:$W$4,MATCH('Segmentation - 2 groups'!$X673,'Segmentation - 2 groups'!$M$2:$M$4,0),2)</f>
        <v>Un mundo de cruceros Spain</v>
      </c>
    </row>
    <row r="674" spans="1:25">
      <c r="A674" t="s">
        <v>3687</v>
      </c>
      <c r="B674" t="s">
        <v>3688</v>
      </c>
      <c r="C674" s="8">
        <v>8.0739726027397261</v>
      </c>
      <c r="D674">
        <v>1</v>
      </c>
      <c r="E674">
        <v>0</v>
      </c>
      <c r="F674">
        <v>2</v>
      </c>
      <c r="G674" s="7">
        <v>1</v>
      </c>
      <c r="H674" s="9">
        <v>20124</v>
      </c>
      <c r="I674">
        <v>23</v>
      </c>
      <c r="J674">
        <v>1</v>
      </c>
      <c r="K674" s="27">
        <v>667</v>
      </c>
      <c r="L674" s="23" t="s">
        <v>3687</v>
      </c>
      <c r="M674" s="23">
        <f t="shared" si="82"/>
        <v>1.0177350503346403</v>
      </c>
      <c r="N674" s="23">
        <f t="shared" si="83"/>
        <v>-1.1816197792956487</v>
      </c>
      <c r="O674" s="23">
        <f t="shared" si="84"/>
        <v>-0.95181340709916151</v>
      </c>
      <c r="P674" s="23">
        <f t="shared" si="85"/>
        <v>0.27123534373716052</v>
      </c>
      <c r="Q674" s="23">
        <f t="shared" si="86"/>
        <v>-1.8432911100722591</v>
      </c>
      <c r="R674" s="23">
        <f t="shared" si="87"/>
        <v>-3.9727315631446443E-2</v>
      </c>
      <c r="S674" s="23">
        <f t="shared" si="88"/>
        <v>0.22581391568474549</v>
      </c>
      <c r="T674" s="23">
        <f t="shared" si="89"/>
        <v>0.51217094318670553</v>
      </c>
      <c r="U674" s="80">
        <f>SUMXMY2($P$2:$W$2,'Segmentation - 2 groups'!$M674:$T674)</f>
        <v>10.778450093230957</v>
      </c>
      <c r="V674" s="23">
        <f>SUMXMY2($P$3:$W$3,'Segmentation - 2 groups'!$M674:$T674)</f>
        <v>12.347163854788699</v>
      </c>
      <c r="W674" s="23">
        <f>MIN(ZTable2[[#This Row],[Distance^2 to 1]:[Distance^2 to 2]])</f>
        <v>10.778450093230957</v>
      </c>
      <c r="X674" s="27">
        <f>MATCH(ZTable2[[#This Row],[Min Distance^2]],ZTable2[[#This Row],[Distance^2 to 1]:[Distance^2 to 2]],0)</f>
        <v>1</v>
      </c>
      <c r="Y674" s="23" t="str">
        <f>INDEX('Segmentation - 2 groups'!$M$2:$W$4,MATCH('Segmentation - 2 groups'!$X674,'Segmentation - 2 groups'!$M$2:$M$4,0),2)</f>
        <v>Un mundo de cruceros Spain</v>
      </c>
    </row>
    <row r="675" spans="1:25">
      <c r="A675" t="s">
        <v>11692</v>
      </c>
      <c r="B675" t="s">
        <v>11693</v>
      </c>
      <c r="C675" s="8">
        <v>0.75068493150684934</v>
      </c>
      <c r="D675">
        <v>1</v>
      </c>
      <c r="E675">
        <v>1</v>
      </c>
      <c r="F675">
        <v>1</v>
      </c>
      <c r="G675" s="7">
        <v>3</v>
      </c>
      <c r="H675" s="9">
        <v>18954</v>
      </c>
      <c r="I675">
        <v>30</v>
      </c>
      <c r="J675">
        <v>1</v>
      </c>
      <c r="K675" s="28">
        <v>668</v>
      </c>
      <c r="L675" s="25" t="s">
        <v>11692</v>
      </c>
      <c r="M675" s="25">
        <f t="shared" si="82"/>
        <v>-1.2260195394973612</v>
      </c>
      <c r="N675" s="25">
        <f t="shared" si="83"/>
        <v>-1.1816197792956487</v>
      </c>
      <c r="O675" s="25">
        <f t="shared" si="84"/>
        <v>1.0503971972020076</v>
      </c>
      <c r="P675" s="25">
        <f t="shared" si="85"/>
        <v>-0.93163444153198571</v>
      </c>
      <c r="Q675" s="25">
        <f t="shared" si="86"/>
        <v>0.70204769715748472</v>
      </c>
      <c r="R675" s="25">
        <f t="shared" si="87"/>
        <v>-4.4210432188310111E-2</v>
      </c>
      <c r="S675" s="25">
        <f t="shared" si="88"/>
        <v>0.85914152662668641</v>
      </c>
      <c r="T675" s="25">
        <f t="shared" si="89"/>
        <v>0.51217094318670553</v>
      </c>
      <c r="U675" s="81">
        <f>SUMXMY2($P$2:$W$2,'Segmentation - 2 groups'!$M675:$T675)</f>
        <v>11.344092143515924</v>
      </c>
      <c r="V675" s="25">
        <f>SUMXMY2($P$3:$W$3,'Segmentation - 2 groups'!$M675:$T675)</f>
        <v>6.7231247384562103</v>
      </c>
      <c r="W675" s="25">
        <f>MIN(ZTable2[[#This Row],[Distance^2 to 1]:[Distance^2 to 2]])</f>
        <v>6.7231247384562103</v>
      </c>
      <c r="X675" s="28">
        <f>MATCH(ZTable2[[#This Row],[Min Distance^2]],ZTable2[[#This Row],[Distance^2 to 1]:[Distance^2 to 2]],0)</f>
        <v>2</v>
      </c>
      <c r="Y675" s="25" t="str">
        <f>INDEX('Segmentation - 2 groups'!$M$2:$W$4,MATCH('Segmentation - 2 groups'!$X675,'Segmentation - 2 groups'!$M$2:$M$4,0),2)</f>
        <v>Special Pathogens Laboratory LLC</v>
      </c>
    </row>
    <row r="676" spans="1:25">
      <c r="A676" t="s">
        <v>3691</v>
      </c>
      <c r="B676" t="s">
        <v>3692</v>
      </c>
      <c r="C676" s="8">
        <v>9.287671232876713</v>
      </c>
      <c r="D676">
        <v>3</v>
      </c>
      <c r="E676">
        <v>0</v>
      </c>
      <c r="F676">
        <v>2</v>
      </c>
      <c r="G676" s="7">
        <v>1</v>
      </c>
      <c r="H676" s="9">
        <v>4368</v>
      </c>
      <c r="I676">
        <v>23</v>
      </c>
      <c r="J676">
        <v>0</v>
      </c>
      <c r="K676" s="27">
        <v>669</v>
      </c>
      <c r="L676" s="23" t="s">
        <v>3691</v>
      </c>
      <c r="M676" s="23">
        <f t="shared" si="82"/>
        <v>1.3895956127347813</v>
      </c>
      <c r="N676" s="23">
        <f t="shared" si="83"/>
        <v>0.67324847890100903</v>
      </c>
      <c r="O676" s="23">
        <f t="shared" si="84"/>
        <v>-0.95181340709916151</v>
      </c>
      <c r="P676" s="23">
        <f t="shared" si="85"/>
        <v>0.27123534373716052</v>
      </c>
      <c r="Q676" s="23">
        <f t="shared" si="86"/>
        <v>-1.8432911100722591</v>
      </c>
      <c r="R676" s="23">
        <f t="shared" si="87"/>
        <v>-0.10009995193054382</v>
      </c>
      <c r="S676" s="23">
        <f t="shared" si="88"/>
        <v>0.22581391568474549</v>
      </c>
      <c r="T676" s="23">
        <f t="shared" si="89"/>
        <v>-1.9520477457304621</v>
      </c>
      <c r="U676" s="80">
        <f>SUMXMY2($P$2:$W$2,'Segmentation - 2 groups'!$M676:$T676)</f>
        <v>14.223003309464076</v>
      </c>
      <c r="V676" s="23">
        <f>SUMXMY2($P$3:$W$3,'Segmentation - 2 groups'!$M676:$T676)</f>
        <v>16.109979386137283</v>
      </c>
      <c r="W676" s="23">
        <f>MIN(ZTable2[[#This Row],[Distance^2 to 1]:[Distance^2 to 2]])</f>
        <v>14.223003309464076</v>
      </c>
      <c r="X676" s="27">
        <f>MATCH(ZTable2[[#This Row],[Min Distance^2]],ZTable2[[#This Row],[Distance^2 to 1]:[Distance^2 to 2]],0)</f>
        <v>1</v>
      </c>
      <c r="Y676" s="23" t="str">
        <f>INDEX('Segmentation - 2 groups'!$M$2:$W$4,MATCH('Segmentation - 2 groups'!$X676,'Segmentation - 2 groups'!$M$2:$M$4,0),2)</f>
        <v>Un mundo de cruceros Spain</v>
      </c>
    </row>
    <row r="677" spans="1:25">
      <c r="A677" t="s">
        <v>11696</v>
      </c>
      <c r="B677" t="s">
        <v>11697</v>
      </c>
      <c r="C677" s="8">
        <v>3.0657534246575344</v>
      </c>
      <c r="D677">
        <v>1</v>
      </c>
      <c r="E677">
        <v>1</v>
      </c>
      <c r="F677">
        <v>2</v>
      </c>
      <c r="G677" s="7">
        <v>2</v>
      </c>
      <c r="H677" s="9">
        <v>14100.48</v>
      </c>
      <c r="I677">
        <v>7</v>
      </c>
      <c r="J677">
        <v>1</v>
      </c>
      <c r="K677" s="28">
        <v>670</v>
      </c>
      <c r="L677" s="25" t="s">
        <v>11696</v>
      </c>
      <c r="M677" s="25">
        <f t="shared" si="82"/>
        <v>-0.51671440354223908</v>
      </c>
      <c r="N677" s="25">
        <f t="shared" si="83"/>
        <v>-1.1816197792956487</v>
      </c>
      <c r="O677" s="25">
        <f t="shared" si="84"/>
        <v>1.0503971972020076</v>
      </c>
      <c r="P677" s="25">
        <f t="shared" si="85"/>
        <v>0.27123534373716052</v>
      </c>
      <c r="Q677" s="25">
        <f t="shared" si="86"/>
        <v>-0.5706217064573873</v>
      </c>
      <c r="R677" s="25">
        <f t="shared" si="87"/>
        <v>-6.2807779086659632E-2</v>
      </c>
      <c r="S677" s="25">
        <f t="shared" si="88"/>
        <v>-1.2217920521825478</v>
      </c>
      <c r="T677" s="25">
        <f t="shared" si="89"/>
        <v>0.51217094318670553</v>
      </c>
      <c r="U677" s="81">
        <f>SUMXMY2($P$2:$W$2,'Segmentation - 2 groups'!$M677:$T677)</f>
        <v>11.065865555645164</v>
      </c>
      <c r="V677" s="25">
        <f>SUMXMY2($P$3:$W$3,'Segmentation - 2 groups'!$M677:$T677)</f>
        <v>6.3170580868667319</v>
      </c>
      <c r="W677" s="25">
        <f>MIN(ZTable2[[#This Row],[Distance^2 to 1]:[Distance^2 to 2]])</f>
        <v>6.3170580868667319</v>
      </c>
      <c r="X677" s="28">
        <f>MATCH(ZTable2[[#This Row],[Min Distance^2]],ZTable2[[#This Row],[Distance^2 to 1]:[Distance^2 to 2]],0)</f>
        <v>2</v>
      </c>
      <c r="Y677" s="25" t="str">
        <f>INDEX('Segmentation - 2 groups'!$M$2:$W$4,MATCH('Segmentation - 2 groups'!$X677,'Segmentation - 2 groups'!$M$2:$M$4,0),2)</f>
        <v>Special Pathogens Laboratory LLC</v>
      </c>
    </row>
    <row r="678" spans="1:25">
      <c r="A678" t="s">
        <v>11704</v>
      </c>
      <c r="B678" t="s">
        <v>11705</v>
      </c>
      <c r="C678" s="8">
        <v>1.7616438356164383</v>
      </c>
      <c r="D678">
        <v>4</v>
      </c>
      <c r="E678">
        <v>0</v>
      </c>
      <c r="F678">
        <v>2</v>
      </c>
      <c r="G678" s="7">
        <v>4</v>
      </c>
      <c r="H678" s="9">
        <v>103385.7</v>
      </c>
      <c r="I678">
        <v>4</v>
      </c>
      <c r="J678">
        <v>1</v>
      </c>
      <c r="K678" s="27">
        <v>671</v>
      </c>
      <c r="L678" s="23" t="s">
        <v>11704</v>
      </c>
      <c r="M678" s="23">
        <f t="shared" si="82"/>
        <v>-0.9162756398909232</v>
      </c>
      <c r="N678" s="23">
        <f t="shared" si="83"/>
        <v>1.6006826079993379</v>
      </c>
      <c r="O678" s="23">
        <f t="shared" si="84"/>
        <v>-0.95181340709916151</v>
      </c>
      <c r="P678" s="23">
        <f t="shared" si="85"/>
        <v>0.27123534373716052</v>
      </c>
      <c r="Q678" s="23">
        <f t="shared" si="86"/>
        <v>1.9747171007723565</v>
      </c>
      <c r="R678" s="23">
        <f t="shared" si="87"/>
        <v>0.27930850131095997</v>
      </c>
      <c r="S678" s="23">
        <f t="shared" si="88"/>
        <v>-1.4932181711576655</v>
      </c>
      <c r="T678" s="23">
        <f t="shared" si="89"/>
        <v>0.51217094318670553</v>
      </c>
      <c r="U678" s="80">
        <f>SUMXMY2($P$2:$W$2,'Segmentation - 2 groups'!$M678:$T678)</f>
        <v>6.0257930782332263</v>
      </c>
      <c r="V678" s="23">
        <f>SUMXMY2($P$3:$W$3,'Segmentation - 2 groups'!$M678:$T678)</f>
        <v>15.345652257342852</v>
      </c>
      <c r="W678" s="23">
        <f>MIN(ZTable2[[#This Row],[Distance^2 to 1]:[Distance^2 to 2]])</f>
        <v>6.0257930782332263</v>
      </c>
      <c r="X678" s="27">
        <f>MATCH(ZTable2[[#This Row],[Min Distance^2]],ZTable2[[#This Row],[Distance^2 to 1]:[Distance^2 to 2]],0)</f>
        <v>1</v>
      </c>
      <c r="Y678" s="23" t="str">
        <f>INDEX('Segmentation - 2 groups'!$M$2:$W$4,MATCH('Segmentation - 2 groups'!$X678,'Segmentation - 2 groups'!$M$2:$M$4,0),2)</f>
        <v>Un mundo de cruceros Spain</v>
      </c>
    </row>
    <row r="679" spans="1:25">
      <c r="A679" t="s">
        <v>11770</v>
      </c>
      <c r="B679" t="s">
        <v>11771</v>
      </c>
      <c r="C679" s="8">
        <v>5.183561643835616</v>
      </c>
      <c r="D679">
        <v>1</v>
      </c>
      <c r="E679">
        <v>0</v>
      </c>
      <c r="F679">
        <v>2</v>
      </c>
      <c r="G679" s="7">
        <v>2</v>
      </c>
      <c r="H679" s="9">
        <v>19590.849999999999</v>
      </c>
      <c r="I679">
        <v>4</v>
      </c>
      <c r="J679">
        <v>1</v>
      </c>
      <c r="K679" s="28">
        <v>672</v>
      </c>
      <c r="L679" s="25" t="s">
        <v>11770</v>
      </c>
      <c r="M679" s="25">
        <f t="shared" si="82"/>
        <v>0.13215289834333388</v>
      </c>
      <c r="N679" s="25">
        <f t="shared" si="83"/>
        <v>-1.1816197792956487</v>
      </c>
      <c r="O679" s="25">
        <f t="shared" si="84"/>
        <v>-0.95181340709916151</v>
      </c>
      <c r="P679" s="25">
        <f t="shared" si="85"/>
        <v>0.27123534373716052</v>
      </c>
      <c r="Q679" s="25">
        <f t="shared" si="86"/>
        <v>-0.5706217064573873</v>
      </c>
      <c r="R679" s="25">
        <f t="shared" si="87"/>
        <v>-4.1770199043661721E-2</v>
      </c>
      <c r="S679" s="25">
        <f t="shared" si="88"/>
        <v>-1.4932181711576655</v>
      </c>
      <c r="T679" s="25">
        <f t="shared" si="89"/>
        <v>0.51217094318670553</v>
      </c>
      <c r="U679" s="81">
        <f>SUMXMY2($P$2:$W$2,'Segmentation - 2 groups'!$M679:$T679)</f>
        <v>7.427786577180866</v>
      </c>
      <c r="V679" s="25">
        <f>SUMXMY2($P$3:$W$3,'Segmentation - 2 groups'!$M679:$T679)</f>
        <v>11.186175234986637</v>
      </c>
      <c r="W679" s="25">
        <f>MIN(ZTable2[[#This Row],[Distance^2 to 1]:[Distance^2 to 2]])</f>
        <v>7.427786577180866</v>
      </c>
      <c r="X679" s="28">
        <f>MATCH(ZTable2[[#This Row],[Min Distance^2]],ZTable2[[#This Row],[Distance^2 to 1]:[Distance^2 to 2]],0)</f>
        <v>1</v>
      </c>
      <c r="Y679" s="25" t="str">
        <f>INDEX('Segmentation - 2 groups'!$M$2:$W$4,MATCH('Segmentation - 2 groups'!$X679,'Segmentation - 2 groups'!$M$2:$M$4,0),2)</f>
        <v>Un mundo de cruceros Spain</v>
      </c>
    </row>
    <row r="680" spans="1:25">
      <c r="A680" t="s">
        <v>11710</v>
      </c>
      <c r="B680" t="s">
        <v>11711</v>
      </c>
      <c r="C680" s="8">
        <v>2.6328767123287671</v>
      </c>
      <c r="D680">
        <v>1</v>
      </c>
      <c r="E680">
        <v>0</v>
      </c>
      <c r="F680">
        <v>2</v>
      </c>
      <c r="G680" s="7">
        <v>4</v>
      </c>
      <c r="H680" s="9">
        <v>4680</v>
      </c>
      <c r="I680">
        <v>4</v>
      </c>
      <c r="J680">
        <v>1</v>
      </c>
      <c r="K680" s="27">
        <v>673</v>
      </c>
      <c r="L680" s="23" t="s">
        <v>11710</v>
      </c>
      <c r="M680" s="23">
        <f t="shared" si="82"/>
        <v>-0.64934187275041588</v>
      </c>
      <c r="N680" s="23">
        <f t="shared" si="83"/>
        <v>-1.1816197792956487</v>
      </c>
      <c r="O680" s="23">
        <f t="shared" si="84"/>
        <v>-0.95181340709916151</v>
      </c>
      <c r="P680" s="23">
        <f t="shared" si="85"/>
        <v>0.27123534373716052</v>
      </c>
      <c r="Q680" s="23">
        <f t="shared" si="86"/>
        <v>1.9747171007723565</v>
      </c>
      <c r="R680" s="23">
        <f t="shared" si="87"/>
        <v>-9.8904454182046839E-2</v>
      </c>
      <c r="S680" s="23">
        <f t="shared" si="88"/>
        <v>-1.4932181711576655</v>
      </c>
      <c r="T680" s="23">
        <f t="shared" si="89"/>
        <v>0.51217094318670553</v>
      </c>
      <c r="U680" s="80">
        <f>SUMXMY2($P$2:$W$2,'Segmentation - 2 groups'!$M680:$T680)</f>
        <v>8.0021547745362511</v>
      </c>
      <c r="V680" s="23">
        <f>SUMXMY2($P$3:$W$3,'Segmentation - 2 groups'!$M680:$T680)</f>
        <v>17.594792630286367</v>
      </c>
      <c r="W680" s="23">
        <f>MIN(ZTable2[[#This Row],[Distance^2 to 1]:[Distance^2 to 2]])</f>
        <v>8.0021547745362511</v>
      </c>
      <c r="X680" s="27">
        <f>MATCH(ZTable2[[#This Row],[Min Distance^2]],ZTable2[[#This Row],[Distance^2 to 1]:[Distance^2 to 2]],0)</f>
        <v>1</v>
      </c>
      <c r="Y680" s="23" t="str">
        <f>INDEX('Segmentation - 2 groups'!$M$2:$W$4,MATCH('Segmentation - 2 groups'!$X680,'Segmentation - 2 groups'!$M$2:$M$4,0),2)</f>
        <v>Un mundo de cruceros Spain</v>
      </c>
    </row>
    <row r="681" spans="1:25">
      <c r="A681" t="s">
        <v>11718</v>
      </c>
      <c r="B681" t="s">
        <v>11719</v>
      </c>
      <c r="C681" s="8">
        <v>0.62465753424657533</v>
      </c>
      <c r="D681">
        <v>3</v>
      </c>
      <c r="E681">
        <v>0</v>
      </c>
      <c r="F681">
        <v>1</v>
      </c>
      <c r="G681" s="7">
        <v>2</v>
      </c>
      <c r="H681" s="9">
        <v>28200</v>
      </c>
      <c r="I681">
        <v>8</v>
      </c>
      <c r="J681">
        <v>0</v>
      </c>
      <c r="K681" s="28">
        <v>674</v>
      </c>
      <c r="L681" s="25" t="s">
        <v>11718</v>
      </c>
      <c r="M681" s="25">
        <f t="shared" si="82"/>
        <v>-1.2646326001529065</v>
      </c>
      <c r="N681" s="25">
        <f t="shared" si="83"/>
        <v>0.67324847890100903</v>
      </c>
      <c r="O681" s="25">
        <f t="shared" si="84"/>
        <v>-0.95181340709916151</v>
      </c>
      <c r="P681" s="25">
        <f t="shared" si="85"/>
        <v>-0.93163444153198571</v>
      </c>
      <c r="Q681" s="25">
        <f t="shared" si="86"/>
        <v>-0.5706217064573873</v>
      </c>
      <c r="R681" s="25">
        <f t="shared" si="87"/>
        <v>-8.7823162184285253E-3</v>
      </c>
      <c r="S681" s="25">
        <f t="shared" si="88"/>
        <v>-1.131316679190842</v>
      </c>
      <c r="T681" s="25">
        <f t="shared" si="89"/>
        <v>-1.9520477457304621</v>
      </c>
      <c r="U681" s="81">
        <f>SUMXMY2($P$2:$W$2,'Segmentation - 2 groups'!$M681:$T681)</f>
        <v>12.415437146739572</v>
      </c>
      <c r="V681" s="25">
        <f>SUMXMY2($P$3:$W$3,'Segmentation - 2 groups'!$M681:$T681)</f>
        <v>12.17570797063345</v>
      </c>
      <c r="W681" s="25">
        <f>MIN(ZTable2[[#This Row],[Distance^2 to 1]:[Distance^2 to 2]])</f>
        <v>12.17570797063345</v>
      </c>
      <c r="X681" s="28">
        <f>MATCH(ZTable2[[#This Row],[Min Distance^2]],ZTable2[[#This Row],[Distance^2 to 1]:[Distance^2 to 2]],0)</f>
        <v>2</v>
      </c>
      <c r="Y681" s="25" t="str">
        <f>INDEX('Segmentation - 2 groups'!$M$2:$W$4,MATCH('Segmentation - 2 groups'!$X681,'Segmentation - 2 groups'!$M$2:$M$4,0),2)</f>
        <v>Special Pathogens Laboratory LLC</v>
      </c>
    </row>
    <row r="682" spans="1:25">
      <c r="A682" t="s">
        <v>11766</v>
      </c>
      <c r="B682" t="s">
        <v>11767</v>
      </c>
      <c r="C682" s="8">
        <v>5.3698630136986303</v>
      </c>
      <c r="D682">
        <v>3</v>
      </c>
      <c r="E682">
        <v>0</v>
      </c>
      <c r="F682">
        <v>3</v>
      </c>
      <c r="G682" s="7">
        <v>3</v>
      </c>
      <c r="H682" s="9">
        <v>8892</v>
      </c>
      <c r="I682">
        <v>23</v>
      </c>
      <c r="J682">
        <v>1</v>
      </c>
      <c r="K682" s="27">
        <v>675</v>
      </c>
      <c r="L682" s="23" t="s">
        <v>11766</v>
      </c>
      <c r="M682" s="23">
        <f t="shared" si="82"/>
        <v>0.18923307496457464</v>
      </c>
      <c r="N682" s="23">
        <f t="shared" si="83"/>
        <v>0.67324847890100903</v>
      </c>
      <c r="O682" s="23">
        <f t="shared" si="84"/>
        <v>-0.95181340709916151</v>
      </c>
      <c r="P682" s="23">
        <f t="shared" si="85"/>
        <v>1.4741051290063067</v>
      </c>
      <c r="Q682" s="23">
        <f t="shared" si="86"/>
        <v>0.70204769715748472</v>
      </c>
      <c r="R682" s="23">
        <f t="shared" si="87"/>
        <v>-8.2765234577337643E-2</v>
      </c>
      <c r="S682" s="23">
        <f t="shared" si="88"/>
        <v>0.22581391568474549</v>
      </c>
      <c r="T682" s="23">
        <f t="shared" si="89"/>
        <v>0.51217094318670553</v>
      </c>
      <c r="U682" s="80">
        <f>SUMXMY2($P$2:$W$2,'Segmentation - 2 groups'!$M682:$T682)</f>
        <v>1.4860155643206447</v>
      </c>
      <c r="V682" s="23">
        <f>SUMXMY2($P$3:$W$3,'Segmentation - 2 groups'!$M682:$T682)</f>
        <v>11.741682596680869</v>
      </c>
      <c r="W682" s="23">
        <f>MIN(ZTable2[[#This Row],[Distance^2 to 1]:[Distance^2 to 2]])</f>
        <v>1.4860155643206447</v>
      </c>
      <c r="X682" s="27">
        <f>MATCH(ZTable2[[#This Row],[Min Distance^2]],ZTable2[[#This Row],[Distance^2 to 1]:[Distance^2 to 2]],0)</f>
        <v>1</v>
      </c>
      <c r="Y682" s="23" t="str">
        <f>INDEX('Segmentation - 2 groups'!$M$2:$W$4,MATCH('Segmentation - 2 groups'!$X682,'Segmentation - 2 groups'!$M$2:$M$4,0),2)</f>
        <v>Un mundo de cruceros Spain</v>
      </c>
    </row>
    <row r="683" spans="1:25">
      <c r="A683" t="s">
        <v>11714</v>
      </c>
      <c r="B683" t="s">
        <v>11715</v>
      </c>
      <c r="C683" s="8">
        <v>1.2273972602739727</v>
      </c>
      <c r="D683">
        <v>1</v>
      </c>
      <c r="E683">
        <v>0</v>
      </c>
      <c r="F683">
        <v>1</v>
      </c>
      <c r="G683" s="7">
        <v>2</v>
      </c>
      <c r="H683" s="9">
        <v>16200</v>
      </c>
      <c r="I683">
        <v>33</v>
      </c>
      <c r="J683">
        <v>1</v>
      </c>
      <c r="K683" s="28">
        <v>676</v>
      </c>
      <c r="L683" s="25" t="s">
        <v>11714</v>
      </c>
      <c r="M683" s="25">
        <f t="shared" si="82"/>
        <v>-1.0799614404959514</v>
      </c>
      <c r="N683" s="25">
        <f t="shared" si="83"/>
        <v>-1.1816197792956487</v>
      </c>
      <c r="O683" s="25">
        <f t="shared" si="84"/>
        <v>-0.95181340709916151</v>
      </c>
      <c r="P683" s="25">
        <f t="shared" si="85"/>
        <v>-0.93163444153198571</v>
      </c>
      <c r="Q683" s="25">
        <f t="shared" si="86"/>
        <v>-0.5706217064573873</v>
      </c>
      <c r="R683" s="25">
        <f t="shared" si="87"/>
        <v>-5.4762998852927666E-2</v>
      </c>
      <c r="S683" s="25">
        <f t="shared" si="88"/>
        <v>1.1305676456018039</v>
      </c>
      <c r="T683" s="25">
        <f t="shared" si="89"/>
        <v>0.51217094318670553</v>
      </c>
      <c r="U683" s="81">
        <f>SUMXMY2($P$2:$W$2,'Segmentation - 2 groups'!$M683:$T683)</f>
        <v>9.1012325541503252</v>
      </c>
      <c r="V683" s="25">
        <f>SUMXMY2($P$3:$W$3,'Segmentation - 2 groups'!$M683:$T683)</f>
        <v>9.4309639324451702</v>
      </c>
      <c r="W683" s="25">
        <f>MIN(ZTable2[[#This Row],[Distance^2 to 1]:[Distance^2 to 2]])</f>
        <v>9.1012325541503252</v>
      </c>
      <c r="X683" s="28">
        <f>MATCH(ZTable2[[#This Row],[Min Distance^2]],ZTable2[[#This Row],[Distance^2 to 1]:[Distance^2 to 2]],0)</f>
        <v>1</v>
      </c>
      <c r="Y683" s="25" t="str">
        <f>INDEX('Segmentation - 2 groups'!$M$2:$W$4,MATCH('Segmentation - 2 groups'!$X683,'Segmentation - 2 groups'!$M$2:$M$4,0),2)</f>
        <v>Un mundo de cruceros Spain</v>
      </c>
    </row>
    <row r="684" spans="1:25">
      <c r="A684" t="s">
        <v>3695</v>
      </c>
      <c r="B684" t="s">
        <v>3696</v>
      </c>
      <c r="C684" s="8">
        <v>6.0575342465753428</v>
      </c>
      <c r="D684">
        <v>1</v>
      </c>
      <c r="E684">
        <v>0</v>
      </c>
      <c r="F684">
        <v>1</v>
      </c>
      <c r="G684" s="7">
        <v>4</v>
      </c>
      <c r="H684" s="9">
        <v>3120</v>
      </c>
      <c r="I684">
        <v>23</v>
      </c>
      <c r="J684">
        <v>0</v>
      </c>
      <c r="K684" s="27">
        <v>677</v>
      </c>
      <c r="L684" s="23" t="s">
        <v>3695</v>
      </c>
      <c r="M684" s="23">
        <f t="shared" si="82"/>
        <v>0.39992607984591866</v>
      </c>
      <c r="N684" s="23">
        <f t="shared" si="83"/>
        <v>-1.1816197792956487</v>
      </c>
      <c r="O684" s="23">
        <f t="shared" si="84"/>
        <v>-0.95181340709916151</v>
      </c>
      <c r="P684" s="23">
        <f t="shared" si="85"/>
        <v>-0.93163444153198571</v>
      </c>
      <c r="Q684" s="23">
        <f t="shared" si="86"/>
        <v>1.9747171007723565</v>
      </c>
      <c r="R684" s="23">
        <f t="shared" si="87"/>
        <v>-0.10488194292453172</v>
      </c>
      <c r="S684" s="23">
        <f t="shared" si="88"/>
        <v>0.22581391568474549</v>
      </c>
      <c r="T684" s="23">
        <f t="shared" si="89"/>
        <v>-1.9520477457304621</v>
      </c>
      <c r="U684" s="80">
        <f>SUMXMY2($P$2:$W$2,'Segmentation - 2 groups'!$M684:$T684)</f>
        <v>12.69728191122595</v>
      </c>
      <c r="V684" s="23">
        <f>SUMXMY2($P$3:$W$3,'Segmentation - 2 groups'!$M684:$T684)</f>
        <v>20.583465528288443</v>
      </c>
      <c r="W684" s="23">
        <f>MIN(ZTable2[[#This Row],[Distance^2 to 1]:[Distance^2 to 2]])</f>
        <v>12.69728191122595</v>
      </c>
      <c r="X684" s="27">
        <f>MATCH(ZTable2[[#This Row],[Min Distance^2]],ZTable2[[#This Row],[Distance^2 to 1]:[Distance^2 to 2]],0)</f>
        <v>1</v>
      </c>
      <c r="Y684" s="23" t="str">
        <f>INDEX('Segmentation - 2 groups'!$M$2:$W$4,MATCH('Segmentation - 2 groups'!$X684,'Segmentation - 2 groups'!$M$2:$M$4,0),2)</f>
        <v>Un mundo de cruceros Spain</v>
      </c>
    </row>
    <row r="685" spans="1:25">
      <c r="A685" t="s">
        <v>11783</v>
      </c>
      <c r="B685" t="s">
        <v>11784</v>
      </c>
      <c r="C685" s="8">
        <v>5.0712328767123287</v>
      </c>
      <c r="D685">
        <v>3</v>
      </c>
      <c r="E685">
        <v>1</v>
      </c>
      <c r="F685">
        <v>2</v>
      </c>
      <c r="G685" s="7">
        <v>3</v>
      </c>
      <c r="H685" s="14">
        <v>8257.0300000000007</v>
      </c>
      <c r="I685">
        <v>8</v>
      </c>
      <c r="J685">
        <v>0</v>
      </c>
      <c r="K685" s="28">
        <v>678</v>
      </c>
      <c r="L685" s="25" t="s">
        <v>11783</v>
      </c>
      <c r="M685" s="25">
        <f t="shared" si="82"/>
        <v>9.7736909498174235E-2</v>
      </c>
      <c r="N685" s="25">
        <f t="shared" si="83"/>
        <v>0.67324847890100903</v>
      </c>
      <c r="O685" s="25">
        <f t="shared" si="84"/>
        <v>1.0503971972020076</v>
      </c>
      <c r="P685" s="25">
        <f t="shared" si="85"/>
        <v>0.27123534373716052</v>
      </c>
      <c r="Q685" s="25">
        <f t="shared" si="86"/>
        <v>0.70204769715748472</v>
      </c>
      <c r="R685" s="25">
        <f t="shared" si="87"/>
        <v>-8.5198264081706623E-2</v>
      </c>
      <c r="S685" s="25">
        <f t="shared" si="88"/>
        <v>-1.131316679190842</v>
      </c>
      <c r="T685" s="25">
        <f t="shared" si="89"/>
        <v>-1.9520477457304621</v>
      </c>
      <c r="U685" s="81">
        <f>SUMXMY2($P$2:$W$2,'Segmentation - 2 groups'!$M685:$T685)</f>
        <v>11.464801980836832</v>
      </c>
      <c r="V685" s="25">
        <f>SUMXMY2($P$3:$W$3,'Segmentation - 2 groups'!$M685:$T685)</f>
        <v>10.487388797089684</v>
      </c>
      <c r="W685" s="25">
        <f>MIN(ZTable2[[#This Row],[Distance^2 to 1]:[Distance^2 to 2]])</f>
        <v>10.487388797089684</v>
      </c>
      <c r="X685" s="28">
        <f>MATCH(ZTable2[[#This Row],[Min Distance^2]],ZTable2[[#This Row],[Distance^2 to 1]:[Distance^2 to 2]],0)</f>
        <v>2</v>
      </c>
      <c r="Y685" s="25" t="str">
        <f>INDEX('Segmentation - 2 groups'!$M$2:$W$4,MATCH('Segmentation - 2 groups'!$X685,'Segmentation - 2 groups'!$M$2:$M$4,0),2)</f>
        <v>Special Pathogens Laboratory LLC</v>
      </c>
    </row>
    <row r="686" spans="1:25">
      <c r="A686" t="s">
        <v>3700</v>
      </c>
      <c r="B686" t="s">
        <v>3701</v>
      </c>
      <c r="C686" s="8">
        <v>6.1369863013698627</v>
      </c>
      <c r="D686">
        <v>3</v>
      </c>
      <c r="E686">
        <v>1</v>
      </c>
      <c r="F686">
        <v>1</v>
      </c>
      <c r="G686" s="7">
        <v>3</v>
      </c>
      <c r="H686" s="9">
        <v>13104</v>
      </c>
      <c r="I686">
        <v>23</v>
      </c>
      <c r="J686">
        <v>0</v>
      </c>
      <c r="K686" s="27">
        <v>679</v>
      </c>
      <c r="L686" s="23" t="s">
        <v>3700</v>
      </c>
      <c r="M686" s="23">
        <f t="shared" si="82"/>
        <v>0.4242690963461534</v>
      </c>
      <c r="N686" s="23">
        <f t="shared" si="83"/>
        <v>0.67324847890100903</v>
      </c>
      <c r="O686" s="23">
        <f t="shared" si="84"/>
        <v>1.0503971972020076</v>
      </c>
      <c r="P686" s="23">
        <f t="shared" si="85"/>
        <v>-0.93163444153198571</v>
      </c>
      <c r="Q686" s="23">
        <f t="shared" si="86"/>
        <v>0.70204769715748472</v>
      </c>
      <c r="R686" s="23">
        <f t="shared" si="87"/>
        <v>-6.6626014972628447E-2</v>
      </c>
      <c r="S686" s="23">
        <f t="shared" si="88"/>
        <v>0.22581391568474549</v>
      </c>
      <c r="T686" s="23">
        <f t="shared" si="89"/>
        <v>-1.9520477457304621</v>
      </c>
      <c r="U686" s="80">
        <f>SUMXMY2($P$2:$W$2,'Segmentation - 2 groups'!$M686:$T686)</f>
        <v>11.66008955632787</v>
      </c>
      <c r="V686" s="23">
        <f>SUMXMY2($P$3:$W$3,'Segmentation - 2 groups'!$M686:$T686)</f>
        <v>8.3044519913969364</v>
      </c>
      <c r="W686" s="23">
        <f>MIN(ZTable2[[#This Row],[Distance^2 to 1]:[Distance^2 to 2]])</f>
        <v>8.3044519913969364</v>
      </c>
      <c r="X686" s="27">
        <f>MATCH(ZTable2[[#This Row],[Min Distance^2]],ZTable2[[#This Row],[Distance^2 to 1]:[Distance^2 to 2]],0)</f>
        <v>2</v>
      </c>
      <c r="Y686" s="23" t="str">
        <f>INDEX('Segmentation - 2 groups'!$M$2:$W$4,MATCH('Segmentation - 2 groups'!$X686,'Segmentation - 2 groups'!$M$2:$M$4,0),2)</f>
        <v>Special Pathogens Laboratory LLC</v>
      </c>
    </row>
    <row r="687" spans="1:25">
      <c r="A687" t="s">
        <v>11722</v>
      </c>
      <c r="B687" t="s">
        <v>11723</v>
      </c>
      <c r="C687" s="8">
        <v>2.3041095890410959</v>
      </c>
      <c r="D687">
        <v>3</v>
      </c>
      <c r="E687">
        <v>1</v>
      </c>
      <c r="F687">
        <v>1</v>
      </c>
      <c r="G687" s="7">
        <v>3</v>
      </c>
      <c r="H687" s="9">
        <v>28246.15</v>
      </c>
      <c r="I687">
        <v>35</v>
      </c>
      <c r="J687">
        <v>1</v>
      </c>
      <c r="K687" s="28">
        <v>680</v>
      </c>
      <c r="L687" s="25" t="s">
        <v>11722</v>
      </c>
      <c r="M687" s="25">
        <f t="shared" si="82"/>
        <v>-0.7500715961996639</v>
      </c>
      <c r="N687" s="25">
        <f t="shared" si="83"/>
        <v>0.67324847890100903</v>
      </c>
      <c r="O687" s="25">
        <f t="shared" si="84"/>
        <v>1.0503971972020076</v>
      </c>
      <c r="P687" s="25">
        <f t="shared" si="85"/>
        <v>-0.93163444153198571</v>
      </c>
      <c r="Q687" s="25">
        <f t="shared" si="86"/>
        <v>0.70204769715748472</v>
      </c>
      <c r="R687" s="25">
        <f t="shared" si="87"/>
        <v>-8.6054821764633416E-3</v>
      </c>
      <c r="S687" s="25">
        <f t="shared" si="88"/>
        <v>1.3115183915852155</v>
      </c>
      <c r="T687" s="25">
        <f t="shared" si="89"/>
        <v>0.51217094318670553</v>
      </c>
      <c r="U687" s="81">
        <f>SUMXMY2($P$2:$W$2,'Segmentation - 2 groups'!$M687:$T687)</f>
        <v>7.8038989684235425</v>
      </c>
      <c r="V687" s="25">
        <f>SUMXMY2($P$3:$W$3,'Segmentation - 2 groups'!$M687:$T687)</f>
        <v>3.6571977487201224</v>
      </c>
      <c r="W687" s="25">
        <f>MIN(ZTable2[[#This Row],[Distance^2 to 1]:[Distance^2 to 2]])</f>
        <v>3.6571977487201224</v>
      </c>
      <c r="X687" s="28">
        <f>MATCH(ZTable2[[#This Row],[Min Distance^2]],ZTable2[[#This Row],[Distance^2 to 1]:[Distance^2 to 2]],0)</f>
        <v>2</v>
      </c>
      <c r="Y687" s="25" t="str">
        <f>INDEX('Segmentation - 2 groups'!$M$2:$W$4,MATCH('Segmentation - 2 groups'!$X687,'Segmentation - 2 groups'!$M$2:$M$4,0),2)</f>
        <v>Special Pathogens Laboratory LLC</v>
      </c>
    </row>
    <row r="688" spans="1:25">
      <c r="A688" t="s">
        <v>11774</v>
      </c>
      <c r="B688" t="s">
        <v>11775</v>
      </c>
      <c r="C688" s="8">
        <v>4.087671232876712</v>
      </c>
      <c r="D688">
        <v>3</v>
      </c>
      <c r="E688">
        <v>0</v>
      </c>
      <c r="F688">
        <v>1</v>
      </c>
      <c r="G688" s="7">
        <v>3</v>
      </c>
      <c r="H688" s="9">
        <v>199046.58</v>
      </c>
      <c r="I688">
        <v>33</v>
      </c>
      <c r="J688">
        <v>1</v>
      </c>
      <c r="K688" s="27">
        <v>681</v>
      </c>
      <c r="L688" s="23" t="s">
        <v>11774</v>
      </c>
      <c r="M688" s="23">
        <f t="shared" si="82"/>
        <v>-0.20361284648749309</v>
      </c>
      <c r="N688" s="23">
        <f t="shared" si="83"/>
        <v>0.67324847890100903</v>
      </c>
      <c r="O688" s="23">
        <f t="shared" si="84"/>
        <v>-0.95181340709916151</v>
      </c>
      <c r="P688" s="23">
        <f t="shared" si="85"/>
        <v>-0.93163444153198571</v>
      </c>
      <c r="Q688" s="23">
        <f t="shared" si="86"/>
        <v>0.70204769715748472</v>
      </c>
      <c r="R688" s="23">
        <f t="shared" si="87"/>
        <v>0.6458545482957021</v>
      </c>
      <c r="S688" s="23">
        <f t="shared" si="88"/>
        <v>1.1305676456018039</v>
      </c>
      <c r="T688" s="23">
        <f t="shared" si="89"/>
        <v>0.51217094318670553</v>
      </c>
      <c r="U688" s="80">
        <f>SUMXMY2($P$2:$W$2,'Segmentation - 2 groups'!$M688:$T688)</f>
        <v>3.2484893670403903</v>
      </c>
      <c r="V688" s="23">
        <f>SUMXMY2($P$3:$W$3,'Segmentation - 2 groups'!$M688:$T688)</f>
        <v>7.4560773763543349</v>
      </c>
      <c r="W688" s="23">
        <f>MIN(ZTable2[[#This Row],[Distance^2 to 1]:[Distance^2 to 2]])</f>
        <v>3.2484893670403903</v>
      </c>
      <c r="X688" s="27">
        <f>MATCH(ZTable2[[#This Row],[Min Distance^2]],ZTable2[[#This Row],[Distance^2 to 1]:[Distance^2 to 2]],0)</f>
        <v>1</v>
      </c>
      <c r="Y688" s="23" t="str">
        <f>INDEX('Segmentation - 2 groups'!$M$2:$W$4,MATCH('Segmentation - 2 groups'!$X688,'Segmentation - 2 groups'!$M$2:$M$4,0),2)</f>
        <v>Un mundo de cruceros Spain</v>
      </c>
    </row>
    <row r="689" spans="1:25">
      <c r="A689" t="s">
        <v>11725</v>
      </c>
      <c r="B689" t="s">
        <v>11726</v>
      </c>
      <c r="C689" s="8">
        <v>1.021917808219178</v>
      </c>
      <c r="D689">
        <v>2</v>
      </c>
      <c r="E689">
        <v>0</v>
      </c>
      <c r="F689">
        <v>1</v>
      </c>
      <c r="G689" s="7">
        <v>3</v>
      </c>
      <c r="H689" s="9">
        <v>10740.6</v>
      </c>
      <c r="I689">
        <v>11</v>
      </c>
      <c r="J689">
        <v>0</v>
      </c>
      <c r="K689" s="28">
        <v>682</v>
      </c>
      <c r="L689" s="25" t="s">
        <v>11725</v>
      </c>
      <c r="M689" s="25">
        <f t="shared" si="82"/>
        <v>-1.1429175176517314</v>
      </c>
      <c r="N689" s="25">
        <f t="shared" si="83"/>
        <v>-0.25418565019731981</v>
      </c>
      <c r="O689" s="25">
        <f t="shared" si="84"/>
        <v>-0.95181340709916151</v>
      </c>
      <c r="P689" s="25">
        <f t="shared" si="85"/>
        <v>-0.93163444153198571</v>
      </c>
      <c r="Q689" s="25">
        <f t="shared" si="86"/>
        <v>0.70204769715748472</v>
      </c>
      <c r="R689" s="25">
        <f t="shared" si="87"/>
        <v>-7.5681910417493045E-2</v>
      </c>
      <c r="S689" s="25">
        <f t="shared" si="88"/>
        <v>-0.85989056021572452</v>
      </c>
      <c r="T689" s="25">
        <f t="shared" si="89"/>
        <v>-1.9520477457304621</v>
      </c>
      <c r="U689" s="81">
        <f>SUMXMY2($P$2:$W$2,'Segmentation - 2 groups'!$M689:$T689)</f>
        <v>10.76651260789567</v>
      </c>
      <c r="V689" s="25">
        <f>SUMXMY2($P$3:$W$3,'Segmentation - 2 groups'!$M689:$T689)</f>
        <v>13.925683291290538</v>
      </c>
      <c r="W689" s="25">
        <f>MIN(ZTable2[[#This Row],[Distance^2 to 1]:[Distance^2 to 2]])</f>
        <v>10.76651260789567</v>
      </c>
      <c r="X689" s="28">
        <f>MATCH(ZTable2[[#This Row],[Min Distance^2]],ZTable2[[#This Row],[Distance^2 to 1]:[Distance^2 to 2]],0)</f>
        <v>1</v>
      </c>
      <c r="Y689" s="25" t="str">
        <f>INDEX('Segmentation - 2 groups'!$M$2:$W$4,MATCH('Segmentation - 2 groups'!$X689,'Segmentation - 2 groups'!$M$2:$M$4,0),2)</f>
        <v>Un mundo de cruceros Spain</v>
      </c>
    </row>
    <row r="690" spans="1:25">
      <c r="A690" t="s">
        <v>3714</v>
      </c>
      <c r="B690" s="10" t="s">
        <v>3715</v>
      </c>
      <c r="C690" s="8">
        <v>10.841095890410958</v>
      </c>
      <c r="D690">
        <v>1</v>
      </c>
      <c r="E690">
        <v>1</v>
      </c>
      <c r="F690">
        <v>1</v>
      </c>
      <c r="G690" s="7">
        <v>3</v>
      </c>
      <c r="H690" s="9">
        <v>8424</v>
      </c>
      <c r="I690">
        <v>34</v>
      </c>
      <c r="J690">
        <v>0</v>
      </c>
      <c r="K690" s="27">
        <v>683</v>
      </c>
      <c r="L690" s="23" t="s">
        <v>3714</v>
      </c>
      <c r="M690" s="23">
        <f t="shared" si="82"/>
        <v>1.8655435560324782</v>
      </c>
      <c r="N690" s="23">
        <f t="shared" si="83"/>
        <v>-1.1816197792956487</v>
      </c>
      <c r="O690" s="23">
        <f t="shared" si="84"/>
        <v>1.0503971972020076</v>
      </c>
      <c r="P690" s="23">
        <f t="shared" si="85"/>
        <v>-0.93163444153198571</v>
      </c>
      <c r="Q690" s="23">
        <f t="shared" si="86"/>
        <v>0.70204769715748472</v>
      </c>
      <c r="R690" s="23">
        <f t="shared" si="87"/>
        <v>-8.4558481200083108E-2</v>
      </c>
      <c r="S690" s="23">
        <f t="shared" si="88"/>
        <v>1.2210430185935097</v>
      </c>
      <c r="T690" s="23">
        <f t="shared" si="89"/>
        <v>-1.9520477457304621</v>
      </c>
      <c r="U690" s="80">
        <f>SUMXMY2($P$2:$W$2,'Segmentation - 2 groups'!$M690:$T690)</f>
        <v>19.435816413957223</v>
      </c>
      <c r="V690" s="23">
        <f>SUMXMY2($P$3:$W$3,'Segmentation - 2 groups'!$M690:$T690)</f>
        <v>17.465207113631461</v>
      </c>
      <c r="W690" s="23">
        <f>MIN(ZTable2[[#This Row],[Distance^2 to 1]:[Distance^2 to 2]])</f>
        <v>17.465207113631461</v>
      </c>
      <c r="X690" s="27">
        <f>MATCH(ZTable2[[#This Row],[Min Distance^2]],ZTable2[[#This Row],[Distance^2 to 1]:[Distance^2 to 2]],0)</f>
        <v>2</v>
      </c>
      <c r="Y690" s="23" t="str">
        <f>INDEX('Segmentation - 2 groups'!$M$2:$W$4,MATCH('Segmentation - 2 groups'!$X690,'Segmentation - 2 groups'!$M$2:$M$4,0),2)</f>
        <v>Special Pathogens Laboratory LLC</v>
      </c>
    </row>
    <row r="691" spans="1:25">
      <c r="A691" t="s">
        <v>3719</v>
      </c>
      <c r="B691" t="s">
        <v>3720</v>
      </c>
      <c r="C691" s="8">
        <v>13.66027397260274</v>
      </c>
      <c r="D691">
        <v>1</v>
      </c>
      <c r="E691">
        <v>0</v>
      </c>
      <c r="F691">
        <v>2</v>
      </c>
      <c r="G691" s="7">
        <v>3</v>
      </c>
      <c r="H691" s="9">
        <v>4680</v>
      </c>
      <c r="I691">
        <v>36</v>
      </c>
      <c r="J691">
        <v>1</v>
      </c>
      <c r="K691" s="28">
        <v>684</v>
      </c>
      <c r="L691" s="25" t="s">
        <v>3719</v>
      </c>
      <c r="M691" s="25">
        <f t="shared" si="82"/>
        <v>2.729300934609781</v>
      </c>
      <c r="N691" s="25">
        <f t="shared" si="83"/>
        <v>-1.1816197792956487</v>
      </c>
      <c r="O691" s="25">
        <f t="shared" si="84"/>
        <v>-0.95181340709916151</v>
      </c>
      <c r="P691" s="25">
        <f t="shared" si="85"/>
        <v>0.27123534373716052</v>
      </c>
      <c r="Q691" s="25">
        <f t="shared" si="86"/>
        <v>0.70204769715748472</v>
      </c>
      <c r="R691" s="25">
        <f t="shared" si="87"/>
        <v>-9.8904454182046839E-2</v>
      </c>
      <c r="S691" s="25">
        <f t="shared" si="88"/>
        <v>1.4019937645769214</v>
      </c>
      <c r="T691" s="25">
        <f t="shared" si="89"/>
        <v>0.51217094318670553</v>
      </c>
      <c r="U691" s="81">
        <f>SUMXMY2($P$2:$W$2,'Segmentation - 2 groups'!$M691:$T691)</f>
        <v>12.14616883915199</v>
      </c>
      <c r="V691" s="25">
        <f>SUMXMY2($P$3:$W$3,'Segmentation - 2 groups'!$M691:$T691)</f>
        <v>21.842387441704062</v>
      </c>
      <c r="W691" s="25">
        <f>MIN(ZTable2[[#This Row],[Distance^2 to 1]:[Distance^2 to 2]])</f>
        <v>12.14616883915199</v>
      </c>
      <c r="X691" s="28">
        <f>MATCH(ZTable2[[#This Row],[Min Distance^2]],ZTable2[[#This Row],[Distance^2 to 1]:[Distance^2 to 2]],0)</f>
        <v>1</v>
      </c>
      <c r="Y691" s="25" t="str">
        <f>INDEX('Segmentation - 2 groups'!$M$2:$W$4,MATCH('Segmentation - 2 groups'!$X691,'Segmentation - 2 groups'!$M$2:$M$4,0),2)</f>
        <v>Un mundo de cruceros Spain</v>
      </c>
    </row>
    <row r="692" spans="1:25">
      <c r="A692" t="s">
        <v>11857</v>
      </c>
      <c r="B692" t="s">
        <v>11858</v>
      </c>
      <c r="C692" s="8">
        <v>3.9013698630136986</v>
      </c>
      <c r="D692">
        <v>5</v>
      </c>
      <c r="E692">
        <v>0</v>
      </c>
      <c r="F692">
        <v>2</v>
      </c>
      <c r="G692" s="7">
        <v>2</v>
      </c>
      <c r="H692" s="9">
        <v>6552</v>
      </c>
      <c r="I692">
        <v>34</v>
      </c>
      <c r="J692">
        <v>1</v>
      </c>
      <c r="K692" s="27">
        <v>685</v>
      </c>
      <c r="L692" s="23" t="s">
        <v>11857</v>
      </c>
      <c r="M692" s="23">
        <f t="shared" si="82"/>
        <v>-0.2606930231087336</v>
      </c>
      <c r="N692" s="23">
        <f t="shared" si="83"/>
        <v>2.5281167370976667</v>
      </c>
      <c r="O692" s="23">
        <f t="shared" si="84"/>
        <v>-0.95181340709916151</v>
      </c>
      <c r="P692" s="23">
        <f t="shared" si="85"/>
        <v>0.27123534373716052</v>
      </c>
      <c r="Q692" s="23">
        <f t="shared" si="86"/>
        <v>-0.5706217064573873</v>
      </c>
      <c r="R692" s="23">
        <f t="shared" si="87"/>
        <v>-9.1731467691064966E-2</v>
      </c>
      <c r="S692" s="23">
        <f t="shared" si="88"/>
        <v>1.2210430185935097</v>
      </c>
      <c r="T692" s="23">
        <f t="shared" si="89"/>
        <v>0.51217094318670553</v>
      </c>
      <c r="U692" s="80">
        <f>SUMXMY2($P$2:$W$2,'Segmentation - 2 groups'!$M692:$T692)</f>
        <v>6.5808301540491829</v>
      </c>
      <c r="V692" s="23">
        <f>SUMXMY2($P$3:$W$3,'Segmentation - 2 groups'!$M692:$T692)</f>
        <v>10.509196637429341</v>
      </c>
      <c r="W692" s="23">
        <f>MIN(ZTable2[[#This Row],[Distance^2 to 1]:[Distance^2 to 2]])</f>
        <v>6.5808301540491829</v>
      </c>
      <c r="X692" s="27">
        <f>MATCH(ZTable2[[#This Row],[Min Distance^2]],ZTable2[[#This Row],[Distance^2 to 1]:[Distance^2 to 2]],0)</f>
        <v>1</v>
      </c>
      <c r="Y692" s="23" t="str">
        <f>INDEX('Segmentation - 2 groups'!$M$2:$W$4,MATCH('Segmentation - 2 groups'!$X692,'Segmentation - 2 groups'!$M$2:$M$4,0),2)</f>
        <v>Un mundo de cruceros Spain</v>
      </c>
    </row>
    <row r="693" spans="1:25">
      <c r="A693" t="s">
        <v>3726</v>
      </c>
      <c r="B693" t="s">
        <v>3727</v>
      </c>
      <c r="C693" s="8">
        <v>5.8301369863013699</v>
      </c>
      <c r="D693">
        <v>3</v>
      </c>
      <c r="E693">
        <v>0</v>
      </c>
      <c r="F693">
        <v>2</v>
      </c>
      <c r="G693" s="7">
        <v>2</v>
      </c>
      <c r="H693" s="9">
        <v>9331.2000000000007</v>
      </c>
      <c r="I693">
        <v>34</v>
      </c>
      <c r="J693">
        <v>0</v>
      </c>
      <c r="K693" s="28">
        <v>686</v>
      </c>
      <c r="L693" s="25" t="s">
        <v>3726</v>
      </c>
      <c r="M693" s="25">
        <f t="shared" si="82"/>
        <v>0.33025468779352196</v>
      </c>
      <c r="N693" s="25">
        <f t="shared" si="83"/>
        <v>0.67324847890100903</v>
      </c>
      <c r="O693" s="25">
        <f t="shared" si="84"/>
        <v>-0.95181340709916151</v>
      </c>
      <c r="P693" s="25">
        <f t="shared" si="85"/>
        <v>0.27123534373716052</v>
      </c>
      <c r="Q693" s="25">
        <f t="shared" si="86"/>
        <v>-0.5706217064573873</v>
      </c>
      <c r="R693" s="25">
        <f t="shared" si="87"/>
        <v>-8.1082341592914969E-2</v>
      </c>
      <c r="S693" s="25">
        <f t="shared" si="88"/>
        <v>1.2210430185935097</v>
      </c>
      <c r="T693" s="25">
        <f t="shared" si="89"/>
        <v>-1.9520477457304621</v>
      </c>
      <c r="U693" s="81">
        <f>SUMXMY2($P$2:$W$2,'Segmentation - 2 groups'!$M693:$T693)</f>
        <v>9.1242040680942651</v>
      </c>
      <c r="V693" s="25">
        <f>SUMXMY2($P$3:$W$3,'Segmentation - 2 groups'!$M693:$T693)</f>
        <v>13.544234875907819</v>
      </c>
      <c r="W693" s="25">
        <f>MIN(ZTable2[[#This Row],[Distance^2 to 1]:[Distance^2 to 2]])</f>
        <v>9.1242040680942651</v>
      </c>
      <c r="X693" s="28">
        <f>MATCH(ZTable2[[#This Row],[Min Distance^2]],ZTable2[[#This Row],[Distance^2 to 1]:[Distance^2 to 2]],0)</f>
        <v>1</v>
      </c>
      <c r="Y693" s="25" t="str">
        <f>INDEX('Segmentation - 2 groups'!$M$2:$W$4,MATCH('Segmentation - 2 groups'!$X693,'Segmentation - 2 groups'!$M$2:$M$4,0),2)</f>
        <v>Un mundo de cruceros Spain</v>
      </c>
    </row>
    <row r="694" spans="1:25">
      <c r="A694" t="s">
        <v>3730</v>
      </c>
      <c r="B694" t="s">
        <v>3731</v>
      </c>
      <c r="C694" s="8">
        <v>6.5561643835616437</v>
      </c>
      <c r="D694">
        <v>3</v>
      </c>
      <c r="E694">
        <v>0</v>
      </c>
      <c r="F694">
        <v>3</v>
      </c>
      <c r="G694" s="7">
        <v>1</v>
      </c>
      <c r="H694" s="9">
        <v>2121.6</v>
      </c>
      <c r="I694">
        <v>8</v>
      </c>
      <c r="J694">
        <v>1</v>
      </c>
      <c r="K694" s="27">
        <v>687</v>
      </c>
      <c r="L694" s="23" t="s">
        <v>3730</v>
      </c>
      <c r="M694" s="23">
        <f t="shared" si="82"/>
        <v>0.55269949374394478</v>
      </c>
      <c r="N694" s="23">
        <f t="shared" si="83"/>
        <v>0.67324847890100903</v>
      </c>
      <c r="O694" s="23">
        <f t="shared" si="84"/>
        <v>-0.95181340709916151</v>
      </c>
      <c r="P694" s="23">
        <f t="shared" si="85"/>
        <v>1.4741051290063067</v>
      </c>
      <c r="Q694" s="23">
        <f t="shared" si="86"/>
        <v>-1.8432911100722591</v>
      </c>
      <c r="R694" s="23">
        <f t="shared" si="87"/>
        <v>-0.10870753571972205</v>
      </c>
      <c r="S694" s="23">
        <f t="shared" si="88"/>
        <v>-1.131316679190842</v>
      </c>
      <c r="T694" s="23">
        <f t="shared" si="89"/>
        <v>0.51217094318670553</v>
      </c>
      <c r="U694" s="80">
        <f>SUMXMY2($P$2:$W$2,'Segmentation - 2 groups'!$M694:$T694)</f>
        <v>9.5063878077762194</v>
      </c>
      <c r="V694" s="23">
        <f>SUMXMY2($P$3:$W$3,'Segmentation - 2 groups'!$M694:$T694)</f>
        <v>13.34443310641586</v>
      </c>
      <c r="W694" s="23">
        <f>MIN(ZTable2[[#This Row],[Distance^2 to 1]:[Distance^2 to 2]])</f>
        <v>9.5063878077762194</v>
      </c>
      <c r="X694" s="27">
        <f>MATCH(ZTable2[[#This Row],[Min Distance^2]],ZTable2[[#This Row],[Distance^2 to 1]:[Distance^2 to 2]],0)</f>
        <v>1</v>
      </c>
      <c r="Y694" s="23" t="str">
        <f>INDEX('Segmentation - 2 groups'!$M$2:$W$4,MATCH('Segmentation - 2 groups'!$X694,'Segmentation - 2 groups'!$M$2:$M$4,0),2)</f>
        <v>Un mundo de cruceros Spain</v>
      </c>
    </row>
    <row r="695" spans="1:25">
      <c r="A695" t="s">
        <v>11748</v>
      </c>
      <c r="B695" t="s">
        <v>11749</v>
      </c>
      <c r="C695" s="8">
        <v>1.9808219178082191</v>
      </c>
      <c r="D695">
        <v>1</v>
      </c>
      <c r="E695">
        <v>1</v>
      </c>
      <c r="F695">
        <v>1</v>
      </c>
      <c r="G695" s="7">
        <v>4</v>
      </c>
      <c r="H695" s="9">
        <v>16830</v>
      </c>
      <c r="I695">
        <v>35</v>
      </c>
      <c r="J695">
        <v>1</v>
      </c>
      <c r="K695" s="28">
        <v>688</v>
      </c>
      <c r="L695" s="25" t="s">
        <v>11748</v>
      </c>
      <c r="M695" s="25">
        <f t="shared" si="82"/>
        <v>-0.84912249092475778</v>
      </c>
      <c r="N695" s="25">
        <f t="shared" si="83"/>
        <v>-1.1816197792956487</v>
      </c>
      <c r="O695" s="25">
        <f t="shared" si="84"/>
        <v>1.0503971972020076</v>
      </c>
      <c r="P695" s="25">
        <f t="shared" si="85"/>
        <v>-0.93163444153198571</v>
      </c>
      <c r="Q695" s="25">
        <f t="shared" si="86"/>
        <v>1.9747171007723565</v>
      </c>
      <c r="R695" s="25">
        <f t="shared" si="87"/>
        <v>-5.2349013014616461E-2</v>
      </c>
      <c r="S695" s="25">
        <f t="shared" si="88"/>
        <v>1.3115183915852155</v>
      </c>
      <c r="T695" s="25">
        <f t="shared" si="89"/>
        <v>0.51217094318670553</v>
      </c>
      <c r="U695" s="81">
        <f>SUMXMY2($P$2:$W$2,'Segmentation - 2 groups'!$M695:$T695)</f>
        <v>13.04000569394959</v>
      </c>
      <c r="V695" s="25">
        <f>SUMXMY2($P$3:$W$3,'Segmentation - 2 groups'!$M695:$T695)</f>
        <v>12.055822710923561</v>
      </c>
      <c r="W695" s="25">
        <f>MIN(ZTable2[[#This Row],[Distance^2 to 1]:[Distance^2 to 2]])</f>
        <v>12.055822710923561</v>
      </c>
      <c r="X695" s="28">
        <f>MATCH(ZTable2[[#This Row],[Min Distance^2]],ZTable2[[#This Row],[Distance^2 to 1]:[Distance^2 to 2]],0)</f>
        <v>2</v>
      </c>
      <c r="Y695" s="25" t="str">
        <f>INDEX('Segmentation - 2 groups'!$M$2:$W$4,MATCH('Segmentation - 2 groups'!$X695,'Segmentation - 2 groups'!$M$2:$M$4,0),2)</f>
        <v>Special Pathogens Laboratory LLC</v>
      </c>
    </row>
    <row r="696" spans="1:25">
      <c r="A696" t="s">
        <v>11751</v>
      </c>
      <c r="B696" t="s">
        <v>11752</v>
      </c>
      <c r="C696" s="8">
        <v>1.0712328767123287</v>
      </c>
      <c r="D696">
        <v>5</v>
      </c>
      <c r="E696">
        <v>0</v>
      </c>
      <c r="F696">
        <v>2</v>
      </c>
      <c r="G696" s="7">
        <v>2</v>
      </c>
      <c r="H696" s="9">
        <v>21420</v>
      </c>
      <c r="I696">
        <v>4</v>
      </c>
      <c r="J696">
        <v>1</v>
      </c>
      <c r="K696" s="27">
        <v>689</v>
      </c>
      <c r="L696" s="23" t="s">
        <v>11751</v>
      </c>
      <c r="M696" s="23">
        <f t="shared" si="82"/>
        <v>-1.1278080591343442</v>
      </c>
      <c r="N696" s="23">
        <f t="shared" si="83"/>
        <v>2.5281167370976667</v>
      </c>
      <c r="O696" s="23">
        <f t="shared" si="84"/>
        <v>-0.95181340709916151</v>
      </c>
      <c r="P696" s="23">
        <f t="shared" si="85"/>
        <v>0.27123534373716052</v>
      </c>
      <c r="Q696" s="23">
        <f t="shared" si="86"/>
        <v>-0.5706217064573873</v>
      </c>
      <c r="R696" s="23">
        <f t="shared" si="87"/>
        <v>-3.4761401906920536E-2</v>
      </c>
      <c r="S696" s="23">
        <f t="shared" si="88"/>
        <v>-1.4932181711576655</v>
      </c>
      <c r="T696" s="23">
        <f t="shared" si="89"/>
        <v>0.51217094318670553</v>
      </c>
      <c r="U696" s="80">
        <f>SUMXMY2($P$2:$W$2,'Segmentation - 2 groups'!$M696:$T696)</f>
        <v>8.9587413300915912</v>
      </c>
      <c r="V696" s="23">
        <f>SUMXMY2($P$3:$W$3,'Segmentation - 2 groups'!$M696:$T696)</f>
        <v>11.664918852815008</v>
      </c>
      <c r="W696" s="23">
        <f>MIN(ZTable2[[#This Row],[Distance^2 to 1]:[Distance^2 to 2]])</f>
        <v>8.9587413300915912</v>
      </c>
      <c r="X696" s="27">
        <f>MATCH(ZTable2[[#This Row],[Min Distance^2]],ZTable2[[#This Row],[Distance^2 to 1]:[Distance^2 to 2]],0)</f>
        <v>1</v>
      </c>
      <c r="Y696" s="23" t="str">
        <f>INDEX('Segmentation - 2 groups'!$M$2:$W$4,MATCH('Segmentation - 2 groups'!$X696,'Segmentation - 2 groups'!$M$2:$M$4,0),2)</f>
        <v>Un mundo de cruceros Spain</v>
      </c>
    </row>
    <row r="697" spans="1:25">
      <c r="A697" t="s">
        <v>3735</v>
      </c>
      <c r="B697" t="s">
        <v>3736</v>
      </c>
      <c r="C697" s="8">
        <v>10.191780821917808</v>
      </c>
      <c r="D697">
        <v>3</v>
      </c>
      <c r="E697">
        <v>1</v>
      </c>
      <c r="F697">
        <v>2</v>
      </c>
      <c r="G697" s="7">
        <v>2</v>
      </c>
      <c r="H697" s="9">
        <v>6240</v>
      </c>
      <c r="I697">
        <v>23</v>
      </c>
      <c r="J697">
        <v>0</v>
      </c>
      <c r="K697" s="28">
        <v>690</v>
      </c>
      <c r="L697" s="25" t="s">
        <v>3735</v>
      </c>
      <c r="M697" s="25">
        <f t="shared" si="82"/>
        <v>1.6666023522202134</v>
      </c>
      <c r="N697" s="25">
        <f t="shared" si="83"/>
        <v>0.67324847890100903</v>
      </c>
      <c r="O697" s="25">
        <f t="shared" si="84"/>
        <v>1.0503971972020076</v>
      </c>
      <c r="P697" s="25">
        <f t="shared" si="85"/>
        <v>0.27123534373716052</v>
      </c>
      <c r="Q697" s="25">
        <f t="shared" si="86"/>
        <v>-0.5706217064573873</v>
      </c>
      <c r="R697" s="25">
        <f t="shared" si="87"/>
        <v>-9.2926965439561957E-2</v>
      </c>
      <c r="S697" s="25">
        <f t="shared" si="88"/>
        <v>0.22581391568474549</v>
      </c>
      <c r="T697" s="25">
        <f t="shared" si="89"/>
        <v>-1.9520477457304621</v>
      </c>
      <c r="U697" s="81">
        <f>SUMXMY2($P$2:$W$2,'Segmentation - 2 groups'!$M697:$T697)</f>
        <v>14.158460334116626</v>
      </c>
      <c r="V697" s="25">
        <f>SUMXMY2($P$3:$W$3,'Segmentation - 2 groups'!$M697:$T697)</f>
        <v>11.49729560203939</v>
      </c>
      <c r="W697" s="25">
        <f>MIN(ZTable2[[#This Row],[Distance^2 to 1]:[Distance^2 to 2]])</f>
        <v>11.49729560203939</v>
      </c>
      <c r="X697" s="28">
        <f>MATCH(ZTable2[[#This Row],[Min Distance^2]],ZTable2[[#This Row],[Distance^2 to 1]:[Distance^2 to 2]],0)</f>
        <v>2</v>
      </c>
      <c r="Y697" s="25" t="str">
        <f>INDEX('Segmentation - 2 groups'!$M$2:$W$4,MATCH('Segmentation - 2 groups'!$X697,'Segmentation - 2 groups'!$M$2:$M$4,0),2)</f>
        <v>Special Pathogens Laboratory LLC</v>
      </c>
    </row>
    <row r="698" spans="1:25">
      <c r="A698" t="s">
        <v>11756</v>
      </c>
      <c r="B698" t="s">
        <v>11757</v>
      </c>
      <c r="C698" s="8">
        <v>2.5863013698630137</v>
      </c>
      <c r="D698">
        <v>3</v>
      </c>
      <c r="E698">
        <v>1</v>
      </c>
      <c r="F698">
        <v>4</v>
      </c>
      <c r="G698" s="7">
        <v>2</v>
      </c>
      <c r="H698" s="9">
        <v>9792</v>
      </c>
      <c r="I698">
        <v>20</v>
      </c>
      <c r="J698">
        <v>1</v>
      </c>
      <c r="K698" s="27">
        <v>691</v>
      </c>
      <c r="L698" s="23" t="s">
        <v>11756</v>
      </c>
      <c r="M698" s="23">
        <f t="shared" si="82"/>
        <v>-0.66361191690572596</v>
      </c>
      <c r="N698" s="23">
        <f t="shared" si="83"/>
        <v>0.67324847890100903</v>
      </c>
      <c r="O698" s="23">
        <f t="shared" si="84"/>
        <v>1.0503971972020076</v>
      </c>
      <c r="P698" s="23">
        <f t="shared" si="85"/>
        <v>2.6769749142754531</v>
      </c>
      <c r="Q698" s="23">
        <f t="shared" si="86"/>
        <v>-0.5706217064573873</v>
      </c>
      <c r="R698" s="23">
        <f t="shared" si="87"/>
        <v>-7.9316683379750202E-2</v>
      </c>
      <c r="S698" s="23">
        <f t="shared" si="88"/>
        <v>-4.5612203290372015E-2</v>
      </c>
      <c r="T698" s="23">
        <f t="shared" si="89"/>
        <v>0.51217094318670553</v>
      </c>
      <c r="U698" s="80">
        <f>SUMXMY2($P$2:$W$2,'Segmentation - 2 groups'!$M698:$T698)</f>
        <v>12.021988510685491</v>
      </c>
      <c r="V698" s="23">
        <f>SUMXMY2($P$3:$W$3,'Segmentation - 2 groups'!$M698:$T698)</f>
        <v>13.153211399782615</v>
      </c>
      <c r="W698" s="23">
        <f>MIN(ZTable2[[#This Row],[Distance^2 to 1]:[Distance^2 to 2]])</f>
        <v>12.021988510685491</v>
      </c>
      <c r="X698" s="27">
        <f>MATCH(ZTable2[[#This Row],[Min Distance^2]],ZTable2[[#This Row],[Distance^2 to 1]:[Distance^2 to 2]],0)</f>
        <v>1</v>
      </c>
      <c r="Y698" s="23" t="str">
        <f>INDEX('Segmentation - 2 groups'!$M$2:$W$4,MATCH('Segmentation - 2 groups'!$X698,'Segmentation - 2 groups'!$M$2:$M$4,0),2)</f>
        <v>Un mundo de cruceros Spain</v>
      </c>
    </row>
    <row r="699" spans="1:25">
      <c r="A699" t="s">
        <v>3741</v>
      </c>
      <c r="B699" t="s">
        <v>3742</v>
      </c>
      <c r="C699" s="8">
        <v>5.7698630136986298</v>
      </c>
      <c r="D699">
        <v>1</v>
      </c>
      <c r="E699">
        <v>0</v>
      </c>
      <c r="F699">
        <v>1</v>
      </c>
      <c r="G699" s="7">
        <v>3</v>
      </c>
      <c r="H699" s="9">
        <v>2332.8000000000002</v>
      </c>
      <c r="I699">
        <v>11</v>
      </c>
      <c r="J699">
        <v>1</v>
      </c>
      <c r="K699" s="28">
        <v>692</v>
      </c>
      <c r="L699" s="25" t="s">
        <v>3741</v>
      </c>
      <c r="M699" s="25">
        <f t="shared" si="82"/>
        <v>0.31178757182782635</v>
      </c>
      <c r="N699" s="25">
        <f t="shared" si="83"/>
        <v>-1.1816197792956487</v>
      </c>
      <c r="O699" s="25">
        <f t="shared" si="84"/>
        <v>-0.95181340709916151</v>
      </c>
      <c r="P699" s="25">
        <f t="shared" si="85"/>
        <v>-0.93163444153198571</v>
      </c>
      <c r="Q699" s="25">
        <f t="shared" si="86"/>
        <v>0.70204769715748472</v>
      </c>
      <c r="R699" s="25">
        <f t="shared" si="87"/>
        <v>-0.10789827570535487</v>
      </c>
      <c r="S699" s="25">
        <f t="shared" si="88"/>
        <v>-0.85989056021572452</v>
      </c>
      <c r="T699" s="25">
        <f t="shared" si="89"/>
        <v>0.51217094318670553</v>
      </c>
      <c r="U699" s="81">
        <f>SUMXMY2($P$2:$W$2,'Segmentation - 2 groups'!$M699:$T699)</f>
        <v>5.7477956197421269</v>
      </c>
      <c r="V699" s="25">
        <f>SUMXMY2($P$3:$W$3,'Segmentation - 2 groups'!$M699:$T699)</f>
        <v>10.125003759250434</v>
      </c>
      <c r="W699" s="25">
        <f>MIN(ZTable2[[#This Row],[Distance^2 to 1]:[Distance^2 to 2]])</f>
        <v>5.7477956197421269</v>
      </c>
      <c r="X699" s="28">
        <f>MATCH(ZTable2[[#This Row],[Min Distance^2]],ZTable2[[#This Row],[Distance^2 to 1]:[Distance^2 to 2]],0)</f>
        <v>1</v>
      </c>
      <c r="Y699" s="25" t="str">
        <f>INDEX('Segmentation - 2 groups'!$M$2:$W$4,MATCH('Segmentation - 2 groups'!$X699,'Segmentation - 2 groups'!$M$2:$M$4,0),2)</f>
        <v>Un mundo de cruceros Spain</v>
      </c>
    </row>
    <row r="700" spans="1:25">
      <c r="A700" t="s">
        <v>3746</v>
      </c>
      <c r="B700" t="s">
        <v>3747</v>
      </c>
      <c r="C700" s="8">
        <v>5.7150684931506852</v>
      </c>
      <c r="D700">
        <v>3</v>
      </c>
      <c r="E700">
        <v>1</v>
      </c>
      <c r="F700">
        <v>1</v>
      </c>
      <c r="G700" s="7">
        <v>2</v>
      </c>
      <c r="H700" s="9">
        <v>7650</v>
      </c>
      <c r="I700">
        <v>23</v>
      </c>
      <c r="J700">
        <v>1</v>
      </c>
      <c r="K700" s="27">
        <v>693</v>
      </c>
      <c r="L700" s="23" t="s">
        <v>3746</v>
      </c>
      <c r="M700" s="23">
        <f t="shared" si="82"/>
        <v>0.29499928458628522</v>
      </c>
      <c r="N700" s="23">
        <f t="shared" si="83"/>
        <v>0.67324847890100903</v>
      </c>
      <c r="O700" s="23">
        <f t="shared" si="84"/>
        <v>1.0503971972020076</v>
      </c>
      <c r="P700" s="23">
        <f t="shared" si="85"/>
        <v>-0.93163444153198571</v>
      </c>
      <c r="Q700" s="23">
        <f t="shared" si="86"/>
        <v>-0.5706217064573873</v>
      </c>
      <c r="R700" s="23">
        <f t="shared" si="87"/>
        <v>-8.7524235230008296E-2</v>
      </c>
      <c r="S700" s="23">
        <f t="shared" si="88"/>
        <v>0.22581391568474549</v>
      </c>
      <c r="T700" s="23">
        <f t="shared" si="89"/>
        <v>0.51217094318670553</v>
      </c>
      <c r="U700" s="80">
        <f>SUMXMY2($P$2:$W$2,'Segmentation - 2 groups'!$M700:$T700)</f>
        <v>7.1426677623230379</v>
      </c>
      <c r="V700" s="23">
        <f>SUMXMY2($P$3:$W$3,'Segmentation - 2 groups'!$M700:$T700)</f>
        <v>0.44256130465576116</v>
      </c>
      <c r="W700" s="23">
        <f>MIN(ZTable2[[#This Row],[Distance^2 to 1]:[Distance^2 to 2]])</f>
        <v>0.44256130465576116</v>
      </c>
      <c r="X700" s="27">
        <f>MATCH(ZTable2[[#This Row],[Min Distance^2]],ZTable2[[#This Row],[Distance^2 to 1]:[Distance^2 to 2]],0)</f>
        <v>2</v>
      </c>
      <c r="Y700" s="23" t="str">
        <f>INDEX('Segmentation - 2 groups'!$M$2:$W$4,MATCH('Segmentation - 2 groups'!$X700,'Segmentation - 2 groups'!$M$2:$M$4,0),2)</f>
        <v>Special Pathogens Laboratory LLC</v>
      </c>
    </row>
    <row r="701" spans="1:25">
      <c r="A701" t="s">
        <v>11760</v>
      </c>
      <c r="B701" t="s">
        <v>11761</v>
      </c>
      <c r="C701" s="8">
        <v>1.7534246575342465</v>
      </c>
      <c r="D701">
        <v>3</v>
      </c>
      <c r="E701">
        <v>1</v>
      </c>
      <c r="F701">
        <v>2</v>
      </c>
      <c r="G701" s="7">
        <v>4</v>
      </c>
      <c r="H701" s="9">
        <v>22386</v>
      </c>
      <c r="I701">
        <v>7</v>
      </c>
      <c r="J701">
        <v>1</v>
      </c>
      <c r="K701" s="28">
        <v>694</v>
      </c>
      <c r="L701" s="25" t="s">
        <v>11760</v>
      </c>
      <c r="M701" s="25">
        <f t="shared" si="82"/>
        <v>-0.91879388297715447</v>
      </c>
      <c r="N701" s="25">
        <f t="shared" si="83"/>
        <v>0.67324847890100903</v>
      </c>
      <c r="O701" s="25">
        <f t="shared" si="84"/>
        <v>1.0503971972020076</v>
      </c>
      <c r="P701" s="25">
        <f t="shared" si="85"/>
        <v>0.27123534373716052</v>
      </c>
      <c r="Q701" s="25">
        <f t="shared" si="86"/>
        <v>1.9747171007723565</v>
      </c>
      <c r="R701" s="25">
        <f t="shared" si="87"/>
        <v>-3.105995695484336E-2</v>
      </c>
      <c r="S701" s="25">
        <f t="shared" si="88"/>
        <v>-1.2217920521825478</v>
      </c>
      <c r="T701" s="25">
        <f t="shared" si="89"/>
        <v>0.51217094318670553</v>
      </c>
      <c r="U701" s="81">
        <f>SUMXMY2($P$2:$W$2,'Segmentation - 2 groups'!$M701:$T701)</f>
        <v>8.2925735070008582</v>
      </c>
      <c r="V701" s="25">
        <f>SUMXMY2($P$3:$W$3,'Segmentation - 2 groups'!$M701:$T701)</f>
        <v>9.6828277562362484</v>
      </c>
      <c r="W701" s="25">
        <f>MIN(ZTable2[[#This Row],[Distance^2 to 1]:[Distance^2 to 2]])</f>
        <v>8.2925735070008582</v>
      </c>
      <c r="X701" s="28">
        <f>MATCH(ZTable2[[#This Row],[Min Distance^2]],ZTable2[[#This Row],[Distance^2 to 1]:[Distance^2 to 2]],0)</f>
        <v>1</v>
      </c>
      <c r="Y701" s="25" t="str">
        <f>INDEX('Segmentation - 2 groups'!$M$2:$W$4,MATCH('Segmentation - 2 groups'!$X701,'Segmentation - 2 groups'!$M$2:$M$4,0),2)</f>
        <v>Un mundo de cruceros Spain</v>
      </c>
    </row>
    <row r="702" spans="1:25">
      <c r="A702" t="s">
        <v>3751</v>
      </c>
      <c r="B702" t="s">
        <v>3752</v>
      </c>
      <c r="C702" s="8">
        <v>7.2712328767123289</v>
      </c>
      <c r="D702">
        <v>1</v>
      </c>
      <c r="E702">
        <v>0</v>
      </c>
      <c r="F702">
        <v>2</v>
      </c>
      <c r="G702" s="7">
        <v>2</v>
      </c>
      <c r="H702" s="9">
        <v>4680</v>
      </c>
      <c r="I702">
        <v>23</v>
      </c>
      <c r="J702">
        <v>1</v>
      </c>
      <c r="K702" s="27">
        <v>695</v>
      </c>
      <c r="L702" s="23" t="s">
        <v>3751</v>
      </c>
      <c r="M702" s="23">
        <f t="shared" si="82"/>
        <v>0.77178664224605953</v>
      </c>
      <c r="N702" s="23">
        <f t="shared" si="83"/>
        <v>-1.1816197792956487</v>
      </c>
      <c r="O702" s="23">
        <f t="shared" si="84"/>
        <v>-0.95181340709916151</v>
      </c>
      <c r="P702" s="23">
        <f t="shared" si="85"/>
        <v>0.27123534373716052</v>
      </c>
      <c r="Q702" s="23">
        <f t="shared" si="86"/>
        <v>-0.5706217064573873</v>
      </c>
      <c r="R702" s="23">
        <f t="shared" si="87"/>
        <v>-9.8904454182046839E-2</v>
      </c>
      <c r="S702" s="23">
        <f t="shared" si="88"/>
        <v>0.22581391568474549</v>
      </c>
      <c r="T702" s="23">
        <f t="shared" si="89"/>
        <v>0.51217094318670553</v>
      </c>
      <c r="U702" s="80">
        <f>SUMXMY2($P$2:$W$2,'Segmentation - 2 groups'!$M702:$T702)</f>
        <v>5.5320184320373791</v>
      </c>
      <c r="V702" s="23">
        <f>SUMXMY2($P$3:$W$3,'Segmentation - 2 groups'!$M702:$T702)</f>
        <v>10.142724974411541</v>
      </c>
      <c r="W702" s="23">
        <f>MIN(ZTable2[[#This Row],[Distance^2 to 1]:[Distance^2 to 2]])</f>
        <v>5.5320184320373791</v>
      </c>
      <c r="X702" s="27">
        <f>MATCH(ZTable2[[#This Row],[Min Distance^2]],ZTable2[[#This Row],[Distance^2 to 1]:[Distance^2 to 2]],0)</f>
        <v>1</v>
      </c>
      <c r="Y702" s="23" t="str">
        <f>INDEX('Segmentation - 2 groups'!$M$2:$W$4,MATCH('Segmentation - 2 groups'!$X702,'Segmentation - 2 groups'!$M$2:$M$4,0),2)</f>
        <v>Un mundo de cruceros Spain</v>
      </c>
    </row>
    <row r="703" spans="1:25">
      <c r="A703" t="s">
        <v>3755</v>
      </c>
      <c r="B703" t="s">
        <v>3756</v>
      </c>
      <c r="C703" s="8">
        <v>9.2904109589041095</v>
      </c>
      <c r="D703">
        <v>3</v>
      </c>
      <c r="E703">
        <v>1</v>
      </c>
      <c r="F703">
        <v>2</v>
      </c>
      <c r="G703" s="7">
        <v>3</v>
      </c>
      <c r="H703" s="9">
        <v>74205</v>
      </c>
      <c r="I703">
        <v>33</v>
      </c>
      <c r="J703">
        <v>1</v>
      </c>
      <c r="K703" s="28">
        <v>696</v>
      </c>
      <c r="L703" s="25" t="s">
        <v>3755</v>
      </c>
      <c r="M703" s="25">
        <f t="shared" si="82"/>
        <v>1.3904350270968582</v>
      </c>
      <c r="N703" s="25">
        <f t="shared" si="83"/>
        <v>0.67324847890100903</v>
      </c>
      <c r="O703" s="25">
        <f t="shared" si="84"/>
        <v>1.0503971972020076</v>
      </c>
      <c r="P703" s="25">
        <f t="shared" si="85"/>
        <v>0.27123534373716052</v>
      </c>
      <c r="Q703" s="25">
        <f t="shared" si="86"/>
        <v>0.70204769715748472</v>
      </c>
      <c r="R703" s="25">
        <f t="shared" si="87"/>
        <v>0.16749612583158255</v>
      </c>
      <c r="S703" s="25">
        <f t="shared" si="88"/>
        <v>1.1305676456018039</v>
      </c>
      <c r="T703" s="25">
        <f t="shared" si="89"/>
        <v>0.51217094318670553</v>
      </c>
      <c r="U703" s="81">
        <f>SUMXMY2($P$2:$W$2,'Segmentation - 2 groups'!$M703:$T703)</f>
        <v>6.8889789269426362</v>
      </c>
      <c r="V703" s="25">
        <f>SUMXMY2($P$3:$W$3,'Segmentation - 2 groups'!$M703:$T703)</f>
        <v>7.3660109666728744</v>
      </c>
      <c r="W703" s="25">
        <f>MIN(ZTable2[[#This Row],[Distance^2 to 1]:[Distance^2 to 2]])</f>
        <v>6.8889789269426362</v>
      </c>
      <c r="X703" s="28">
        <f>MATCH(ZTable2[[#This Row],[Min Distance^2]],ZTable2[[#This Row],[Distance^2 to 1]:[Distance^2 to 2]],0)</f>
        <v>1</v>
      </c>
      <c r="Y703" s="25" t="str">
        <f>INDEX('Segmentation - 2 groups'!$M$2:$W$4,MATCH('Segmentation - 2 groups'!$X703,'Segmentation - 2 groups'!$M$2:$M$4,0),2)</f>
        <v>Un mundo de cruceros Spain</v>
      </c>
    </row>
    <row r="704" spans="1:25">
      <c r="A704" t="s">
        <v>3758</v>
      </c>
      <c r="B704" t="s">
        <v>3759</v>
      </c>
      <c r="C704" s="8">
        <v>6.3835616438356162</v>
      </c>
      <c r="D704">
        <v>1</v>
      </c>
      <c r="E704">
        <v>0</v>
      </c>
      <c r="F704">
        <v>3</v>
      </c>
      <c r="G704" s="7">
        <v>1</v>
      </c>
      <c r="H704" s="9">
        <v>5990.4</v>
      </c>
      <c r="I704">
        <v>20</v>
      </c>
      <c r="J704">
        <v>1</v>
      </c>
      <c r="K704" s="27">
        <v>697</v>
      </c>
      <c r="L704" s="23" t="s">
        <v>3758</v>
      </c>
      <c r="M704" s="23">
        <f t="shared" si="82"/>
        <v>0.49981638893308949</v>
      </c>
      <c r="N704" s="23">
        <f t="shared" si="83"/>
        <v>-1.1816197792956487</v>
      </c>
      <c r="O704" s="23">
        <f t="shared" si="84"/>
        <v>-0.95181340709916151</v>
      </c>
      <c r="P704" s="23">
        <f t="shared" si="85"/>
        <v>1.4741051290063067</v>
      </c>
      <c r="Q704" s="23">
        <f t="shared" si="86"/>
        <v>-1.8432911100722591</v>
      </c>
      <c r="R704" s="23">
        <f t="shared" si="87"/>
        <v>-9.3883363638359543E-2</v>
      </c>
      <c r="S704" s="23">
        <f t="shared" si="88"/>
        <v>-4.5612203290372015E-2</v>
      </c>
      <c r="T704" s="23">
        <f t="shared" si="89"/>
        <v>0.51217094318670553</v>
      </c>
      <c r="U704" s="80">
        <f>SUMXMY2($P$2:$W$2,'Segmentation - 2 groups'!$M704:$T704)</f>
        <v>11.526957271348884</v>
      </c>
      <c r="V704" s="23">
        <f>SUMXMY2($P$3:$W$3,'Segmentation - 2 groups'!$M704:$T704)</f>
        <v>15.5153751893312</v>
      </c>
      <c r="W704" s="23">
        <f>MIN(ZTable2[[#This Row],[Distance^2 to 1]:[Distance^2 to 2]])</f>
        <v>11.526957271348884</v>
      </c>
      <c r="X704" s="27">
        <f>MATCH(ZTable2[[#This Row],[Min Distance^2]],ZTable2[[#This Row],[Distance^2 to 1]:[Distance^2 to 2]],0)</f>
        <v>1</v>
      </c>
      <c r="Y704" s="23" t="str">
        <f>INDEX('Segmentation - 2 groups'!$M$2:$W$4,MATCH('Segmentation - 2 groups'!$X704,'Segmentation - 2 groups'!$M$2:$M$4,0),2)</f>
        <v>Un mundo de cruceros Spain</v>
      </c>
    </row>
    <row r="705" spans="1:25">
      <c r="A705" t="s">
        <v>3764</v>
      </c>
      <c r="B705" t="s">
        <v>3765</v>
      </c>
      <c r="C705" s="8">
        <v>7.3698630136986303</v>
      </c>
      <c r="D705">
        <v>1</v>
      </c>
      <c r="E705">
        <v>0</v>
      </c>
      <c r="F705">
        <v>2</v>
      </c>
      <c r="G705" s="7">
        <v>2</v>
      </c>
      <c r="H705" s="9">
        <v>4992</v>
      </c>
      <c r="I705">
        <v>34</v>
      </c>
      <c r="J705">
        <v>1</v>
      </c>
      <c r="K705" s="28">
        <v>698</v>
      </c>
      <c r="L705" s="25" t="s">
        <v>3764</v>
      </c>
      <c r="M705" s="25">
        <f t="shared" si="82"/>
        <v>0.80200555928083395</v>
      </c>
      <c r="N705" s="25">
        <f t="shared" si="83"/>
        <v>-1.1816197792956487</v>
      </c>
      <c r="O705" s="25">
        <f t="shared" si="84"/>
        <v>-0.95181340709916151</v>
      </c>
      <c r="P705" s="25">
        <f t="shared" si="85"/>
        <v>0.27123534373716052</v>
      </c>
      <c r="Q705" s="25">
        <f t="shared" si="86"/>
        <v>-0.5706217064573873</v>
      </c>
      <c r="R705" s="25">
        <f t="shared" si="87"/>
        <v>-9.7708956433549862E-2</v>
      </c>
      <c r="S705" s="25">
        <f t="shared" si="88"/>
        <v>1.2210430185935097</v>
      </c>
      <c r="T705" s="25">
        <f t="shared" si="89"/>
        <v>0.51217094318670553</v>
      </c>
      <c r="U705" s="81">
        <f>SUMXMY2($P$2:$W$2,'Segmentation - 2 groups'!$M705:$T705)</f>
        <v>6.9235681678610117</v>
      </c>
      <c r="V705" s="25">
        <f>SUMXMY2($P$3:$W$3,'Segmentation - 2 groups'!$M705:$T705)</f>
        <v>11.73941793505581</v>
      </c>
      <c r="W705" s="25">
        <f>MIN(ZTable2[[#This Row],[Distance^2 to 1]:[Distance^2 to 2]])</f>
        <v>6.9235681678610117</v>
      </c>
      <c r="X705" s="28">
        <f>MATCH(ZTable2[[#This Row],[Min Distance^2]],ZTable2[[#This Row],[Distance^2 to 1]:[Distance^2 to 2]],0)</f>
        <v>1</v>
      </c>
      <c r="Y705" s="25" t="str">
        <f>INDEX('Segmentation - 2 groups'!$M$2:$W$4,MATCH('Segmentation - 2 groups'!$X705,'Segmentation - 2 groups'!$M$2:$M$4,0),2)</f>
        <v>Un mundo de cruceros Spain</v>
      </c>
    </row>
    <row r="706" spans="1:25">
      <c r="A706" t="s">
        <v>11841</v>
      </c>
      <c r="B706" t="s">
        <v>11842</v>
      </c>
      <c r="C706" s="8">
        <v>3.9178082191780823</v>
      </c>
      <c r="D706">
        <v>3</v>
      </c>
      <c r="E706">
        <v>1</v>
      </c>
      <c r="F706">
        <v>3</v>
      </c>
      <c r="G706" s="7">
        <v>2</v>
      </c>
      <c r="H706" s="9">
        <v>8372.16</v>
      </c>
      <c r="I706">
        <v>23</v>
      </c>
      <c r="J706">
        <v>1</v>
      </c>
      <c r="K706" s="27">
        <v>699</v>
      </c>
      <c r="L706" s="23" t="s">
        <v>11841</v>
      </c>
      <c r="M706" s="23">
        <f t="shared" si="82"/>
        <v>-0.25565653693627111</v>
      </c>
      <c r="N706" s="23">
        <f t="shared" si="83"/>
        <v>0.67324847890100903</v>
      </c>
      <c r="O706" s="23">
        <f t="shared" si="84"/>
        <v>1.0503971972020076</v>
      </c>
      <c r="P706" s="23">
        <f t="shared" si="85"/>
        <v>1.4741051290063067</v>
      </c>
      <c r="Q706" s="23">
        <f t="shared" si="86"/>
        <v>-0.5706217064573873</v>
      </c>
      <c r="R706" s="23">
        <f t="shared" si="87"/>
        <v>-8.4757117749064137E-2</v>
      </c>
      <c r="S706" s="23">
        <f t="shared" si="88"/>
        <v>0.22581391568474549</v>
      </c>
      <c r="T706" s="23">
        <f t="shared" si="89"/>
        <v>0.51217094318670553</v>
      </c>
      <c r="U706" s="80">
        <f>SUMXMY2($P$2:$W$2,'Segmentation - 2 groups'!$M706:$T706)</f>
        <v>7.2415428039569072</v>
      </c>
      <c r="V706" s="23">
        <f>SUMXMY2($P$3:$W$3,'Segmentation - 2 groups'!$M706:$T706)</f>
        <v>5.8691979753465926</v>
      </c>
      <c r="W706" s="23">
        <f>MIN(ZTable2[[#This Row],[Distance^2 to 1]:[Distance^2 to 2]])</f>
        <v>5.8691979753465926</v>
      </c>
      <c r="X706" s="27">
        <f>MATCH(ZTable2[[#This Row],[Min Distance^2]],ZTable2[[#This Row],[Distance^2 to 1]:[Distance^2 to 2]],0)</f>
        <v>2</v>
      </c>
      <c r="Y706" s="23" t="str">
        <f>INDEX('Segmentation - 2 groups'!$M$2:$W$4,MATCH('Segmentation - 2 groups'!$X706,'Segmentation - 2 groups'!$M$2:$M$4,0),2)</f>
        <v>Special Pathogens Laboratory LLC</v>
      </c>
    </row>
    <row r="707" spans="1:25">
      <c r="A707" t="s">
        <v>7883</v>
      </c>
      <c r="B707" t="s">
        <v>7884</v>
      </c>
      <c r="C707" s="8">
        <v>8.0575342465753419</v>
      </c>
      <c r="D707">
        <v>1</v>
      </c>
      <c r="E707">
        <v>0</v>
      </c>
      <c r="F707">
        <v>2</v>
      </c>
      <c r="G707" s="7">
        <v>3</v>
      </c>
      <c r="H707" s="9">
        <v>19408.900000000001</v>
      </c>
      <c r="I707">
        <v>31</v>
      </c>
      <c r="J707">
        <v>1</v>
      </c>
      <c r="K707" s="28">
        <v>700</v>
      </c>
      <c r="L707" s="25" t="s">
        <v>7883</v>
      </c>
      <c r="M707" s="25">
        <f t="shared" si="82"/>
        <v>1.0126985641621777</v>
      </c>
      <c r="N707" s="25">
        <f t="shared" si="83"/>
        <v>-1.1816197792956487</v>
      </c>
      <c r="O707" s="25">
        <f t="shared" si="84"/>
        <v>-0.95181340709916151</v>
      </c>
      <c r="P707" s="25">
        <f t="shared" si="85"/>
        <v>0.27123534373716052</v>
      </c>
      <c r="Q707" s="25">
        <f t="shared" si="86"/>
        <v>0.70204769715748472</v>
      </c>
      <c r="R707" s="25">
        <f t="shared" si="87"/>
        <v>-4.2467381144107301E-2</v>
      </c>
      <c r="S707" s="25">
        <f t="shared" si="88"/>
        <v>0.94961689961839224</v>
      </c>
      <c r="T707" s="25">
        <f t="shared" si="89"/>
        <v>0.51217094318670553</v>
      </c>
      <c r="U707" s="81">
        <f>SUMXMY2($P$2:$W$2,'Segmentation - 2 groups'!$M707:$T707)</f>
        <v>5.0762077996173982</v>
      </c>
      <c r="V707" s="25">
        <f>SUMXMY2($P$3:$W$3,'Segmentation - 2 groups'!$M707:$T707)</f>
        <v>13.250804199273222</v>
      </c>
      <c r="W707" s="25">
        <f>MIN(ZTable2[[#This Row],[Distance^2 to 1]:[Distance^2 to 2]])</f>
        <v>5.0762077996173982</v>
      </c>
      <c r="X707" s="28">
        <f>MATCH(ZTable2[[#This Row],[Min Distance^2]],ZTable2[[#This Row],[Distance^2 to 1]:[Distance^2 to 2]],0)</f>
        <v>1</v>
      </c>
      <c r="Y707" s="25" t="str">
        <f>INDEX('Segmentation - 2 groups'!$M$2:$W$4,MATCH('Segmentation - 2 groups'!$X707,'Segmentation - 2 groups'!$M$2:$M$4,0),2)</f>
        <v>Un mundo de cruceros Spain</v>
      </c>
    </row>
    <row r="708" spans="1:25">
      <c r="A708" t="s">
        <v>11831</v>
      </c>
      <c r="B708" t="s">
        <v>11832</v>
      </c>
      <c r="C708" s="8">
        <v>4.0273972602739727</v>
      </c>
      <c r="D708">
        <v>4</v>
      </c>
      <c r="E708">
        <v>0</v>
      </c>
      <c r="F708">
        <v>2</v>
      </c>
      <c r="G708" s="7">
        <v>2</v>
      </c>
      <c r="H708" s="9">
        <v>12968.04</v>
      </c>
      <c r="I708">
        <v>23</v>
      </c>
      <c r="J708">
        <v>1</v>
      </c>
      <c r="K708" s="27">
        <v>701</v>
      </c>
      <c r="L708" s="23" t="s">
        <v>11831</v>
      </c>
      <c r="M708" s="23">
        <f t="shared" si="82"/>
        <v>-0.22207996245318842</v>
      </c>
      <c r="N708" s="23">
        <f t="shared" si="83"/>
        <v>1.6006826079993379</v>
      </c>
      <c r="O708" s="23">
        <f t="shared" si="84"/>
        <v>-0.95181340709916151</v>
      </c>
      <c r="P708" s="23">
        <f t="shared" si="85"/>
        <v>0.27123534373716052</v>
      </c>
      <c r="Q708" s="23">
        <f t="shared" si="86"/>
        <v>-0.5706217064573873</v>
      </c>
      <c r="R708" s="23">
        <f t="shared" si="87"/>
        <v>-6.714697610687731E-2</v>
      </c>
      <c r="S708" s="23">
        <f t="shared" si="88"/>
        <v>0.22581391568474549</v>
      </c>
      <c r="T708" s="23">
        <f t="shared" si="89"/>
        <v>0.51217094318670553</v>
      </c>
      <c r="U708" s="80">
        <f>SUMXMY2($P$2:$W$2,'Segmentation - 2 groups'!$M708:$T708)</f>
        <v>2.6226331688442079</v>
      </c>
      <c r="V708" s="23">
        <f>SUMXMY2($P$3:$W$3,'Segmentation - 2 groups'!$M708:$T708)</f>
        <v>6.3998764231493137</v>
      </c>
      <c r="W708" s="23">
        <f>MIN(ZTable2[[#This Row],[Distance^2 to 1]:[Distance^2 to 2]])</f>
        <v>2.6226331688442079</v>
      </c>
      <c r="X708" s="27">
        <f>MATCH(ZTable2[[#This Row],[Min Distance^2]],ZTable2[[#This Row],[Distance^2 to 1]:[Distance^2 to 2]],0)</f>
        <v>1</v>
      </c>
      <c r="Y708" s="23" t="str">
        <f>INDEX('Segmentation - 2 groups'!$M$2:$W$4,MATCH('Segmentation - 2 groups'!$X708,'Segmentation - 2 groups'!$M$2:$M$4,0),2)</f>
        <v>Un mundo de cruceros Spain</v>
      </c>
    </row>
    <row r="709" spans="1:25">
      <c r="A709" t="s">
        <v>3769</v>
      </c>
      <c r="B709" t="s">
        <v>3770</v>
      </c>
      <c r="C709" s="8">
        <v>6.7534246575342465</v>
      </c>
      <c r="D709">
        <v>1</v>
      </c>
      <c r="E709">
        <v>1</v>
      </c>
      <c r="F709">
        <v>2</v>
      </c>
      <c r="G709" s="7">
        <v>1</v>
      </c>
      <c r="H709" s="9">
        <v>4406.3999999999996</v>
      </c>
      <c r="I709">
        <v>11</v>
      </c>
      <c r="J709">
        <v>1</v>
      </c>
      <c r="K709" s="28">
        <v>702</v>
      </c>
      <c r="L709" s="25" t="s">
        <v>3769</v>
      </c>
      <c r="M709" s="25">
        <f t="shared" si="82"/>
        <v>0.61313732781349362</v>
      </c>
      <c r="N709" s="25">
        <f t="shared" si="83"/>
        <v>-1.1816197792956487</v>
      </c>
      <c r="O709" s="25">
        <f t="shared" si="84"/>
        <v>1.0503971972020076</v>
      </c>
      <c r="P709" s="25">
        <f t="shared" si="85"/>
        <v>0.27123534373716052</v>
      </c>
      <c r="Q709" s="25">
        <f t="shared" si="86"/>
        <v>-1.8432911100722591</v>
      </c>
      <c r="R709" s="25">
        <f t="shared" si="87"/>
        <v>-9.9952813746113423E-2</v>
      </c>
      <c r="S709" s="25">
        <f t="shared" si="88"/>
        <v>-0.85989056021572452</v>
      </c>
      <c r="T709" s="25">
        <f t="shared" si="89"/>
        <v>0.51217094318670553</v>
      </c>
      <c r="U709" s="81">
        <f>SUMXMY2($P$2:$W$2,'Segmentation - 2 groups'!$M709:$T709)</f>
        <v>15.000831199029356</v>
      </c>
      <c r="V709" s="25">
        <f>SUMXMY2($P$3:$W$3,'Segmentation - 2 groups'!$M709:$T709)</f>
        <v>8.0257745452381712</v>
      </c>
      <c r="W709" s="25">
        <f>MIN(ZTable2[[#This Row],[Distance^2 to 1]:[Distance^2 to 2]])</f>
        <v>8.0257745452381712</v>
      </c>
      <c r="X709" s="28">
        <f>MATCH(ZTable2[[#This Row],[Min Distance^2]],ZTable2[[#This Row],[Distance^2 to 1]:[Distance^2 to 2]],0)</f>
        <v>2</v>
      </c>
      <c r="Y709" s="25" t="str">
        <f>INDEX('Segmentation - 2 groups'!$M$2:$W$4,MATCH('Segmentation - 2 groups'!$X709,'Segmentation - 2 groups'!$M$2:$M$4,0),2)</f>
        <v>Special Pathogens Laboratory LLC</v>
      </c>
    </row>
    <row r="710" spans="1:25">
      <c r="A710" t="s">
        <v>3773</v>
      </c>
      <c r="B710" t="s">
        <v>3774</v>
      </c>
      <c r="C710" s="8">
        <v>8.1369863013698627</v>
      </c>
      <c r="D710">
        <v>3</v>
      </c>
      <c r="E710">
        <v>0</v>
      </c>
      <c r="F710">
        <v>1</v>
      </c>
      <c r="G710" s="7">
        <v>1</v>
      </c>
      <c r="H710" s="9">
        <v>1404</v>
      </c>
      <c r="I710">
        <v>34</v>
      </c>
      <c r="J710">
        <v>1</v>
      </c>
      <c r="K710" s="27">
        <v>703</v>
      </c>
      <c r="L710" s="23" t="s">
        <v>3773</v>
      </c>
      <c r="M710" s="23">
        <f t="shared" si="82"/>
        <v>1.0370415806624127</v>
      </c>
      <c r="N710" s="23">
        <f t="shared" si="83"/>
        <v>0.67324847890100903</v>
      </c>
      <c r="O710" s="23">
        <f t="shared" si="84"/>
        <v>-0.95181340709916151</v>
      </c>
      <c r="P710" s="23">
        <f t="shared" si="85"/>
        <v>-0.93163444153198571</v>
      </c>
      <c r="Q710" s="23">
        <f t="shared" si="86"/>
        <v>-1.8432911100722591</v>
      </c>
      <c r="R710" s="23">
        <f t="shared" si="87"/>
        <v>-0.11145718054126511</v>
      </c>
      <c r="S710" s="23">
        <f t="shared" si="88"/>
        <v>1.2210430185935097</v>
      </c>
      <c r="T710" s="23">
        <f t="shared" si="89"/>
        <v>0.51217094318670553</v>
      </c>
      <c r="U710" s="80">
        <f>SUMXMY2($P$2:$W$2,'Segmentation - 2 groups'!$M710:$T710)</f>
        <v>10.170479571407878</v>
      </c>
      <c r="V710" s="23">
        <f>SUMXMY2($P$3:$W$3,'Segmentation - 2 groups'!$M710:$T710)</f>
        <v>9.0510914576636328</v>
      </c>
      <c r="W710" s="23">
        <f>MIN(ZTable2[[#This Row],[Distance^2 to 1]:[Distance^2 to 2]])</f>
        <v>9.0510914576636328</v>
      </c>
      <c r="X710" s="27">
        <f>MATCH(ZTable2[[#This Row],[Min Distance^2]],ZTable2[[#This Row],[Distance^2 to 1]:[Distance^2 to 2]],0)</f>
        <v>2</v>
      </c>
      <c r="Y710" s="23" t="str">
        <f>INDEX('Segmentation - 2 groups'!$M$2:$W$4,MATCH('Segmentation - 2 groups'!$X710,'Segmentation - 2 groups'!$M$2:$M$4,0),2)</f>
        <v>Special Pathogens Laboratory LLC</v>
      </c>
    </row>
    <row r="711" spans="1:25">
      <c r="A711" t="s">
        <v>2234</v>
      </c>
      <c r="B711" t="s">
        <v>2235</v>
      </c>
      <c r="C711" s="8">
        <v>12.8</v>
      </c>
      <c r="D711">
        <v>3</v>
      </c>
      <c r="E711">
        <v>0</v>
      </c>
      <c r="F711">
        <v>1</v>
      </c>
      <c r="G711" s="7">
        <v>1</v>
      </c>
      <c r="H711" s="9">
        <v>2340</v>
      </c>
      <c r="I711">
        <v>4</v>
      </c>
      <c r="J711">
        <v>1</v>
      </c>
      <c r="K711" s="28">
        <v>704</v>
      </c>
      <c r="L711" s="25" t="s">
        <v>2234</v>
      </c>
      <c r="M711" s="25">
        <f t="shared" si="82"/>
        <v>2.465724824917582</v>
      </c>
      <c r="N711" s="25">
        <f t="shared" si="83"/>
        <v>0.67324847890100903</v>
      </c>
      <c r="O711" s="25">
        <f t="shared" si="84"/>
        <v>-0.95181340709916151</v>
      </c>
      <c r="P711" s="25">
        <f t="shared" si="85"/>
        <v>-0.93163444153198571</v>
      </c>
      <c r="Q711" s="25">
        <f t="shared" si="86"/>
        <v>-1.8432911100722591</v>
      </c>
      <c r="R711" s="25">
        <f t="shared" si="87"/>
        <v>-0.10787068729577418</v>
      </c>
      <c r="S711" s="25">
        <f t="shared" si="88"/>
        <v>-1.4932181711576655</v>
      </c>
      <c r="T711" s="25">
        <f t="shared" si="89"/>
        <v>0.51217094318670553</v>
      </c>
      <c r="U711" s="81">
        <f>SUMXMY2($P$2:$W$2,'Segmentation - 2 groups'!$M711:$T711)</f>
        <v>15.844046087794242</v>
      </c>
      <c r="V711" s="25">
        <f>SUMXMY2($P$3:$W$3,'Segmentation - 2 groups'!$M711:$T711)</f>
        <v>15.425097418904668</v>
      </c>
      <c r="W711" s="25">
        <f>MIN(ZTable2[[#This Row],[Distance^2 to 1]:[Distance^2 to 2]])</f>
        <v>15.425097418904668</v>
      </c>
      <c r="X711" s="28">
        <f>MATCH(ZTable2[[#This Row],[Min Distance^2]],ZTable2[[#This Row],[Distance^2 to 1]:[Distance^2 to 2]],0)</f>
        <v>2</v>
      </c>
      <c r="Y711" s="25" t="str">
        <f>INDEX('Segmentation - 2 groups'!$M$2:$W$4,MATCH('Segmentation - 2 groups'!$X711,'Segmentation - 2 groups'!$M$2:$M$4,0),2)</f>
        <v>Special Pathogens Laboratory LLC</v>
      </c>
    </row>
    <row r="712" spans="1:25">
      <c r="A712" t="s">
        <v>3780</v>
      </c>
      <c r="B712" t="s">
        <v>3781</v>
      </c>
      <c r="C712" s="8">
        <v>8.3780821917808215</v>
      </c>
      <c r="D712">
        <v>3</v>
      </c>
      <c r="E712">
        <v>1</v>
      </c>
      <c r="F712">
        <v>3</v>
      </c>
      <c r="G712" s="7">
        <v>2</v>
      </c>
      <c r="H712" s="9">
        <v>3744</v>
      </c>
      <c r="I712">
        <v>21</v>
      </c>
      <c r="J712">
        <v>1</v>
      </c>
      <c r="K712" s="27">
        <v>705</v>
      </c>
      <c r="L712" s="23" t="s">
        <v>3780</v>
      </c>
      <c r="M712" s="23">
        <f t="shared" si="82"/>
        <v>1.1109100445251945</v>
      </c>
      <c r="N712" s="23">
        <f t="shared" si="83"/>
        <v>0.67324847890100903</v>
      </c>
      <c r="O712" s="23">
        <f t="shared" si="84"/>
        <v>1.0503971972020076</v>
      </c>
      <c r="P712" s="23">
        <f t="shared" si="85"/>
        <v>1.4741051290063067</v>
      </c>
      <c r="Q712" s="23">
        <f t="shared" si="86"/>
        <v>-0.5706217064573873</v>
      </c>
      <c r="R712" s="23">
        <f t="shared" si="87"/>
        <v>-0.10249094742753777</v>
      </c>
      <c r="S712" s="23">
        <f t="shared" si="88"/>
        <v>4.4863169701333826E-2</v>
      </c>
      <c r="T712" s="23">
        <f t="shared" si="89"/>
        <v>0.51217094318670553</v>
      </c>
      <c r="U712" s="80">
        <f>SUMXMY2($P$2:$W$2,'Segmentation - 2 groups'!$M712:$T712)</f>
        <v>8.0788468092396943</v>
      </c>
      <c r="V712" s="23">
        <f>SUMXMY2($P$3:$W$3,'Segmentation - 2 groups'!$M712:$T712)</f>
        <v>7.8163387346280517</v>
      </c>
      <c r="W712" s="23">
        <f>MIN(ZTable2[[#This Row],[Distance^2 to 1]:[Distance^2 to 2]])</f>
        <v>7.8163387346280517</v>
      </c>
      <c r="X712" s="27">
        <f>MATCH(ZTable2[[#This Row],[Min Distance^2]],ZTable2[[#This Row],[Distance^2 to 1]:[Distance^2 to 2]],0)</f>
        <v>2</v>
      </c>
      <c r="Y712" s="23" t="str">
        <f>INDEX('Segmentation - 2 groups'!$M$2:$W$4,MATCH('Segmentation - 2 groups'!$X712,'Segmentation - 2 groups'!$M$2:$M$4,0),2)</f>
        <v>Special Pathogens Laboratory LLC</v>
      </c>
    </row>
    <row r="713" spans="1:25">
      <c r="A713" t="s">
        <v>3783</v>
      </c>
      <c r="B713" t="s">
        <v>3784</v>
      </c>
      <c r="C713" s="8">
        <v>9.882191780821918</v>
      </c>
      <c r="D713">
        <v>1</v>
      </c>
      <c r="E713">
        <v>1</v>
      </c>
      <c r="F713">
        <v>2</v>
      </c>
      <c r="G713" s="7">
        <v>3</v>
      </c>
      <c r="H713" s="9">
        <v>4406.3999999999996</v>
      </c>
      <c r="I713">
        <v>25</v>
      </c>
      <c r="J713">
        <v>1</v>
      </c>
      <c r="K713" s="28">
        <v>706</v>
      </c>
      <c r="L713" s="25" t="s">
        <v>3783</v>
      </c>
      <c r="M713" s="25">
        <f t="shared" ref="M713:M776" si="90">STANDARDIZE(C713,$D$2,$D$3)</f>
        <v>1.5717485293055049</v>
      </c>
      <c r="N713" s="25">
        <f t="shared" ref="N713:N776" si="91">STANDARDIZE(D713,$E$2,$E$3)</f>
        <v>-1.1816197792956487</v>
      </c>
      <c r="O713" s="25">
        <f t="shared" ref="O713:O776" si="92">STANDARDIZE(E713,$F$2,$F$3)</f>
        <v>1.0503971972020076</v>
      </c>
      <c r="P713" s="25">
        <f t="shared" ref="P713:P776" si="93">STANDARDIZE(F713,$G$2,$G$3)</f>
        <v>0.27123534373716052</v>
      </c>
      <c r="Q713" s="25">
        <f t="shared" ref="Q713:Q776" si="94">STANDARDIZE(G713,$H$2,$H$3)</f>
        <v>0.70204769715748472</v>
      </c>
      <c r="R713" s="25">
        <f t="shared" ref="R713:R776" si="95">STANDARDIZE(H713,$I$2,$I$3)</f>
        <v>-9.9952813746113423E-2</v>
      </c>
      <c r="S713" s="25">
        <f t="shared" ref="S713:S776" si="96">STANDARDIZE(I713,$J$2,$J$3)</f>
        <v>0.40676466166815717</v>
      </c>
      <c r="T713" s="25">
        <f t="shared" ref="T713:T776" si="97">STANDARDIZE(J713,$K$2,$K$3)</f>
        <v>0.51217094318670553</v>
      </c>
      <c r="U713" s="81">
        <f>SUMXMY2($P$2:$W$2,'Segmentation - 2 groups'!$M713:$T713)</f>
        <v>9.7190167813709802</v>
      </c>
      <c r="V713" s="25">
        <f>SUMXMY2($P$3:$W$3,'Segmentation - 2 groups'!$M713:$T713)</f>
        <v>10.251755956592467</v>
      </c>
      <c r="W713" s="25">
        <f>MIN(ZTable2[[#This Row],[Distance^2 to 1]:[Distance^2 to 2]])</f>
        <v>9.7190167813709802</v>
      </c>
      <c r="X713" s="28">
        <f>MATCH(ZTable2[[#This Row],[Min Distance^2]],ZTable2[[#This Row],[Distance^2 to 1]:[Distance^2 to 2]],0)</f>
        <v>1</v>
      </c>
      <c r="Y713" s="25" t="str">
        <f>INDEX('Segmentation - 2 groups'!$M$2:$W$4,MATCH('Segmentation - 2 groups'!$X713,'Segmentation - 2 groups'!$M$2:$M$4,0),2)</f>
        <v>Un mundo de cruceros Spain</v>
      </c>
    </row>
    <row r="714" spans="1:25">
      <c r="A714" t="s">
        <v>3789</v>
      </c>
      <c r="B714" t="s">
        <v>3790</v>
      </c>
      <c r="C714" s="8">
        <v>7.065753424657534</v>
      </c>
      <c r="D714">
        <v>4</v>
      </c>
      <c r="E714">
        <v>1</v>
      </c>
      <c r="F714">
        <v>1</v>
      </c>
      <c r="G714" s="7">
        <v>1</v>
      </c>
      <c r="H714" s="9">
        <v>0</v>
      </c>
      <c r="I714">
        <v>23</v>
      </c>
      <c r="J714">
        <v>0</v>
      </c>
      <c r="K714" s="27">
        <v>707</v>
      </c>
      <c r="L714" s="23" t="s">
        <v>3789</v>
      </c>
      <c r="M714" s="23">
        <f t="shared" si="90"/>
        <v>0.70883056509027931</v>
      </c>
      <c r="N714" s="23">
        <f t="shared" si="91"/>
        <v>1.6006826079993379</v>
      </c>
      <c r="O714" s="23">
        <f t="shared" si="92"/>
        <v>1.0503971972020076</v>
      </c>
      <c r="P714" s="23">
        <f t="shared" si="93"/>
        <v>-0.93163444153198571</v>
      </c>
      <c r="Q714" s="23">
        <f t="shared" si="94"/>
        <v>-1.8432911100722591</v>
      </c>
      <c r="R714" s="23">
        <f t="shared" si="95"/>
        <v>-0.1168369204095015</v>
      </c>
      <c r="S714" s="23">
        <f t="shared" si="96"/>
        <v>0.22581391568474549</v>
      </c>
      <c r="T714" s="23">
        <f t="shared" si="97"/>
        <v>-1.9520477457304621</v>
      </c>
      <c r="U714" s="80">
        <f>SUMXMY2($P$2:$W$2,'Segmentation - 2 groups'!$M714:$T714)</f>
        <v>19.260417825582763</v>
      </c>
      <c r="V714" s="23">
        <f>SUMXMY2($P$3:$W$3,'Segmentation - 2 groups'!$M714:$T714)</f>
        <v>9.6701076333913392</v>
      </c>
      <c r="W714" s="23">
        <f>MIN(ZTable2[[#This Row],[Distance^2 to 1]:[Distance^2 to 2]])</f>
        <v>9.6701076333913392</v>
      </c>
      <c r="X714" s="27">
        <f>MATCH(ZTable2[[#This Row],[Min Distance^2]],ZTable2[[#This Row],[Distance^2 to 1]:[Distance^2 to 2]],0)</f>
        <v>2</v>
      </c>
      <c r="Y714" s="23" t="str">
        <f>INDEX('Segmentation - 2 groups'!$M$2:$W$4,MATCH('Segmentation - 2 groups'!$X714,'Segmentation - 2 groups'!$M$2:$M$4,0),2)</f>
        <v>Special Pathogens Laboratory LLC</v>
      </c>
    </row>
    <row r="715" spans="1:25">
      <c r="A715" t="s">
        <v>3793</v>
      </c>
      <c r="B715" t="s">
        <v>3794</v>
      </c>
      <c r="C715" s="8">
        <v>7.4082191780821915</v>
      </c>
      <c r="D715">
        <v>4</v>
      </c>
      <c r="E715">
        <v>0</v>
      </c>
      <c r="F715">
        <v>1</v>
      </c>
      <c r="G715" s="7">
        <v>3</v>
      </c>
      <c r="H715" s="9">
        <v>7488</v>
      </c>
      <c r="I715">
        <v>23</v>
      </c>
      <c r="J715">
        <v>0</v>
      </c>
      <c r="K715" s="28">
        <v>708</v>
      </c>
      <c r="L715" s="25" t="s">
        <v>3793</v>
      </c>
      <c r="M715" s="25">
        <f t="shared" si="90"/>
        <v>0.81375736034991275</v>
      </c>
      <c r="N715" s="25">
        <f t="shared" si="91"/>
        <v>1.6006826079993379</v>
      </c>
      <c r="O715" s="25">
        <f t="shared" si="92"/>
        <v>-0.95181340709916151</v>
      </c>
      <c r="P715" s="25">
        <f t="shared" si="93"/>
        <v>-0.93163444153198571</v>
      </c>
      <c r="Q715" s="25">
        <f t="shared" si="94"/>
        <v>0.70204769715748472</v>
      </c>
      <c r="R715" s="25">
        <f t="shared" si="95"/>
        <v>-8.8144974445574037E-2</v>
      </c>
      <c r="S715" s="25">
        <f t="shared" si="96"/>
        <v>0.22581391568474549</v>
      </c>
      <c r="T715" s="25">
        <f t="shared" si="97"/>
        <v>-1.9520477457304621</v>
      </c>
      <c r="U715" s="81">
        <f>SUMXMY2($P$2:$W$2,'Segmentation - 2 groups'!$M715:$T715)</f>
        <v>8.9082325042285717</v>
      </c>
      <c r="V715" s="25">
        <f>SUMXMY2($P$3:$W$3,'Segmentation - 2 groups'!$M715:$T715)</f>
        <v>13.898117890147924</v>
      </c>
      <c r="W715" s="25">
        <f>MIN(ZTable2[[#This Row],[Distance^2 to 1]:[Distance^2 to 2]])</f>
        <v>8.9082325042285717</v>
      </c>
      <c r="X715" s="28">
        <f>MATCH(ZTable2[[#This Row],[Min Distance^2]],ZTable2[[#This Row],[Distance^2 to 1]:[Distance^2 to 2]],0)</f>
        <v>1</v>
      </c>
      <c r="Y715" s="25" t="str">
        <f>INDEX('Segmentation - 2 groups'!$M$2:$W$4,MATCH('Segmentation - 2 groups'!$X715,'Segmentation - 2 groups'!$M$2:$M$4,0),2)</f>
        <v>Un mundo de cruceros Spain</v>
      </c>
    </row>
    <row r="716" spans="1:25">
      <c r="A716" t="s">
        <v>11915</v>
      </c>
      <c r="B716" t="s">
        <v>11916</v>
      </c>
      <c r="C716" s="8">
        <v>3.989041095890411</v>
      </c>
      <c r="D716">
        <v>3</v>
      </c>
      <c r="E716">
        <v>1</v>
      </c>
      <c r="F716">
        <v>2</v>
      </c>
      <c r="G716" s="7">
        <v>4</v>
      </c>
      <c r="H716" s="9">
        <v>24960</v>
      </c>
      <c r="I716">
        <v>37</v>
      </c>
      <c r="J716">
        <v>1</v>
      </c>
      <c r="K716" s="27">
        <v>709</v>
      </c>
      <c r="L716" s="23" t="s">
        <v>11915</v>
      </c>
      <c r="M716" s="23">
        <f t="shared" si="90"/>
        <v>-0.23383176352226739</v>
      </c>
      <c r="N716" s="23">
        <f t="shared" si="91"/>
        <v>0.67324847890100903</v>
      </c>
      <c r="O716" s="23">
        <f t="shared" si="92"/>
        <v>1.0503971972020076</v>
      </c>
      <c r="P716" s="23">
        <f t="shared" si="93"/>
        <v>0.27123534373716052</v>
      </c>
      <c r="Q716" s="23">
        <f t="shared" si="94"/>
        <v>1.9747171007723565</v>
      </c>
      <c r="R716" s="23">
        <f t="shared" si="95"/>
        <v>-2.1197100529743294E-2</v>
      </c>
      <c r="S716" s="23">
        <f t="shared" si="96"/>
        <v>1.4924691375686272</v>
      </c>
      <c r="T716" s="23">
        <f t="shared" si="97"/>
        <v>0.51217094318670553</v>
      </c>
      <c r="U716" s="80">
        <f>SUMXMY2($P$2:$W$2,'Segmentation - 2 groups'!$M716:$T716)</f>
        <v>7.84525961206033</v>
      </c>
      <c r="V716" s="23">
        <f>SUMXMY2($P$3:$W$3,'Segmentation - 2 groups'!$M716:$T716)</f>
        <v>10.296873375123464</v>
      </c>
      <c r="W716" s="23">
        <f>MIN(ZTable2[[#This Row],[Distance^2 to 1]:[Distance^2 to 2]])</f>
        <v>7.84525961206033</v>
      </c>
      <c r="X716" s="27">
        <f>MATCH(ZTable2[[#This Row],[Min Distance^2]],ZTable2[[#This Row],[Distance^2 to 1]:[Distance^2 to 2]],0)</f>
        <v>1</v>
      </c>
      <c r="Y716" s="23" t="str">
        <f>INDEX('Segmentation - 2 groups'!$M$2:$W$4,MATCH('Segmentation - 2 groups'!$X716,'Segmentation - 2 groups'!$M$2:$M$4,0),2)</f>
        <v>Un mundo de cruceros Spain</v>
      </c>
    </row>
    <row r="717" spans="1:25">
      <c r="A717" t="s">
        <v>2931</v>
      </c>
      <c r="B717" t="s">
        <v>2932</v>
      </c>
      <c r="C717" s="8">
        <v>5.7726027397260271</v>
      </c>
      <c r="D717">
        <v>1</v>
      </c>
      <c r="E717">
        <v>0</v>
      </c>
      <c r="F717">
        <v>3</v>
      </c>
      <c r="G717" s="7">
        <v>2</v>
      </c>
      <c r="H717" s="9">
        <v>22932</v>
      </c>
      <c r="I717">
        <v>34</v>
      </c>
      <c r="J717">
        <v>1</v>
      </c>
      <c r="K717" s="28">
        <v>710</v>
      </c>
      <c r="L717" s="25" t="s">
        <v>2931</v>
      </c>
      <c r="M717" s="25">
        <f t="shared" si="90"/>
        <v>0.31262698618990342</v>
      </c>
      <c r="N717" s="25">
        <f t="shared" si="91"/>
        <v>-1.1816197792956487</v>
      </c>
      <c r="O717" s="25">
        <f t="shared" si="92"/>
        <v>-0.95181340709916151</v>
      </c>
      <c r="P717" s="25">
        <f t="shared" si="93"/>
        <v>1.4741051290063067</v>
      </c>
      <c r="Q717" s="25">
        <f t="shared" si="94"/>
        <v>-0.5706217064573873</v>
      </c>
      <c r="R717" s="25">
        <f t="shared" si="95"/>
        <v>-2.8967835894973648E-2</v>
      </c>
      <c r="S717" s="25">
        <f t="shared" si="96"/>
        <v>1.2210430185935097</v>
      </c>
      <c r="T717" s="25">
        <f t="shared" si="97"/>
        <v>0.51217094318670553</v>
      </c>
      <c r="U717" s="81">
        <f>SUMXMY2($P$2:$W$2,'Segmentation - 2 groups'!$M717:$T717)</f>
        <v>7.9342450477434525</v>
      </c>
      <c r="V717" s="25">
        <f>SUMXMY2($P$3:$W$3,'Segmentation - 2 groups'!$M717:$T717)</f>
        <v>15.226461975229915</v>
      </c>
      <c r="W717" s="25">
        <f>MIN(ZTable2[[#This Row],[Distance^2 to 1]:[Distance^2 to 2]])</f>
        <v>7.9342450477434525</v>
      </c>
      <c r="X717" s="28">
        <f>MATCH(ZTable2[[#This Row],[Min Distance^2]],ZTable2[[#This Row],[Distance^2 to 1]:[Distance^2 to 2]],0)</f>
        <v>1</v>
      </c>
      <c r="Y717" s="25" t="str">
        <f>INDEX('Segmentation - 2 groups'!$M$2:$W$4,MATCH('Segmentation - 2 groups'!$X717,'Segmentation - 2 groups'!$M$2:$M$4,0),2)</f>
        <v>Un mundo de cruceros Spain</v>
      </c>
    </row>
    <row r="718" spans="1:25">
      <c r="A718" t="s">
        <v>11861</v>
      </c>
      <c r="B718" t="s">
        <v>11862</v>
      </c>
      <c r="C718" s="8">
        <v>5.0684931506849313</v>
      </c>
      <c r="D718">
        <v>1</v>
      </c>
      <c r="E718">
        <v>0</v>
      </c>
      <c r="F718">
        <v>2</v>
      </c>
      <c r="G718" s="7">
        <v>3</v>
      </c>
      <c r="H718" s="9">
        <v>70101.75</v>
      </c>
      <c r="I718">
        <v>19</v>
      </c>
      <c r="J718">
        <v>1</v>
      </c>
      <c r="K718" s="27">
        <v>711</v>
      </c>
      <c r="L718" s="23" t="s">
        <v>11861</v>
      </c>
      <c r="M718" s="23">
        <f t="shared" si="90"/>
        <v>9.6897495136097134E-2</v>
      </c>
      <c r="N718" s="23">
        <f t="shared" si="91"/>
        <v>-1.1816197792956487</v>
      </c>
      <c r="O718" s="23">
        <f t="shared" si="92"/>
        <v>-0.95181340709916151</v>
      </c>
      <c r="P718" s="23">
        <f t="shared" si="93"/>
        <v>0.27123534373716052</v>
      </c>
      <c r="Q718" s="23">
        <f t="shared" si="94"/>
        <v>0.70204769715748472</v>
      </c>
      <c r="R718" s="23">
        <f t="shared" si="95"/>
        <v>0.1517736061632485</v>
      </c>
      <c r="S718" s="23">
        <f t="shared" si="96"/>
        <v>-0.13608757628207785</v>
      </c>
      <c r="T718" s="23">
        <f t="shared" si="97"/>
        <v>0.51217094318670553</v>
      </c>
      <c r="U718" s="80">
        <f>SUMXMY2($P$2:$W$2,'Segmentation - 2 groups'!$M718:$T718)</f>
        <v>3.5265012075492606</v>
      </c>
      <c r="V718" s="23">
        <f>SUMXMY2($P$3:$W$3,'Segmentation - 2 groups'!$M718:$T718)</f>
        <v>10.714807365321708</v>
      </c>
      <c r="W718" s="23">
        <f>MIN(ZTable2[[#This Row],[Distance^2 to 1]:[Distance^2 to 2]])</f>
        <v>3.5265012075492606</v>
      </c>
      <c r="X718" s="27">
        <f>MATCH(ZTable2[[#This Row],[Min Distance^2]],ZTable2[[#This Row],[Distance^2 to 1]:[Distance^2 to 2]],0)</f>
        <v>1</v>
      </c>
      <c r="Y718" s="23" t="str">
        <f>INDEX('Segmentation - 2 groups'!$M$2:$W$4,MATCH('Segmentation - 2 groups'!$X718,'Segmentation - 2 groups'!$M$2:$M$4,0),2)</f>
        <v>Un mundo de cruceros Spain</v>
      </c>
    </row>
    <row r="719" spans="1:25">
      <c r="A719" t="s">
        <v>11877</v>
      </c>
      <c r="B719" t="s">
        <v>11878</v>
      </c>
      <c r="C719" s="8">
        <v>5.1863013698630134</v>
      </c>
      <c r="D719">
        <v>1</v>
      </c>
      <c r="E719">
        <v>0</v>
      </c>
      <c r="F719">
        <v>3</v>
      </c>
      <c r="G719" s="7">
        <v>3</v>
      </c>
      <c r="H719" s="9">
        <v>5148</v>
      </c>
      <c r="I719">
        <v>33</v>
      </c>
      <c r="J719">
        <v>1</v>
      </c>
      <c r="K719" s="28">
        <v>712</v>
      </c>
      <c r="L719" s="25" t="s">
        <v>11877</v>
      </c>
      <c r="M719" s="25">
        <f t="shared" si="90"/>
        <v>0.13299231270541098</v>
      </c>
      <c r="N719" s="25">
        <f t="shared" si="91"/>
        <v>-1.1816197792956487</v>
      </c>
      <c r="O719" s="25">
        <f t="shared" si="92"/>
        <v>-0.95181340709916151</v>
      </c>
      <c r="P719" s="25">
        <f t="shared" si="93"/>
        <v>1.4741051290063067</v>
      </c>
      <c r="Q719" s="25">
        <f t="shared" si="94"/>
        <v>0.70204769715748472</v>
      </c>
      <c r="R719" s="25">
        <f t="shared" si="95"/>
        <v>-9.7111207559301374E-2</v>
      </c>
      <c r="S719" s="25">
        <f t="shared" si="96"/>
        <v>1.1305676456018039</v>
      </c>
      <c r="T719" s="25">
        <f t="shared" si="97"/>
        <v>0.51217094318670553</v>
      </c>
      <c r="U719" s="81">
        <f>SUMXMY2($P$2:$W$2,'Segmentation - 2 groups'!$M719:$T719)</f>
        <v>6.0670819727544432</v>
      </c>
      <c r="V719" s="25">
        <f>SUMXMY2($P$3:$W$3,'Segmentation - 2 groups'!$M719:$T719)</f>
        <v>16.441437454714013</v>
      </c>
      <c r="W719" s="25">
        <f>MIN(ZTable2[[#This Row],[Distance^2 to 1]:[Distance^2 to 2]])</f>
        <v>6.0670819727544432</v>
      </c>
      <c r="X719" s="28">
        <f>MATCH(ZTable2[[#This Row],[Min Distance^2]],ZTable2[[#This Row],[Distance^2 to 1]:[Distance^2 to 2]],0)</f>
        <v>1</v>
      </c>
      <c r="Y719" s="25" t="str">
        <f>INDEX('Segmentation - 2 groups'!$M$2:$W$4,MATCH('Segmentation - 2 groups'!$X719,'Segmentation - 2 groups'!$M$2:$M$4,0),2)</f>
        <v>Un mundo de cruceros Spain</v>
      </c>
    </row>
    <row r="720" spans="1:25">
      <c r="A720" t="s">
        <v>11788</v>
      </c>
      <c r="B720" t="s">
        <v>11789</v>
      </c>
      <c r="C720" s="8">
        <v>0.49863013698630138</v>
      </c>
      <c r="D720">
        <v>1</v>
      </c>
      <c r="E720">
        <v>0</v>
      </c>
      <c r="F720">
        <v>1</v>
      </c>
      <c r="G720" s="7">
        <v>3</v>
      </c>
      <c r="H720" s="9">
        <v>0</v>
      </c>
      <c r="I720">
        <v>23</v>
      </c>
      <c r="J720">
        <v>1</v>
      </c>
      <c r="K720" s="27">
        <v>713</v>
      </c>
      <c r="L720" s="23" t="s">
        <v>11788</v>
      </c>
      <c r="M720" s="23">
        <f t="shared" si="90"/>
        <v>-1.3032456608084513</v>
      </c>
      <c r="N720" s="23">
        <f t="shared" si="91"/>
        <v>-1.1816197792956487</v>
      </c>
      <c r="O720" s="23">
        <f t="shared" si="92"/>
        <v>-0.95181340709916151</v>
      </c>
      <c r="P720" s="23">
        <f t="shared" si="93"/>
        <v>-0.93163444153198571</v>
      </c>
      <c r="Q720" s="23">
        <f t="shared" si="94"/>
        <v>0.70204769715748472</v>
      </c>
      <c r="R720" s="23">
        <f t="shared" si="95"/>
        <v>-0.1168369204095015</v>
      </c>
      <c r="S720" s="23">
        <f t="shared" si="96"/>
        <v>0.22581391568474549</v>
      </c>
      <c r="T720" s="23">
        <f t="shared" si="97"/>
        <v>0.51217094318670553</v>
      </c>
      <c r="U720" s="80">
        <f>SUMXMY2($P$2:$W$2,'Segmentation - 2 groups'!$M720:$T720)</f>
        <v>6.9174570681406662</v>
      </c>
      <c r="V720" s="23">
        <f>SUMXMY2($P$3:$W$3,'Segmentation - 2 groups'!$M720:$T720)</f>
        <v>10.144759239967543</v>
      </c>
      <c r="W720" s="23">
        <f>MIN(ZTable2[[#This Row],[Distance^2 to 1]:[Distance^2 to 2]])</f>
        <v>6.9174570681406662</v>
      </c>
      <c r="X720" s="27">
        <f>MATCH(ZTable2[[#This Row],[Min Distance^2]],ZTable2[[#This Row],[Distance^2 to 1]:[Distance^2 to 2]],0)</f>
        <v>1</v>
      </c>
      <c r="Y720" s="23" t="str">
        <f>INDEX('Segmentation - 2 groups'!$M$2:$W$4,MATCH('Segmentation - 2 groups'!$X720,'Segmentation - 2 groups'!$M$2:$M$4,0),2)</f>
        <v>Un mundo de cruceros Spain</v>
      </c>
    </row>
    <row r="721" spans="1:25">
      <c r="A721" t="s">
        <v>11792</v>
      </c>
      <c r="B721" t="s">
        <v>11793</v>
      </c>
      <c r="C721" s="8">
        <v>1.210958904109589</v>
      </c>
      <c r="D721">
        <v>3</v>
      </c>
      <c r="E721">
        <v>1</v>
      </c>
      <c r="F721">
        <v>2</v>
      </c>
      <c r="G721" s="7">
        <v>3</v>
      </c>
      <c r="H721" s="9">
        <v>13478.4</v>
      </c>
      <c r="I721">
        <v>11</v>
      </c>
      <c r="J721">
        <v>1</v>
      </c>
      <c r="K721" s="28">
        <v>714</v>
      </c>
      <c r="L721" s="25" t="s">
        <v>11792</v>
      </c>
      <c r="M721" s="25">
        <f t="shared" si="90"/>
        <v>-1.084997926668414</v>
      </c>
      <c r="N721" s="25">
        <f t="shared" si="91"/>
        <v>0.67324847890100903</v>
      </c>
      <c r="O721" s="25">
        <f t="shared" si="92"/>
        <v>1.0503971972020076</v>
      </c>
      <c r="P721" s="25">
        <f t="shared" si="93"/>
        <v>0.27123534373716052</v>
      </c>
      <c r="Q721" s="25">
        <f t="shared" si="94"/>
        <v>0.70204769715748472</v>
      </c>
      <c r="R721" s="25">
        <f t="shared" si="95"/>
        <v>-6.5191417674432081E-2</v>
      </c>
      <c r="S721" s="25">
        <f t="shared" si="96"/>
        <v>-0.85989056021572452</v>
      </c>
      <c r="T721" s="25">
        <f t="shared" si="97"/>
        <v>0.51217094318670553</v>
      </c>
      <c r="U721" s="81">
        <f>SUMXMY2($P$2:$W$2,'Segmentation - 2 groups'!$M721:$T721)</f>
        <v>6.2544042230223278</v>
      </c>
      <c r="V721" s="25">
        <f>SUMXMY2($P$3:$W$3,'Segmentation - 2 groups'!$M721:$T721)</f>
        <v>4.3366101875515355</v>
      </c>
      <c r="W721" s="25">
        <f>MIN(ZTable2[[#This Row],[Distance^2 to 1]:[Distance^2 to 2]])</f>
        <v>4.3366101875515355</v>
      </c>
      <c r="X721" s="28">
        <f>MATCH(ZTable2[[#This Row],[Min Distance^2]],ZTable2[[#This Row],[Distance^2 to 1]:[Distance^2 to 2]],0)</f>
        <v>2</v>
      </c>
      <c r="Y721" s="25" t="str">
        <f>INDEX('Segmentation - 2 groups'!$M$2:$W$4,MATCH('Segmentation - 2 groups'!$X721,'Segmentation - 2 groups'!$M$2:$M$4,0),2)</f>
        <v>Special Pathogens Laboratory LLC</v>
      </c>
    </row>
    <row r="722" spans="1:25">
      <c r="A722" t="s">
        <v>11799</v>
      </c>
      <c r="B722" t="s">
        <v>11800</v>
      </c>
      <c r="C722" s="8">
        <v>0.56438356164383563</v>
      </c>
      <c r="D722">
        <v>3</v>
      </c>
      <c r="E722">
        <v>0</v>
      </c>
      <c r="F722">
        <v>2</v>
      </c>
      <c r="G722" s="7">
        <v>2</v>
      </c>
      <c r="H722" s="9">
        <v>11700</v>
      </c>
      <c r="I722">
        <v>9</v>
      </c>
      <c r="J722">
        <v>1</v>
      </c>
      <c r="K722" s="27">
        <v>715</v>
      </c>
      <c r="L722" s="23" t="s">
        <v>11799</v>
      </c>
      <c r="M722" s="23">
        <f t="shared" si="90"/>
        <v>-1.2830997161186017</v>
      </c>
      <c r="N722" s="23">
        <f t="shared" si="91"/>
        <v>0.67324847890100903</v>
      </c>
      <c r="O722" s="23">
        <f t="shared" si="92"/>
        <v>-0.95181340709916151</v>
      </c>
      <c r="P722" s="23">
        <f t="shared" si="93"/>
        <v>0.27123534373716052</v>
      </c>
      <c r="Q722" s="23">
        <f t="shared" si="94"/>
        <v>-0.5706217064573873</v>
      </c>
      <c r="R722" s="23">
        <f t="shared" si="95"/>
        <v>-7.2005754840864841E-2</v>
      </c>
      <c r="S722" s="23">
        <f t="shared" si="96"/>
        <v>-1.0408413061991362</v>
      </c>
      <c r="T722" s="23">
        <f t="shared" si="97"/>
        <v>0.51217094318670553</v>
      </c>
      <c r="U722" s="80">
        <f>SUMXMY2($P$2:$W$2,'Segmentation - 2 groups'!$M722:$T722)</f>
        <v>4.7377873797768499</v>
      </c>
      <c r="V722" s="23">
        <f>SUMXMY2($P$3:$W$3,'Segmentation - 2 groups'!$M722:$T722)</f>
        <v>7.4011800593184915</v>
      </c>
      <c r="W722" s="23">
        <f>MIN(ZTable2[[#This Row],[Distance^2 to 1]:[Distance^2 to 2]])</f>
        <v>4.7377873797768499</v>
      </c>
      <c r="X722" s="27">
        <f>MATCH(ZTable2[[#This Row],[Min Distance^2]],ZTable2[[#This Row],[Distance^2 to 1]:[Distance^2 to 2]],0)</f>
        <v>1</v>
      </c>
      <c r="Y722" s="23" t="str">
        <f>INDEX('Segmentation - 2 groups'!$M$2:$W$4,MATCH('Segmentation - 2 groups'!$X722,'Segmentation - 2 groups'!$M$2:$M$4,0),2)</f>
        <v>Un mundo de cruceros Spain</v>
      </c>
    </row>
    <row r="723" spans="1:25">
      <c r="A723" t="s">
        <v>12371</v>
      </c>
      <c r="B723" t="s">
        <v>12372</v>
      </c>
      <c r="C723" s="8">
        <v>5.065753424657534</v>
      </c>
      <c r="D723">
        <v>3</v>
      </c>
      <c r="E723">
        <v>1</v>
      </c>
      <c r="F723">
        <v>1</v>
      </c>
      <c r="G723" s="7">
        <v>3</v>
      </c>
      <c r="H723" s="9">
        <v>17952</v>
      </c>
      <c r="I723">
        <v>6</v>
      </c>
      <c r="J723">
        <v>1</v>
      </c>
      <c r="K723" s="28">
        <v>716</v>
      </c>
      <c r="L723" s="25" t="s">
        <v>12371</v>
      </c>
      <c r="M723" s="25">
        <f t="shared" si="90"/>
        <v>9.6058080774020033E-2</v>
      </c>
      <c r="N723" s="25">
        <f t="shared" si="91"/>
        <v>0.67324847890100903</v>
      </c>
      <c r="O723" s="25">
        <f t="shared" si="92"/>
        <v>1.0503971972020076</v>
      </c>
      <c r="P723" s="25">
        <f t="shared" si="93"/>
        <v>-0.93163444153198571</v>
      </c>
      <c r="Q723" s="25">
        <f t="shared" si="94"/>
        <v>0.70204769715748472</v>
      </c>
      <c r="R723" s="25">
        <f t="shared" si="95"/>
        <v>-4.8049819188290793E-2</v>
      </c>
      <c r="S723" s="25">
        <f t="shared" si="96"/>
        <v>-1.3122674251742537</v>
      </c>
      <c r="T723" s="25">
        <f t="shared" si="97"/>
        <v>0.51217094318670553</v>
      </c>
      <c r="U723" s="81">
        <f>SUMXMY2($P$2:$W$2,'Segmentation - 2 groups'!$M723:$T723)</f>
        <v>7.2986590101947026</v>
      </c>
      <c r="V723" s="25">
        <f>SUMXMY2($P$3:$W$3,'Segmentation - 2 groups'!$M723:$T723)</f>
        <v>3.388393980329877</v>
      </c>
      <c r="W723" s="25">
        <f>MIN(ZTable2[[#This Row],[Distance^2 to 1]:[Distance^2 to 2]])</f>
        <v>3.388393980329877</v>
      </c>
      <c r="X723" s="28">
        <f>MATCH(ZTable2[[#This Row],[Min Distance^2]],ZTable2[[#This Row],[Distance^2 to 1]:[Distance^2 to 2]],0)</f>
        <v>2</v>
      </c>
      <c r="Y723" s="25" t="str">
        <f>INDEX('Segmentation - 2 groups'!$M$2:$W$4,MATCH('Segmentation - 2 groups'!$X723,'Segmentation - 2 groups'!$M$2:$M$4,0),2)</f>
        <v>Special Pathogens Laboratory LLC</v>
      </c>
    </row>
    <row r="724" spans="1:25">
      <c r="A724" t="s">
        <v>12050</v>
      </c>
      <c r="B724" t="s">
        <v>12051</v>
      </c>
      <c r="C724" s="8">
        <v>3.9369863013698629</v>
      </c>
      <c r="D724">
        <v>1</v>
      </c>
      <c r="E724">
        <v>0</v>
      </c>
      <c r="F724">
        <v>2</v>
      </c>
      <c r="G724" s="7">
        <v>4</v>
      </c>
      <c r="H724" s="9">
        <v>4406.3999999999996</v>
      </c>
      <c r="I724">
        <v>14</v>
      </c>
      <c r="J724">
        <v>1</v>
      </c>
      <c r="K724" s="27">
        <v>717</v>
      </c>
      <c r="L724" s="23" t="s">
        <v>12050</v>
      </c>
      <c r="M724" s="23">
        <f t="shared" si="90"/>
        <v>-0.2497806364017317</v>
      </c>
      <c r="N724" s="23">
        <f t="shared" si="91"/>
        <v>-1.1816197792956487</v>
      </c>
      <c r="O724" s="23">
        <f t="shared" si="92"/>
        <v>-0.95181340709916151</v>
      </c>
      <c r="P724" s="23">
        <f t="shared" si="93"/>
        <v>0.27123534373716052</v>
      </c>
      <c r="Q724" s="23">
        <f t="shared" si="94"/>
        <v>1.9747171007723565</v>
      </c>
      <c r="R724" s="23">
        <f t="shared" si="95"/>
        <v>-9.9952813746113423E-2</v>
      </c>
      <c r="S724" s="23">
        <f t="shared" si="96"/>
        <v>-0.58846444124060704</v>
      </c>
      <c r="T724" s="23">
        <f t="shared" si="97"/>
        <v>0.51217094318670553</v>
      </c>
      <c r="U724" s="80">
        <f>SUMXMY2($P$2:$W$2,'Segmentation - 2 groups'!$M724:$T724)</f>
        <v>5.5908587473610716</v>
      </c>
      <c r="V724" s="23">
        <f>SUMXMY2($P$3:$W$3,'Segmentation - 2 groups'!$M724:$T724)</f>
        <v>15.680736267552694</v>
      </c>
      <c r="W724" s="23">
        <f>MIN(ZTable2[[#This Row],[Distance^2 to 1]:[Distance^2 to 2]])</f>
        <v>5.5908587473610716</v>
      </c>
      <c r="X724" s="27">
        <f>MATCH(ZTable2[[#This Row],[Min Distance^2]],ZTable2[[#This Row],[Distance^2 to 1]:[Distance^2 to 2]],0)</f>
        <v>1</v>
      </c>
      <c r="Y724" s="23" t="str">
        <f>INDEX('Segmentation - 2 groups'!$M$2:$W$4,MATCH('Segmentation - 2 groups'!$X724,'Segmentation - 2 groups'!$M$2:$M$4,0),2)</f>
        <v>Un mundo de cruceros Spain</v>
      </c>
    </row>
    <row r="725" spans="1:25">
      <c r="A725" t="s">
        <v>9124</v>
      </c>
      <c r="B725" t="s">
        <v>9125</v>
      </c>
      <c r="C725" s="8">
        <v>0.72876712328767124</v>
      </c>
      <c r="D725">
        <v>4</v>
      </c>
      <c r="E725">
        <v>0</v>
      </c>
      <c r="F725">
        <v>2</v>
      </c>
      <c r="G725" s="7">
        <v>2</v>
      </c>
      <c r="H725" s="9">
        <v>5304</v>
      </c>
      <c r="I725">
        <v>4</v>
      </c>
      <c r="J725">
        <v>1</v>
      </c>
      <c r="K725" s="28">
        <v>718</v>
      </c>
      <c r="L725" s="25" t="s">
        <v>9124</v>
      </c>
      <c r="M725" s="25">
        <f t="shared" si="90"/>
        <v>-1.2327348543939778</v>
      </c>
      <c r="N725" s="25">
        <f t="shared" si="91"/>
        <v>1.6006826079993379</v>
      </c>
      <c r="O725" s="25">
        <f t="shared" si="92"/>
        <v>-0.95181340709916151</v>
      </c>
      <c r="P725" s="25">
        <f t="shared" si="93"/>
        <v>0.27123534373716052</v>
      </c>
      <c r="Q725" s="25">
        <f t="shared" si="94"/>
        <v>-0.5706217064573873</v>
      </c>
      <c r="R725" s="25">
        <f t="shared" si="95"/>
        <v>-9.6513458685052886E-2</v>
      </c>
      <c r="S725" s="25">
        <f t="shared" si="96"/>
        <v>-1.4932181711576655</v>
      </c>
      <c r="T725" s="25">
        <f t="shared" si="97"/>
        <v>0.51217094318670553</v>
      </c>
      <c r="U725" s="81">
        <f>SUMXMY2($P$2:$W$2,'Segmentation - 2 groups'!$M725:$T725)</f>
        <v>6.6474013574946618</v>
      </c>
      <c r="V725" s="25">
        <f>SUMXMY2($P$3:$W$3,'Segmentation - 2 groups'!$M725:$T725)</f>
        <v>9.2742029336481959</v>
      </c>
      <c r="W725" s="25">
        <f>MIN(ZTable2[[#This Row],[Distance^2 to 1]:[Distance^2 to 2]])</f>
        <v>6.6474013574946618</v>
      </c>
      <c r="X725" s="28">
        <f>MATCH(ZTable2[[#This Row],[Min Distance^2]],ZTable2[[#This Row],[Distance^2 to 1]:[Distance^2 to 2]],0)</f>
        <v>1</v>
      </c>
      <c r="Y725" s="25" t="str">
        <f>INDEX('Segmentation - 2 groups'!$M$2:$W$4,MATCH('Segmentation - 2 groups'!$X725,'Segmentation - 2 groups'!$M$2:$M$4,0),2)</f>
        <v>Un mundo de cruceros Spain</v>
      </c>
    </row>
    <row r="726" spans="1:25">
      <c r="A726" t="s">
        <v>11808</v>
      </c>
      <c r="B726" t="s">
        <v>11809</v>
      </c>
      <c r="C726" s="8">
        <v>0.98356164383561639</v>
      </c>
      <c r="D726">
        <v>3</v>
      </c>
      <c r="E726">
        <v>1</v>
      </c>
      <c r="F726">
        <v>2</v>
      </c>
      <c r="G726" s="7">
        <v>2</v>
      </c>
      <c r="H726" s="9">
        <v>2025</v>
      </c>
      <c r="I726">
        <v>23</v>
      </c>
      <c r="J726">
        <v>1</v>
      </c>
      <c r="K726" s="27">
        <v>719</v>
      </c>
      <c r="L726" s="23" t="s">
        <v>11808</v>
      </c>
      <c r="M726" s="23">
        <f t="shared" si="90"/>
        <v>-1.1546693187208106</v>
      </c>
      <c r="N726" s="23">
        <f t="shared" si="91"/>
        <v>0.67324847890100903</v>
      </c>
      <c r="O726" s="23">
        <f t="shared" si="92"/>
        <v>1.0503971972020076</v>
      </c>
      <c r="P726" s="23">
        <f t="shared" si="93"/>
        <v>0.27123534373716052</v>
      </c>
      <c r="Q726" s="23">
        <f t="shared" si="94"/>
        <v>-0.5706217064573873</v>
      </c>
      <c r="R726" s="23">
        <f t="shared" si="95"/>
        <v>-0.10907768021492978</v>
      </c>
      <c r="S726" s="23">
        <f t="shared" si="96"/>
        <v>0.22581391568474549</v>
      </c>
      <c r="T726" s="23">
        <f t="shared" si="97"/>
        <v>0.51217094318670553</v>
      </c>
      <c r="U726" s="80">
        <f>SUMXMY2($P$2:$W$2,'Segmentation - 2 groups'!$M726:$T726)</f>
        <v>7.2603034583230883</v>
      </c>
      <c r="V726" s="23">
        <f>SUMXMY2($P$3:$W$3,'Segmentation - 2 groups'!$M726:$T726)</f>
        <v>2.2472695478051041</v>
      </c>
      <c r="W726" s="23">
        <f>MIN(ZTable2[[#This Row],[Distance^2 to 1]:[Distance^2 to 2]])</f>
        <v>2.2472695478051041</v>
      </c>
      <c r="X726" s="27">
        <f>MATCH(ZTable2[[#This Row],[Min Distance^2]],ZTable2[[#This Row],[Distance^2 to 1]:[Distance^2 to 2]],0)</f>
        <v>2</v>
      </c>
      <c r="Y726" s="23" t="str">
        <f>INDEX('Segmentation - 2 groups'!$M$2:$W$4,MATCH('Segmentation - 2 groups'!$X726,'Segmentation - 2 groups'!$M$2:$M$4,0),2)</f>
        <v>Special Pathogens Laboratory LLC</v>
      </c>
    </row>
    <row r="727" spans="1:25">
      <c r="A727" t="s">
        <v>11881</v>
      </c>
      <c r="B727" t="s">
        <v>11882</v>
      </c>
      <c r="C727" s="8">
        <v>5.3287671232876717</v>
      </c>
      <c r="D727">
        <v>3</v>
      </c>
      <c r="E727">
        <v>1</v>
      </c>
      <c r="F727">
        <v>1</v>
      </c>
      <c r="G727" s="7">
        <v>4</v>
      </c>
      <c r="H727" s="9">
        <v>91596.42</v>
      </c>
      <c r="I727">
        <v>11</v>
      </c>
      <c r="J727">
        <v>1</v>
      </c>
      <c r="K727" s="28">
        <v>720</v>
      </c>
      <c r="L727" s="25" t="s">
        <v>11881</v>
      </c>
      <c r="M727" s="25">
        <f t="shared" si="90"/>
        <v>0.17664185953341874</v>
      </c>
      <c r="N727" s="25">
        <f t="shared" si="91"/>
        <v>0.67324847890100903</v>
      </c>
      <c r="O727" s="25">
        <f t="shared" si="92"/>
        <v>1.0503971972020076</v>
      </c>
      <c r="P727" s="25">
        <f t="shared" si="93"/>
        <v>-0.93163444153198571</v>
      </c>
      <c r="Q727" s="25">
        <f t="shared" si="94"/>
        <v>1.9747171007723565</v>
      </c>
      <c r="R727" s="25">
        <f t="shared" si="95"/>
        <v>0.23413523946352263</v>
      </c>
      <c r="S727" s="25">
        <f t="shared" si="96"/>
        <v>-0.85989056021572452</v>
      </c>
      <c r="T727" s="25">
        <f t="shared" si="97"/>
        <v>0.51217094318670553</v>
      </c>
      <c r="U727" s="81">
        <f>SUMXMY2($P$2:$W$2,'Segmentation - 2 groups'!$M727:$T727)</f>
        <v>7.9963107341087722</v>
      </c>
      <c r="V727" s="25">
        <f>SUMXMY2($P$3:$W$3,'Segmentation - 2 groups'!$M727:$T727)</f>
        <v>7.4371696594940229</v>
      </c>
      <c r="W727" s="25">
        <f>MIN(ZTable2[[#This Row],[Distance^2 to 1]:[Distance^2 to 2]])</f>
        <v>7.4371696594940229</v>
      </c>
      <c r="X727" s="28">
        <f>MATCH(ZTable2[[#This Row],[Min Distance^2]],ZTable2[[#This Row],[Distance^2 to 1]:[Distance^2 to 2]],0)</f>
        <v>2</v>
      </c>
      <c r="Y727" s="25" t="str">
        <f>INDEX('Segmentation - 2 groups'!$M$2:$W$4,MATCH('Segmentation - 2 groups'!$X727,'Segmentation - 2 groups'!$M$2:$M$4,0),2)</f>
        <v>Special Pathogens Laboratory LLC</v>
      </c>
    </row>
    <row r="728" spans="1:25">
      <c r="A728" t="s">
        <v>3810</v>
      </c>
      <c r="B728" t="s">
        <v>3811</v>
      </c>
      <c r="C728" s="8">
        <v>11.235616438356164</v>
      </c>
      <c r="D728">
        <v>1</v>
      </c>
      <c r="E728">
        <v>1</v>
      </c>
      <c r="F728">
        <v>1</v>
      </c>
      <c r="G728" s="7">
        <v>3</v>
      </c>
      <c r="H728" s="9">
        <v>19380</v>
      </c>
      <c r="I728">
        <v>23</v>
      </c>
      <c r="J728">
        <v>0</v>
      </c>
      <c r="K728" s="27">
        <v>721</v>
      </c>
      <c r="L728" s="23" t="s">
        <v>3810</v>
      </c>
      <c r="M728" s="23">
        <f t="shared" si="90"/>
        <v>1.9864192241715761</v>
      </c>
      <c r="N728" s="23">
        <f t="shared" si="91"/>
        <v>-1.1816197792956487</v>
      </c>
      <c r="O728" s="23">
        <f t="shared" si="92"/>
        <v>1.0503971972020076</v>
      </c>
      <c r="P728" s="23">
        <f t="shared" si="93"/>
        <v>-0.93163444153198571</v>
      </c>
      <c r="Q728" s="23">
        <f t="shared" si="94"/>
        <v>0.70204769715748472</v>
      </c>
      <c r="R728" s="23">
        <f t="shared" si="95"/>
        <v>-4.2578117954785395E-2</v>
      </c>
      <c r="S728" s="23">
        <f t="shared" si="96"/>
        <v>0.22581391568474549</v>
      </c>
      <c r="T728" s="23">
        <f t="shared" si="97"/>
        <v>-1.9520477457304621</v>
      </c>
      <c r="U728" s="80">
        <f>SUMXMY2($P$2:$W$2,'Segmentation - 2 groups'!$M728:$T728)</f>
        <v>18.525560558707046</v>
      </c>
      <c r="V728" s="23">
        <f>SUMXMY2($P$3:$W$3,'Segmentation - 2 groups'!$M728:$T728)</f>
        <v>16.470163851515103</v>
      </c>
      <c r="W728" s="23">
        <f>MIN(ZTable2[[#This Row],[Distance^2 to 1]:[Distance^2 to 2]])</f>
        <v>16.470163851515103</v>
      </c>
      <c r="X728" s="27">
        <f>MATCH(ZTable2[[#This Row],[Min Distance^2]],ZTable2[[#This Row],[Distance^2 to 1]:[Distance^2 to 2]],0)</f>
        <v>2</v>
      </c>
      <c r="Y728" s="23" t="str">
        <f>INDEX('Segmentation - 2 groups'!$M$2:$W$4,MATCH('Segmentation - 2 groups'!$X728,'Segmentation - 2 groups'!$M$2:$M$4,0),2)</f>
        <v>Special Pathogens Laboratory LLC</v>
      </c>
    </row>
    <row r="729" spans="1:25">
      <c r="A729" t="s">
        <v>11868</v>
      </c>
      <c r="B729" t="s">
        <v>11869</v>
      </c>
      <c r="C729" s="8">
        <v>3.8767123287671232</v>
      </c>
      <c r="D729">
        <v>3</v>
      </c>
      <c r="E729">
        <v>1</v>
      </c>
      <c r="F729">
        <v>1</v>
      </c>
      <c r="G729" s="7">
        <v>2</v>
      </c>
      <c r="H729" s="9">
        <v>6220.8</v>
      </c>
      <c r="I729">
        <v>23</v>
      </c>
      <c r="J729">
        <v>1</v>
      </c>
      <c r="K729" s="28">
        <v>722</v>
      </c>
      <c r="L729" s="25" t="s">
        <v>11868</v>
      </c>
      <c r="M729" s="25">
        <f t="shared" si="90"/>
        <v>-0.26824775236742721</v>
      </c>
      <c r="N729" s="25">
        <f t="shared" si="91"/>
        <v>0.67324847890100903</v>
      </c>
      <c r="O729" s="25">
        <f t="shared" si="92"/>
        <v>1.0503971972020076</v>
      </c>
      <c r="P729" s="25">
        <f t="shared" si="93"/>
        <v>-0.93163444153198571</v>
      </c>
      <c r="Q729" s="25">
        <f t="shared" si="94"/>
        <v>-0.5706217064573873</v>
      </c>
      <c r="R729" s="25">
        <f t="shared" si="95"/>
        <v>-9.3000534531777146E-2</v>
      </c>
      <c r="S729" s="25">
        <f t="shared" si="96"/>
        <v>0.22581391568474549</v>
      </c>
      <c r="T729" s="25">
        <f t="shared" si="97"/>
        <v>0.51217094318670553</v>
      </c>
      <c r="U729" s="81">
        <f>SUMXMY2($P$2:$W$2,'Segmentation - 2 groups'!$M729:$T729)</f>
        <v>7.2510663662829131</v>
      </c>
      <c r="V729" s="25">
        <f>SUMXMY2($P$3:$W$3,'Segmentation - 2 groups'!$M729:$T729)</f>
        <v>8.1723809708862505E-2</v>
      </c>
      <c r="W729" s="25">
        <f>MIN(ZTable2[[#This Row],[Distance^2 to 1]:[Distance^2 to 2]])</f>
        <v>8.1723809708862505E-2</v>
      </c>
      <c r="X729" s="28">
        <f>MATCH(ZTable2[[#This Row],[Min Distance^2]],ZTable2[[#This Row],[Distance^2 to 1]:[Distance^2 to 2]],0)</f>
        <v>2</v>
      </c>
      <c r="Y729" s="25" t="str">
        <f>INDEX('Segmentation - 2 groups'!$M$2:$W$4,MATCH('Segmentation - 2 groups'!$X729,'Segmentation - 2 groups'!$M$2:$M$4,0),2)</f>
        <v>Special Pathogens Laboratory LLC</v>
      </c>
    </row>
    <row r="730" spans="1:25">
      <c r="A730" t="s">
        <v>3816</v>
      </c>
      <c r="B730" t="s">
        <v>3817</v>
      </c>
      <c r="C730" s="8">
        <v>11.419178082191781</v>
      </c>
      <c r="D730">
        <v>1</v>
      </c>
      <c r="E730">
        <v>0</v>
      </c>
      <c r="F730">
        <v>3</v>
      </c>
      <c r="G730" s="7">
        <v>2</v>
      </c>
      <c r="H730" s="9">
        <v>7680</v>
      </c>
      <c r="I730">
        <v>34</v>
      </c>
      <c r="J730">
        <v>1</v>
      </c>
      <c r="K730" s="27">
        <v>723</v>
      </c>
      <c r="L730" s="23" t="s">
        <v>3816</v>
      </c>
      <c r="M730" s="23">
        <f t="shared" si="90"/>
        <v>2.0426599864307398</v>
      </c>
      <c r="N730" s="23">
        <f t="shared" si="91"/>
        <v>-1.1816197792956487</v>
      </c>
      <c r="O730" s="23">
        <f t="shared" si="92"/>
        <v>-0.95181340709916151</v>
      </c>
      <c r="P730" s="23">
        <f t="shared" si="93"/>
        <v>1.4741051290063067</v>
      </c>
      <c r="Q730" s="23">
        <f t="shared" si="94"/>
        <v>-0.5706217064573873</v>
      </c>
      <c r="R730" s="23">
        <f t="shared" si="95"/>
        <v>-8.740928352342206E-2</v>
      </c>
      <c r="S730" s="23">
        <f t="shared" si="96"/>
        <v>1.2210430185935097</v>
      </c>
      <c r="T730" s="23">
        <f t="shared" si="97"/>
        <v>0.51217094318670553</v>
      </c>
      <c r="U730" s="80">
        <f>SUMXMY2($P$2:$W$2,'Segmentation - 2 groups'!$M730:$T730)</f>
        <v>11.627747543963203</v>
      </c>
      <c r="V730" s="23">
        <f>SUMXMY2($P$3:$W$3,'Segmentation - 2 groups'!$M730:$T730)</f>
        <v>20.371200234883055</v>
      </c>
      <c r="W730" s="23">
        <f>MIN(ZTable2[[#This Row],[Distance^2 to 1]:[Distance^2 to 2]])</f>
        <v>11.627747543963203</v>
      </c>
      <c r="X730" s="27">
        <f>MATCH(ZTable2[[#This Row],[Min Distance^2]],ZTable2[[#This Row],[Distance^2 to 1]:[Distance^2 to 2]],0)</f>
        <v>1</v>
      </c>
      <c r="Y730" s="23" t="str">
        <f>INDEX('Segmentation - 2 groups'!$M$2:$W$4,MATCH('Segmentation - 2 groups'!$X730,'Segmentation - 2 groups'!$M$2:$M$4,0),2)</f>
        <v>Un mundo de cruceros Spain</v>
      </c>
    </row>
    <row r="731" spans="1:25">
      <c r="A731" t="s">
        <v>11804</v>
      </c>
      <c r="B731" t="s">
        <v>11805</v>
      </c>
      <c r="C731" s="8">
        <v>3.0684931506849313</v>
      </c>
      <c r="D731">
        <v>2</v>
      </c>
      <c r="E731">
        <v>1</v>
      </c>
      <c r="F731">
        <v>1</v>
      </c>
      <c r="G731" s="7">
        <v>2</v>
      </c>
      <c r="H731" s="9">
        <v>16065</v>
      </c>
      <c r="I731">
        <v>36</v>
      </c>
      <c r="J731">
        <v>1</v>
      </c>
      <c r="K731" s="28">
        <v>724</v>
      </c>
      <c r="L731" s="25" t="s">
        <v>11804</v>
      </c>
      <c r="M731" s="25">
        <f t="shared" si="90"/>
        <v>-0.51587498918016217</v>
      </c>
      <c r="N731" s="25">
        <f t="shared" si="91"/>
        <v>-0.25418565019731981</v>
      </c>
      <c r="O731" s="25">
        <f t="shared" si="92"/>
        <v>1.0503971972020076</v>
      </c>
      <c r="P731" s="25">
        <f t="shared" si="93"/>
        <v>-0.93163444153198571</v>
      </c>
      <c r="Q731" s="25">
        <f t="shared" si="94"/>
        <v>-0.5706217064573873</v>
      </c>
      <c r="R731" s="25">
        <f t="shared" si="95"/>
        <v>-5.5280281532565777E-2</v>
      </c>
      <c r="S731" s="25">
        <f t="shared" si="96"/>
        <v>1.4019937645769214</v>
      </c>
      <c r="T731" s="25">
        <f t="shared" si="97"/>
        <v>0.51217094318670553</v>
      </c>
      <c r="U731" s="81">
        <f>SUMXMY2($P$2:$W$2,'Segmentation - 2 groups'!$M731:$T731)</f>
        <v>10.168990630642057</v>
      </c>
      <c r="V731" s="25">
        <f>SUMXMY2($P$3:$W$3,'Segmentation - 2 groups'!$M731:$T731)</f>
        <v>3.000871875164532</v>
      </c>
      <c r="W731" s="25">
        <f>MIN(ZTable2[[#This Row],[Distance^2 to 1]:[Distance^2 to 2]])</f>
        <v>3.000871875164532</v>
      </c>
      <c r="X731" s="28">
        <f>MATCH(ZTable2[[#This Row],[Min Distance^2]],ZTable2[[#This Row],[Distance^2 to 1]:[Distance^2 to 2]],0)</f>
        <v>2</v>
      </c>
      <c r="Y731" s="25" t="str">
        <f>INDEX('Segmentation - 2 groups'!$M$2:$W$4,MATCH('Segmentation - 2 groups'!$X731,'Segmentation - 2 groups'!$M$2:$M$4,0),2)</f>
        <v>Special Pathogens Laboratory LLC</v>
      </c>
    </row>
    <row r="732" spans="1:25">
      <c r="A732" t="s">
        <v>3825</v>
      </c>
      <c r="B732" t="s">
        <v>3826</v>
      </c>
      <c r="C732" s="8">
        <v>8.7452054794520553</v>
      </c>
      <c r="D732">
        <v>1</v>
      </c>
      <c r="E732">
        <v>0</v>
      </c>
      <c r="F732">
        <v>1</v>
      </c>
      <c r="G732" s="7">
        <v>1</v>
      </c>
      <c r="H732" s="9">
        <v>3120</v>
      </c>
      <c r="I732">
        <v>11</v>
      </c>
      <c r="J732">
        <v>0</v>
      </c>
      <c r="K732" s="27">
        <v>725</v>
      </c>
      <c r="L732" s="23" t="s">
        <v>3825</v>
      </c>
      <c r="M732" s="23">
        <f t="shared" si="90"/>
        <v>1.223391569043522</v>
      </c>
      <c r="N732" s="23">
        <f t="shared" si="91"/>
        <v>-1.1816197792956487</v>
      </c>
      <c r="O732" s="23">
        <f t="shared" si="92"/>
        <v>-0.95181340709916151</v>
      </c>
      <c r="P732" s="23">
        <f t="shared" si="93"/>
        <v>-0.93163444153198571</v>
      </c>
      <c r="Q732" s="23">
        <f t="shared" si="94"/>
        <v>-1.8432911100722591</v>
      </c>
      <c r="R732" s="23">
        <f t="shared" si="95"/>
        <v>-0.10488194292453172</v>
      </c>
      <c r="S732" s="23">
        <f t="shared" si="96"/>
        <v>-0.85989056021572452</v>
      </c>
      <c r="T732" s="23">
        <f t="shared" si="97"/>
        <v>-1.9520477457304621</v>
      </c>
      <c r="U732" s="80">
        <f>SUMXMY2($P$2:$W$2,'Segmentation - 2 groups'!$M732:$T732)</f>
        <v>19.498605995893222</v>
      </c>
      <c r="V732" s="23">
        <f>SUMXMY2($P$3:$W$3,'Segmentation - 2 groups'!$M732:$T732)</f>
        <v>18.157287498496832</v>
      </c>
      <c r="W732" s="23">
        <f>MIN(ZTable2[[#This Row],[Distance^2 to 1]:[Distance^2 to 2]])</f>
        <v>18.157287498496832</v>
      </c>
      <c r="X732" s="27">
        <f>MATCH(ZTable2[[#This Row],[Min Distance^2]],ZTable2[[#This Row],[Distance^2 to 1]:[Distance^2 to 2]],0)</f>
        <v>2</v>
      </c>
      <c r="Y732" s="23" t="str">
        <f>INDEX('Segmentation - 2 groups'!$M$2:$W$4,MATCH('Segmentation - 2 groups'!$X732,'Segmentation - 2 groups'!$M$2:$M$4,0),2)</f>
        <v>Special Pathogens Laboratory LLC</v>
      </c>
    </row>
    <row r="733" spans="1:25">
      <c r="A733" t="s">
        <v>11822</v>
      </c>
      <c r="B733" t="s">
        <v>11823</v>
      </c>
      <c r="C733" s="8">
        <v>1.1178082191780823</v>
      </c>
      <c r="D733">
        <v>3</v>
      </c>
      <c r="E733">
        <v>0</v>
      </c>
      <c r="F733">
        <v>2</v>
      </c>
      <c r="G733" s="7">
        <v>1</v>
      </c>
      <c r="H733" s="9">
        <v>6240</v>
      </c>
      <c r="I733">
        <v>4</v>
      </c>
      <c r="J733">
        <v>0</v>
      </c>
      <c r="K733" s="28">
        <v>726</v>
      </c>
      <c r="L733" s="25" t="s">
        <v>11822</v>
      </c>
      <c r="M733" s="25">
        <f t="shared" si="90"/>
        <v>-1.1135380149790342</v>
      </c>
      <c r="N733" s="25">
        <f t="shared" si="91"/>
        <v>0.67324847890100903</v>
      </c>
      <c r="O733" s="25">
        <f t="shared" si="92"/>
        <v>-0.95181340709916151</v>
      </c>
      <c r="P733" s="25">
        <f t="shared" si="93"/>
        <v>0.27123534373716052</v>
      </c>
      <c r="Q733" s="25">
        <f t="shared" si="94"/>
        <v>-1.8432911100722591</v>
      </c>
      <c r="R733" s="25">
        <f t="shared" si="95"/>
        <v>-9.2926965439561957E-2</v>
      </c>
      <c r="S733" s="25">
        <f t="shared" si="96"/>
        <v>-1.4932181711576655</v>
      </c>
      <c r="T733" s="25">
        <f t="shared" si="97"/>
        <v>-1.9520477457304621</v>
      </c>
      <c r="U733" s="81">
        <f>SUMXMY2($P$2:$W$2,'Segmentation - 2 groups'!$M733:$T733)</f>
        <v>16.412817779838267</v>
      </c>
      <c r="V733" s="25">
        <f>SUMXMY2($P$3:$W$3,'Segmentation - 2 groups'!$M733:$T733)</f>
        <v>15.899225081134359</v>
      </c>
      <c r="W733" s="25">
        <f>MIN(ZTable2[[#This Row],[Distance^2 to 1]:[Distance^2 to 2]])</f>
        <v>15.899225081134359</v>
      </c>
      <c r="X733" s="28">
        <f>MATCH(ZTable2[[#This Row],[Min Distance^2]],ZTable2[[#This Row],[Distance^2 to 1]:[Distance^2 to 2]],0)</f>
        <v>2</v>
      </c>
      <c r="Y733" s="25" t="str">
        <f>INDEX('Segmentation - 2 groups'!$M$2:$W$4,MATCH('Segmentation - 2 groups'!$X733,'Segmentation - 2 groups'!$M$2:$M$4,0),2)</f>
        <v>Special Pathogens Laboratory LLC</v>
      </c>
    </row>
    <row r="734" spans="1:25">
      <c r="A734" t="s">
        <v>11891</v>
      </c>
      <c r="B734" t="s">
        <v>11892</v>
      </c>
      <c r="C734" s="8">
        <v>4.1232876712328768</v>
      </c>
      <c r="D734">
        <v>1</v>
      </c>
      <c r="E734">
        <v>0</v>
      </c>
      <c r="F734">
        <v>2</v>
      </c>
      <c r="G734" s="7">
        <v>3</v>
      </c>
      <c r="H734" s="9">
        <v>12888.72</v>
      </c>
      <c r="I734">
        <v>4</v>
      </c>
      <c r="J734">
        <v>1</v>
      </c>
      <c r="K734" s="27">
        <v>727</v>
      </c>
      <c r="L734" s="23" t="s">
        <v>11891</v>
      </c>
      <c r="M734" s="23">
        <f t="shared" si="90"/>
        <v>-0.19270045978049108</v>
      </c>
      <c r="N734" s="23">
        <f t="shared" si="91"/>
        <v>-1.1816197792956487</v>
      </c>
      <c r="O734" s="23">
        <f t="shared" si="92"/>
        <v>-0.95181340709916151</v>
      </c>
      <c r="P734" s="23">
        <f t="shared" si="93"/>
        <v>0.27123534373716052</v>
      </c>
      <c r="Q734" s="23">
        <f t="shared" si="94"/>
        <v>0.70204769715748472</v>
      </c>
      <c r="R734" s="23">
        <f t="shared" si="95"/>
        <v>-6.7450908419091363E-2</v>
      </c>
      <c r="S734" s="23">
        <f t="shared" si="96"/>
        <v>-1.4932181711576655</v>
      </c>
      <c r="T734" s="23">
        <f t="shared" si="97"/>
        <v>0.51217094318670553</v>
      </c>
      <c r="U734" s="80">
        <f>SUMXMY2($P$2:$W$2,'Segmentation - 2 groups'!$M734:$T734)</f>
        <v>5.8976726398102812</v>
      </c>
      <c r="V734" s="23">
        <f>SUMXMY2($P$3:$W$3,'Segmentation - 2 groups'!$M734:$T734)</f>
        <v>12.627784408748102</v>
      </c>
      <c r="W734" s="23">
        <f>MIN(ZTable2[[#This Row],[Distance^2 to 1]:[Distance^2 to 2]])</f>
        <v>5.8976726398102812</v>
      </c>
      <c r="X734" s="27">
        <f>MATCH(ZTable2[[#This Row],[Min Distance^2]],ZTable2[[#This Row],[Distance^2 to 1]:[Distance^2 to 2]],0)</f>
        <v>1</v>
      </c>
      <c r="Y734" s="23" t="str">
        <f>INDEX('Segmentation - 2 groups'!$M$2:$W$4,MATCH('Segmentation - 2 groups'!$X734,'Segmentation - 2 groups'!$M$2:$M$4,0),2)</f>
        <v>Un mundo de cruceros Spain</v>
      </c>
    </row>
    <row r="735" spans="1:25">
      <c r="A735" t="s">
        <v>3831</v>
      </c>
      <c r="B735" t="s">
        <v>3832</v>
      </c>
      <c r="C735" s="8">
        <v>8.3397260273972602</v>
      </c>
      <c r="D735">
        <v>3</v>
      </c>
      <c r="E735">
        <v>1</v>
      </c>
      <c r="F735">
        <v>1</v>
      </c>
      <c r="G735" s="7">
        <v>2</v>
      </c>
      <c r="H735" s="9">
        <v>2808</v>
      </c>
      <c r="I735">
        <v>8</v>
      </c>
      <c r="J735">
        <v>1</v>
      </c>
      <c r="K735" s="28">
        <v>728</v>
      </c>
      <c r="L735" s="25" t="s">
        <v>3831</v>
      </c>
      <c r="M735" s="25">
        <f t="shared" si="90"/>
        <v>1.0991582434561158</v>
      </c>
      <c r="N735" s="25">
        <f t="shared" si="91"/>
        <v>0.67324847890100903</v>
      </c>
      <c r="O735" s="25">
        <f t="shared" si="92"/>
        <v>1.0503971972020076</v>
      </c>
      <c r="P735" s="25">
        <f t="shared" si="93"/>
        <v>-0.93163444153198571</v>
      </c>
      <c r="Q735" s="25">
        <f t="shared" si="94"/>
        <v>-0.5706217064573873</v>
      </c>
      <c r="R735" s="25">
        <f t="shared" si="95"/>
        <v>-0.1060774406730287</v>
      </c>
      <c r="S735" s="25">
        <f t="shared" si="96"/>
        <v>-1.131316679190842</v>
      </c>
      <c r="T735" s="25">
        <f t="shared" si="97"/>
        <v>0.51217094318670553</v>
      </c>
      <c r="U735" s="81">
        <f>SUMXMY2($P$2:$W$2,'Segmentation - 2 groups'!$M735:$T735)</f>
        <v>9.4390313111198729</v>
      </c>
      <c r="V735" s="25">
        <f>SUMXMY2($P$3:$W$3,'Segmentation - 2 groups'!$M735:$T735)</f>
        <v>3.1667789501208525</v>
      </c>
      <c r="W735" s="25">
        <f>MIN(ZTable2[[#This Row],[Distance^2 to 1]:[Distance^2 to 2]])</f>
        <v>3.1667789501208525</v>
      </c>
      <c r="X735" s="28">
        <f>MATCH(ZTable2[[#This Row],[Min Distance^2]],ZTable2[[#This Row],[Distance^2 to 1]:[Distance^2 to 2]],0)</f>
        <v>2</v>
      </c>
      <c r="Y735" s="25" t="str">
        <f>INDEX('Segmentation - 2 groups'!$M$2:$W$4,MATCH('Segmentation - 2 groups'!$X735,'Segmentation - 2 groups'!$M$2:$M$4,0),2)</f>
        <v>Special Pathogens Laboratory LLC</v>
      </c>
    </row>
    <row r="736" spans="1:25">
      <c r="A736" t="s">
        <v>3836</v>
      </c>
      <c r="B736" t="s">
        <v>3837</v>
      </c>
      <c r="C736" s="8">
        <v>7.8246575342465752</v>
      </c>
      <c r="D736">
        <v>3</v>
      </c>
      <c r="E736">
        <v>0</v>
      </c>
      <c r="F736">
        <v>1</v>
      </c>
      <c r="G736" s="7">
        <v>2</v>
      </c>
      <c r="H736" s="9">
        <v>6609.6</v>
      </c>
      <c r="I736">
        <v>24</v>
      </c>
      <c r="J736">
        <v>1</v>
      </c>
      <c r="K736" s="27">
        <v>729</v>
      </c>
      <c r="L736" s="23" t="s">
        <v>3836</v>
      </c>
      <c r="M736" s="23">
        <f t="shared" si="90"/>
        <v>0.94134834338562701</v>
      </c>
      <c r="N736" s="23">
        <f t="shared" si="91"/>
        <v>0.67324847890100903</v>
      </c>
      <c r="O736" s="23">
        <f t="shared" si="92"/>
        <v>-0.95181340709916151</v>
      </c>
      <c r="P736" s="23">
        <f t="shared" si="93"/>
        <v>-0.93163444153198571</v>
      </c>
      <c r="Q736" s="23">
        <f t="shared" si="94"/>
        <v>-0.5706217064573873</v>
      </c>
      <c r="R736" s="23">
        <f t="shared" si="95"/>
        <v>-9.151076041441937E-2</v>
      </c>
      <c r="S736" s="23">
        <f t="shared" si="96"/>
        <v>0.31628928867645134</v>
      </c>
      <c r="T736" s="23">
        <f t="shared" si="97"/>
        <v>0.51217094318670553</v>
      </c>
      <c r="U736" s="80">
        <f>SUMXMY2($P$2:$W$2,'Segmentation - 2 groups'!$M736:$T736)</f>
        <v>3.8324128968849074</v>
      </c>
      <c r="V736" s="23">
        <f>SUMXMY2($P$3:$W$3,'Segmentation - 2 groups'!$M736:$T736)</f>
        <v>5.7061995896343305</v>
      </c>
      <c r="W736" s="23">
        <f>MIN(ZTable2[[#This Row],[Distance^2 to 1]:[Distance^2 to 2]])</f>
        <v>3.8324128968849074</v>
      </c>
      <c r="X736" s="27">
        <f>MATCH(ZTable2[[#This Row],[Min Distance^2]],ZTable2[[#This Row],[Distance^2 to 1]:[Distance^2 to 2]],0)</f>
        <v>1</v>
      </c>
      <c r="Y736" s="23" t="str">
        <f>INDEX('Segmentation - 2 groups'!$M$2:$W$4,MATCH('Segmentation - 2 groups'!$X736,'Segmentation - 2 groups'!$M$2:$M$4,0),2)</f>
        <v>Un mundo de cruceros Spain</v>
      </c>
    </row>
    <row r="737" spans="1:25">
      <c r="A737" t="s">
        <v>11826</v>
      </c>
      <c r="B737" t="s">
        <v>11827</v>
      </c>
      <c r="C737" s="8">
        <v>1.7726027397260273</v>
      </c>
      <c r="D737">
        <v>1</v>
      </c>
      <c r="E737">
        <v>1</v>
      </c>
      <c r="F737">
        <v>1</v>
      </c>
      <c r="G737" s="7">
        <v>3</v>
      </c>
      <c r="H737" s="9">
        <v>32715</v>
      </c>
      <c r="I737">
        <v>34</v>
      </c>
      <c r="J737">
        <v>1</v>
      </c>
      <c r="K737" s="28">
        <v>730</v>
      </c>
      <c r="L737" s="25" t="s">
        <v>11826</v>
      </c>
      <c r="M737" s="25">
        <f t="shared" si="90"/>
        <v>-0.91291798244261513</v>
      </c>
      <c r="N737" s="25">
        <f t="shared" si="91"/>
        <v>-1.1816197792956487</v>
      </c>
      <c r="O737" s="25">
        <f t="shared" si="92"/>
        <v>1.0503971972020076</v>
      </c>
      <c r="P737" s="25">
        <f t="shared" si="93"/>
        <v>-0.93163444153198571</v>
      </c>
      <c r="Q737" s="25">
        <f t="shared" si="94"/>
        <v>0.70204769715748472</v>
      </c>
      <c r="R737" s="25">
        <f t="shared" si="95"/>
        <v>8.5179156228017746E-3</v>
      </c>
      <c r="S737" s="25">
        <f t="shared" si="96"/>
        <v>1.2210430185935097</v>
      </c>
      <c r="T737" s="25">
        <f t="shared" si="97"/>
        <v>0.51217094318670553</v>
      </c>
      <c r="U737" s="81">
        <f>SUMXMY2($P$2:$W$2,'Segmentation - 2 groups'!$M737:$T737)</f>
        <v>11.332579982195192</v>
      </c>
      <c r="V737" s="25">
        <f>SUMXMY2($P$3:$W$3,'Segmentation - 2 groups'!$M737:$T737)</f>
        <v>7.0313655377939286</v>
      </c>
      <c r="W737" s="25">
        <f>MIN(ZTable2[[#This Row],[Distance^2 to 1]:[Distance^2 to 2]])</f>
        <v>7.0313655377939286</v>
      </c>
      <c r="X737" s="28">
        <f>MATCH(ZTable2[[#This Row],[Min Distance^2]],ZTable2[[#This Row],[Distance^2 to 1]:[Distance^2 to 2]],0)</f>
        <v>2</v>
      </c>
      <c r="Y737" s="25" t="str">
        <f>INDEX('Segmentation - 2 groups'!$M$2:$W$4,MATCH('Segmentation - 2 groups'!$X737,'Segmentation - 2 groups'!$M$2:$M$4,0),2)</f>
        <v>Special Pathogens Laboratory LLC</v>
      </c>
    </row>
    <row r="738" spans="1:25">
      <c r="A738" t="s">
        <v>3840</v>
      </c>
      <c r="B738" t="s">
        <v>3841</v>
      </c>
      <c r="C738" s="8">
        <v>10.153424657534247</v>
      </c>
      <c r="D738">
        <v>1</v>
      </c>
      <c r="E738">
        <v>0</v>
      </c>
      <c r="F738">
        <v>2</v>
      </c>
      <c r="G738" s="7">
        <v>3</v>
      </c>
      <c r="H738" s="9">
        <v>7956</v>
      </c>
      <c r="I738">
        <v>34</v>
      </c>
      <c r="J738">
        <v>1</v>
      </c>
      <c r="K738" s="27">
        <v>731</v>
      </c>
      <c r="L738" s="23" t="s">
        <v>3840</v>
      </c>
      <c r="M738" s="23">
        <f t="shared" si="90"/>
        <v>1.6548505511511344</v>
      </c>
      <c r="N738" s="23">
        <f t="shared" si="91"/>
        <v>-1.1816197792956487</v>
      </c>
      <c r="O738" s="23">
        <f t="shared" si="92"/>
        <v>-0.95181340709916151</v>
      </c>
      <c r="P738" s="23">
        <f t="shared" si="93"/>
        <v>0.27123534373716052</v>
      </c>
      <c r="Q738" s="23">
        <f t="shared" si="94"/>
        <v>0.70204769715748472</v>
      </c>
      <c r="R738" s="23">
        <f t="shared" si="95"/>
        <v>-8.6351727822828572E-2</v>
      </c>
      <c r="S738" s="23">
        <f t="shared" si="96"/>
        <v>1.2210430185935097</v>
      </c>
      <c r="T738" s="23">
        <f t="shared" si="97"/>
        <v>0.51217094318670553</v>
      </c>
      <c r="U738" s="80">
        <f>SUMXMY2($P$2:$W$2,'Segmentation - 2 groups'!$M738:$T738)</f>
        <v>7.2121388948664418</v>
      </c>
      <c r="V738" s="23">
        <f>SUMXMY2($P$3:$W$3,'Segmentation - 2 groups'!$M738:$T738)</f>
        <v>15.97745539061289</v>
      </c>
      <c r="W738" s="23">
        <f>MIN(ZTable2[[#This Row],[Distance^2 to 1]:[Distance^2 to 2]])</f>
        <v>7.2121388948664418</v>
      </c>
      <c r="X738" s="27">
        <f>MATCH(ZTable2[[#This Row],[Min Distance^2]],ZTable2[[#This Row],[Distance^2 to 1]:[Distance^2 to 2]],0)</f>
        <v>1</v>
      </c>
      <c r="Y738" s="23" t="str">
        <f>INDEX('Segmentation - 2 groups'!$M$2:$W$4,MATCH('Segmentation - 2 groups'!$X738,'Segmentation - 2 groups'!$M$2:$M$4,0),2)</f>
        <v>Un mundo de cruceros Spain</v>
      </c>
    </row>
    <row r="739" spans="1:25">
      <c r="A739" t="s">
        <v>11846</v>
      </c>
      <c r="B739" t="s">
        <v>11847</v>
      </c>
      <c r="C739" s="8">
        <v>0.22739726027397261</v>
      </c>
      <c r="D739">
        <v>3</v>
      </c>
      <c r="E739">
        <v>1</v>
      </c>
      <c r="F739">
        <v>1</v>
      </c>
      <c r="G739" s="7">
        <v>3</v>
      </c>
      <c r="H739" s="9">
        <v>9956.52</v>
      </c>
      <c r="I739">
        <v>33</v>
      </c>
      <c r="J739">
        <v>1</v>
      </c>
      <c r="K739" s="28">
        <v>732</v>
      </c>
      <c r="L739" s="25" t="s">
        <v>11846</v>
      </c>
      <c r="M739" s="25">
        <f t="shared" si="90"/>
        <v>-1.386347682654081</v>
      </c>
      <c r="N739" s="25">
        <f t="shared" si="91"/>
        <v>0.67324847890100903</v>
      </c>
      <c r="O739" s="25">
        <f t="shared" si="92"/>
        <v>1.0503971972020076</v>
      </c>
      <c r="P739" s="25">
        <f t="shared" si="93"/>
        <v>-0.93163444153198571</v>
      </c>
      <c r="Q739" s="25">
        <f t="shared" si="94"/>
        <v>0.70204769715748472</v>
      </c>
      <c r="R739" s="25">
        <f t="shared" si="95"/>
        <v>-7.8686288220831221E-2</v>
      </c>
      <c r="S739" s="25">
        <f t="shared" si="96"/>
        <v>1.1305676456018039</v>
      </c>
      <c r="T739" s="25">
        <f t="shared" si="97"/>
        <v>0.51217094318670553</v>
      </c>
      <c r="U739" s="81">
        <f>SUMXMY2($P$2:$W$2,'Segmentation - 2 groups'!$M739:$T739)</f>
        <v>8.8720237596524179</v>
      </c>
      <c r="V739" s="25">
        <f>SUMXMY2($P$3:$W$3,'Segmentation - 2 groups'!$M739:$T739)</f>
        <v>4.1709596062630094</v>
      </c>
      <c r="W739" s="25">
        <f>MIN(ZTable2[[#This Row],[Distance^2 to 1]:[Distance^2 to 2]])</f>
        <v>4.1709596062630094</v>
      </c>
      <c r="X739" s="28">
        <f>MATCH(ZTable2[[#This Row],[Min Distance^2]],ZTable2[[#This Row],[Distance^2 to 1]:[Distance^2 to 2]],0)</f>
        <v>2</v>
      </c>
      <c r="Y739" s="25" t="str">
        <f>INDEX('Segmentation - 2 groups'!$M$2:$W$4,MATCH('Segmentation - 2 groups'!$X739,'Segmentation - 2 groups'!$M$2:$M$4,0),2)</f>
        <v>Special Pathogens Laboratory LLC</v>
      </c>
    </row>
    <row r="740" spans="1:25">
      <c r="A740" t="s">
        <v>3846</v>
      </c>
      <c r="B740" t="s">
        <v>3847</v>
      </c>
      <c r="C740" s="8">
        <v>5.484931506849315</v>
      </c>
      <c r="D740">
        <v>3</v>
      </c>
      <c r="E740">
        <v>1</v>
      </c>
      <c r="F740">
        <v>1</v>
      </c>
      <c r="G740" s="7">
        <v>3</v>
      </c>
      <c r="H740" s="9">
        <v>18037</v>
      </c>
      <c r="I740">
        <v>23</v>
      </c>
      <c r="J740">
        <v>1</v>
      </c>
      <c r="K740" s="27">
        <v>733</v>
      </c>
      <c r="L740" s="23" t="s">
        <v>3846</v>
      </c>
      <c r="M740" s="23">
        <f t="shared" si="90"/>
        <v>0.22448847817181142</v>
      </c>
      <c r="N740" s="23">
        <f t="shared" si="91"/>
        <v>0.67324847890100903</v>
      </c>
      <c r="O740" s="23">
        <f t="shared" si="92"/>
        <v>1.0503971972020076</v>
      </c>
      <c r="P740" s="23">
        <f t="shared" si="93"/>
        <v>-0.93163444153198571</v>
      </c>
      <c r="Q740" s="23">
        <f t="shared" si="94"/>
        <v>0.70204769715748472</v>
      </c>
      <c r="R740" s="23">
        <f t="shared" si="95"/>
        <v>-4.7724122686296423E-2</v>
      </c>
      <c r="S740" s="23">
        <f t="shared" si="96"/>
        <v>0.22581391568474549</v>
      </c>
      <c r="T740" s="23">
        <f t="shared" si="97"/>
        <v>0.51217094318670553</v>
      </c>
      <c r="U740" s="80">
        <f>SUMXMY2($P$2:$W$2,'Segmentation - 2 groups'!$M740:$T740)</f>
        <v>5.5026632897226326</v>
      </c>
      <c r="V740" s="23">
        <f>SUMXMY2($P$3:$W$3,'Segmentation - 2 groups'!$M740:$T740)</f>
        <v>1.9778316033577517</v>
      </c>
      <c r="W740" s="23">
        <f>MIN(ZTable2[[#This Row],[Distance^2 to 1]:[Distance^2 to 2]])</f>
        <v>1.9778316033577517</v>
      </c>
      <c r="X740" s="27">
        <f>MATCH(ZTable2[[#This Row],[Min Distance^2]],ZTable2[[#This Row],[Distance^2 to 1]:[Distance^2 to 2]],0)</f>
        <v>2</v>
      </c>
      <c r="Y740" s="23" t="str">
        <f>INDEX('Segmentation - 2 groups'!$M$2:$W$4,MATCH('Segmentation - 2 groups'!$X740,'Segmentation - 2 groups'!$M$2:$M$4,0),2)</f>
        <v>Special Pathogens Laboratory LLC</v>
      </c>
    </row>
    <row r="741" spans="1:25">
      <c r="A741" t="s">
        <v>3849</v>
      </c>
      <c r="B741" t="s">
        <v>3850</v>
      </c>
      <c r="C741" s="8">
        <v>8.3835616438356162</v>
      </c>
      <c r="D741">
        <v>1</v>
      </c>
      <c r="E741">
        <v>0</v>
      </c>
      <c r="F741">
        <v>2</v>
      </c>
      <c r="G741" s="7">
        <v>3</v>
      </c>
      <c r="H741" s="9">
        <v>209689.56</v>
      </c>
      <c r="I741">
        <v>33</v>
      </c>
      <c r="J741">
        <v>1</v>
      </c>
      <c r="K741" s="28">
        <v>734</v>
      </c>
      <c r="L741" s="25" t="s">
        <v>3849</v>
      </c>
      <c r="M741" s="25">
        <f t="shared" si="90"/>
        <v>1.1125888732493487</v>
      </c>
      <c r="N741" s="25">
        <f t="shared" si="91"/>
        <v>-1.1816197792956487</v>
      </c>
      <c r="O741" s="25">
        <f t="shared" si="92"/>
        <v>-0.95181340709916151</v>
      </c>
      <c r="P741" s="25">
        <f t="shared" si="93"/>
        <v>0.27123534373716052</v>
      </c>
      <c r="Q741" s="25">
        <f t="shared" si="94"/>
        <v>0.70204769715748472</v>
      </c>
      <c r="R741" s="25">
        <f t="shared" si="95"/>
        <v>0.68663550543447893</v>
      </c>
      <c r="S741" s="25">
        <f t="shared" si="96"/>
        <v>1.1305676456018039</v>
      </c>
      <c r="T741" s="25">
        <f t="shared" si="97"/>
        <v>0.51217094318670553</v>
      </c>
      <c r="U741" s="81">
        <f>SUMXMY2($P$2:$W$2,'Segmentation - 2 groups'!$M741:$T741)</f>
        <v>6.2110566892748782</v>
      </c>
      <c r="V741" s="25">
        <f>SUMXMY2($P$3:$W$3,'Segmentation - 2 groups'!$M741:$T741)</f>
        <v>14.405248529729883</v>
      </c>
      <c r="W741" s="25">
        <f>MIN(ZTable2[[#This Row],[Distance^2 to 1]:[Distance^2 to 2]])</f>
        <v>6.2110566892748782</v>
      </c>
      <c r="X741" s="28">
        <f>MATCH(ZTable2[[#This Row],[Min Distance^2]],ZTable2[[#This Row],[Distance^2 to 1]:[Distance^2 to 2]],0)</f>
        <v>1</v>
      </c>
      <c r="Y741" s="25" t="str">
        <f>INDEX('Segmentation - 2 groups'!$M$2:$W$4,MATCH('Segmentation - 2 groups'!$X741,'Segmentation - 2 groups'!$M$2:$M$4,0),2)</f>
        <v>Un mundo de cruceros Spain</v>
      </c>
    </row>
    <row r="742" spans="1:25">
      <c r="A742" t="s">
        <v>11969</v>
      </c>
      <c r="B742" t="s">
        <v>11970</v>
      </c>
      <c r="C742" s="8">
        <v>3.6849315068493151</v>
      </c>
      <c r="D742">
        <v>2</v>
      </c>
      <c r="E742">
        <v>0</v>
      </c>
      <c r="F742">
        <v>3</v>
      </c>
      <c r="G742" s="7">
        <v>3</v>
      </c>
      <c r="H742" s="9">
        <v>9360</v>
      </c>
      <c r="I742">
        <v>10</v>
      </c>
      <c r="J742">
        <v>1</v>
      </c>
      <c r="K742" s="27">
        <v>735</v>
      </c>
      <c r="L742" s="23" t="s">
        <v>11969</v>
      </c>
      <c r="M742" s="23">
        <f t="shared" si="90"/>
        <v>-0.32700675771282189</v>
      </c>
      <c r="N742" s="23">
        <f t="shared" si="91"/>
        <v>-0.25418565019731981</v>
      </c>
      <c r="O742" s="23">
        <f t="shared" si="92"/>
        <v>-0.95181340709916151</v>
      </c>
      <c r="P742" s="23">
        <f t="shared" si="93"/>
        <v>1.4741051290063067</v>
      </c>
      <c r="Q742" s="23">
        <f t="shared" si="94"/>
        <v>0.70204769715748472</v>
      </c>
      <c r="R742" s="23">
        <f t="shared" si="95"/>
        <v>-8.0971987954592178E-2</v>
      </c>
      <c r="S742" s="23">
        <f t="shared" si="96"/>
        <v>-0.95036593320743035</v>
      </c>
      <c r="T742" s="23">
        <f t="shared" si="97"/>
        <v>0.51217094318670553</v>
      </c>
      <c r="U742" s="80">
        <f>SUMXMY2($P$2:$W$2,'Segmentation - 2 groups'!$M742:$T742)</f>
        <v>3.4880447620949102</v>
      </c>
      <c r="V742" s="23">
        <f>SUMXMY2($P$3:$W$3,'Segmentation - 2 groups'!$M742:$T742)</f>
        <v>13.099904748966646</v>
      </c>
      <c r="W742" s="23">
        <f>MIN(ZTable2[[#This Row],[Distance^2 to 1]:[Distance^2 to 2]])</f>
        <v>3.4880447620949102</v>
      </c>
      <c r="X742" s="27">
        <f>MATCH(ZTable2[[#This Row],[Min Distance^2]],ZTable2[[#This Row],[Distance^2 to 1]:[Distance^2 to 2]],0)</f>
        <v>1</v>
      </c>
      <c r="Y742" s="23" t="str">
        <f>INDEX('Segmentation - 2 groups'!$M$2:$W$4,MATCH('Segmentation - 2 groups'!$X742,'Segmentation - 2 groups'!$M$2:$M$4,0),2)</f>
        <v>Un mundo de cruceros Spain</v>
      </c>
    </row>
    <row r="743" spans="1:25">
      <c r="A743" t="s">
        <v>3853</v>
      </c>
      <c r="B743" t="s">
        <v>3854</v>
      </c>
      <c r="C743" s="8">
        <v>8.493150684931507</v>
      </c>
      <c r="D743">
        <v>1</v>
      </c>
      <c r="E743">
        <v>0</v>
      </c>
      <c r="F743">
        <v>1</v>
      </c>
      <c r="G743" s="7">
        <v>4</v>
      </c>
      <c r="H743" s="9">
        <v>158800</v>
      </c>
      <c r="I743">
        <v>36</v>
      </c>
      <c r="J743">
        <v>0</v>
      </c>
      <c r="K743" s="28">
        <v>736</v>
      </c>
      <c r="L743" s="25" t="s">
        <v>3853</v>
      </c>
      <c r="M743" s="25">
        <f t="shared" si="90"/>
        <v>1.1461654477324317</v>
      </c>
      <c r="N743" s="25">
        <f t="shared" si="91"/>
        <v>-1.1816197792956487</v>
      </c>
      <c r="O743" s="25">
        <f t="shared" si="92"/>
        <v>-0.95181340709916151</v>
      </c>
      <c r="P743" s="25">
        <f t="shared" si="93"/>
        <v>-0.93163444153198571</v>
      </c>
      <c r="Q743" s="25">
        <f t="shared" si="94"/>
        <v>1.9747171007723565</v>
      </c>
      <c r="R743" s="25">
        <f t="shared" si="95"/>
        <v>0.49164077978703713</v>
      </c>
      <c r="S743" s="25">
        <f t="shared" si="96"/>
        <v>1.4019937645769214</v>
      </c>
      <c r="T743" s="25">
        <f t="shared" si="97"/>
        <v>-1.9520477457304621</v>
      </c>
      <c r="U743" s="81">
        <f>SUMXMY2($P$2:$W$2,'Segmentation - 2 groups'!$M743:$T743)</f>
        <v>15.82114811175364</v>
      </c>
      <c r="V743" s="25">
        <f>SUMXMY2($P$3:$W$3,'Segmentation - 2 groups'!$M743:$T743)</f>
        <v>24.463860453712634</v>
      </c>
      <c r="W743" s="25">
        <f>MIN(ZTable2[[#This Row],[Distance^2 to 1]:[Distance^2 to 2]])</f>
        <v>15.82114811175364</v>
      </c>
      <c r="X743" s="28">
        <f>MATCH(ZTable2[[#This Row],[Min Distance^2]],ZTable2[[#This Row],[Distance^2 to 1]:[Distance^2 to 2]],0)</f>
        <v>1</v>
      </c>
      <c r="Y743" s="25" t="str">
        <f>INDEX('Segmentation - 2 groups'!$M$2:$W$4,MATCH('Segmentation - 2 groups'!$X743,'Segmentation - 2 groups'!$M$2:$M$4,0),2)</f>
        <v>Un mundo de cruceros Spain</v>
      </c>
    </row>
    <row r="744" spans="1:25">
      <c r="A744" t="s">
        <v>15905</v>
      </c>
      <c r="B744" t="s">
        <v>15906</v>
      </c>
      <c r="C744" s="8">
        <v>3.3397260273972602</v>
      </c>
      <c r="D744">
        <v>3</v>
      </c>
      <c r="E744">
        <v>0</v>
      </c>
      <c r="F744">
        <v>2</v>
      </c>
      <c r="G744" s="7">
        <v>2</v>
      </c>
      <c r="H744" s="9">
        <v>6240</v>
      </c>
      <c r="I744">
        <v>23</v>
      </c>
      <c r="J744">
        <v>0</v>
      </c>
      <c r="K744" s="27">
        <v>737</v>
      </c>
      <c r="L744" s="23" t="s">
        <v>15905</v>
      </c>
      <c r="M744" s="23">
        <f t="shared" si="90"/>
        <v>-0.43277296733453241</v>
      </c>
      <c r="N744" s="23">
        <f t="shared" si="91"/>
        <v>0.67324847890100903</v>
      </c>
      <c r="O744" s="23">
        <f t="shared" si="92"/>
        <v>-0.95181340709916151</v>
      </c>
      <c r="P744" s="23">
        <f t="shared" si="93"/>
        <v>0.27123534373716052</v>
      </c>
      <c r="Q744" s="23">
        <f t="shared" si="94"/>
        <v>-0.5706217064573873</v>
      </c>
      <c r="R744" s="23">
        <f t="shared" si="95"/>
        <v>-9.2926965439561957E-2</v>
      </c>
      <c r="S744" s="23">
        <f t="shared" si="96"/>
        <v>0.22581391568474549</v>
      </c>
      <c r="T744" s="23">
        <f t="shared" si="97"/>
        <v>-1.9520477457304621</v>
      </c>
      <c r="U744" s="80">
        <f>SUMXMY2($P$2:$W$2,'Segmentation - 2 groups'!$M744:$T744)</f>
        <v>8.0190578644396897</v>
      </c>
      <c r="V744" s="23">
        <f>SUMXMY2($P$3:$W$3,'Segmentation - 2 groups'!$M744:$T744)</f>
        <v>11.623915420457919</v>
      </c>
      <c r="W744" s="23">
        <f>MIN(ZTable2[[#This Row],[Distance^2 to 1]:[Distance^2 to 2]])</f>
        <v>8.0190578644396897</v>
      </c>
      <c r="X744" s="27">
        <f>MATCH(ZTable2[[#This Row],[Min Distance^2]],ZTable2[[#This Row],[Distance^2 to 1]:[Distance^2 to 2]],0)</f>
        <v>1</v>
      </c>
      <c r="Y744" s="23" t="str">
        <f>INDEX('Segmentation - 2 groups'!$M$2:$W$4,MATCH('Segmentation - 2 groups'!$X744,'Segmentation - 2 groups'!$M$2:$M$4,0),2)</f>
        <v>Un mundo de cruceros Spain</v>
      </c>
    </row>
    <row r="745" spans="1:25">
      <c r="A745" t="s">
        <v>11854</v>
      </c>
      <c r="B745" t="s">
        <v>11855</v>
      </c>
      <c r="C745" s="8">
        <v>2.4821917808219176</v>
      </c>
      <c r="D745">
        <v>3</v>
      </c>
      <c r="E745">
        <v>1</v>
      </c>
      <c r="F745">
        <v>1</v>
      </c>
      <c r="G745" s="7">
        <v>2</v>
      </c>
      <c r="H745" s="9">
        <v>13005</v>
      </c>
      <c r="I745">
        <v>11</v>
      </c>
      <c r="J745">
        <v>1</v>
      </c>
      <c r="K745" s="28">
        <v>738</v>
      </c>
      <c r="L745" s="25" t="s">
        <v>11854</v>
      </c>
      <c r="M745" s="25">
        <f t="shared" si="90"/>
        <v>-0.69550966266465464</v>
      </c>
      <c r="N745" s="25">
        <f t="shared" si="91"/>
        <v>0.67324847890100903</v>
      </c>
      <c r="O745" s="25">
        <f t="shared" si="92"/>
        <v>1.0503971972020076</v>
      </c>
      <c r="P745" s="25">
        <f t="shared" si="93"/>
        <v>-0.93163444153198571</v>
      </c>
      <c r="Q745" s="25">
        <f t="shared" si="94"/>
        <v>-0.5706217064573873</v>
      </c>
      <c r="R745" s="25">
        <f t="shared" si="95"/>
        <v>-6.7005355604363062E-2</v>
      </c>
      <c r="S745" s="25">
        <f t="shared" si="96"/>
        <v>-0.85989056021572452</v>
      </c>
      <c r="T745" s="25">
        <f t="shared" si="97"/>
        <v>0.51217094318670553</v>
      </c>
      <c r="U745" s="81">
        <f>SUMXMY2($P$2:$W$2,'Segmentation - 2 groups'!$M745:$T745)</f>
        <v>8.5421661232603334</v>
      </c>
      <c r="V745" s="25">
        <f>SUMXMY2($P$3:$W$3,'Segmentation - 2 groups'!$M745:$T745)</f>
        <v>0.81642628356695113</v>
      </c>
      <c r="W745" s="25">
        <f>MIN(ZTable2[[#This Row],[Distance^2 to 1]:[Distance^2 to 2]])</f>
        <v>0.81642628356695113</v>
      </c>
      <c r="X745" s="28">
        <f>MATCH(ZTable2[[#This Row],[Min Distance^2]],ZTable2[[#This Row],[Distance^2 to 1]:[Distance^2 to 2]],0)</f>
        <v>2</v>
      </c>
      <c r="Y745" s="25" t="str">
        <f>INDEX('Segmentation - 2 groups'!$M$2:$W$4,MATCH('Segmentation - 2 groups'!$X745,'Segmentation - 2 groups'!$M$2:$M$4,0),2)</f>
        <v>Special Pathogens Laboratory LLC</v>
      </c>
    </row>
    <row r="746" spans="1:25">
      <c r="A746" t="s">
        <v>3858</v>
      </c>
      <c r="B746" t="s">
        <v>3859</v>
      </c>
      <c r="C746" s="8">
        <v>6.13972602739726</v>
      </c>
      <c r="D746">
        <v>3</v>
      </c>
      <c r="E746">
        <v>0</v>
      </c>
      <c r="F746">
        <v>1</v>
      </c>
      <c r="G746" s="7">
        <v>3</v>
      </c>
      <c r="H746" s="9">
        <v>9984</v>
      </c>
      <c r="I746">
        <v>11</v>
      </c>
      <c r="J746">
        <v>0</v>
      </c>
      <c r="K746" s="27">
        <v>739</v>
      </c>
      <c r="L746" s="23" t="s">
        <v>3858</v>
      </c>
      <c r="M746" s="23">
        <f t="shared" si="90"/>
        <v>0.42510851070823052</v>
      </c>
      <c r="N746" s="23">
        <f t="shared" si="91"/>
        <v>0.67324847890100903</v>
      </c>
      <c r="O746" s="23">
        <f t="shared" si="92"/>
        <v>-0.95181340709916151</v>
      </c>
      <c r="P746" s="23">
        <f t="shared" si="93"/>
        <v>-0.93163444153198571</v>
      </c>
      <c r="Q746" s="23">
        <f t="shared" si="94"/>
        <v>0.70204769715748472</v>
      </c>
      <c r="R746" s="23">
        <f t="shared" si="95"/>
        <v>-7.8580992457598225E-2</v>
      </c>
      <c r="S746" s="23">
        <f t="shared" si="96"/>
        <v>-0.85989056021572452</v>
      </c>
      <c r="T746" s="23">
        <f t="shared" si="97"/>
        <v>-1.9520477457304621</v>
      </c>
      <c r="U746" s="80">
        <f>SUMXMY2($P$2:$W$2,'Segmentation - 2 groups'!$M746:$T746)</f>
        <v>8.4374646371619466</v>
      </c>
      <c r="V746" s="23">
        <f>SUMXMY2($P$3:$W$3,'Segmentation - 2 groups'!$M746:$T746)</f>
        <v>12.905345229951028</v>
      </c>
      <c r="W746" s="23">
        <f>MIN(ZTable2[[#This Row],[Distance^2 to 1]:[Distance^2 to 2]])</f>
        <v>8.4374646371619466</v>
      </c>
      <c r="X746" s="27">
        <f>MATCH(ZTable2[[#This Row],[Min Distance^2]],ZTable2[[#This Row],[Distance^2 to 1]:[Distance^2 to 2]],0)</f>
        <v>1</v>
      </c>
      <c r="Y746" s="23" t="str">
        <f>INDEX('Segmentation - 2 groups'!$M$2:$W$4,MATCH('Segmentation - 2 groups'!$X746,'Segmentation - 2 groups'!$M$2:$M$4,0),2)</f>
        <v>Un mundo de cruceros Spain</v>
      </c>
    </row>
    <row r="747" spans="1:25">
      <c r="A747" t="s">
        <v>3864</v>
      </c>
      <c r="B747" t="s">
        <v>3865</v>
      </c>
      <c r="C747" s="8">
        <v>7.8410958904109593</v>
      </c>
      <c r="D747">
        <v>1</v>
      </c>
      <c r="E747">
        <v>0</v>
      </c>
      <c r="F747">
        <v>2</v>
      </c>
      <c r="G747" s="7">
        <v>2</v>
      </c>
      <c r="H747" s="9">
        <v>15552</v>
      </c>
      <c r="I747">
        <v>26</v>
      </c>
      <c r="J747">
        <v>1</v>
      </c>
      <c r="K747" s="28">
        <v>740</v>
      </c>
      <c r="L747" s="25" t="s">
        <v>3864</v>
      </c>
      <c r="M747" s="25">
        <f t="shared" si="90"/>
        <v>0.94638482955808967</v>
      </c>
      <c r="N747" s="25">
        <f t="shared" si="91"/>
        <v>-1.1816197792956487</v>
      </c>
      <c r="O747" s="25">
        <f t="shared" si="92"/>
        <v>-0.95181340709916151</v>
      </c>
      <c r="P747" s="25">
        <f t="shared" si="93"/>
        <v>0.27123534373716052</v>
      </c>
      <c r="Q747" s="25">
        <f t="shared" si="94"/>
        <v>-0.5706217064573873</v>
      </c>
      <c r="R747" s="25">
        <f t="shared" si="95"/>
        <v>-5.7245955715190616E-2</v>
      </c>
      <c r="S747" s="25">
        <f t="shared" si="96"/>
        <v>0.49724003465986299</v>
      </c>
      <c r="T747" s="25">
        <f t="shared" si="97"/>
        <v>0.51217094318670553</v>
      </c>
      <c r="U747" s="81">
        <f>SUMXMY2($P$2:$W$2,'Segmentation - 2 groups'!$M747:$T747)</f>
        <v>5.965718791887368</v>
      </c>
      <c r="V747" s="25">
        <f>SUMXMY2($P$3:$W$3,'Segmentation - 2 groups'!$M747:$T747)</f>
        <v>10.765707613714742</v>
      </c>
      <c r="W747" s="25">
        <f>MIN(ZTable2[[#This Row],[Distance^2 to 1]:[Distance^2 to 2]])</f>
        <v>5.965718791887368</v>
      </c>
      <c r="X747" s="28">
        <f>MATCH(ZTable2[[#This Row],[Min Distance^2]],ZTable2[[#This Row],[Distance^2 to 1]:[Distance^2 to 2]],0)</f>
        <v>1</v>
      </c>
      <c r="Y747" s="25" t="str">
        <f>INDEX('Segmentation - 2 groups'!$M$2:$W$4,MATCH('Segmentation - 2 groups'!$X747,'Segmentation - 2 groups'!$M$2:$M$4,0),2)</f>
        <v>Un mundo de cruceros Spain</v>
      </c>
    </row>
    <row r="748" spans="1:25">
      <c r="A748" t="s">
        <v>11864</v>
      </c>
      <c r="B748" t="s">
        <v>11865</v>
      </c>
      <c r="C748" s="8">
        <v>0.97534246575342465</v>
      </c>
      <c r="D748">
        <v>5</v>
      </c>
      <c r="E748">
        <v>1</v>
      </c>
      <c r="F748">
        <v>1</v>
      </c>
      <c r="G748" s="7">
        <v>4</v>
      </c>
      <c r="H748" s="9">
        <v>22233.599999999999</v>
      </c>
      <c r="I748">
        <v>26</v>
      </c>
      <c r="J748">
        <v>1</v>
      </c>
      <c r="K748" s="27">
        <v>741</v>
      </c>
      <c r="L748" s="23" t="s">
        <v>11864</v>
      </c>
      <c r="M748" s="23">
        <f t="shared" si="90"/>
        <v>-1.1571875618070417</v>
      </c>
      <c r="N748" s="23">
        <f t="shared" si="91"/>
        <v>2.5281167370976667</v>
      </c>
      <c r="O748" s="23">
        <f t="shared" si="92"/>
        <v>1.0503971972020076</v>
      </c>
      <c r="P748" s="23">
        <f t="shared" si="93"/>
        <v>-0.93163444153198571</v>
      </c>
      <c r="Q748" s="23">
        <f t="shared" si="94"/>
        <v>1.9747171007723565</v>
      </c>
      <c r="R748" s="23">
        <f t="shared" si="95"/>
        <v>-3.1643911624301503E-2</v>
      </c>
      <c r="S748" s="23">
        <f t="shared" si="96"/>
        <v>0.49724003465986299</v>
      </c>
      <c r="T748" s="23">
        <f t="shared" si="97"/>
        <v>0.51217094318670553</v>
      </c>
      <c r="U748" s="80">
        <f>SUMXMY2($P$2:$W$2,'Segmentation - 2 groups'!$M748:$T748)</f>
        <v>12.327283386955328</v>
      </c>
      <c r="V748" s="23">
        <f>SUMXMY2($P$3:$W$3,'Segmentation - 2 groups'!$M748:$T748)</f>
        <v>10.935973206857012</v>
      </c>
      <c r="W748" s="23">
        <f>MIN(ZTable2[[#This Row],[Distance^2 to 1]:[Distance^2 to 2]])</f>
        <v>10.935973206857012</v>
      </c>
      <c r="X748" s="27">
        <f>MATCH(ZTable2[[#This Row],[Min Distance^2]],ZTable2[[#This Row],[Distance^2 to 1]:[Distance^2 to 2]],0)</f>
        <v>2</v>
      </c>
      <c r="Y748" s="23" t="str">
        <f>INDEX('Segmentation - 2 groups'!$M$2:$W$4,MATCH('Segmentation - 2 groups'!$X748,'Segmentation - 2 groups'!$M$2:$M$4,0),2)</f>
        <v>Special Pathogens Laboratory LLC</v>
      </c>
    </row>
    <row r="749" spans="1:25">
      <c r="A749" t="s">
        <v>11873</v>
      </c>
      <c r="B749" t="s">
        <v>11874</v>
      </c>
      <c r="C749" s="8">
        <v>0.62465753424657533</v>
      </c>
      <c r="D749">
        <v>1</v>
      </c>
      <c r="E749">
        <v>0</v>
      </c>
      <c r="F749">
        <v>1</v>
      </c>
      <c r="G749" s="7">
        <v>2</v>
      </c>
      <c r="H749" s="9">
        <v>15600</v>
      </c>
      <c r="I749">
        <v>23</v>
      </c>
      <c r="J749">
        <v>0</v>
      </c>
      <c r="K749" s="28">
        <v>742</v>
      </c>
      <c r="L749" s="25" t="s">
        <v>11873</v>
      </c>
      <c r="M749" s="25">
        <f t="shared" si="90"/>
        <v>-1.2646326001529065</v>
      </c>
      <c r="N749" s="25">
        <f t="shared" si="91"/>
        <v>-1.1816197792956487</v>
      </c>
      <c r="O749" s="25">
        <f t="shared" si="92"/>
        <v>-0.95181340709916151</v>
      </c>
      <c r="P749" s="25">
        <f t="shared" si="93"/>
        <v>-0.93163444153198571</v>
      </c>
      <c r="Q749" s="25">
        <f t="shared" si="94"/>
        <v>-0.5706217064573873</v>
      </c>
      <c r="R749" s="25">
        <f t="shared" si="95"/>
        <v>-5.7062032984652622E-2</v>
      </c>
      <c r="S749" s="25">
        <f t="shared" si="96"/>
        <v>0.22581391568474549</v>
      </c>
      <c r="T749" s="25">
        <f t="shared" si="97"/>
        <v>-1.9520477457304621</v>
      </c>
      <c r="U749" s="81">
        <f>SUMXMY2($P$2:$W$2,'Segmentation - 2 groups'!$M749:$T749)</f>
        <v>14.500908747949065</v>
      </c>
      <c r="V749" s="25">
        <f>SUMXMY2($P$3:$W$3,'Segmentation - 2 groups'!$M749:$T749)</f>
        <v>14.513143002377038</v>
      </c>
      <c r="W749" s="25">
        <f>MIN(ZTable2[[#This Row],[Distance^2 to 1]:[Distance^2 to 2]])</f>
        <v>14.500908747949065</v>
      </c>
      <c r="X749" s="28">
        <f>MATCH(ZTable2[[#This Row],[Min Distance^2]],ZTable2[[#This Row],[Distance^2 to 1]:[Distance^2 to 2]],0)</f>
        <v>1</v>
      </c>
      <c r="Y749" s="25" t="str">
        <f>INDEX('Segmentation - 2 groups'!$M$2:$W$4,MATCH('Segmentation - 2 groups'!$X749,'Segmentation - 2 groups'!$M$2:$M$4,0),2)</f>
        <v>Un mundo de cruceros Spain</v>
      </c>
    </row>
    <row r="750" spans="1:25">
      <c r="A750" t="s">
        <v>3869</v>
      </c>
      <c r="B750" t="s">
        <v>3870</v>
      </c>
      <c r="C750" s="8">
        <v>12.838356164383562</v>
      </c>
      <c r="D750">
        <v>3</v>
      </c>
      <c r="E750">
        <v>0</v>
      </c>
      <c r="F750">
        <v>2</v>
      </c>
      <c r="G750" s="7">
        <v>3</v>
      </c>
      <c r="H750" s="9">
        <v>2203.1999999999998</v>
      </c>
      <c r="I750">
        <v>14</v>
      </c>
      <c r="J750">
        <v>1</v>
      </c>
      <c r="K750" s="27">
        <v>743</v>
      </c>
      <c r="L750" s="23" t="s">
        <v>3869</v>
      </c>
      <c r="M750" s="23">
        <f t="shared" si="90"/>
        <v>2.4774766259866605</v>
      </c>
      <c r="N750" s="23">
        <f t="shared" si="91"/>
        <v>0.67324847890100903</v>
      </c>
      <c r="O750" s="23">
        <f t="shared" si="92"/>
        <v>-0.95181340709916151</v>
      </c>
      <c r="P750" s="23">
        <f t="shared" si="93"/>
        <v>0.27123534373716052</v>
      </c>
      <c r="Q750" s="23">
        <f t="shared" si="94"/>
        <v>0.70204769715748472</v>
      </c>
      <c r="R750" s="23">
        <f t="shared" si="95"/>
        <v>-0.10839486707780746</v>
      </c>
      <c r="S750" s="23">
        <f t="shared" si="96"/>
        <v>-0.58846444124060704</v>
      </c>
      <c r="T750" s="23">
        <f t="shared" si="97"/>
        <v>0.51217094318670553</v>
      </c>
      <c r="U750" s="80">
        <f>SUMXMY2($P$2:$W$2,'Segmentation - 2 groups'!$M750:$T750)</f>
        <v>6.0093594974736462</v>
      </c>
      <c r="V750" s="23">
        <f>SUMXMY2($P$3:$W$3,'Segmentation - 2 groups'!$M750:$T750)</f>
        <v>15.136542591176182</v>
      </c>
      <c r="W750" s="23">
        <f>MIN(ZTable2[[#This Row],[Distance^2 to 1]:[Distance^2 to 2]])</f>
        <v>6.0093594974736462</v>
      </c>
      <c r="X750" s="27">
        <f>MATCH(ZTable2[[#This Row],[Min Distance^2]],ZTable2[[#This Row],[Distance^2 to 1]:[Distance^2 to 2]],0)</f>
        <v>1</v>
      </c>
      <c r="Y750" s="23" t="str">
        <f>INDEX('Segmentation - 2 groups'!$M$2:$W$4,MATCH('Segmentation - 2 groups'!$X750,'Segmentation - 2 groups'!$M$2:$M$4,0),2)</f>
        <v>Un mundo de cruceros Spain</v>
      </c>
    </row>
    <row r="751" spans="1:25">
      <c r="A751" t="s">
        <v>3881</v>
      </c>
      <c r="B751" t="s">
        <v>3882</v>
      </c>
      <c r="C751" s="8">
        <v>8.6958904109589046</v>
      </c>
      <c r="D751">
        <v>3</v>
      </c>
      <c r="E751">
        <v>0</v>
      </c>
      <c r="F751">
        <v>2</v>
      </c>
      <c r="G751" s="7">
        <v>2</v>
      </c>
      <c r="H751" s="9">
        <v>5491.2</v>
      </c>
      <c r="I751">
        <v>38</v>
      </c>
      <c r="J751">
        <v>1</v>
      </c>
      <c r="K751" s="28">
        <v>744</v>
      </c>
      <c r="L751" s="25" t="s">
        <v>3881</v>
      </c>
      <c r="M751" s="25">
        <f t="shared" si="90"/>
        <v>1.2082821105261348</v>
      </c>
      <c r="N751" s="25">
        <f t="shared" si="91"/>
        <v>0.67324847890100903</v>
      </c>
      <c r="O751" s="25">
        <f t="shared" si="92"/>
        <v>-0.95181340709916151</v>
      </c>
      <c r="P751" s="25">
        <f t="shared" si="93"/>
        <v>0.27123534373716052</v>
      </c>
      <c r="Q751" s="25">
        <f t="shared" si="94"/>
        <v>-0.5706217064573873</v>
      </c>
      <c r="R751" s="25">
        <f t="shared" si="95"/>
        <v>-9.5796160035954689E-2</v>
      </c>
      <c r="S751" s="25">
        <f t="shared" si="96"/>
        <v>1.582944510560333</v>
      </c>
      <c r="T751" s="25">
        <f t="shared" si="97"/>
        <v>0.51217094318670553</v>
      </c>
      <c r="U751" s="81">
        <f>SUMXMY2($P$2:$W$2,'Segmentation - 2 groups'!$M751:$T751)</f>
        <v>5.1930249197840004</v>
      </c>
      <c r="V751" s="25">
        <f>SUMXMY2($P$3:$W$3,'Segmentation - 2 groups'!$M751:$T751)</f>
        <v>10.413096046448256</v>
      </c>
      <c r="W751" s="25">
        <f>MIN(ZTable2[[#This Row],[Distance^2 to 1]:[Distance^2 to 2]])</f>
        <v>5.1930249197840004</v>
      </c>
      <c r="X751" s="28">
        <f>MATCH(ZTable2[[#This Row],[Min Distance^2]],ZTable2[[#This Row],[Distance^2 to 1]:[Distance^2 to 2]],0)</f>
        <v>1</v>
      </c>
      <c r="Y751" s="25" t="str">
        <f>INDEX('Segmentation - 2 groups'!$M$2:$W$4,MATCH('Segmentation - 2 groups'!$X751,'Segmentation - 2 groups'!$M$2:$M$4,0),2)</f>
        <v>Un mundo de cruceros Spain</v>
      </c>
    </row>
    <row r="752" spans="1:25">
      <c r="A752" t="s">
        <v>3886</v>
      </c>
      <c r="B752" t="s">
        <v>3887</v>
      </c>
      <c r="C752" s="8">
        <v>14.161643835616438</v>
      </c>
      <c r="D752">
        <v>3</v>
      </c>
      <c r="E752">
        <v>0</v>
      </c>
      <c r="F752">
        <v>2</v>
      </c>
      <c r="G752" s="7">
        <v>3</v>
      </c>
      <c r="H752" s="9">
        <v>11700</v>
      </c>
      <c r="I752">
        <v>8</v>
      </c>
      <c r="J752">
        <v>1</v>
      </c>
      <c r="K752" s="27">
        <v>745</v>
      </c>
      <c r="L752" s="23" t="s">
        <v>3886</v>
      </c>
      <c r="M752" s="23">
        <f t="shared" si="90"/>
        <v>2.882913762869884</v>
      </c>
      <c r="N752" s="23">
        <f t="shared" si="91"/>
        <v>0.67324847890100903</v>
      </c>
      <c r="O752" s="23">
        <f t="shared" si="92"/>
        <v>-0.95181340709916151</v>
      </c>
      <c r="P752" s="23">
        <f t="shared" si="93"/>
        <v>0.27123534373716052</v>
      </c>
      <c r="Q752" s="23">
        <f t="shared" si="94"/>
        <v>0.70204769715748472</v>
      </c>
      <c r="R752" s="23">
        <f t="shared" si="95"/>
        <v>-7.2005754840864841E-2</v>
      </c>
      <c r="S752" s="23">
        <f t="shared" si="96"/>
        <v>-1.131316679190842</v>
      </c>
      <c r="T752" s="23">
        <f t="shared" si="97"/>
        <v>0.51217094318670553</v>
      </c>
      <c r="U752" s="80">
        <f>SUMXMY2($P$2:$W$2,'Segmentation - 2 groups'!$M752:$T752)</f>
        <v>9.0753287914295875</v>
      </c>
      <c r="V752" s="23">
        <f>SUMXMY2($P$3:$W$3,'Segmentation - 2 groups'!$M752:$T752)</f>
        <v>18.437754184118486</v>
      </c>
      <c r="W752" s="23">
        <f>MIN(ZTable2[[#This Row],[Distance^2 to 1]:[Distance^2 to 2]])</f>
        <v>9.0753287914295875</v>
      </c>
      <c r="X752" s="27">
        <f>MATCH(ZTable2[[#This Row],[Min Distance^2]],ZTable2[[#This Row],[Distance^2 to 1]:[Distance^2 to 2]],0)</f>
        <v>1</v>
      </c>
      <c r="Y752" s="23" t="str">
        <f>INDEX('Segmentation - 2 groups'!$M$2:$W$4,MATCH('Segmentation - 2 groups'!$X752,'Segmentation - 2 groups'!$M$2:$M$4,0),2)</f>
        <v>Un mundo de cruceros Spain</v>
      </c>
    </row>
    <row r="753" spans="1:25">
      <c r="A753" t="s">
        <v>11983</v>
      </c>
      <c r="B753" t="s">
        <v>11984</v>
      </c>
      <c r="C753" s="8">
        <v>3.2410958904109588</v>
      </c>
      <c r="D753">
        <v>2</v>
      </c>
      <c r="E753">
        <v>0</v>
      </c>
      <c r="F753">
        <v>2</v>
      </c>
      <c r="G753" s="7">
        <v>2</v>
      </c>
      <c r="H753" s="9">
        <v>7650</v>
      </c>
      <c r="I753">
        <v>4</v>
      </c>
      <c r="J753">
        <v>1</v>
      </c>
      <c r="K753" s="28">
        <v>746</v>
      </c>
      <c r="L753" s="25" t="s">
        <v>11983</v>
      </c>
      <c r="M753" s="25">
        <f t="shared" si="90"/>
        <v>-0.46299188436930688</v>
      </c>
      <c r="N753" s="25">
        <f t="shared" si="91"/>
        <v>-0.25418565019731981</v>
      </c>
      <c r="O753" s="25">
        <f t="shared" si="92"/>
        <v>-0.95181340709916151</v>
      </c>
      <c r="P753" s="25">
        <f t="shared" si="93"/>
        <v>0.27123534373716052</v>
      </c>
      <c r="Q753" s="25">
        <f t="shared" si="94"/>
        <v>-0.5706217064573873</v>
      </c>
      <c r="R753" s="25">
        <f t="shared" si="95"/>
        <v>-8.7524235230008296E-2</v>
      </c>
      <c r="S753" s="25">
        <f t="shared" si="96"/>
        <v>-1.4932181711576655</v>
      </c>
      <c r="T753" s="25">
        <f t="shared" si="97"/>
        <v>0.51217094318670553</v>
      </c>
      <c r="U753" s="81">
        <f>SUMXMY2($P$2:$W$2,'Segmentation - 2 groups'!$M753:$T753)</f>
        <v>5.1733296989826307</v>
      </c>
      <c r="V753" s="25">
        <f>SUMXMY2($P$3:$W$3,'Segmentation - 2 groups'!$M753:$T753)</f>
        <v>8.4411980899031711</v>
      </c>
      <c r="W753" s="25">
        <f>MIN(ZTable2[[#This Row],[Distance^2 to 1]:[Distance^2 to 2]])</f>
        <v>5.1733296989826307</v>
      </c>
      <c r="X753" s="28">
        <f>MATCH(ZTable2[[#This Row],[Min Distance^2]],ZTable2[[#This Row],[Distance^2 to 1]:[Distance^2 to 2]],0)</f>
        <v>1</v>
      </c>
      <c r="Y753" s="25" t="str">
        <f>INDEX('Segmentation - 2 groups'!$M$2:$W$4,MATCH('Segmentation - 2 groups'!$X753,'Segmentation - 2 groups'!$M$2:$M$4,0),2)</f>
        <v>Un mundo de cruceros Spain</v>
      </c>
    </row>
    <row r="754" spans="1:25">
      <c r="A754" t="s">
        <v>11974</v>
      </c>
      <c r="B754" t="s">
        <v>11975</v>
      </c>
      <c r="C754" s="8">
        <v>4.5917808219178085</v>
      </c>
      <c r="D754">
        <v>1</v>
      </c>
      <c r="E754">
        <v>0</v>
      </c>
      <c r="F754">
        <v>3</v>
      </c>
      <c r="G754" s="7">
        <v>3</v>
      </c>
      <c r="H754" s="9">
        <v>18720</v>
      </c>
      <c r="I754">
        <v>23</v>
      </c>
      <c r="J754">
        <v>1</v>
      </c>
      <c r="K754" s="27">
        <v>747</v>
      </c>
      <c r="L754" s="23" t="s">
        <v>11974</v>
      </c>
      <c r="M754" s="23">
        <f t="shared" si="90"/>
        <v>-4.9160603865312485E-2</v>
      </c>
      <c r="N754" s="23">
        <f t="shared" si="91"/>
        <v>-1.1816197792956487</v>
      </c>
      <c r="O754" s="23">
        <f t="shared" si="92"/>
        <v>-0.95181340709916151</v>
      </c>
      <c r="P754" s="23">
        <f t="shared" si="93"/>
        <v>1.4741051290063067</v>
      </c>
      <c r="Q754" s="23">
        <f t="shared" si="94"/>
        <v>0.70204769715748472</v>
      </c>
      <c r="R754" s="23">
        <f t="shared" si="95"/>
        <v>-4.5107055499682844E-2</v>
      </c>
      <c r="S754" s="23">
        <f t="shared" si="96"/>
        <v>0.22581391568474549</v>
      </c>
      <c r="T754" s="23">
        <f t="shared" si="97"/>
        <v>0.51217094318670553</v>
      </c>
      <c r="U754" s="80">
        <f>SUMXMY2($P$2:$W$2,'Segmentation - 2 groups'!$M754:$T754)</f>
        <v>4.9464652574762837</v>
      </c>
      <c r="V754" s="23">
        <f>SUMXMY2($P$3:$W$3,'Segmentation - 2 groups'!$M754:$T754)</f>
        <v>14.998237961609671</v>
      </c>
      <c r="W754" s="23">
        <f>MIN(ZTable2[[#This Row],[Distance^2 to 1]:[Distance^2 to 2]])</f>
        <v>4.9464652574762837</v>
      </c>
      <c r="X754" s="27">
        <f>MATCH(ZTable2[[#This Row],[Min Distance^2]],ZTable2[[#This Row],[Distance^2 to 1]:[Distance^2 to 2]],0)</f>
        <v>1</v>
      </c>
      <c r="Y754" s="23" t="str">
        <f>INDEX('Segmentation - 2 groups'!$M$2:$W$4,MATCH('Segmentation - 2 groups'!$X754,'Segmentation - 2 groups'!$M$2:$M$4,0),2)</f>
        <v>Un mundo de cruceros Spain</v>
      </c>
    </row>
    <row r="755" spans="1:25">
      <c r="A755" t="s">
        <v>12013</v>
      </c>
      <c r="B755" t="s">
        <v>12014</v>
      </c>
      <c r="C755" s="8">
        <v>4.2657534246575342</v>
      </c>
      <c r="D755">
        <v>1</v>
      </c>
      <c r="E755">
        <v>1</v>
      </c>
      <c r="F755">
        <v>1</v>
      </c>
      <c r="G755" s="7">
        <v>2</v>
      </c>
      <c r="H755" s="9">
        <v>12477.74</v>
      </c>
      <c r="I755">
        <v>7</v>
      </c>
      <c r="J755">
        <v>1</v>
      </c>
      <c r="K755" s="28">
        <v>748</v>
      </c>
      <c r="L755" s="25" t="s">
        <v>12013</v>
      </c>
      <c r="M755" s="25">
        <f t="shared" si="90"/>
        <v>-0.14905091295248363</v>
      </c>
      <c r="N755" s="25">
        <f t="shared" si="91"/>
        <v>-1.1816197792956487</v>
      </c>
      <c r="O755" s="25">
        <f t="shared" si="92"/>
        <v>1.0503971972020076</v>
      </c>
      <c r="P755" s="25">
        <f t="shared" si="93"/>
        <v>-0.93163444153198571</v>
      </c>
      <c r="Q755" s="25">
        <f t="shared" si="94"/>
        <v>-0.5706217064573873</v>
      </c>
      <c r="R755" s="25">
        <f t="shared" si="95"/>
        <v>-6.9025670164851893E-2</v>
      </c>
      <c r="S755" s="25">
        <f t="shared" si="96"/>
        <v>-1.2217920521825478</v>
      </c>
      <c r="T755" s="25">
        <f t="shared" si="97"/>
        <v>0.51217094318670553</v>
      </c>
      <c r="U755" s="81">
        <f>SUMXMY2($P$2:$W$2,'Segmentation - 2 groups'!$M755:$T755)</f>
        <v>12.187316182691982</v>
      </c>
      <c r="V755" s="25">
        <f>SUMXMY2($P$3:$W$3,'Segmentation - 2 groups'!$M755:$T755)</f>
        <v>4.8523104698615356</v>
      </c>
      <c r="W755" s="25">
        <f>MIN(ZTable2[[#This Row],[Distance^2 to 1]:[Distance^2 to 2]])</f>
        <v>4.8523104698615356</v>
      </c>
      <c r="X755" s="28">
        <f>MATCH(ZTable2[[#This Row],[Min Distance^2]],ZTable2[[#This Row],[Distance^2 to 1]:[Distance^2 to 2]],0)</f>
        <v>2</v>
      </c>
      <c r="Y755" s="25" t="str">
        <f>INDEX('Segmentation - 2 groups'!$M$2:$W$4,MATCH('Segmentation - 2 groups'!$X755,'Segmentation - 2 groups'!$M$2:$M$4,0),2)</f>
        <v>Special Pathogens Laboratory LLC</v>
      </c>
    </row>
    <row r="756" spans="1:25">
      <c r="A756" t="s">
        <v>11887</v>
      </c>
      <c r="B756" t="s">
        <v>11888</v>
      </c>
      <c r="C756" s="8">
        <v>1.210958904109589</v>
      </c>
      <c r="D756">
        <v>1</v>
      </c>
      <c r="E756">
        <v>0</v>
      </c>
      <c r="F756">
        <v>2</v>
      </c>
      <c r="G756" s="7">
        <v>2</v>
      </c>
      <c r="H756" s="9">
        <v>5559.84</v>
      </c>
      <c r="I756">
        <v>8</v>
      </c>
      <c r="J756">
        <v>1</v>
      </c>
      <c r="K756" s="27">
        <v>749</v>
      </c>
      <c r="L756" s="23" t="s">
        <v>11887</v>
      </c>
      <c r="M756" s="23">
        <f t="shared" si="90"/>
        <v>-1.084997926668414</v>
      </c>
      <c r="N756" s="23">
        <f t="shared" si="91"/>
        <v>-1.1816197792956487</v>
      </c>
      <c r="O756" s="23">
        <f t="shared" si="92"/>
        <v>-0.95181340709916151</v>
      </c>
      <c r="P756" s="23">
        <f t="shared" si="93"/>
        <v>0.27123534373716052</v>
      </c>
      <c r="Q756" s="23">
        <f t="shared" si="94"/>
        <v>-0.5706217064573873</v>
      </c>
      <c r="R756" s="23">
        <f t="shared" si="95"/>
        <v>-9.553315053128536E-2</v>
      </c>
      <c r="S756" s="23">
        <f t="shared" si="96"/>
        <v>-1.131316679190842</v>
      </c>
      <c r="T756" s="23">
        <f t="shared" si="97"/>
        <v>0.51217094318670553</v>
      </c>
      <c r="U756" s="80">
        <f>SUMXMY2($P$2:$W$2,'Segmentation - 2 groups'!$M756:$T756)</f>
        <v>7.8707084053008858</v>
      </c>
      <c r="V756" s="23">
        <f>SUMXMY2($P$3:$W$3,'Segmentation - 2 groups'!$M756:$T756)</f>
        <v>10.686135010288824</v>
      </c>
      <c r="W756" s="23">
        <f>MIN(ZTable2[[#This Row],[Distance^2 to 1]:[Distance^2 to 2]])</f>
        <v>7.8707084053008858</v>
      </c>
      <c r="X756" s="27">
        <f>MATCH(ZTable2[[#This Row],[Min Distance^2]],ZTable2[[#This Row],[Distance^2 to 1]:[Distance^2 to 2]],0)</f>
        <v>1</v>
      </c>
      <c r="Y756" s="23" t="str">
        <f>INDEX('Segmentation - 2 groups'!$M$2:$W$4,MATCH('Segmentation - 2 groups'!$X756,'Segmentation - 2 groups'!$M$2:$M$4,0),2)</f>
        <v>Un mundo de cruceros Spain</v>
      </c>
    </row>
    <row r="757" spans="1:25">
      <c r="A757" t="s">
        <v>11895</v>
      </c>
      <c r="B757" t="s">
        <v>11896</v>
      </c>
      <c r="C757" s="8">
        <v>1.3123287671232877</v>
      </c>
      <c r="D757">
        <v>3</v>
      </c>
      <c r="E757">
        <v>1</v>
      </c>
      <c r="F757">
        <v>1</v>
      </c>
      <c r="G757" s="7">
        <v>3</v>
      </c>
      <c r="H757" s="9">
        <v>50049.57</v>
      </c>
      <c r="I757">
        <v>23</v>
      </c>
      <c r="J757">
        <v>1</v>
      </c>
      <c r="K757" s="28">
        <v>750</v>
      </c>
      <c r="L757" s="25" t="s">
        <v>11895</v>
      </c>
      <c r="M757" s="25">
        <f t="shared" si="90"/>
        <v>-1.0539395952715624</v>
      </c>
      <c r="N757" s="25">
        <f t="shared" si="91"/>
        <v>0.67324847890100903</v>
      </c>
      <c r="O757" s="25">
        <f t="shared" si="92"/>
        <v>1.0503971972020076</v>
      </c>
      <c r="P757" s="25">
        <f t="shared" si="93"/>
        <v>-0.93163444153198571</v>
      </c>
      <c r="Q757" s="25">
        <f t="shared" si="94"/>
        <v>0.70204769715748472</v>
      </c>
      <c r="R757" s="25">
        <f t="shared" si="95"/>
        <v>7.4939195770760914E-2</v>
      </c>
      <c r="S757" s="25">
        <f t="shared" si="96"/>
        <v>0.22581391568474549</v>
      </c>
      <c r="T757" s="25">
        <f t="shared" si="97"/>
        <v>0.51217094318670553</v>
      </c>
      <c r="U757" s="81">
        <f>SUMXMY2($P$2:$W$2,'Segmentation - 2 groups'!$M757:$T757)</f>
        <v>6.8656200677820944</v>
      </c>
      <c r="V757" s="25">
        <f>SUMXMY2($P$3:$W$3,'Segmentation - 2 groups'!$M757:$T757)</f>
        <v>2.2578622570674325</v>
      </c>
      <c r="W757" s="25">
        <f>MIN(ZTable2[[#This Row],[Distance^2 to 1]:[Distance^2 to 2]])</f>
        <v>2.2578622570674325</v>
      </c>
      <c r="X757" s="28">
        <f>MATCH(ZTable2[[#This Row],[Min Distance^2]],ZTable2[[#This Row],[Distance^2 to 1]:[Distance^2 to 2]],0)</f>
        <v>2</v>
      </c>
      <c r="Y757" s="25" t="str">
        <f>INDEX('Segmentation - 2 groups'!$M$2:$W$4,MATCH('Segmentation - 2 groups'!$X757,'Segmentation - 2 groups'!$M$2:$M$4,0),2)</f>
        <v>Special Pathogens Laboratory LLC</v>
      </c>
    </row>
    <row r="758" spans="1:25">
      <c r="A758" t="s">
        <v>3894</v>
      </c>
      <c r="B758" t="s">
        <v>3895</v>
      </c>
      <c r="C758" s="8">
        <v>5.9287671232876713</v>
      </c>
      <c r="D758">
        <v>1</v>
      </c>
      <c r="E758">
        <v>0</v>
      </c>
      <c r="F758">
        <v>1</v>
      </c>
      <c r="G758" s="7">
        <v>3</v>
      </c>
      <c r="H758" s="9">
        <v>6609.6</v>
      </c>
      <c r="I758">
        <v>35</v>
      </c>
      <c r="J758">
        <v>1</v>
      </c>
      <c r="K758" s="27">
        <v>751</v>
      </c>
      <c r="L758" s="23" t="s">
        <v>3894</v>
      </c>
      <c r="M758" s="23">
        <f t="shared" si="90"/>
        <v>0.36047360482829638</v>
      </c>
      <c r="N758" s="23">
        <f t="shared" si="91"/>
        <v>-1.1816197792956487</v>
      </c>
      <c r="O758" s="23">
        <f t="shared" si="92"/>
        <v>-0.95181340709916151</v>
      </c>
      <c r="P758" s="23">
        <f t="shared" si="93"/>
        <v>-0.93163444153198571</v>
      </c>
      <c r="Q758" s="23">
        <f t="shared" si="94"/>
        <v>0.70204769715748472</v>
      </c>
      <c r="R758" s="23">
        <f t="shared" si="95"/>
        <v>-9.151076041441937E-2</v>
      </c>
      <c r="S758" s="23">
        <f t="shared" si="96"/>
        <v>1.3115183915852155</v>
      </c>
      <c r="T758" s="23">
        <f t="shared" si="97"/>
        <v>0.51217094318670553</v>
      </c>
      <c r="U758" s="80">
        <f>SUMXMY2($P$2:$W$2,'Segmentation - 2 groups'!$M758:$T758)</f>
        <v>6.555008022751295</v>
      </c>
      <c r="V758" s="23">
        <f>SUMXMY2($P$3:$W$3,'Segmentation - 2 groups'!$M758:$T758)</f>
        <v>11.363587955367219</v>
      </c>
      <c r="W758" s="23">
        <f>MIN(ZTable2[[#This Row],[Distance^2 to 1]:[Distance^2 to 2]])</f>
        <v>6.555008022751295</v>
      </c>
      <c r="X758" s="27">
        <f>MATCH(ZTable2[[#This Row],[Min Distance^2]],ZTable2[[#This Row],[Distance^2 to 1]:[Distance^2 to 2]],0)</f>
        <v>1</v>
      </c>
      <c r="Y758" s="23" t="str">
        <f>INDEX('Segmentation - 2 groups'!$M$2:$W$4,MATCH('Segmentation - 2 groups'!$X758,'Segmentation - 2 groups'!$M$2:$M$4,0),2)</f>
        <v>Un mundo de cruceros Spain</v>
      </c>
    </row>
    <row r="759" spans="1:25">
      <c r="A759" t="s">
        <v>3898</v>
      </c>
      <c r="B759" t="s">
        <v>3899</v>
      </c>
      <c r="C759" s="8">
        <v>11.293150684931506</v>
      </c>
      <c r="D759">
        <v>3</v>
      </c>
      <c r="E759">
        <v>0</v>
      </c>
      <c r="F759">
        <v>2</v>
      </c>
      <c r="G759" s="7">
        <v>1</v>
      </c>
      <c r="H759" s="9">
        <v>1060.8</v>
      </c>
      <c r="I759">
        <v>14</v>
      </c>
      <c r="J759">
        <v>1</v>
      </c>
      <c r="K759" s="28">
        <v>752</v>
      </c>
      <c r="L759" s="25" t="s">
        <v>3898</v>
      </c>
      <c r="M759" s="25">
        <f t="shared" si="90"/>
        <v>2.0040469257751941</v>
      </c>
      <c r="N759" s="25">
        <f t="shared" si="91"/>
        <v>0.67324847890100903</v>
      </c>
      <c r="O759" s="25">
        <f t="shared" si="92"/>
        <v>-0.95181340709916151</v>
      </c>
      <c r="P759" s="25">
        <f t="shared" si="93"/>
        <v>0.27123534373716052</v>
      </c>
      <c r="Q759" s="25">
        <f t="shared" si="94"/>
        <v>-1.8432911100722591</v>
      </c>
      <c r="R759" s="25">
        <f t="shared" si="95"/>
        <v>-0.11277222806461178</v>
      </c>
      <c r="S759" s="25">
        <f t="shared" si="96"/>
        <v>-0.58846444124060704</v>
      </c>
      <c r="T759" s="25">
        <f t="shared" si="97"/>
        <v>0.51217094318670553</v>
      </c>
      <c r="U759" s="81">
        <f>SUMXMY2($P$2:$W$2,'Segmentation - 2 groups'!$M759:$T759)</f>
        <v>10.470373377775392</v>
      </c>
      <c r="V759" s="25">
        <f>SUMXMY2($P$3:$W$3,'Segmentation - 2 groups'!$M759:$T759)</f>
        <v>12.724366887323093</v>
      </c>
      <c r="W759" s="25">
        <f>MIN(ZTable2[[#This Row],[Distance^2 to 1]:[Distance^2 to 2]])</f>
        <v>10.470373377775392</v>
      </c>
      <c r="X759" s="28">
        <f>MATCH(ZTable2[[#This Row],[Min Distance^2]],ZTable2[[#This Row],[Distance^2 to 1]:[Distance^2 to 2]],0)</f>
        <v>1</v>
      </c>
      <c r="Y759" s="25" t="str">
        <f>INDEX('Segmentation - 2 groups'!$M$2:$W$4,MATCH('Segmentation - 2 groups'!$X759,'Segmentation - 2 groups'!$M$2:$M$4,0),2)</f>
        <v>Un mundo de cruceros Spain</v>
      </c>
    </row>
    <row r="760" spans="1:25">
      <c r="A760" t="s">
        <v>3903</v>
      </c>
      <c r="B760" t="s">
        <v>3904</v>
      </c>
      <c r="C760" s="8">
        <v>6.7917808219178086</v>
      </c>
      <c r="D760">
        <v>3</v>
      </c>
      <c r="E760">
        <v>1</v>
      </c>
      <c r="F760">
        <v>1</v>
      </c>
      <c r="G760" s="7">
        <v>3</v>
      </c>
      <c r="H760" s="9">
        <v>3110.4</v>
      </c>
      <c r="I760">
        <v>11</v>
      </c>
      <c r="J760">
        <v>0</v>
      </c>
      <c r="K760" s="27">
        <v>753</v>
      </c>
      <c r="L760" s="23" t="s">
        <v>3903</v>
      </c>
      <c r="M760" s="23">
        <f t="shared" si="90"/>
        <v>0.62488912888257275</v>
      </c>
      <c r="N760" s="23">
        <f t="shared" si="91"/>
        <v>0.67324847890100903</v>
      </c>
      <c r="O760" s="23">
        <f t="shared" si="92"/>
        <v>1.0503971972020076</v>
      </c>
      <c r="P760" s="23">
        <f t="shared" si="93"/>
        <v>-0.93163444153198571</v>
      </c>
      <c r="Q760" s="23">
        <f t="shared" si="94"/>
        <v>0.70204769715748472</v>
      </c>
      <c r="R760" s="23">
        <f t="shared" si="95"/>
        <v>-0.10491872747063932</v>
      </c>
      <c r="S760" s="23">
        <f t="shared" si="96"/>
        <v>-0.85989056021572452</v>
      </c>
      <c r="T760" s="23">
        <f t="shared" si="97"/>
        <v>-1.9520477457304621</v>
      </c>
      <c r="U760" s="80">
        <f>SUMXMY2($P$2:$W$2,'Segmentation - 2 groups'!$M760:$T760)</f>
        <v>12.61302735038219</v>
      </c>
      <c r="V760" s="23">
        <f>SUMXMY2($P$3:$W$3,'Segmentation - 2 groups'!$M760:$T760)</f>
        <v>9.2333915621730718</v>
      </c>
      <c r="W760" s="23">
        <f>MIN(ZTable2[[#This Row],[Distance^2 to 1]:[Distance^2 to 2]])</f>
        <v>9.2333915621730718</v>
      </c>
      <c r="X760" s="27">
        <f>MATCH(ZTable2[[#This Row],[Min Distance^2]],ZTable2[[#This Row],[Distance^2 to 1]:[Distance^2 to 2]],0)</f>
        <v>2</v>
      </c>
      <c r="Y760" s="23" t="str">
        <f>INDEX('Segmentation - 2 groups'!$M$2:$W$4,MATCH('Segmentation - 2 groups'!$X760,'Segmentation - 2 groups'!$M$2:$M$4,0),2)</f>
        <v>Special Pathogens Laboratory LLC</v>
      </c>
    </row>
    <row r="761" spans="1:25">
      <c r="A761" t="s">
        <v>11900</v>
      </c>
      <c r="B761" t="s">
        <v>11901</v>
      </c>
      <c r="C761" s="8">
        <v>2.4821917808219176</v>
      </c>
      <c r="D761">
        <v>3</v>
      </c>
      <c r="E761">
        <v>1</v>
      </c>
      <c r="F761">
        <v>4</v>
      </c>
      <c r="G761" s="7">
        <v>3</v>
      </c>
      <c r="H761" s="9">
        <v>77595.72</v>
      </c>
      <c r="I761">
        <v>21</v>
      </c>
      <c r="J761">
        <v>1</v>
      </c>
      <c r="K761" s="28">
        <v>754</v>
      </c>
      <c r="L761" s="25" t="s">
        <v>11900</v>
      </c>
      <c r="M761" s="25">
        <f t="shared" si="90"/>
        <v>-0.69550966266465464</v>
      </c>
      <c r="N761" s="25">
        <f t="shared" si="91"/>
        <v>0.67324847890100903</v>
      </c>
      <c r="O761" s="25">
        <f t="shared" si="92"/>
        <v>1.0503971972020076</v>
      </c>
      <c r="P761" s="25">
        <f t="shared" si="93"/>
        <v>2.6769749142754531</v>
      </c>
      <c r="Q761" s="25">
        <f t="shared" si="94"/>
        <v>0.70204769715748472</v>
      </c>
      <c r="R761" s="25">
        <f t="shared" si="95"/>
        <v>0.18048842751678665</v>
      </c>
      <c r="S761" s="25">
        <f t="shared" si="96"/>
        <v>4.4863169701333826E-2</v>
      </c>
      <c r="T761" s="25">
        <f t="shared" si="97"/>
        <v>0.51217094318670553</v>
      </c>
      <c r="U761" s="81">
        <f>SUMXMY2($P$2:$W$2,'Segmentation - 2 groups'!$M761:$T761)</f>
        <v>10.511569530501703</v>
      </c>
      <c r="V761" s="25">
        <f>SUMXMY2($P$3:$W$3,'Segmentation - 2 groups'!$M761:$T761)</f>
        <v>14.83753983541424</v>
      </c>
      <c r="W761" s="25">
        <f>MIN(ZTable2[[#This Row],[Distance^2 to 1]:[Distance^2 to 2]])</f>
        <v>10.511569530501703</v>
      </c>
      <c r="X761" s="28">
        <f>MATCH(ZTable2[[#This Row],[Min Distance^2]],ZTable2[[#This Row],[Distance^2 to 1]:[Distance^2 to 2]],0)</f>
        <v>1</v>
      </c>
      <c r="Y761" s="25" t="str">
        <f>INDEX('Segmentation - 2 groups'!$M$2:$W$4,MATCH('Segmentation - 2 groups'!$X761,'Segmentation - 2 groups'!$M$2:$M$4,0),2)</f>
        <v>Un mundo de cruceros Spain</v>
      </c>
    </row>
    <row r="762" spans="1:25">
      <c r="A762" t="s">
        <v>12004</v>
      </c>
      <c r="B762" t="s">
        <v>12005</v>
      </c>
      <c r="C762" s="8">
        <v>3.8219178082191783</v>
      </c>
      <c r="D762">
        <v>2</v>
      </c>
      <c r="E762">
        <v>0</v>
      </c>
      <c r="F762">
        <v>3</v>
      </c>
      <c r="G762" s="7">
        <v>3</v>
      </c>
      <c r="H762" s="9">
        <v>72420</v>
      </c>
      <c r="I762">
        <v>11</v>
      </c>
      <c r="J762">
        <v>0</v>
      </c>
      <c r="K762" s="27">
        <v>755</v>
      </c>
      <c r="L762" s="23" t="s">
        <v>12004</v>
      </c>
      <c r="M762" s="23">
        <f t="shared" si="90"/>
        <v>-0.28503603960896845</v>
      </c>
      <c r="N762" s="23">
        <f t="shared" si="91"/>
        <v>-0.25418565019731981</v>
      </c>
      <c r="O762" s="23">
        <f t="shared" si="92"/>
        <v>-0.95181340709916151</v>
      </c>
      <c r="P762" s="23">
        <f t="shared" si="93"/>
        <v>1.4741051290063067</v>
      </c>
      <c r="Q762" s="23">
        <f t="shared" si="94"/>
        <v>0.70204769715748472</v>
      </c>
      <c r="R762" s="23">
        <f t="shared" si="95"/>
        <v>0.16065649928970083</v>
      </c>
      <c r="S762" s="23">
        <f t="shared" si="96"/>
        <v>-0.85989056021572452</v>
      </c>
      <c r="T762" s="23">
        <f t="shared" si="97"/>
        <v>-1.9520477457304621</v>
      </c>
      <c r="U762" s="80">
        <f>SUMXMY2($P$2:$W$2,'Segmentation - 2 groups'!$M762:$T762)</f>
        <v>9.4108671986964403</v>
      </c>
      <c r="V762" s="23">
        <f>SUMXMY2($P$3:$W$3,'Segmentation - 2 groups'!$M762:$T762)</f>
        <v>19.042139598610767</v>
      </c>
      <c r="W762" s="23">
        <f>MIN(ZTable2[[#This Row],[Distance^2 to 1]:[Distance^2 to 2]])</f>
        <v>9.4108671986964403</v>
      </c>
      <c r="X762" s="27">
        <f>MATCH(ZTable2[[#This Row],[Min Distance^2]],ZTable2[[#This Row],[Distance^2 to 1]:[Distance^2 to 2]],0)</f>
        <v>1</v>
      </c>
      <c r="Y762" s="23" t="str">
        <f>INDEX('Segmentation - 2 groups'!$M$2:$W$4,MATCH('Segmentation - 2 groups'!$X762,'Segmentation - 2 groups'!$M$2:$M$4,0),2)</f>
        <v>Un mundo de cruceros Spain</v>
      </c>
    </row>
    <row r="763" spans="1:25">
      <c r="A763" t="s">
        <v>3909</v>
      </c>
      <c r="B763" t="s">
        <v>3910</v>
      </c>
      <c r="C763" s="8">
        <v>8.9041095890410951</v>
      </c>
      <c r="D763">
        <v>1</v>
      </c>
      <c r="E763">
        <v>1</v>
      </c>
      <c r="F763">
        <v>1</v>
      </c>
      <c r="G763" s="7">
        <v>1</v>
      </c>
      <c r="H763" s="9">
        <v>4147.2</v>
      </c>
      <c r="I763">
        <v>8</v>
      </c>
      <c r="J763">
        <v>0</v>
      </c>
      <c r="K763" s="28">
        <v>756</v>
      </c>
      <c r="L763" s="25" t="s">
        <v>3909</v>
      </c>
      <c r="M763" s="25">
        <f t="shared" si="90"/>
        <v>1.2720776020439915</v>
      </c>
      <c r="N763" s="25">
        <f t="shared" si="91"/>
        <v>-1.1816197792956487</v>
      </c>
      <c r="O763" s="25">
        <f t="shared" si="92"/>
        <v>1.0503971972020076</v>
      </c>
      <c r="P763" s="25">
        <f t="shared" si="93"/>
        <v>-0.93163444153198571</v>
      </c>
      <c r="Q763" s="25">
        <f t="shared" si="94"/>
        <v>-1.8432911100722591</v>
      </c>
      <c r="R763" s="25">
        <f t="shared" si="95"/>
        <v>-0.1009459964910186</v>
      </c>
      <c r="S763" s="25">
        <f t="shared" si="96"/>
        <v>-1.131316679190842</v>
      </c>
      <c r="T763" s="25">
        <f t="shared" si="97"/>
        <v>-1.9520477457304621</v>
      </c>
      <c r="U763" s="81">
        <f>SUMXMY2($P$2:$W$2,'Segmentation - 2 groups'!$M763:$T763)</f>
        <v>24.18291483088392</v>
      </c>
      <c r="V763" s="25">
        <f>SUMXMY2($P$3:$W$3,'Segmentation - 2 groups'!$M763:$T763)</f>
        <v>14.814888608079391</v>
      </c>
      <c r="W763" s="25">
        <f>MIN(ZTable2[[#This Row],[Distance^2 to 1]:[Distance^2 to 2]])</f>
        <v>14.814888608079391</v>
      </c>
      <c r="X763" s="28">
        <f>MATCH(ZTable2[[#This Row],[Min Distance^2]],ZTable2[[#This Row],[Distance^2 to 1]:[Distance^2 to 2]],0)</f>
        <v>2</v>
      </c>
      <c r="Y763" s="25" t="str">
        <f>INDEX('Segmentation - 2 groups'!$M$2:$W$4,MATCH('Segmentation - 2 groups'!$X763,'Segmentation - 2 groups'!$M$2:$M$4,0),2)</f>
        <v>Special Pathogens Laboratory LLC</v>
      </c>
    </row>
    <row r="764" spans="1:25">
      <c r="A764" t="s">
        <v>12031</v>
      </c>
      <c r="B764" t="s">
        <v>12032</v>
      </c>
      <c r="C764" s="8">
        <v>4.065753424657534</v>
      </c>
      <c r="D764">
        <v>1</v>
      </c>
      <c r="E764">
        <v>0</v>
      </c>
      <c r="F764">
        <v>4</v>
      </c>
      <c r="G764" s="7">
        <v>4</v>
      </c>
      <c r="H764" s="9">
        <v>428400</v>
      </c>
      <c r="I764">
        <v>4</v>
      </c>
      <c r="J764">
        <v>1</v>
      </c>
      <c r="K764" s="27">
        <v>757</v>
      </c>
      <c r="L764" s="23" t="s">
        <v>12031</v>
      </c>
      <c r="M764" s="23">
        <f t="shared" si="90"/>
        <v>-0.21032816138410959</v>
      </c>
      <c r="N764" s="23">
        <f t="shared" si="91"/>
        <v>-1.1816197792956487</v>
      </c>
      <c r="O764" s="23">
        <f t="shared" si="92"/>
        <v>-0.95181340709916151</v>
      </c>
      <c r="P764" s="23">
        <f t="shared" si="93"/>
        <v>2.6769749142754531</v>
      </c>
      <c r="Q764" s="23">
        <f t="shared" si="94"/>
        <v>1.9747171007723565</v>
      </c>
      <c r="R764" s="23">
        <f t="shared" si="95"/>
        <v>1.5246734496421177</v>
      </c>
      <c r="S764" s="23">
        <f t="shared" si="96"/>
        <v>-1.4932181711576655</v>
      </c>
      <c r="T764" s="23">
        <f t="shared" si="97"/>
        <v>0.51217094318670553</v>
      </c>
      <c r="U764" s="80">
        <f>SUMXMY2($P$2:$W$2,'Segmentation - 2 groups'!$M764:$T764)</f>
        <v>15.886208396212549</v>
      </c>
      <c r="V764" s="23">
        <f>SUMXMY2($P$3:$W$3,'Segmentation - 2 groups'!$M764:$T764)</f>
        <v>31.417858097128811</v>
      </c>
      <c r="W764" s="23">
        <f>MIN(ZTable2[[#This Row],[Distance^2 to 1]:[Distance^2 to 2]])</f>
        <v>15.886208396212549</v>
      </c>
      <c r="X764" s="27">
        <f>MATCH(ZTable2[[#This Row],[Min Distance^2]],ZTable2[[#This Row],[Distance^2 to 1]:[Distance^2 to 2]],0)</f>
        <v>1</v>
      </c>
      <c r="Y764" s="23" t="str">
        <f>INDEX('Segmentation - 2 groups'!$M$2:$W$4,MATCH('Segmentation - 2 groups'!$X764,'Segmentation - 2 groups'!$M$2:$M$4,0),2)</f>
        <v>Un mundo de cruceros Spain</v>
      </c>
    </row>
    <row r="765" spans="1:25">
      <c r="A765" t="s">
        <v>3913</v>
      </c>
      <c r="B765" t="s">
        <v>3914</v>
      </c>
      <c r="C765" s="8">
        <v>5.8575342465753426</v>
      </c>
      <c r="D765">
        <v>2</v>
      </c>
      <c r="E765">
        <v>0</v>
      </c>
      <c r="F765">
        <v>3</v>
      </c>
      <c r="G765" s="7">
        <v>3</v>
      </c>
      <c r="H765" s="9">
        <v>0</v>
      </c>
      <c r="I765">
        <v>36</v>
      </c>
      <c r="J765">
        <v>1</v>
      </c>
      <c r="K765" s="28">
        <v>758</v>
      </c>
      <c r="L765" s="25" t="s">
        <v>3913</v>
      </c>
      <c r="M765" s="25">
        <f t="shared" si="90"/>
        <v>0.33864883141429264</v>
      </c>
      <c r="N765" s="25">
        <f t="shared" si="91"/>
        <v>-0.25418565019731981</v>
      </c>
      <c r="O765" s="25">
        <f t="shared" si="92"/>
        <v>-0.95181340709916151</v>
      </c>
      <c r="P765" s="25">
        <f t="shared" si="93"/>
        <v>1.4741051290063067</v>
      </c>
      <c r="Q765" s="25">
        <f t="shared" si="94"/>
        <v>0.70204769715748472</v>
      </c>
      <c r="R765" s="25">
        <f t="shared" si="95"/>
        <v>-0.1168369204095015</v>
      </c>
      <c r="S765" s="25">
        <f t="shared" si="96"/>
        <v>1.4019937645769214</v>
      </c>
      <c r="T765" s="25">
        <f t="shared" si="97"/>
        <v>0.51217094318670553</v>
      </c>
      <c r="U765" s="81">
        <f>SUMXMY2($P$2:$W$2,'Segmentation - 2 groups'!$M765:$T765)</f>
        <v>4.2028111126872751</v>
      </c>
      <c r="V765" s="25">
        <f>SUMXMY2($P$3:$W$3,'Segmentation - 2 groups'!$M765:$T765)</f>
        <v>14.8004872257159</v>
      </c>
      <c r="W765" s="25">
        <f>MIN(ZTable2[[#This Row],[Distance^2 to 1]:[Distance^2 to 2]])</f>
        <v>4.2028111126872751</v>
      </c>
      <c r="X765" s="28">
        <f>MATCH(ZTable2[[#This Row],[Min Distance^2]],ZTable2[[#This Row],[Distance^2 to 1]:[Distance^2 to 2]],0)</f>
        <v>1</v>
      </c>
      <c r="Y765" s="25" t="str">
        <f>INDEX('Segmentation - 2 groups'!$M$2:$W$4,MATCH('Segmentation - 2 groups'!$X765,'Segmentation - 2 groups'!$M$2:$M$4,0),2)</f>
        <v>Un mundo de cruceros Spain</v>
      </c>
    </row>
    <row r="766" spans="1:25">
      <c r="A766" t="s">
        <v>3918</v>
      </c>
      <c r="B766" t="s">
        <v>3919</v>
      </c>
      <c r="C766" s="8">
        <v>10.621917808219179</v>
      </c>
      <c r="D766">
        <v>3</v>
      </c>
      <c r="E766">
        <v>0</v>
      </c>
      <c r="F766">
        <v>2</v>
      </c>
      <c r="G766" s="7">
        <v>3</v>
      </c>
      <c r="H766" s="9">
        <v>140400</v>
      </c>
      <c r="I766">
        <v>37</v>
      </c>
      <c r="J766">
        <v>1</v>
      </c>
      <c r="K766" s="27">
        <v>759</v>
      </c>
      <c r="L766" s="23" t="s">
        <v>3918</v>
      </c>
      <c r="M766" s="23">
        <f t="shared" si="90"/>
        <v>1.798390407066313</v>
      </c>
      <c r="N766" s="23">
        <f t="shared" si="91"/>
        <v>0.67324847890100903</v>
      </c>
      <c r="O766" s="23">
        <f t="shared" si="92"/>
        <v>-0.95181340709916151</v>
      </c>
      <c r="P766" s="23">
        <f t="shared" si="93"/>
        <v>0.27123534373716052</v>
      </c>
      <c r="Q766" s="23">
        <f t="shared" si="94"/>
        <v>0.70204769715748472</v>
      </c>
      <c r="R766" s="23">
        <f t="shared" si="95"/>
        <v>0.42113706641413845</v>
      </c>
      <c r="S766" s="23">
        <f t="shared" si="96"/>
        <v>1.4924691375686272</v>
      </c>
      <c r="T766" s="23">
        <f t="shared" si="97"/>
        <v>0.51217094318670553</v>
      </c>
      <c r="U766" s="80">
        <f>SUMXMY2($P$2:$W$2,'Segmentation - 2 groups'!$M766:$T766)</f>
        <v>5.1976701170049422</v>
      </c>
      <c r="V766" s="23">
        <f>SUMXMY2($P$3:$W$3,'Segmentation - 2 groups'!$M766:$T766)</f>
        <v>14.064703638680985</v>
      </c>
      <c r="W766" s="23">
        <f>MIN(ZTable2[[#This Row],[Distance^2 to 1]:[Distance^2 to 2]])</f>
        <v>5.1976701170049422</v>
      </c>
      <c r="X766" s="27">
        <f>MATCH(ZTable2[[#This Row],[Min Distance^2]],ZTable2[[#This Row],[Distance^2 to 1]:[Distance^2 to 2]],0)</f>
        <v>1</v>
      </c>
      <c r="Y766" s="23" t="str">
        <f>INDEX('Segmentation - 2 groups'!$M$2:$W$4,MATCH('Segmentation - 2 groups'!$X766,'Segmentation - 2 groups'!$M$2:$M$4,0),2)</f>
        <v>Un mundo de cruceros Spain</v>
      </c>
    </row>
    <row r="767" spans="1:25">
      <c r="A767" t="s">
        <v>11907</v>
      </c>
      <c r="B767" t="s">
        <v>11908</v>
      </c>
      <c r="C767" s="8">
        <v>2.0164383561643837</v>
      </c>
      <c r="D767">
        <v>1</v>
      </c>
      <c r="E767">
        <v>0</v>
      </c>
      <c r="F767">
        <v>1</v>
      </c>
      <c r="G767" s="7">
        <v>2</v>
      </c>
      <c r="H767" s="9">
        <v>7650</v>
      </c>
      <c r="I767">
        <v>23</v>
      </c>
      <c r="J767">
        <v>1</v>
      </c>
      <c r="K767" s="28">
        <v>760</v>
      </c>
      <c r="L767" s="25" t="s">
        <v>11907</v>
      </c>
      <c r="M767" s="25">
        <f t="shared" si="90"/>
        <v>-0.83821010421775599</v>
      </c>
      <c r="N767" s="25">
        <f t="shared" si="91"/>
        <v>-1.1816197792956487</v>
      </c>
      <c r="O767" s="25">
        <f t="shared" si="92"/>
        <v>-0.95181340709916151</v>
      </c>
      <c r="P767" s="25">
        <f t="shared" si="93"/>
        <v>-0.93163444153198571</v>
      </c>
      <c r="Q767" s="25">
        <f t="shared" si="94"/>
        <v>-0.5706217064573873</v>
      </c>
      <c r="R767" s="25">
        <f t="shared" si="95"/>
        <v>-8.7524235230008296E-2</v>
      </c>
      <c r="S767" s="25">
        <f t="shared" si="96"/>
        <v>0.22581391568474549</v>
      </c>
      <c r="T767" s="25">
        <f t="shared" si="97"/>
        <v>0.51217094318670553</v>
      </c>
      <c r="U767" s="81">
        <f>SUMXMY2($P$2:$W$2,'Segmentation - 2 groups'!$M767:$T767)</f>
        <v>7.4380755840845296</v>
      </c>
      <c r="V767" s="25">
        <f>SUMXMY2($P$3:$W$3,'Segmentation - 2 groups'!$M767:$T767)</f>
        <v>7.8101388915838843</v>
      </c>
      <c r="W767" s="25">
        <f>MIN(ZTable2[[#This Row],[Distance^2 to 1]:[Distance^2 to 2]])</f>
        <v>7.4380755840845296</v>
      </c>
      <c r="X767" s="28">
        <f>MATCH(ZTable2[[#This Row],[Min Distance^2]],ZTable2[[#This Row],[Distance^2 to 1]:[Distance^2 to 2]],0)</f>
        <v>1</v>
      </c>
      <c r="Y767" s="25" t="str">
        <f>INDEX('Segmentation - 2 groups'!$M$2:$W$4,MATCH('Segmentation - 2 groups'!$X767,'Segmentation - 2 groups'!$M$2:$M$4,0),2)</f>
        <v>Un mundo de cruceros Spain</v>
      </c>
    </row>
    <row r="768" spans="1:25">
      <c r="A768" t="s">
        <v>11911</v>
      </c>
      <c r="B768" t="s">
        <v>11912</v>
      </c>
      <c r="C768" s="8">
        <v>1.8657534246575342</v>
      </c>
      <c r="D768">
        <v>1</v>
      </c>
      <c r="E768">
        <v>1</v>
      </c>
      <c r="F768">
        <v>1</v>
      </c>
      <c r="G768" s="7">
        <v>2</v>
      </c>
      <c r="H768" s="9">
        <v>6220.8</v>
      </c>
      <c r="I768">
        <v>8</v>
      </c>
      <c r="J768">
        <v>1</v>
      </c>
      <c r="K768" s="27">
        <v>761</v>
      </c>
      <c r="L768" s="23" t="s">
        <v>11911</v>
      </c>
      <c r="M768" s="23">
        <f t="shared" si="90"/>
        <v>-0.88437789413199475</v>
      </c>
      <c r="N768" s="23">
        <f t="shared" si="91"/>
        <v>-1.1816197792956487</v>
      </c>
      <c r="O768" s="23">
        <f t="shared" si="92"/>
        <v>1.0503971972020076</v>
      </c>
      <c r="P768" s="23">
        <f t="shared" si="93"/>
        <v>-0.93163444153198571</v>
      </c>
      <c r="Q768" s="23">
        <f t="shared" si="94"/>
        <v>-0.5706217064573873</v>
      </c>
      <c r="R768" s="23">
        <f t="shared" si="95"/>
        <v>-9.3000534531777146E-2</v>
      </c>
      <c r="S768" s="23">
        <f t="shared" si="96"/>
        <v>-1.131316679190842</v>
      </c>
      <c r="T768" s="23">
        <f t="shared" si="97"/>
        <v>0.51217094318670553</v>
      </c>
      <c r="U768" s="80">
        <f>SUMXMY2($P$2:$W$2,'Segmentation - 2 groups'!$M768:$T768)</f>
        <v>12.887344478522493</v>
      </c>
      <c r="V768" s="23">
        <f>SUMXMY2($P$3:$W$3,'Segmentation - 2 groups'!$M768:$T768)</f>
        <v>4.9583427694424689</v>
      </c>
      <c r="W768" s="23">
        <f>MIN(ZTable2[[#This Row],[Distance^2 to 1]:[Distance^2 to 2]])</f>
        <v>4.9583427694424689</v>
      </c>
      <c r="X768" s="27">
        <f>MATCH(ZTable2[[#This Row],[Min Distance^2]],ZTable2[[#This Row],[Distance^2 to 1]:[Distance^2 to 2]],0)</f>
        <v>2</v>
      </c>
      <c r="Y768" s="23" t="str">
        <f>INDEX('Segmentation - 2 groups'!$M$2:$W$4,MATCH('Segmentation - 2 groups'!$X768,'Segmentation - 2 groups'!$M$2:$M$4,0),2)</f>
        <v>Special Pathogens Laboratory LLC</v>
      </c>
    </row>
    <row r="769" spans="1:25">
      <c r="A769" t="s">
        <v>15077</v>
      </c>
      <c r="B769" t="s">
        <v>15078</v>
      </c>
      <c r="C769" s="8">
        <v>4.1205479452054794</v>
      </c>
      <c r="D769">
        <v>1</v>
      </c>
      <c r="E769">
        <v>1</v>
      </c>
      <c r="F769">
        <v>4</v>
      </c>
      <c r="G769" s="7">
        <v>4</v>
      </c>
      <c r="H769" s="9">
        <v>179458.59</v>
      </c>
      <c r="I769">
        <v>37</v>
      </c>
      <c r="J769">
        <v>1</v>
      </c>
      <c r="K769" s="28">
        <v>762</v>
      </c>
      <c r="L769" s="25" t="s">
        <v>15077</v>
      </c>
      <c r="M769" s="25">
        <f t="shared" si="90"/>
        <v>-0.19353987414256818</v>
      </c>
      <c r="N769" s="25">
        <f t="shared" si="91"/>
        <v>-1.1816197792956487</v>
      </c>
      <c r="O769" s="25">
        <f t="shared" si="92"/>
        <v>1.0503971972020076</v>
      </c>
      <c r="P769" s="25">
        <f t="shared" si="93"/>
        <v>2.6769749142754531</v>
      </c>
      <c r="Q769" s="25">
        <f t="shared" si="94"/>
        <v>1.9747171007723565</v>
      </c>
      <c r="R769" s="25">
        <f t="shared" si="95"/>
        <v>0.5707987856592236</v>
      </c>
      <c r="S769" s="25">
        <f t="shared" si="96"/>
        <v>1.4924691375686272</v>
      </c>
      <c r="T769" s="25">
        <f t="shared" si="97"/>
        <v>0.51217094318670553</v>
      </c>
      <c r="U769" s="81">
        <f>SUMXMY2($P$2:$W$2,'Segmentation - 2 groups'!$M769:$T769)</f>
        <v>17.465737308976053</v>
      </c>
      <c r="V769" s="25">
        <f>SUMXMY2($P$3:$W$3,'Segmentation - 2 groups'!$M769:$T769)</f>
        <v>25.660204209111509</v>
      </c>
      <c r="W769" s="25">
        <f>MIN(ZTable2[[#This Row],[Distance^2 to 1]:[Distance^2 to 2]])</f>
        <v>17.465737308976053</v>
      </c>
      <c r="X769" s="28">
        <f>MATCH(ZTable2[[#This Row],[Min Distance^2]],ZTable2[[#This Row],[Distance^2 to 1]:[Distance^2 to 2]],0)</f>
        <v>1</v>
      </c>
      <c r="Y769" s="25" t="str">
        <f>INDEX('Segmentation - 2 groups'!$M$2:$W$4,MATCH('Segmentation - 2 groups'!$X769,'Segmentation - 2 groups'!$M$2:$M$4,0),2)</f>
        <v>Un mundo de cruceros Spain</v>
      </c>
    </row>
    <row r="770" spans="1:25">
      <c r="A770" t="s">
        <v>3925</v>
      </c>
      <c r="B770" t="s">
        <v>3926</v>
      </c>
      <c r="C770" s="8">
        <v>7.9013698630136986</v>
      </c>
      <c r="D770">
        <v>1</v>
      </c>
      <c r="E770">
        <v>1</v>
      </c>
      <c r="F770">
        <v>1</v>
      </c>
      <c r="G770" s="7">
        <v>1</v>
      </c>
      <c r="H770" s="9">
        <v>8744.5</v>
      </c>
      <c r="I770">
        <v>23</v>
      </c>
      <c r="J770">
        <v>1</v>
      </c>
      <c r="K770" s="27">
        <v>763</v>
      </c>
      <c r="L770" s="23" t="s">
        <v>3925</v>
      </c>
      <c r="M770" s="23">
        <f t="shared" si="90"/>
        <v>0.96485194552378495</v>
      </c>
      <c r="N770" s="23">
        <f t="shared" si="91"/>
        <v>-1.1816197792956487</v>
      </c>
      <c r="O770" s="23">
        <f t="shared" si="92"/>
        <v>1.0503971972020076</v>
      </c>
      <c r="P770" s="23">
        <f t="shared" si="93"/>
        <v>-0.93163444153198571</v>
      </c>
      <c r="Q770" s="23">
        <f t="shared" si="94"/>
        <v>-1.8432911100722591</v>
      </c>
      <c r="R770" s="23">
        <f t="shared" si="95"/>
        <v>-8.3330413801386699E-2</v>
      </c>
      <c r="S770" s="23">
        <f t="shared" si="96"/>
        <v>0.22581391568474549</v>
      </c>
      <c r="T770" s="23">
        <f t="shared" si="97"/>
        <v>0.51217094318670553</v>
      </c>
      <c r="U770" s="80">
        <f>SUMXMY2($P$2:$W$2,'Segmentation - 2 groups'!$M770:$T770)</f>
        <v>16.139440916335086</v>
      </c>
      <c r="V770" s="23">
        <f>SUMXMY2($P$3:$W$3,'Segmentation - 2 groups'!$M770:$T770)</f>
        <v>6.7583148409503853</v>
      </c>
      <c r="W770" s="23">
        <f>MIN(ZTable2[[#This Row],[Distance^2 to 1]:[Distance^2 to 2]])</f>
        <v>6.7583148409503853</v>
      </c>
      <c r="X770" s="27">
        <f>MATCH(ZTable2[[#This Row],[Min Distance^2]],ZTable2[[#This Row],[Distance^2 to 1]:[Distance^2 to 2]],0)</f>
        <v>2</v>
      </c>
      <c r="Y770" s="23" t="str">
        <f>INDEX('Segmentation - 2 groups'!$M$2:$W$4,MATCH('Segmentation - 2 groups'!$X770,'Segmentation - 2 groups'!$M$2:$M$4,0),2)</f>
        <v>Special Pathogens Laboratory LLC</v>
      </c>
    </row>
    <row r="771" spans="1:25">
      <c r="A771" t="s">
        <v>11923</v>
      </c>
      <c r="B771" t="s">
        <v>11924</v>
      </c>
      <c r="C771" s="8">
        <v>2.978082191780822</v>
      </c>
      <c r="D771">
        <v>3</v>
      </c>
      <c r="E771">
        <v>0</v>
      </c>
      <c r="F771">
        <v>2</v>
      </c>
      <c r="G771" s="7">
        <v>3</v>
      </c>
      <c r="H771" s="9">
        <v>10128.969999999999</v>
      </c>
      <c r="I771">
        <v>21</v>
      </c>
      <c r="J771">
        <v>1</v>
      </c>
      <c r="K771" s="28">
        <v>764</v>
      </c>
      <c r="L771" s="25" t="s">
        <v>11923</v>
      </c>
      <c r="M771" s="25">
        <f t="shared" si="90"/>
        <v>-0.54357566312870531</v>
      </c>
      <c r="N771" s="25">
        <f t="shared" si="91"/>
        <v>0.67324847890100903</v>
      </c>
      <c r="O771" s="25">
        <f t="shared" si="92"/>
        <v>-0.95181340709916151</v>
      </c>
      <c r="P771" s="25">
        <f t="shared" si="93"/>
        <v>0.27123534373716052</v>
      </c>
      <c r="Q771" s="25">
        <f t="shared" si="94"/>
        <v>0.70204769715748472</v>
      </c>
      <c r="R771" s="25">
        <f t="shared" si="95"/>
        <v>-7.8025507494137947E-2</v>
      </c>
      <c r="S771" s="25">
        <f t="shared" si="96"/>
        <v>4.4863169701333826E-2</v>
      </c>
      <c r="T771" s="25">
        <f t="shared" si="97"/>
        <v>0.51217094318670553</v>
      </c>
      <c r="U771" s="81">
        <f>SUMXMY2($P$2:$W$2,'Segmentation - 2 groups'!$M771:$T771)</f>
        <v>0.42649338475443926</v>
      </c>
      <c r="V771" s="25">
        <f>SUMXMY2($P$3:$W$3,'Segmentation - 2 groups'!$M771:$T771)</f>
        <v>7.1435591208182823</v>
      </c>
      <c r="W771" s="25">
        <f>MIN(ZTable2[[#This Row],[Distance^2 to 1]:[Distance^2 to 2]])</f>
        <v>0.42649338475443926</v>
      </c>
      <c r="X771" s="28">
        <f>MATCH(ZTable2[[#This Row],[Min Distance^2]],ZTable2[[#This Row],[Distance^2 to 1]:[Distance^2 to 2]],0)</f>
        <v>1</v>
      </c>
      <c r="Y771" s="25" t="str">
        <f>INDEX('Segmentation - 2 groups'!$M$2:$W$4,MATCH('Segmentation - 2 groups'!$X771,'Segmentation - 2 groups'!$M$2:$M$4,0),2)</f>
        <v>Un mundo de cruceros Spain</v>
      </c>
    </row>
    <row r="772" spans="1:25">
      <c r="A772" t="s">
        <v>11960</v>
      </c>
      <c r="B772" t="s">
        <v>11961</v>
      </c>
      <c r="C772" s="8">
        <v>5.1013698630136988</v>
      </c>
      <c r="D772">
        <v>3</v>
      </c>
      <c r="E772">
        <v>0</v>
      </c>
      <c r="F772">
        <v>2</v>
      </c>
      <c r="G772" s="7">
        <v>2</v>
      </c>
      <c r="H772" s="9">
        <v>8160</v>
      </c>
      <c r="I772">
        <v>4</v>
      </c>
      <c r="J772">
        <v>1</v>
      </c>
      <c r="K772" s="27">
        <v>765</v>
      </c>
      <c r="L772" s="23" t="s">
        <v>11960</v>
      </c>
      <c r="M772" s="23">
        <f t="shared" si="90"/>
        <v>0.10697046748102204</v>
      </c>
      <c r="N772" s="23">
        <f t="shared" si="91"/>
        <v>0.67324847890100903</v>
      </c>
      <c r="O772" s="23">
        <f t="shared" si="92"/>
        <v>-0.95181340709916151</v>
      </c>
      <c r="P772" s="23">
        <f t="shared" si="93"/>
        <v>0.27123534373716052</v>
      </c>
      <c r="Q772" s="23">
        <f t="shared" si="94"/>
        <v>-0.5706217064573873</v>
      </c>
      <c r="R772" s="23">
        <f t="shared" si="95"/>
        <v>-8.557005621804209E-2</v>
      </c>
      <c r="S772" s="23">
        <f t="shared" si="96"/>
        <v>-1.4932181711576655</v>
      </c>
      <c r="T772" s="23">
        <f t="shared" si="97"/>
        <v>0.51217094318670553</v>
      </c>
      <c r="U772" s="80">
        <f>SUMXMY2($P$2:$W$2,'Segmentation - 2 groups'!$M772:$T772)</f>
        <v>3.9854368105565401</v>
      </c>
      <c r="V772" s="23">
        <f>SUMXMY2($P$3:$W$3,'Segmentation - 2 groups'!$M772:$T772)</f>
        <v>7.7286105497954907</v>
      </c>
      <c r="W772" s="23">
        <f>MIN(ZTable2[[#This Row],[Distance^2 to 1]:[Distance^2 to 2]])</f>
        <v>3.9854368105565401</v>
      </c>
      <c r="X772" s="27">
        <f>MATCH(ZTable2[[#This Row],[Min Distance^2]],ZTable2[[#This Row],[Distance^2 to 1]:[Distance^2 to 2]],0)</f>
        <v>1</v>
      </c>
      <c r="Y772" s="23" t="str">
        <f>INDEX('Segmentation - 2 groups'!$M$2:$W$4,MATCH('Segmentation - 2 groups'!$X772,'Segmentation - 2 groups'!$M$2:$M$4,0),2)</f>
        <v>Un mundo de cruceros Spain</v>
      </c>
    </row>
    <row r="773" spans="1:25">
      <c r="A773" t="s">
        <v>3930</v>
      </c>
      <c r="B773" t="s">
        <v>3931</v>
      </c>
      <c r="C773" s="8">
        <v>5.7506849315068491</v>
      </c>
      <c r="D773">
        <v>3</v>
      </c>
      <c r="E773">
        <v>0</v>
      </c>
      <c r="F773">
        <v>2</v>
      </c>
      <c r="G773" s="7">
        <v>3</v>
      </c>
      <c r="H773" s="9">
        <v>3888</v>
      </c>
      <c r="I773">
        <v>11</v>
      </c>
      <c r="J773">
        <v>1</v>
      </c>
      <c r="K773" s="28">
        <v>766</v>
      </c>
      <c r="L773" s="25" t="s">
        <v>3930</v>
      </c>
      <c r="M773" s="25">
        <f t="shared" si="90"/>
        <v>0.30591167129328695</v>
      </c>
      <c r="N773" s="25">
        <f t="shared" si="91"/>
        <v>0.67324847890100903</v>
      </c>
      <c r="O773" s="25">
        <f t="shared" si="92"/>
        <v>-0.95181340709916151</v>
      </c>
      <c r="P773" s="25">
        <f t="shared" si="93"/>
        <v>0.27123534373716052</v>
      </c>
      <c r="Q773" s="25">
        <f t="shared" si="94"/>
        <v>0.70204769715748472</v>
      </c>
      <c r="R773" s="25">
        <f t="shared" si="95"/>
        <v>-0.10193917923592379</v>
      </c>
      <c r="S773" s="25">
        <f t="shared" si="96"/>
        <v>-0.85989056021572452</v>
      </c>
      <c r="T773" s="25">
        <f t="shared" si="97"/>
        <v>0.51217094318670553</v>
      </c>
      <c r="U773" s="81">
        <f>SUMXMY2($P$2:$W$2,'Segmentation - 2 groups'!$M773:$T773)</f>
        <v>0.85770689618878149</v>
      </c>
      <c r="V773" s="25">
        <f>SUMXMY2($P$3:$W$3,'Segmentation - 2 groups'!$M773:$T773)</f>
        <v>8.1230150911507639</v>
      </c>
      <c r="W773" s="25">
        <f>MIN(ZTable2[[#This Row],[Distance^2 to 1]:[Distance^2 to 2]])</f>
        <v>0.85770689618878149</v>
      </c>
      <c r="X773" s="28">
        <f>MATCH(ZTable2[[#This Row],[Min Distance^2]],ZTable2[[#This Row],[Distance^2 to 1]:[Distance^2 to 2]],0)</f>
        <v>1</v>
      </c>
      <c r="Y773" s="25" t="str">
        <f>INDEX('Segmentation - 2 groups'!$M$2:$W$4,MATCH('Segmentation - 2 groups'!$X773,'Segmentation - 2 groups'!$M$2:$M$4,0),2)</f>
        <v>Un mundo de cruceros Spain</v>
      </c>
    </row>
    <row r="774" spans="1:25">
      <c r="A774" t="s">
        <v>3934</v>
      </c>
      <c r="B774" t="s">
        <v>3935</v>
      </c>
      <c r="C774" s="8">
        <v>9.7452054794520553</v>
      </c>
      <c r="D774">
        <v>3</v>
      </c>
      <c r="E774">
        <v>1</v>
      </c>
      <c r="F774">
        <v>1</v>
      </c>
      <c r="G774" s="7">
        <v>1</v>
      </c>
      <c r="H774" s="9">
        <v>1555.2</v>
      </c>
      <c r="I774">
        <v>4</v>
      </c>
      <c r="J774">
        <v>0</v>
      </c>
      <c r="K774" s="27">
        <v>767</v>
      </c>
      <c r="L774" s="23" t="s">
        <v>3934</v>
      </c>
      <c r="M774" s="23">
        <f t="shared" si="90"/>
        <v>1.5297778112016516</v>
      </c>
      <c r="N774" s="23">
        <f t="shared" si="91"/>
        <v>0.67324847890100903</v>
      </c>
      <c r="O774" s="23">
        <f t="shared" si="92"/>
        <v>1.0503971972020076</v>
      </c>
      <c r="P774" s="23">
        <f t="shared" si="93"/>
        <v>-0.93163444153198571</v>
      </c>
      <c r="Q774" s="23">
        <f t="shared" si="94"/>
        <v>-1.8432911100722591</v>
      </c>
      <c r="R774" s="23">
        <f t="shared" si="95"/>
        <v>-0.11087782394007041</v>
      </c>
      <c r="S774" s="23">
        <f t="shared" si="96"/>
        <v>-1.4932181711576655</v>
      </c>
      <c r="T774" s="23">
        <f t="shared" si="97"/>
        <v>-1.9520477457304621</v>
      </c>
      <c r="U774" s="80">
        <f>SUMXMY2($P$2:$W$2,'Segmentation - 2 groups'!$M774:$T774)</f>
        <v>22.390824840491163</v>
      </c>
      <c r="V774" s="23">
        <f>SUMXMY2($P$3:$W$3,'Segmentation - 2 groups'!$M774:$T774)</f>
        <v>13.173646065490155</v>
      </c>
      <c r="W774" s="23">
        <f>MIN(ZTable2[[#This Row],[Distance^2 to 1]:[Distance^2 to 2]])</f>
        <v>13.173646065490155</v>
      </c>
      <c r="X774" s="27">
        <f>MATCH(ZTable2[[#This Row],[Min Distance^2]],ZTable2[[#This Row],[Distance^2 to 1]:[Distance^2 to 2]],0)</f>
        <v>2</v>
      </c>
      <c r="Y774" s="23" t="str">
        <f>INDEX('Segmentation - 2 groups'!$M$2:$W$4,MATCH('Segmentation - 2 groups'!$X774,'Segmentation - 2 groups'!$M$2:$M$4,0),2)</f>
        <v>Special Pathogens Laboratory LLC</v>
      </c>
    </row>
    <row r="775" spans="1:25">
      <c r="A775" t="s">
        <v>11927</v>
      </c>
      <c r="B775" t="s">
        <v>11928</v>
      </c>
      <c r="C775" s="8">
        <v>1.7342465753424658</v>
      </c>
      <c r="D775">
        <v>1</v>
      </c>
      <c r="E775">
        <v>0</v>
      </c>
      <c r="F775">
        <v>2</v>
      </c>
      <c r="G775" s="7">
        <v>2</v>
      </c>
      <c r="H775" s="9">
        <v>3888</v>
      </c>
      <c r="I775">
        <v>34</v>
      </c>
      <c r="J775">
        <v>1</v>
      </c>
      <c r="K775" s="28">
        <v>768</v>
      </c>
      <c r="L775" s="25" t="s">
        <v>11927</v>
      </c>
      <c r="M775" s="25">
        <f t="shared" si="90"/>
        <v>-0.92466978351169393</v>
      </c>
      <c r="N775" s="25">
        <f t="shared" si="91"/>
        <v>-1.1816197792956487</v>
      </c>
      <c r="O775" s="25">
        <f t="shared" si="92"/>
        <v>-0.95181340709916151</v>
      </c>
      <c r="P775" s="25">
        <f t="shared" si="93"/>
        <v>0.27123534373716052</v>
      </c>
      <c r="Q775" s="25">
        <f t="shared" si="94"/>
        <v>-0.5706217064573873</v>
      </c>
      <c r="R775" s="25">
        <f t="shared" si="95"/>
        <v>-0.10193917923592379</v>
      </c>
      <c r="S775" s="25">
        <f t="shared" si="96"/>
        <v>1.2210430185935097</v>
      </c>
      <c r="T775" s="25">
        <f t="shared" si="97"/>
        <v>0.51217094318670553</v>
      </c>
      <c r="U775" s="81">
        <f>SUMXMY2($P$2:$W$2,'Segmentation - 2 groups'!$M775:$T775)</f>
        <v>7.5136520988681657</v>
      </c>
      <c r="V775" s="25">
        <f>SUMXMY2($P$3:$W$3,'Segmentation - 2 groups'!$M775:$T775)</f>
        <v>10.889362015074962</v>
      </c>
      <c r="W775" s="25">
        <f>MIN(ZTable2[[#This Row],[Distance^2 to 1]:[Distance^2 to 2]])</f>
        <v>7.5136520988681657</v>
      </c>
      <c r="X775" s="28">
        <f>MATCH(ZTable2[[#This Row],[Min Distance^2]],ZTable2[[#This Row],[Distance^2 to 1]:[Distance^2 to 2]],0)</f>
        <v>1</v>
      </c>
      <c r="Y775" s="25" t="str">
        <f>INDEX('Segmentation - 2 groups'!$M$2:$W$4,MATCH('Segmentation - 2 groups'!$X775,'Segmentation - 2 groups'!$M$2:$M$4,0),2)</f>
        <v>Un mundo de cruceros Spain</v>
      </c>
    </row>
    <row r="776" spans="1:25">
      <c r="A776" t="s">
        <v>11979</v>
      </c>
      <c r="B776" t="s">
        <v>11980</v>
      </c>
      <c r="C776" s="8">
        <v>3.8630136986301369</v>
      </c>
      <c r="D776">
        <v>3</v>
      </c>
      <c r="E776">
        <v>1</v>
      </c>
      <c r="F776">
        <v>1</v>
      </c>
      <c r="G776" s="7">
        <v>2</v>
      </c>
      <c r="H776" s="9">
        <v>11372.4</v>
      </c>
      <c r="I776">
        <v>5</v>
      </c>
      <c r="J776">
        <v>1</v>
      </c>
      <c r="K776" s="27">
        <v>769</v>
      </c>
      <c r="L776" s="23" t="s">
        <v>11979</v>
      </c>
      <c r="M776" s="23">
        <f t="shared" si="90"/>
        <v>-0.27244482417781257</v>
      </c>
      <c r="N776" s="23">
        <f t="shared" si="91"/>
        <v>0.67324847890100903</v>
      </c>
      <c r="O776" s="23">
        <f t="shared" si="92"/>
        <v>1.0503971972020076</v>
      </c>
      <c r="P776" s="23">
        <f t="shared" si="93"/>
        <v>-0.93163444153198571</v>
      </c>
      <c r="Q776" s="23">
        <f t="shared" si="94"/>
        <v>-0.5706217064573873</v>
      </c>
      <c r="R776" s="23">
        <f t="shared" si="95"/>
        <v>-7.3261027476786672E-2</v>
      </c>
      <c r="S776" s="23">
        <f t="shared" si="96"/>
        <v>-1.4027427981659597</v>
      </c>
      <c r="T776" s="23">
        <f t="shared" si="97"/>
        <v>0.51217094318670553</v>
      </c>
      <c r="U776" s="80">
        <f>SUMXMY2($P$2:$W$2,'Segmentation - 2 groups'!$M776:$T776)</f>
        <v>9.3168950003821891</v>
      </c>
      <c r="V776" s="23">
        <f>SUMXMY2($P$3:$W$3,'Segmentation - 2 groups'!$M776:$T776)</f>
        <v>1.8467494989729465</v>
      </c>
      <c r="W776" s="23">
        <f>MIN(ZTable2[[#This Row],[Distance^2 to 1]:[Distance^2 to 2]])</f>
        <v>1.8467494989729465</v>
      </c>
      <c r="X776" s="27">
        <f>MATCH(ZTable2[[#This Row],[Min Distance^2]],ZTable2[[#This Row],[Distance^2 to 1]:[Distance^2 to 2]],0)</f>
        <v>2</v>
      </c>
      <c r="Y776" s="23" t="str">
        <f>INDEX('Segmentation - 2 groups'!$M$2:$W$4,MATCH('Segmentation - 2 groups'!$X776,'Segmentation - 2 groups'!$M$2:$M$4,0),2)</f>
        <v>Special Pathogens Laboratory LLC</v>
      </c>
    </row>
    <row r="777" spans="1:25">
      <c r="A777" t="s">
        <v>11932</v>
      </c>
      <c r="B777" s="10" t="s">
        <v>11933</v>
      </c>
      <c r="C777" s="8">
        <v>2.2465753424657535</v>
      </c>
      <c r="D777">
        <v>1</v>
      </c>
      <c r="E777">
        <v>1</v>
      </c>
      <c r="F777">
        <v>2</v>
      </c>
      <c r="G777" s="7">
        <v>1</v>
      </c>
      <c r="H777" s="9">
        <v>2160</v>
      </c>
      <c r="I777">
        <v>13</v>
      </c>
      <c r="J777">
        <v>1</v>
      </c>
      <c r="K777" s="28">
        <v>770</v>
      </c>
      <c r="L777" s="25" t="s">
        <v>11932</v>
      </c>
      <c r="M777" s="25">
        <f t="shared" ref="M777:M840" si="98">STANDARDIZE(C777,$D$2,$D$3)</f>
        <v>-0.76769929780328228</v>
      </c>
      <c r="N777" s="25">
        <f t="shared" ref="N777:N840" si="99">STANDARDIZE(D777,$E$2,$E$3)</f>
        <v>-1.1816197792956487</v>
      </c>
      <c r="O777" s="25">
        <f t="shared" ref="O777:O840" si="100">STANDARDIZE(E777,$F$2,$F$3)</f>
        <v>1.0503971972020076</v>
      </c>
      <c r="P777" s="25">
        <f t="shared" ref="P777:P840" si="101">STANDARDIZE(F777,$G$2,$G$3)</f>
        <v>0.27123534373716052</v>
      </c>
      <c r="Q777" s="25">
        <f t="shared" ref="Q777:Q840" si="102">STANDARDIZE(G777,$H$2,$H$3)</f>
        <v>-1.8432911100722591</v>
      </c>
      <c r="R777" s="25">
        <f t="shared" ref="R777:R840" si="103">STANDARDIZE(H777,$I$2,$I$3)</f>
        <v>-0.10856039753529166</v>
      </c>
      <c r="S777" s="25">
        <f t="shared" ref="S777:S840" si="104">STANDARDIZE(I777,$J$2,$J$3)</f>
        <v>-0.67893981423231287</v>
      </c>
      <c r="T777" s="25">
        <f t="shared" ref="T777:T840" si="105">STANDARDIZE(J777,$K$2,$K$3)</f>
        <v>0.51217094318670553</v>
      </c>
      <c r="U777" s="81">
        <f>SUMXMY2($P$2:$W$2,'Segmentation - 2 groups'!$M777:$T777)</f>
        <v>15.222381529140417</v>
      </c>
      <c r="V777" s="25">
        <f>SUMXMY2($P$3:$W$3,'Segmentation - 2 groups'!$M777:$T777)</f>
        <v>7.1290676981633601</v>
      </c>
      <c r="W777" s="25">
        <f>MIN(ZTable2[[#This Row],[Distance^2 to 1]:[Distance^2 to 2]])</f>
        <v>7.1290676981633601</v>
      </c>
      <c r="X777" s="28">
        <f>MATCH(ZTable2[[#This Row],[Min Distance^2]],ZTable2[[#This Row],[Distance^2 to 1]:[Distance^2 to 2]],0)</f>
        <v>2</v>
      </c>
      <c r="Y777" s="25" t="str">
        <f>INDEX('Segmentation - 2 groups'!$M$2:$W$4,MATCH('Segmentation - 2 groups'!$X777,'Segmentation - 2 groups'!$M$2:$M$4,0),2)</f>
        <v>Special Pathogens Laboratory LLC</v>
      </c>
    </row>
    <row r="778" spans="1:25">
      <c r="A778" t="s">
        <v>11936</v>
      </c>
      <c r="B778" t="s">
        <v>11937</v>
      </c>
      <c r="C778" s="8">
        <v>2.5863013698630137</v>
      </c>
      <c r="D778">
        <v>3</v>
      </c>
      <c r="E778">
        <v>1</v>
      </c>
      <c r="F778">
        <v>1</v>
      </c>
      <c r="G778" s="7">
        <v>1</v>
      </c>
      <c r="H778" s="9">
        <v>2295</v>
      </c>
      <c r="I778">
        <v>22</v>
      </c>
      <c r="J778">
        <v>1</v>
      </c>
      <c r="K778" s="27">
        <v>771</v>
      </c>
      <c r="L778" s="23" t="s">
        <v>11936</v>
      </c>
      <c r="M778" s="23">
        <f t="shared" si="98"/>
        <v>-0.66361191690572596</v>
      </c>
      <c r="N778" s="23">
        <f t="shared" si="99"/>
        <v>0.67324847890100903</v>
      </c>
      <c r="O778" s="23">
        <f t="shared" si="100"/>
        <v>1.0503971972020076</v>
      </c>
      <c r="P778" s="23">
        <f t="shared" si="101"/>
        <v>-0.93163444153198571</v>
      </c>
      <c r="Q778" s="23">
        <f t="shared" si="102"/>
        <v>-1.8432911100722591</v>
      </c>
      <c r="R778" s="23">
        <f t="shared" si="103"/>
        <v>-0.10804311485565354</v>
      </c>
      <c r="S778" s="23">
        <f t="shared" si="104"/>
        <v>0.13533854269303966</v>
      </c>
      <c r="T778" s="23">
        <f t="shared" si="105"/>
        <v>0.51217094318670553</v>
      </c>
      <c r="U778" s="80">
        <f>SUMXMY2($P$2:$W$2,'Segmentation - 2 groups'!$M778:$T778)</f>
        <v>12.541231057852528</v>
      </c>
      <c r="V778" s="23">
        <f>SUMXMY2($P$3:$W$3,'Segmentation - 2 groups'!$M778:$T778)</f>
        <v>1.7882498097577828</v>
      </c>
      <c r="W778" s="23">
        <f>MIN(ZTable2[[#This Row],[Distance^2 to 1]:[Distance^2 to 2]])</f>
        <v>1.7882498097577828</v>
      </c>
      <c r="X778" s="27">
        <f>MATCH(ZTable2[[#This Row],[Min Distance^2]],ZTable2[[#This Row],[Distance^2 to 1]:[Distance^2 to 2]],0)</f>
        <v>2</v>
      </c>
      <c r="Y778" s="23" t="str">
        <f>INDEX('Segmentation - 2 groups'!$M$2:$W$4,MATCH('Segmentation - 2 groups'!$X778,'Segmentation - 2 groups'!$M$2:$M$4,0),2)</f>
        <v>Special Pathogens Laboratory LLC</v>
      </c>
    </row>
    <row r="779" spans="1:25">
      <c r="A779" t="s">
        <v>11940</v>
      </c>
      <c r="B779" t="s">
        <v>11941</v>
      </c>
      <c r="C779" s="8">
        <v>2.9397260273972603</v>
      </c>
      <c r="D779">
        <v>3</v>
      </c>
      <c r="E779">
        <v>0</v>
      </c>
      <c r="F779">
        <v>2</v>
      </c>
      <c r="G779" s="7">
        <v>3</v>
      </c>
      <c r="H779" s="9">
        <v>8424</v>
      </c>
      <c r="I779">
        <v>21</v>
      </c>
      <c r="J779">
        <v>0</v>
      </c>
      <c r="K779" s="28">
        <v>772</v>
      </c>
      <c r="L779" s="25" t="s">
        <v>11940</v>
      </c>
      <c r="M779" s="25">
        <f t="shared" si="98"/>
        <v>-0.55532746419778423</v>
      </c>
      <c r="N779" s="25">
        <f t="shared" si="99"/>
        <v>0.67324847890100903</v>
      </c>
      <c r="O779" s="25">
        <f t="shared" si="100"/>
        <v>-0.95181340709916151</v>
      </c>
      <c r="P779" s="25">
        <f t="shared" si="101"/>
        <v>0.27123534373716052</v>
      </c>
      <c r="Q779" s="25">
        <f t="shared" si="102"/>
        <v>0.70204769715748472</v>
      </c>
      <c r="R779" s="25">
        <f t="shared" si="103"/>
        <v>-8.4558481200083108E-2</v>
      </c>
      <c r="S779" s="25">
        <f t="shared" si="104"/>
        <v>4.4863169701333826E-2</v>
      </c>
      <c r="T779" s="25">
        <f t="shared" si="105"/>
        <v>-1.9520477457304621</v>
      </c>
      <c r="U779" s="81">
        <f>SUMXMY2($P$2:$W$2,'Segmentation - 2 groups'!$M779:$T779)</f>
        <v>6.5143900234095273</v>
      </c>
      <c r="V779" s="25">
        <f>SUMXMY2($P$3:$W$3,'Segmentation - 2 groups'!$M779:$T779)</f>
        <v>13.222514930896317</v>
      </c>
      <c r="W779" s="25">
        <f>MIN(ZTable2[[#This Row],[Distance^2 to 1]:[Distance^2 to 2]])</f>
        <v>6.5143900234095273</v>
      </c>
      <c r="X779" s="28">
        <f>MATCH(ZTable2[[#This Row],[Min Distance^2]],ZTable2[[#This Row],[Distance^2 to 1]:[Distance^2 to 2]],0)</f>
        <v>1</v>
      </c>
      <c r="Y779" s="25" t="str">
        <f>INDEX('Segmentation - 2 groups'!$M$2:$W$4,MATCH('Segmentation - 2 groups'!$X779,'Segmentation - 2 groups'!$M$2:$M$4,0),2)</f>
        <v>Un mundo de cruceros Spain</v>
      </c>
    </row>
    <row r="780" spans="1:25">
      <c r="A780" t="s">
        <v>3947</v>
      </c>
      <c r="B780" t="s">
        <v>3948</v>
      </c>
      <c r="C780" s="8">
        <v>5.5698630136986305</v>
      </c>
      <c r="D780">
        <v>3</v>
      </c>
      <c r="E780">
        <v>1</v>
      </c>
      <c r="F780">
        <v>1</v>
      </c>
      <c r="G780" s="7">
        <v>3</v>
      </c>
      <c r="H780" s="9">
        <v>27144</v>
      </c>
      <c r="I780">
        <v>4</v>
      </c>
      <c r="J780">
        <v>1</v>
      </c>
      <c r="K780" s="27">
        <v>773</v>
      </c>
      <c r="L780" s="23" t="s">
        <v>3947</v>
      </c>
      <c r="M780" s="23">
        <f t="shared" si="98"/>
        <v>0.25051032339620066</v>
      </c>
      <c r="N780" s="23">
        <f t="shared" si="99"/>
        <v>0.67324847890100903</v>
      </c>
      <c r="O780" s="23">
        <f t="shared" si="100"/>
        <v>1.0503971972020076</v>
      </c>
      <c r="P780" s="23">
        <f t="shared" si="101"/>
        <v>-0.93163444153198571</v>
      </c>
      <c r="Q780" s="23">
        <f t="shared" si="102"/>
        <v>0.70204769715748472</v>
      </c>
      <c r="R780" s="23">
        <f t="shared" si="103"/>
        <v>-1.2828616290264451E-2</v>
      </c>
      <c r="S780" s="23">
        <f t="shared" si="104"/>
        <v>-1.4932181711576655</v>
      </c>
      <c r="T780" s="23">
        <f t="shared" si="105"/>
        <v>0.51217094318670553</v>
      </c>
      <c r="U780" s="80">
        <f>SUMXMY2($P$2:$W$2,'Segmentation - 2 groups'!$M780:$T780)</f>
        <v>7.8456477056446392</v>
      </c>
      <c r="V780" s="23">
        <f>SUMXMY2($P$3:$W$3,'Segmentation - 2 groups'!$M780:$T780)</f>
        <v>4.0268496451139937</v>
      </c>
      <c r="W780" s="23">
        <f>MIN(ZTable2[[#This Row],[Distance^2 to 1]:[Distance^2 to 2]])</f>
        <v>4.0268496451139937</v>
      </c>
      <c r="X780" s="27">
        <f>MATCH(ZTable2[[#This Row],[Min Distance^2]],ZTable2[[#This Row],[Distance^2 to 1]:[Distance^2 to 2]],0)</f>
        <v>2</v>
      </c>
      <c r="Y780" s="23" t="str">
        <f>INDEX('Segmentation - 2 groups'!$M$2:$W$4,MATCH('Segmentation - 2 groups'!$X780,'Segmentation - 2 groups'!$M$2:$M$4,0),2)</f>
        <v>Special Pathogens Laboratory LLC</v>
      </c>
    </row>
    <row r="781" spans="1:25">
      <c r="A781" t="s">
        <v>11951</v>
      </c>
      <c r="B781" t="s">
        <v>11952</v>
      </c>
      <c r="C781" s="8">
        <v>2.9808219178082194</v>
      </c>
      <c r="D781">
        <v>1</v>
      </c>
      <c r="E781">
        <v>1</v>
      </c>
      <c r="F781">
        <v>2</v>
      </c>
      <c r="G781" s="7">
        <v>3</v>
      </c>
      <c r="H781" s="9">
        <v>3888</v>
      </c>
      <c r="I781">
        <v>11</v>
      </c>
      <c r="J781">
        <v>1</v>
      </c>
      <c r="K781" s="28">
        <v>774</v>
      </c>
      <c r="L781" s="25" t="s">
        <v>11951</v>
      </c>
      <c r="M781" s="25">
        <f t="shared" si="98"/>
        <v>-0.54273624876662818</v>
      </c>
      <c r="N781" s="25">
        <f t="shared" si="99"/>
        <v>-1.1816197792956487</v>
      </c>
      <c r="O781" s="25">
        <f t="shared" si="100"/>
        <v>1.0503971972020076</v>
      </c>
      <c r="P781" s="25">
        <f t="shared" si="101"/>
        <v>0.27123534373716052</v>
      </c>
      <c r="Q781" s="25">
        <f t="shared" si="102"/>
        <v>0.70204769715748472</v>
      </c>
      <c r="R781" s="25">
        <f t="shared" si="103"/>
        <v>-0.10193917923592379</v>
      </c>
      <c r="S781" s="25">
        <f t="shared" si="104"/>
        <v>-0.85989056021572452</v>
      </c>
      <c r="T781" s="25">
        <f t="shared" si="105"/>
        <v>0.51217094318670553</v>
      </c>
      <c r="U781" s="81">
        <f>SUMXMY2($P$2:$W$2,'Segmentation - 2 groups'!$M781:$T781)</f>
        <v>8.6939058735080383</v>
      </c>
      <c r="V781" s="25">
        <f>SUMXMY2($P$3:$W$3,'Segmentation - 2 groups'!$M781:$T781)</f>
        <v>7.2334264115874634</v>
      </c>
      <c r="W781" s="25">
        <f>MIN(ZTable2[[#This Row],[Distance^2 to 1]:[Distance^2 to 2]])</f>
        <v>7.2334264115874634</v>
      </c>
      <c r="X781" s="28">
        <f>MATCH(ZTable2[[#This Row],[Min Distance^2]],ZTable2[[#This Row],[Distance^2 to 1]:[Distance^2 to 2]],0)</f>
        <v>2</v>
      </c>
      <c r="Y781" s="25" t="str">
        <f>INDEX('Segmentation - 2 groups'!$M$2:$W$4,MATCH('Segmentation - 2 groups'!$X781,'Segmentation - 2 groups'!$M$2:$M$4,0),2)</f>
        <v>Special Pathogens Laboratory LLC</v>
      </c>
    </row>
    <row r="782" spans="1:25">
      <c r="A782" t="s">
        <v>11947</v>
      </c>
      <c r="B782" t="s">
        <v>11948</v>
      </c>
      <c r="C782" s="8">
        <v>1.7342465753424658</v>
      </c>
      <c r="D782">
        <v>4</v>
      </c>
      <c r="E782">
        <v>0</v>
      </c>
      <c r="F782">
        <v>2</v>
      </c>
      <c r="G782" s="7">
        <v>2</v>
      </c>
      <c r="H782" s="9">
        <v>5806.08</v>
      </c>
      <c r="I782">
        <v>34</v>
      </c>
      <c r="J782">
        <v>1</v>
      </c>
      <c r="K782" s="27">
        <v>775</v>
      </c>
      <c r="L782" s="23" t="s">
        <v>11947</v>
      </c>
      <c r="M782" s="23">
        <f t="shared" si="98"/>
        <v>-0.92466978351169393</v>
      </c>
      <c r="N782" s="23">
        <f t="shared" si="99"/>
        <v>1.6006826079993379</v>
      </c>
      <c r="O782" s="23">
        <f t="shared" si="100"/>
        <v>-0.95181340709916151</v>
      </c>
      <c r="P782" s="23">
        <f t="shared" si="101"/>
        <v>0.27123534373716052</v>
      </c>
      <c r="Q782" s="23">
        <f t="shared" si="102"/>
        <v>-0.5706217064573873</v>
      </c>
      <c r="R782" s="23">
        <f t="shared" si="103"/>
        <v>-9.458962692362545E-2</v>
      </c>
      <c r="S782" s="23">
        <f t="shared" si="104"/>
        <v>1.2210430185935097</v>
      </c>
      <c r="T782" s="23">
        <f t="shared" si="105"/>
        <v>0.51217094318670553</v>
      </c>
      <c r="U782" s="80">
        <f>SUMXMY2($P$2:$W$2,'Segmentation - 2 groups'!$M782:$T782)</f>
        <v>4.9329605789069344</v>
      </c>
      <c r="V782" s="23">
        <f>SUMXMY2($P$3:$W$3,'Segmentation - 2 groups'!$M782:$T782)</f>
        <v>8.3076978098021197</v>
      </c>
      <c r="W782" s="23">
        <f>MIN(ZTable2[[#This Row],[Distance^2 to 1]:[Distance^2 to 2]])</f>
        <v>4.9329605789069344</v>
      </c>
      <c r="X782" s="27">
        <f>MATCH(ZTable2[[#This Row],[Min Distance^2]],ZTable2[[#This Row],[Distance^2 to 1]:[Distance^2 to 2]],0)</f>
        <v>1</v>
      </c>
      <c r="Y782" s="23" t="str">
        <f>INDEX('Segmentation - 2 groups'!$M$2:$W$4,MATCH('Segmentation - 2 groups'!$X782,'Segmentation - 2 groups'!$M$2:$M$4,0),2)</f>
        <v>Un mundo de cruceros Spain</v>
      </c>
    </row>
    <row r="783" spans="1:25">
      <c r="A783" t="s">
        <v>11956</v>
      </c>
      <c r="B783" t="s">
        <v>11957</v>
      </c>
      <c r="C783" s="8">
        <v>2.4821917808219176</v>
      </c>
      <c r="D783">
        <v>1</v>
      </c>
      <c r="E783">
        <v>0</v>
      </c>
      <c r="F783">
        <v>2</v>
      </c>
      <c r="G783" s="7">
        <v>3</v>
      </c>
      <c r="H783" s="9">
        <v>66718.080000000002</v>
      </c>
      <c r="I783">
        <v>38</v>
      </c>
      <c r="J783">
        <v>1</v>
      </c>
      <c r="K783" s="28">
        <v>776</v>
      </c>
      <c r="L783" s="25" t="s">
        <v>11956</v>
      </c>
      <c r="M783" s="25">
        <f t="shared" si="98"/>
        <v>-0.69550966266465464</v>
      </c>
      <c r="N783" s="25">
        <f t="shared" si="99"/>
        <v>-1.1816197792956487</v>
      </c>
      <c r="O783" s="25">
        <f t="shared" si="100"/>
        <v>-0.95181340709916151</v>
      </c>
      <c r="P783" s="25">
        <f t="shared" si="101"/>
        <v>0.27123534373716052</v>
      </c>
      <c r="Q783" s="25">
        <f t="shared" si="102"/>
        <v>0.70204769715748472</v>
      </c>
      <c r="R783" s="25">
        <f t="shared" si="103"/>
        <v>0.13880831812909222</v>
      </c>
      <c r="S783" s="25">
        <f t="shared" si="104"/>
        <v>1.582944510560333</v>
      </c>
      <c r="T783" s="25">
        <f t="shared" si="105"/>
        <v>0.51217094318670553</v>
      </c>
      <c r="U783" s="81">
        <f>SUMXMY2($P$2:$W$2,'Segmentation - 2 groups'!$M783:$T783)</f>
        <v>6.5015109596274945</v>
      </c>
      <c r="V783" s="25">
        <f>SUMXMY2($P$3:$W$3,'Segmentation - 2 groups'!$M783:$T783)</f>
        <v>13.341426161294118</v>
      </c>
      <c r="W783" s="25">
        <f>MIN(ZTable2[[#This Row],[Distance^2 to 1]:[Distance^2 to 2]])</f>
        <v>6.5015109596274945</v>
      </c>
      <c r="X783" s="28">
        <f>MATCH(ZTable2[[#This Row],[Min Distance^2]],ZTable2[[#This Row],[Distance^2 to 1]:[Distance^2 to 2]],0)</f>
        <v>1</v>
      </c>
      <c r="Y783" s="25" t="str">
        <f>INDEX('Segmentation - 2 groups'!$M$2:$W$4,MATCH('Segmentation - 2 groups'!$X783,'Segmentation - 2 groups'!$M$2:$M$4,0),2)</f>
        <v>Un mundo de cruceros Spain</v>
      </c>
    </row>
    <row r="784" spans="1:25">
      <c r="A784" t="s">
        <v>3951</v>
      </c>
      <c r="B784" s="10" t="s">
        <v>3952</v>
      </c>
      <c r="C784" s="8">
        <v>7.3232876712328769</v>
      </c>
      <c r="D784">
        <v>1</v>
      </c>
      <c r="E784">
        <v>0</v>
      </c>
      <c r="F784">
        <v>2</v>
      </c>
      <c r="G784" s="7">
        <v>2</v>
      </c>
      <c r="H784" s="9">
        <v>6240</v>
      </c>
      <c r="I784">
        <v>29</v>
      </c>
      <c r="J784">
        <v>0</v>
      </c>
      <c r="K784" s="27">
        <v>777</v>
      </c>
      <c r="L784" s="23" t="s">
        <v>3951</v>
      </c>
      <c r="M784" s="23">
        <f t="shared" si="98"/>
        <v>0.78773551512552376</v>
      </c>
      <c r="N784" s="23">
        <f t="shared" si="99"/>
        <v>-1.1816197792956487</v>
      </c>
      <c r="O784" s="23">
        <f t="shared" si="100"/>
        <v>-0.95181340709916151</v>
      </c>
      <c r="P784" s="23">
        <f t="shared" si="101"/>
        <v>0.27123534373716052</v>
      </c>
      <c r="Q784" s="23">
        <f t="shared" si="102"/>
        <v>-0.5706217064573873</v>
      </c>
      <c r="R784" s="23">
        <f t="shared" si="103"/>
        <v>-9.2926965439561957E-2</v>
      </c>
      <c r="S784" s="23">
        <f t="shared" si="104"/>
        <v>0.76866615363498059</v>
      </c>
      <c r="T784" s="23">
        <f t="shared" si="105"/>
        <v>-1.9520477457304621</v>
      </c>
      <c r="U784" s="80">
        <f>SUMXMY2($P$2:$W$2,'Segmentation - 2 groups'!$M784:$T784)</f>
        <v>12.116712707357134</v>
      </c>
      <c r="V784" s="23">
        <f>SUMXMY2($P$3:$W$3,'Segmentation - 2 groups'!$M784:$T784)</f>
        <v>16.838165055909798</v>
      </c>
      <c r="W784" s="23">
        <f>MIN(ZTable2[[#This Row],[Distance^2 to 1]:[Distance^2 to 2]])</f>
        <v>12.116712707357134</v>
      </c>
      <c r="X784" s="27">
        <f>MATCH(ZTable2[[#This Row],[Min Distance^2]],ZTable2[[#This Row],[Distance^2 to 1]:[Distance^2 to 2]],0)</f>
        <v>1</v>
      </c>
      <c r="Y784" s="23" t="str">
        <f>INDEX('Segmentation - 2 groups'!$M$2:$W$4,MATCH('Segmentation - 2 groups'!$X784,'Segmentation - 2 groups'!$M$2:$M$4,0),2)</f>
        <v>Un mundo de cruceros Spain</v>
      </c>
    </row>
    <row r="785" spans="1:25">
      <c r="A785" t="s">
        <v>3955</v>
      </c>
      <c r="B785" t="s">
        <v>3956</v>
      </c>
      <c r="C785" s="8">
        <v>7.8986301369863012</v>
      </c>
      <c r="D785">
        <v>2</v>
      </c>
      <c r="E785">
        <v>1</v>
      </c>
      <c r="F785">
        <v>1</v>
      </c>
      <c r="G785" s="7">
        <v>2</v>
      </c>
      <c r="H785" s="9">
        <v>4147.2</v>
      </c>
      <c r="I785">
        <v>11</v>
      </c>
      <c r="J785">
        <v>0</v>
      </c>
      <c r="K785" s="28">
        <v>778</v>
      </c>
      <c r="L785" s="25" t="s">
        <v>3955</v>
      </c>
      <c r="M785" s="25">
        <f t="shared" si="98"/>
        <v>0.96401253116170782</v>
      </c>
      <c r="N785" s="25">
        <f t="shared" si="99"/>
        <v>-0.25418565019731981</v>
      </c>
      <c r="O785" s="25">
        <f t="shared" si="100"/>
        <v>1.0503971972020076</v>
      </c>
      <c r="P785" s="25">
        <f t="shared" si="101"/>
        <v>-0.93163444153198571</v>
      </c>
      <c r="Q785" s="25">
        <f t="shared" si="102"/>
        <v>-0.5706217064573873</v>
      </c>
      <c r="R785" s="25">
        <f t="shared" si="103"/>
        <v>-0.1009459964910186</v>
      </c>
      <c r="S785" s="25">
        <f t="shared" si="104"/>
        <v>-0.85989056021572452</v>
      </c>
      <c r="T785" s="25">
        <f t="shared" si="105"/>
        <v>-1.9520477457304621</v>
      </c>
      <c r="U785" s="81">
        <f>SUMXMY2($P$2:$W$2,'Segmentation - 2 groups'!$M785:$T785)</f>
        <v>15.557228710979537</v>
      </c>
      <c r="V785" s="25">
        <f>SUMXMY2($P$3:$W$3,'Segmentation - 2 groups'!$M785:$T785)</f>
        <v>9.2206493891946408</v>
      </c>
      <c r="W785" s="25">
        <f>MIN(ZTable2[[#This Row],[Distance^2 to 1]:[Distance^2 to 2]])</f>
        <v>9.2206493891946408</v>
      </c>
      <c r="X785" s="28">
        <f>MATCH(ZTable2[[#This Row],[Min Distance^2]],ZTable2[[#This Row],[Distance^2 to 1]:[Distance^2 to 2]],0)</f>
        <v>2</v>
      </c>
      <c r="Y785" s="25" t="str">
        <f>INDEX('Segmentation - 2 groups'!$M$2:$W$4,MATCH('Segmentation - 2 groups'!$X785,'Segmentation - 2 groups'!$M$2:$M$4,0),2)</f>
        <v>Special Pathogens Laboratory LLC</v>
      </c>
    </row>
    <row r="786" spans="1:25">
      <c r="A786" t="s">
        <v>12077</v>
      </c>
      <c r="B786" t="s">
        <v>12078</v>
      </c>
      <c r="C786" s="8">
        <v>4.484931506849315</v>
      </c>
      <c r="D786">
        <v>1</v>
      </c>
      <c r="E786">
        <v>1</v>
      </c>
      <c r="F786">
        <v>1</v>
      </c>
      <c r="G786" s="7">
        <v>3</v>
      </c>
      <c r="H786" s="9">
        <v>9945</v>
      </c>
      <c r="I786">
        <v>8</v>
      </c>
      <c r="J786">
        <v>1</v>
      </c>
      <c r="K786" s="27">
        <v>779</v>
      </c>
      <c r="L786" s="23" t="s">
        <v>12077</v>
      </c>
      <c r="M786" s="23">
        <f t="shared" si="98"/>
        <v>-8.189776398631822E-2</v>
      </c>
      <c r="N786" s="23">
        <f t="shared" si="99"/>
        <v>-1.1816197792956487</v>
      </c>
      <c r="O786" s="23">
        <f t="shared" si="100"/>
        <v>1.0503971972020076</v>
      </c>
      <c r="P786" s="23">
        <f t="shared" si="101"/>
        <v>-0.93163444153198571</v>
      </c>
      <c r="Q786" s="23">
        <f t="shared" si="102"/>
        <v>0.70204769715748472</v>
      </c>
      <c r="R786" s="23">
        <f t="shared" si="103"/>
        <v>-7.8730429676160341E-2</v>
      </c>
      <c r="S786" s="23">
        <f t="shared" si="104"/>
        <v>-1.131316679190842</v>
      </c>
      <c r="T786" s="23">
        <f t="shared" si="105"/>
        <v>0.51217094318670553</v>
      </c>
      <c r="U786" s="80">
        <f>SUMXMY2($P$2:$W$2,'Segmentation - 2 groups'!$M786:$T786)</f>
        <v>10.316307121468546</v>
      </c>
      <c r="V786" s="23">
        <f>SUMXMY2($P$3:$W$3,'Segmentation - 2 groups'!$M786:$T786)</f>
        <v>6.2943633064954891</v>
      </c>
      <c r="W786" s="23">
        <f>MIN(ZTable2[[#This Row],[Distance^2 to 1]:[Distance^2 to 2]])</f>
        <v>6.2943633064954891</v>
      </c>
      <c r="X786" s="27">
        <f>MATCH(ZTable2[[#This Row],[Min Distance^2]],ZTable2[[#This Row],[Distance^2 to 1]:[Distance^2 to 2]],0)</f>
        <v>2</v>
      </c>
      <c r="Y786" s="23" t="str">
        <f>INDEX('Segmentation - 2 groups'!$M$2:$W$4,MATCH('Segmentation - 2 groups'!$X786,'Segmentation - 2 groups'!$M$2:$M$4,0),2)</f>
        <v>Special Pathogens Laboratory LLC</v>
      </c>
    </row>
    <row r="787" spans="1:25">
      <c r="A787" t="s">
        <v>3961</v>
      </c>
      <c r="B787" t="s">
        <v>3962</v>
      </c>
      <c r="C787" s="8">
        <v>5.5287671232876709</v>
      </c>
      <c r="D787">
        <v>3</v>
      </c>
      <c r="E787">
        <v>1</v>
      </c>
      <c r="F787">
        <v>2</v>
      </c>
      <c r="G787" s="7">
        <v>2</v>
      </c>
      <c r="H787" s="9">
        <v>6240</v>
      </c>
      <c r="I787">
        <v>4</v>
      </c>
      <c r="J787">
        <v>0</v>
      </c>
      <c r="K787" s="28">
        <v>780</v>
      </c>
      <c r="L787" s="25" t="s">
        <v>3961</v>
      </c>
      <c r="M787" s="25">
        <f t="shared" si="98"/>
        <v>0.23791910796504442</v>
      </c>
      <c r="N787" s="25">
        <f t="shared" si="99"/>
        <v>0.67324847890100903</v>
      </c>
      <c r="O787" s="25">
        <f t="shared" si="100"/>
        <v>1.0503971972020076</v>
      </c>
      <c r="P787" s="25">
        <f t="shared" si="101"/>
        <v>0.27123534373716052</v>
      </c>
      <c r="Q787" s="25">
        <f t="shared" si="102"/>
        <v>-0.5706217064573873</v>
      </c>
      <c r="R787" s="25">
        <f t="shared" si="103"/>
        <v>-9.2926965439561957E-2</v>
      </c>
      <c r="S787" s="25">
        <f t="shared" si="104"/>
        <v>-1.4932181711576655</v>
      </c>
      <c r="T787" s="25">
        <f t="shared" si="105"/>
        <v>-1.9520477457304621</v>
      </c>
      <c r="U787" s="81">
        <f>SUMXMY2($P$2:$W$2,'Segmentation - 2 groups'!$M787:$T787)</f>
        <v>14.0833028466973</v>
      </c>
      <c r="V787" s="25">
        <f>SUMXMY2($P$3:$W$3,'Segmentation - 2 groups'!$M787:$T787)</f>
        <v>9.9190162854543829</v>
      </c>
      <c r="W787" s="25">
        <f>MIN(ZTable2[[#This Row],[Distance^2 to 1]:[Distance^2 to 2]])</f>
        <v>9.9190162854543829</v>
      </c>
      <c r="X787" s="28">
        <f>MATCH(ZTable2[[#This Row],[Min Distance^2]],ZTable2[[#This Row],[Distance^2 to 1]:[Distance^2 to 2]],0)</f>
        <v>2</v>
      </c>
      <c r="Y787" s="25" t="str">
        <f>INDEX('Segmentation - 2 groups'!$M$2:$W$4,MATCH('Segmentation - 2 groups'!$X787,'Segmentation - 2 groups'!$M$2:$M$4,0),2)</f>
        <v>Special Pathogens Laboratory LLC</v>
      </c>
    </row>
    <row r="788" spans="1:25">
      <c r="A788" t="s">
        <v>12066</v>
      </c>
      <c r="B788" t="s">
        <v>12067</v>
      </c>
      <c r="C788" s="8">
        <v>4.3780821917808215</v>
      </c>
      <c r="D788">
        <v>3</v>
      </c>
      <c r="E788">
        <v>0</v>
      </c>
      <c r="F788">
        <v>2</v>
      </c>
      <c r="G788" s="7">
        <v>2</v>
      </c>
      <c r="H788" s="9">
        <v>4992</v>
      </c>
      <c r="I788">
        <v>33</v>
      </c>
      <c r="J788">
        <v>1</v>
      </c>
      <c r="K788" s="27">
        <v>781</v>
      </c>
      <c r="L788" s="23" t="s">
        <v>12066</v>
      </c>
      <c r="M788" s="23">
        <f t="shared" si="98"/>
        <v>-0.11463492410732395</v>
      </c>
      <c r="N788" s="23">
        <f t="shared" si="99"/>
        <v>0.67324847890100903</v>
      </c>
      <c r="O788" s="23">
        <f t="shared" si="100"/>
        <v>-0.95181340709916151</v>
      </c>
      <c r="P788" s="23">
        <f t="shared" si="101"/>
        <v>0.27123534373716052</v>
      </c>
      <c r="Q788" s="23">
        <f t="shared" si="102"/>
        <v>-0.5706217064573873</v>
      </c>
      <c r="R788" s="23">
        <f t="shared" si="103"/>
        <v>-9.7708956433549862E-2</v>
      </c>
      <c r="S788" s="23">
        <f t="shared" si="104"/>
        <v>1.1305676456018039</v>
      </c>
      <c r="T788" s="23">
        <f t="shared" si="105"/>
        <v>0.51217094318670553</v>
      </c>
      <c r="U788" s="80">
        <f>SUMXMY2($P$2:$W$2,'Segmentation - 2 groups'!$M788:$T788)</f>
        <v>2.8490389025133571</v>
      </c>
      <c r="V788" s="23">
        <f>SUMXMY2($P$3:$W$3,'Segmentation - 2 groups'!$M788:$T788)</f>
        <v>6.8836925439745968</v>
      </c>
      <c r="W788" s="23">
        <f>MIN(ZTable2[[#This Row],[Distance^2 to 1]:[Distance^2 to 2]])</f>
        <v>2.8490389025133571</v>
      </c>
      <c r="X788" s="27">
        <f>MATCH(ZTable2[[#This Row],[Min Distance^2]],ZTable2[[#This Row],[Distance^2 to 1]:[Distance^2 to 2]],0)</f>
        <v>1</v>
      </c>
      <c r="Y788" s="23" t="str">
        <f>INDEX('Segmentation - 2 groups'!$M$2:$W$4,MATCH('Segmentation - 2 groups'!$X788,'Segmentation - 2 groups'!$M$2:$M$4,0),2)</f>
        <v>Un mundo de cruceros Spain</v>
      </c>
    </row>
    <row r="789" spans="1:25">
      <c r="A789" t="s">
        <v>2840</v>
      </c>
      <c r="B789" t="s">
        <v>2841</v>
      </c>
      <c r="C789" s="8">
        <v>8.2547945205479447</v>
      </c>
      <c r="D789">
        <v>3</v>
      </c>
      <c r="E789">
        <v>1</v>
      </c>
      <c r="F789">
        <v>1</v>
      </c>
      <c r="G789" s="7">
        <v>2</v>
      </c>
      <c r="H789" s="9">
        <v>3120</v>
      </c>
      <c r="I789">
        <v>36</v>
      </c>
      <c r="J789">
        <v>0</v>
      </c>
      <c r="K789" s="28">
        <v>782</v>
      </c>
      <c r="L789" s="25" t="s">
        <v>2840</v>
      </c>
      <c r="M789" s="25">
        <f t="shared" si="98"/>
        <v>1.0731363982317266</v>
      </c>
      <c r="N789" s="25">
        <f t="shared" si="99"/>
        <v>0.67324847890100903</v>
      </c>
      <c r="O789" s="25">
        <f t="shared" si="100"/>
        <v>1.0503971972020076</v>
      </c>
      <c r="P789" s="25">
        <f t="shared" si="101"/>
        <v>-0.93163444153198571</v>
      </c>
      <c r="Q789" s="25">
        <f t="shared" si="102"/>
        <v>-0.5706217064573873</v>
      </c>
      <c r="R789" s="25">
        <f t="shared" si="103"/>
        <v>-0.10488194292453172</v>
      </c>
      <c r="S789" s="25">
        <f t="shared" si="104"/>
        <v>1.4019937645769214</v>
      </c>
      <c r="T789" s="25">
        <f t="shared" si="105"/>
        <v>-1.9520477457304621</v>
      </c>
      <c r="U789" s="81">
        <f>SUMXMY2($P$2:$W$2,'Segmentation - 2 groups'!$M789:$T789)</f>
        <v>15.91891623947949</v>
      </c>
      <c r="V789" s="25">
        <f>SUMXMY2($P$3:$W$3,'Segmentation - 2 groups'!$M789:$T789)</f>
        <v>10.08319802155965</v>
      </c>
      <c r="W789" s="25">
        <f>MIN(ZTable2[[#This Row],[Distance^2 to 1]:[Distance^2 to 2]])</f>
        <v>10.08319802155965</v>
      </c>
      <c r="X789" s="28">
        <f>MATCH(ZTable2[[#This Row],[Min Distance^2]],ZTable2[[#This Row],[Distance^2 to 1]:[Distance^2 to 2]],0)</f>
        <v>2</v>
      </c>
      <c r="Y789" s="25" t="str">
        <f>INDEX('Segmentation - 2 groups'!$M$2:$W$4,MATCH('Segmentation - 2 groups'!$X789,'Segmentation - 2 groups'!$M$2:$M$4,0),2)</f>
        <v>Special Pathogens Laboratory LLC</v>
      </c>
    </row>
    <row r="790" spans="1:25">
      <c r="A790" t="s">
        <v>12009</v>
      </c>
      <c r="B790" t="s">
        <v>12010</v>
      </c>
      <c r="C790" s="8">
        <v>5.2904109589041095</v>
      </c>
      <c r="D790">
        <v>3</v>
      </c>
      <c r="E790">
        <v>0</v>
      </c>
      <c r="F790">
        <v>3</v>
      </c>
      <c r="G790" s="7">
        <v>4</v>
      </c>
      <c r="H790" s="9">
        <v>112500</v>
      </c>
      <c r="I790">
        <v>27</v>
      </c>
      <c r="J790">
        <v>1</v>
      </c>
      <c r="K790" s="27">
        <v>783</v>
      </c>
      <c r="L790" s="23" t="s">
        <v>12009</v>
      </c>
      <c r="M790" s="23">
        <f t="shared" si="98"/>
        <v>0.16489005846433963</v>
      </c>
      <c r="N790" s="23">
        <f t="shared" si="99"/>
        <v>0.67324847890100903</v>
      </c>
      <c r="O790" s="23">
        <f t="shared" si="100"/>
        <v>-0.95181340709916151</v>
      </c>
      <c r="P790" s="23">
        <f t="shared" si="101"/>
        <v>1.4741051290063067</v>
      </c>
      <c r="Q790" s="23">
        <f t="shared" si="102"/>
        <v>1.9747171007723565</v>
      </c>
      <c r="R790" s="23">
        <f t="shared" si="103"/>
        <v>0.31423197928892793</v>
      </c>
      <c r="S790" s="23">
        <f t="shared" si="104"/>
        <v>0.58771540765156882</v>
      </c>
      <c r="T790" s="23">
        <f t="shared" si="105"/>
        <v>0.51217094318670553</v>
      </c>
      <c r="U790" s="80">
        <f>SUMXMY2($P$2:$W$2,'Segmentation - 2 groups'!$M790:$T790)</f>
        <v>3.5186430235796053</v>
      </c>
      <c r="V790" s="23">
        <f>SUMXMY2($P$3:$W$3,'Segmentation - 2 groups'!$M790:$T790)</f>
        <v>17.006318876077962</v>
      </c>
      <c r="W790" s="23">
        <f>MIN(ZTable2[[#This Row],[Distance^2 to 1]:[Distance^2 to 2]])</f>
        <v>3.5186430235796053</v>
      </c>
      <c r="X790" s="27">
        <f>MATCH(ZTable2[[#This Row],[Min Distance^2]],ZTable2[[#This Row],[Distance^2 to 1]:[Distance^2 to 2]],0)</f>
        <v>1</v>
      </c>
      <c r="Y790" s="23" t="str">
        <f>INDEX('Segmentation - 2 groups'!$M$2:$W$4,MATCH('Segmentation - 2 groups'!$X790,'Segmentation - 2 groups'!$M$2:$M$4,0),2)</f>
        <v>Un mundo de cruceros Spain</v>
      </c>
    </row>
    <row r="791" spans="1:25">
      <c r="A791" t="s">
        <v>12023</v>
      </c>
      <c r="B791" t="s">
        <v>12024</v>
      </c>
      <c r="C791" s="8">
        <v>4.6602739726027398</v>
      </c>
      <c r="D791">
        <v>1</v>
      </c>
      <c r="E791">
        <v>1</v>
      </c>
      <c r="F791">
        <v>1</v>
      </c>
      <c r="G791" s="7">
        <v>2</v>
      </c>
      <c r="H791" s="9">
        <v>34689.379999999997</v>
      </c>
      <c r="I791">
        <v>20</v>
      </c>
      <c r="J791">
        <v>1</v>
      </c>
      <c r="K791" s="28">
        <v>784</v>
      </c>
      <c r="L791" s="25" t="s">
        <v>12023</v>
      </c>
      <c r="M791" s="25">
        <f t="shared" si="98"/>
        <v>-2.8175244813385854E-2</v>
      </c>
      <c r="N791" s="25">
        <f t="shared" si="99"/>
        <v>-1.1816197792956487</v>
      </c>
      <c r="O791" s="25">
        <f t="shared" si="100"/>
        <v>1.0503971972020076</v>
      </c>
      <c r="P791" s="25">
        <f t="shared" si="101"/>
        <v>-0.93163444153198571</v>
      </c>
      <c r="Q791" s="25">
        <f t="shared" si="102"/>
        <v>-0.5706217064573873</v>
      </c>
      <c r="R791" s="25">
        <f t="shared" si="103"/>
        <v>1.6083193971126966E-2</v>
      </c>
      <c r="S791" s="25">
        <f t="shared" si="104"/>
        <v>-4.5612203290372015E-2</v>
      </c>
      <c r="T791" s="25">
        <f t="shared" si="105"/>
        <v>0.51217094318670553</v>
      </c>
      <c r="U791" s="81">
        <f>SUMXMY2($P$2:$W$2,'Segmentation - 2 groups'!$M791:$T791)</f>
        <v>10.552065156373674</v>
      </c>
      <c r="V791" s="25">
        <f>SUMXMY2($P$3:$W$3,'Segmentation - 2 groups'!$M791:$T791)</f>
        <v>3.519482213186504</v>
      </c>
      <c r="W791" s="25">
        <f>MIN(ZTable2[[#This Row],[Distance^2 to 1]:[Distance^2 to 2]])</f>
        <v>3.519482213186504</v>
      </c>
      <c r="X791" s="28">
        <f>MATCH(ZTable2[[#This Row],[Min Distance^2]],ZTable2[[#This Row],[Distance^2 to 1]:[Distance^2 to 2]],0)</f>
        <v>2</v>
      </c>
      <c r="Y791" s="25" t="str">
        <f>INDEX('Segmentation - 2 groups'!$M$2:$W$4,MATCH('Segmentation - 2 groups'!$X791,'Segmentation - 2 groups'!$M$2:$M$4,0),2)</f>
        <v>Special Pathogens Laboratory LLC</v>
      </c>
    </row>
    <row r="792" spans="1:25">
      <c r="A792" t="s">
        <v>11964</v>
      </c>
      <c r="B792" t="s">
        <v>11965</v>
      </c>
      <c r="C792" s="8">
        <v>2.56986301369863</v>
      </c>
      <c r="D792">
        <v>1</v>
      </c>
      <c r="E792">
        <v>0</v>
      </c>
      <c r="F792">
        <v>2</v>
      </c>
      <c r="G792" s="7">
        <v>2</v>
      </c>
      <c r="H792" s="9">
        <v>5304</v>
      </c>
      <c r="I792">
        <v>3</v>
      </c>
      <c r="J792">
        <v>1</v>
      </c>
      <c r="K792" s="27">
        <v>785</v>
      </c>
      <c r="L792" s="23" t="s">
        <v>11964</v>
      </c>
      <c r="M792" s="23">
        <f t="shared" si="98"/>
        <v>-0.6686484030781884</v>
      </c>
      <c r="N792" s="23">
        <f t="shared" si="99"/>
        <v>-1.1816197792956487</v>
      </c>
      <c r="O792" s="23">
        <f t="shared" si="100"/>
        <v>-0.95181340709916151</v>
      </c>
      <c r="P792" s="23">
        <f t="shared" si="101"/>
        <v>0.27123534373716052</v>
      </c>
      <c r="Q792" s="23">
        <f t="shared" si="102"/>
        <v>-0.5706217064573873</v>
      </c>
      <c r="R792" s="23">
        <f t="shared" si="103"/>
        <v>-9.6513458685052886E-2</v>
      </c>
      <c r="S792" s="23">
        <f t="shared" si="104"/>
        <v>-1.5836935441493714</v>
      </c>
      <c r="T792" s="23">
        <f t="shared" si="105"/>
        <v>0.51217094318670553</v>
      </c>
      <c r="U792" s="80">
        <f>SUMXMY2($P$2:$W$2,'Segmentation - 2 groups'!$M792:$T792)</f>
        <v>8.3182395773686011</v>
      </c>
      <c r="V792" s="23">
        <f>SUMXMY2($P$3:$W$3,'Segmentation - 2 groups'!$M792:$T792)</f>
        <v>11.399330822361593</v>
      </c>
      <c r="W792" s="23">
        <f>MIN(ZTable2[[#This Row],[Distance^2 to 1]:[Distance^2 to 2]])</f>
        <v>8.3182395773686011</v>
      </c>
      <c r="X792" s="27">
        <f>MATCH(ZTable2[[#This Row],[Min Distance^2]],ZTable2[[#This Row],[Distance^2 to 1]:[Distance^2 to 2]],0)</f>
        <v>1</v>
      </c>
      <c r="Y792" s="23" t="str">
        <f>INDEX('Segmentation - 2 groups'!$M$2:$W$4,MATCH('Segmentation - 2 groups'!$X792,'Segmentation - 2 groups'!$M$2:$M$4,0),2)</f>
        <v>Un mundo de cruceros Spain</v>
      </c>
    </row>
    <row r="793" spans="1:25">
      <c r="A793" t="s">
        <v>3964</v>
      </c>
      <c r="B793" t="s">
        <v>3965</v>
      </c>
      <c r="C793" s="8">
        <v>6.0493150684931507</v>
      </c>
      <c r="D793">
        <v>3</v>
      </c>
      <c r="E793">
        <v>0</v>
      </c>
      <c r="F793">
        <v>2</v>
      </c>
      <c r="G793" s="7">
        <v>1</v>
      </c>
      <c r="H793" s="9">
        <v>2519.42</v>
      </c>
      <c r="I793">
        <v>23</v>
      </c>
      <c r="J793">
        <v>1</v>
      </c>
      <c r="K793" s="28">
        <v>786</v>
      </c>
      <c r="L793" s="25" t="s">
        <v>3964</v>
      </c>
      <c r="M793" s="25">
        <f t="shared" si="98"/>
        <v>0.39740783675968733</v>
      </c>
      <c r="N793" s="25">
        <f t="shared" si="99"/>
        <v>0.67324847890100903</v>
      </c>
      <c r="O793" s="25">
        <f t="shared" si="100"/>
        <v>-0.95181340709916151</v>
      </c>
      <c r="P793" s="25">
        <f t="shared" si="101"/>
        <v>0.27123534373716052</v>
      </c>
      <c r="Q793" s="25">
        <f t="shared" si="102"/>
        <v>-1.8432911100722591</v>
      </c>
      <c r="R793" s="25">
        <f t="shared" si="103"/>
        <v>-0.10718319945591734</v>
      </c>
      <c r="S793" s="25">
        <f t="shared" si="104"/>
        <v>0.22581391568474549</v>
      </c>
      <c r="T793" s="25">
        <f t="shared" si="105"/>
        <v>0.51217094318670553</v>
      </c>
      <c r="U793" s="81">
        <f>SUMXMY2($P$2:$W$2,'Segmentation - 2 groups'!$M793:$T793)</f>
        <v>6.5952083255342764</v>
      </c>
      <c r="V793" s="25">
        <f>SUMXMY2($P$3:$W$3,'Segmentation - 2 groups'!$M793:$T793)</f>
        <v>7.6552623140762028</v>
      </c>
      <c r="W793" s="25">
        <f>MIN(ZTable2[[#This Row],[Distance^2 to 1]:[Distance^2 to 2]])</f>
        <v>6.5952083255342764</v>
      </c>
      <c r="X793" s="28">
        <f>MATCH(ZTable2[[#This Row],[Min Distance^2]],ZTable2[[#This Row],[Distance^2 to 1]:[Distance^2 to 2]],0)</f>
        <v>1</v>
      </c>
      <c r="Y793" s="25" t="str">
        <f>INDEX('Segmentation - 2 groups'!$M$2:$W$4,MATCH('Segmentation - 2 groups'!$X793,'Segmentation - 2 groups'!$M$2:$M$4,0),2)</f>
        <v>Un mundo de cruceros Spain</v>
      </c>
    </row>
    <row r="794" spans="1:25">
      <c r="A794" t="s">
        <v>3967</v>
      </c>
      <c r="B794" t="s">
        <v>3968</v>
      </c>
      <c r="C794" s="8">
        <v>6.5863013698630137</v>
      </c>
      <c r="D794">
        <v>3</v>
      </c>
      <c r="E794">
        <v>0</v>
      </c>
      <c r="F794">
        <v>3</v>
      </c>
      <c r="G794" s="7">
        <v>2</v>
      </c>
      <c r="H794" s="9">
        <v>5148</v>
      </c>
      <c r="I794">
        <v>9</v>
      </c>
      <c r="J794">
        <v>1</v>
      </c>
      <c r="K794" s="27">
        <v>787</v>
      </c>
      <c r="L794" s="23" t="s">
        <v>3967</v>
      </c>
      <c r="M794" s="23">
        <f t="shared" si="98"/>
        <v>0.56193305172679264</v>
      </c>
      <c r="N794" s="23">
        <f t="shared" si="99"/>
        <v>0.67324847890100903</v>
      </c>
      <c r="O794" s="23">
        <f t="shared" si="100"/>
        <v>-0.95181340709916151</v>
      </c>
      <c r="P794" s="23">
        <f t="shared" si="101"/>
        <v>1.4741051290063067</v>
      </c>
      <c r="Q794" s="23">
        <f t="shared" si="102"/>
        <v>-0.5706217064573873</v>
      </c>
      <c r="R794" s="23">
        <f t="shared" si="103"/>
        <v>-9.7111207559301374E-2</v>
      </c>
      <c r="S794" s="23">
        <f t="shared" si="104"/>
        <v>-1.0408413061991362</v>
      </c>
      <c r="T794" s="23">
        <f t="shared" si="105"/>
        <v>0.51217094318670553</v>
      </c>
      <c r="U794" s="80">
        <f>SUMXMY2($P$2:$W$2,'Segmentation - 2 groups'!$M794:$T794)</f>
        <v>4.4503865909201945</v>
      </c>
      <c r="V794" s="23">
        <f>SUMXMY2($P$3:$W$3,'Segmentation - 2 groups'!$M794:$T794)</f>
        <v>11.55034784413507</v>
      </c>
      <c r="W794" s="23">
        <f>MIN(ZTable2[[#This Row],[Distance^2 to 1]:[Distance^2 to 2]])</f>
        <v>4.4503865909201945</v>
      </c>
      <c r="X794" s="27">
        <f>MATCH(ZTable2[[#This Row],[Min Distance^2]],ZTable2[[#This Row],[Distance^2 to 1]:[Distance^2 to 2]],0)</f>
        <v>1</v>
      </c>
      <c r="Y794" s="23" t="str">
        <f>INDEX('Segmentation - 2 groups'!$M$2:$W$4,MATCH('Segmentation - 2 groups'!$X794,'Segmentation - 2 groups'!$M$2:$M$4,0),2)</f>
        <v>Un mundo de cruceros Spain</v>
      </c>
    </row>
    <row r="795" spans="1:25">
      <c r="A795" t="s">
        <v>3971</v>
      </c>
      <c r="B795" t="s">
        <v>3972</v>
      </c>
      <c r="C795" s="8">
        <v>12.186301369863013</v>
      </c>
      <c r="D795">
        <v>1</v>
      </c>
      <c r="E795">
        <v>0</v>
      </c>
      <c r="F795">
        <v>2</v>
      </c>
      <c r="G795" s="7">
        <v>2</v>
      </c>
      <c r="H795" s="9">
        <v>2340</v>
      </c>
      <c r="I795">
        <v>21</v>
      </c>
      <c r="J795">
        <v>1</v>
      </c>
      <c r="K795" s="28">
        <v>788</v>
      </c>
      <c r="L795" s="25" t="s">
        <v>3971</v>
      </c>
      <c r="M795" s="25">
        <f t="shared" si="98"/>
        <v>2.2776960078123185</v>
      </c>
      <c r="N795" s="25">
        <f t="shared" si="99"/>
        <v>-1.1816197792956487</v>
      </c>
      <c r="O795" s="25">
        <f t="shared" si="100"/>
        <v>-0.95181340709916151</v>
      </c>
      <c r="P795" s="25">
        <f t="shared" si="101"/>
        <v>0.27123534373716052</v>
      </c>
      <c r="Q795" s="25">
        <f t="shared" si="102"/>
        <v>-0.5706217064573873</v>
      </c>
      <c r="R795" s="25">
        <f t="shared" si="103"/>
        <v>-0.10787068729577418</v>
      </c>
      <c r="S795" s="25">
        <f t="shared" si="104"/>
        <v>4.4863169701333826E-2</v>
      </c>
      <c r="T795" s="25">
        <f t="shared" si="105"/>
        <v>0.51217094318670553</v>
      </c>
      <c r="U795" s="81">
        <f>SUMXMY2($P$2:$W$2,'Segmentation - 2 groups'!$M795:$T795)</f>
        <v>9.7622044362134002</v>
      </c>
      <c r="V795" s="25">
        <f>SUMXMY2($P$3:$W$3,'Segmentation - 2 groups'!$M795:$T795)</f>
        <v>15.597851910732034</v>
      </c>
      <c r="W795" s="25">
        <f>MIN(ZTable2[[#This Row],[Distance^2 to 1]:[Distance^2 to 2]])</f>
        <v>9.7622044362134002</v>
      </c>
      <c r="X795" s="28">
        <f>MATCH(ZTable2[[#This Row],[Min Distance^2]],ZTable2[[#This Row],[Distance^2 to 1]:[Distance^2 to 2]],0)</f>
        <v>1</v>
      </c>
      <c r="Y795" s="25" t="str">
        <f>INDEX('Segmentation - 2 groups'!$M$2:$W$4,MATCH('Segmentation - 2 groups'!$X795,'Segmentation - 2 groups'!$M$2:$M$4,0),2)</f>
        <v>Un mundo de cruceros Spain</v>
      </c>
    </row>
    <row r="796" spans="1:25">
      <c r="A796" t="s">
        <v>12017</v>
      </c>
      <c r="B796" t="s">
        <v>12018</v>
      </c>
      <c r="C796" s="8">
        <v>5.2164383561643834</v>
      </c>
      <c r="D796">
        <v>3</v>
      </c>
      <c r="E796">
        <v>0</v>
      </c>
      <c r="F796">
        <v>2</v>
      </c>
      <c r="G796" s="7">
        <v>4</v>
      </c>
      <c r="H796" s="14">
        <v>284459.39</v>
      </c>
      <c r="I796">
        <v>4</v>
      </c>
      <c r="J796">
        <v>1</v>
      </c>
      <c r="K796" s="27">
        <v>789</v>
      </c>
      <c r="L796" s="23" t="s">
        <v>12017</v>
      </c>
      <c r="M796" s="23">
        <f t="shared" si="98"/>
        <v>0.14222587068825879</v>
      </c>
      <c r="N796" s="23">
        <f t="shared" si="99"/>
        <v>0.67324847890100903</v>
      </c>
      <c r="O796" s="23">
        <f t="shared" si="100"/>
        <v>-0.95181340709916151</v>
      </c>
      <c r="P796" s="23">
        <f t="shared" si="101"/>
        <v>0.27123534373716052</v>
      </c>
      <c r="Q796" s="23">
        <f t="shared" si="102"/>
        <v>1.9747171007723565</v>
      </c>
      <c r="R796" s="23">
        <f t="shared" si="103"/>
        <v>0.9731328240899334</v>
      </c>
      <c r="S796" s="23">
        <f t="shared" si="104"/>
        <v>-1.4932181711576655</v>
      </c>
      <c r="T796" s="23">
        <f t="shared" si="105"/>
        <v>0.51217094318670553</v>
      </c>
      <c r="U796" s="80">
        <f>SUMXMY2($P$2:$W$2,'Segmentation - 2 groups'!$M796:$T796)</f>
        <v>5.0925552955658144</v>
      </c>
      <c r="V796" s="23">
        <f>SUMXMY2($P$3:$W$3,'Segmentation - 2 groups'!$M796:$T796)</f>
        <v>15.203779704940885</v>
      </c>
      <c r="W796" s="23">
        <f>MIN(ZTable2[[#This Row],[Distance^2 to 1]:[Distance^2 to 2]])</f>
        <v>5.0925552955658144</v>
      </c>
      <c r="X796" s="27">
        <f>MATCH(ZTable2[[#This Row],[Min Distance^2]],ZTable2[[#This Row],[Distance^2 to 1]:[Distance^2 to 2]],0)</f>
        <v>1</v>
      </c>
      <c r="Y796" s="23" t="str">
        <f>INDEX('Segmentation - 2 groups'!$M$2:$W$4,MATCH('Segmentation - 2 groups'!$X796,'Segmentation - 2 groups'!$M$2:$M$4,0),2)</f>
        <v>Un mundo de cruceros Spain</v>
      </c>
    </row>
    <row r="797" spans="1:25">
      <c r="A797" t="s">
        <v>12054</v>
      </c>
      <c r="B797" t="s">
        <v>12055</v>
      </c>
      <c r="C797" s="8">
        <v>4.3287671232876717</v>
      </c>
      <c r="D797">
        <v>1</v>
      </c>
      <c r="E797">
        <v>1</v>
      </c>
      <c r="F797">
        <v>3</v>
      </c>
      <c r="G797" s="7">
        <v>3</v>
      </c>
      <c r="H797" s="9">
        <v>81600</v>
      </c>
      <c r="I797">
        <v>31</v>
      </c>
      <c r="J797">
        <v>1</v>
      </c>
      <c r="K797" s="28">
        <v>790</v>
      </c>
      <c r="L797" s="25" t="s">
        <v>12054</v>
      </c>
      <c r="M797" s="25">
        <f t="shared" si="98"/>
        <v>-0.12974438262471091</v>
      </c>
      <c r="N797" s="25">
        <f t="shared" si="99"/>
        <v>-1.1816197792956487</v>
      </c>
      <c r="O797" s="25">
        <f t="shared" si="100"/>
        <v>1.0503971972020076</v>
      </c>
      <c r="P797" s="25">
        <f t="shared" si="101"/>
        <v>1.4741051290063067</v>
      </c>
      <c r="Q797" s="25">
        <f t="shared" si="102"/>
        <v>0.70204769715748472</v>
      </c>
      <c r="R797" s="25">
        <f t="shared" si="103"/>
        <v>0.19583172150509265</v>
      </c>
      <c r="S797" s="25">
        <f t="shared" si="104"/>
        <v>0.94961689961839224</v>
      </c>
      <c r="T797" s="25">
        <f t="shared" si="105"/>
        <v>0.51217094318670553</v>
      </c>
      <c r="U797" s="81">
        <f>SUMXMY2($P$2:$W$2,'Segmentation - 2 groups'!$M797:$T797)</f>
        <v>9.847393401816392</v>
      </c>
      <c r="V797" s="25">
        <f>SUMXMY2($P$3:$W$3,'Segmentation - 2 groups'!$M797:$T797)</f>
        <v>11.913319534445275</v>
      </c>
      <c r="W797" s="25">
        <f>MIN(ZTable2[[#This Row],[Distance^2 to 1]:[Distance^2 to 2]])</f>
        <v>9.847393401816392</v>
      </c>
      <c r="X797" s="28">
        <f>MATCH(ZTable2[[#This Row],[Min Distance^2]],ZTable2[[#This Row],[Distance^2 to 1]:[Distance^2 to 2]],0)</f>
        <v>1</v>
      </c>
      <c r="Y797" s="25" t="str">
        <f>INDEX('Segmentation - 2 groups'!$M$2:$W$4,MATCH('Segmentation - 2 groups'!$X797,'Segmentation - 2 groups'!$M$2:$M$4,0),2)</f>
        <v>Un mundo de cruceros Spain</v>
      </c>
    </row>
    <row r="798" spans="1:25">
      <c r="A798" t="s">
        <v>12027</v>
      </c>
      <c r="B798" t="s">
        <v>12028</v>
      </c>
      <c r="C798" s="8">
        <v>5.3780821917808215</v>
      </c>
      <c r="D798">
        <v>1</v>
      </c>
      <c r="E798">
        <v>1</v>
      </c>
      <c r="F798">
        <v>1</v>
      </c>
      <c r="G798" s="7">
        <v>3</v>
      </c>
      <c r="H798" s="9">
        <v>10764</v>
      </c>
      <c r="I798">
        <v>8</v>
      </c>
      <c r="J798">
        <v>1</v>
      </c>
      <c r="K798" s="27">
        <v>791</v>
      </c>
      <c r="L798" s="23" t="s">
        <v>12027</v>
      </c>
      <c r="M798" s="23">
        <f t="shared" si="98"/>
        <v>0.19175131805080567</v>
      </c>
      <c r="N798" s="23">
        <f t="shared" si="99"/>
        <v>-1.1816197792956487</v>
      </c>
      <c r="O798" s="23">
        <f t="shared" si="100"/>
        <v>1.0503971972020076</v>
      </c>
      <c r="P798" s="23">
        <f t="shared" si="101"/>
        <v>-0.93163444153198571</v>
      </c>
      <c r="Q798" s="23">
        <f t="shared" si="102"/>
        <v>0.70204769715748472</v>
      </c>
      <c r="R798" s="23">
        <f t="shared" si="103"/>
        <v>-7.5592248086355771E-2</v>
      </c>
      <c r="S798" s="23">
        <f t="shared" si="104"/>
        <v>-1.131316679190842</v>
      </c>
      <c r="T798" s="23">
        <f t="shared" si="105"/>
        <v>0.51217094318670553</v>
      </c>
      <c r="U798" s="80">
        <f>SUMXMY2($P$2:$W$2,'Segmentation - 2 groups'!$M798:$T798)</f>
        <v>10.286454385677926</v>
      </c>
      <c r="V798" s="23">
        <f>SUMXMY2($P$3:$W$3,'Segmentation - 2 groups'!$M798:$T798)</f>
        <v>6.4924219841136122</v>
      </c>
      <c r="W798" s="23">
        <f>MIN(ZTable2[[#This Row],[Distance^2 to 1]:[Distance^2 to 2]])</f>
        <v>6.4924219841136122</v>
      </c>
      <c r="X798" s="27">
        <f>MATCH(ZTable2[[#This Row],[Min Distance^2]],ZTable2[[#This Row],[Distance^2 to 1]:[Distance^2 to 2]],0)</f>
        <v>2</v>
      </c>
      <c r="Y798" s="23" t="str">
        <f>INDEX('Segmentation - 2 groups'!$M$2:$W$4,MATCH('Segmentation - 2 groups'!$X798,'Segmentation - 2 groups'!$M$2:$M$4,0),2)</f>
        <v>Special Pathogens Laboratory LLC</v>
      </c>
    </row>
    <row r="799" spans="1:25">
      <c r="A799" t="s">
        <v>12085</v>
      </c>
      <c r="B799" t="s">
        <v>12086</v>
      </c>
      <c r="C799" s="8">
        <v>4.0356164383561648</v>
      </c>
      <c r="D799">
        <v>3</v>
      </c>
      <c r="E799">
        <v>1</v>
      </c>
      <c r="F799">
        <v>2</v>
      </c>
      <c r="G799" s="7">
        <v>2</v>
      </c>
      <c r="H799" s="9">
        <v>0</v>
      </c>
      <c r="I799">
        <v>21</v>
      </c>
      <c r="J799">
        <v>0</v>
      </c>
      <c r="K799" s="28">
        <v>792</v>
      </c>
      <c r="L799" s="25" t="s">
        <v>12085</v>
      </c>
      <c r="M799" s="25">
        <f t="shared" si="98"/>
        <v>-0.21956171936695715</v>
      </c>
      <c r="N799" s="25">
        <f t="shared" si="99"/>
        <v>0.67324847890100903</v>
      </c>
      <c r="O799" s="25">
        <f t="shared" si="100"/>
        <v>1.0503971972020076</v>
      </c>
      <c r="P799" s="25">
        <f t="shared" si="101"/>
        <v>0.27123534373716052</v>
      </c>
      <c r="Q799" s="25">
        <f t="shared" si="102"/>
        <v>-0.5706217064573873</v>
      </c>
      <c r="R799" s="25">
        <f t="shared" si="103"/>
        <v>-0.1168369204095015</v>
      </c>
      <c r="S799" s="25">
        <f t="shared" si="104"/>
        <v>4.4863169701333826E-2</v>
      </c>
      <c r="T799" s="25">
        <f t="shared" si="105"/>
        <v>-1.9520477457304621</v>
      </c>
      <c r="U799" s="81">
        <f>SUMXMY2($P$2:$W$2,'Segmentation - 2 groups'!$M799:$T799)</f>
        <v>11.810646163145481</v>
      </c>
      <c r="V799" s="25">
        <f>SUMXMY2($P$3:$W$3,'Segmentation - 2 groups'!$M799:$T799)</f>
        <v>7.5461290785922017</v>
      </c>
      <c r="W799" s="25">
        <f>MIN(ZTable2[[#This Row],[Distance^2 to 1]:[Distance^2 to 2]])</f>
        <v>7.5461290785922017</v>
      </c>
      <c r="X799" s="28">
        <f>MATCH(ZTable2[[#This Row],[Min Distance^2]],ZTable2[[#This Row],[Distance^2 to 1]:[Distance^2 to 2]],0)</f>
        <v>2</v>
      </c>
      <c r="Y799" s="25" t="str">
        <f>INDEX('Segmentation - 2 groups'!$M$2:$W$4,MATCH('Segmentation - 2 groups'!$X799,'Segmentation - 2 groups'!$M$2:$M$4,0),2)</f>
        <v>Special Pathogens Laboratory LLC</v>
      </c>
    </row>
    <row r="800" spans="1:25">
      <c r="A800" t="s">
        <v>3986</v>
      </c>
      <c r="B800" t="s">
        <v>3987</v>
      </c>
      <c r="C800" s="8">
        <v>7.1917808219178081</v>
      </c>
      <c r="D800">
        <v>4</v>
      </c>
      <c r="E800">
        <v>0</v>
      </c>
      <c r="F800">
        <v>2</v>
      </c>
      <c r="G800" s="7">
        <v>3</v>
      </c>
      <c r="H800" s="9">
        <v>21528</v>
      </c>
      <c r="I800">
        <v>34</v>
      </c>
      <c r="J800">
        <v>0</v>
      </c>
      <c r="K800" s="27">
        <v>793</v>
      </c>
      <c r="L800" s="23" t="s">
        <v>3986</v>
      </c>
      <c r="M800" s="23">
        <f t="shared" si="98"/>
        <v>0.74744362574582446</v>
      </c>
      <c r="N800" s="23">
        <f t="shared" si="99"/>
        <v>1.6006826079993379</v>
      </c>
      <c r="O800" s="23">
        <f t="shared" si="100"/>
        <v>-0.95181340709916151</v>
      </c>
      <c r="P800" s="23">
        <f t="shared" si="101"/>
        <v>0.27123534373716052</v>
      </c>
      <c r="Q800" s="23">
        <f t="shared" si="102"/>
        <v>0.70204769715748472</v>
      </c>
      <c r="R800" s="23">
        <f t="shared" si="103"/>
        <v>-3.4347575763210049E-2</v>
      </c>
      <c r="S800" s="23">
        <f t="shared" si="104"/>
        <v>1.2210430185935097</v>
      </c>
      <c r="T800" s="23">
        <f t="shared" si="105"/>
        <v>-1.9520477457304621</v>
      </c>
      <c r="U800" s="80">
        <f>SUMXMY2($P$2:$W$2,'Segmentation - 2 groups'!$M800:$T800)</f>
        <v>8.724849916518</v>
      </c>
      <c r="V800" s="23">
        <f>SUMXMY2($P$3:$W$3,'Segmentation - 2 groups'!$M800:$T800)</f>
        <v>16.726163597415333</v>
      </c>
      <c r="W800" s="23">
        <f>MIN(ZTable2[[#This Row],[Distance^2 to 1]:[Distance^2 to 2]])</f>
        <v>8.724849916518</v>
      </c>
      <c r="X800" s="27">
        <f>MATCH(ZTable2[[#This Row],[Min Distance^2]],ZTable2[[#This Row],[Distance^2 to 1]:[Distance^2 to 2]],0)</f>
        <v>1</v>
      </c>
      <c r="Y800" s="23" t="str">
        <f>INDEX('Segmentation - 2 groups'!$M$2:$W$4,MATCH('Segmentation - 2 groups'!$X800,'Segmentation - 2 groups'!$M$2:$M$4,0),2)</f>
        <v>Un mundo de cruceros Spain</v>
      </c>
    </row>
    <row r="801" spans="1:25">
      <c r="A801" t="s">
        <v>3991</v>
      </c>
      <c r="B801" t="s">
        <v>3992</v>
      </c>
      <c r="C801" s="8">
        <v>7.6136986301369864</v>
      </c>
      <c r="D801">
        <v>3</v>
      </c>
      <c r="E801">
        <v>1</v>
      </c>
      <c r="F801">
        <v>1</v>
      </c>
      <c r="G801" s="7">
        <v>3</v>
      </c>
      <c r="H801" s="9">
        <v>3744</v>
      </c>
      <c r="I801">
        <v>33</v>
      </c>
      <c r="J801">
        <v>0</v>
      </c>
      <c r="K801" s="28">
        <v>794</v>
      </c>
      <c r="L801" s="25" t="s">
        <v>3991</v>
      </c>
      <c r="M801" s="25">
        <f t="shared" si="98"/>
        <v>0.87671343750569297</v>
      </c>
      <c r="N801" s="25">
        <f t="shared" si="99"/>
        <v>0.67324847890100903</v>
      </c>
      <c r="O801" s="25">
        <f t="shared" si="100"/>
        <v>1.0503971972020076</v>
      </c>
      <c r="P801" s="25">
        <f t="shared" si="101"/>
        <v>-0.93163444153198571</v>
      </c>
      <c r="Q801" s="25">
        <f t="shared" si="102"/>
        <v>0.70204769715748472</v>
      </c>
      <c r="R801" s="25">
        <f t="shared" si="103"/>
        <v>-0.10249094742753777</v>
      </c>
      <c r="S801" s="25">
        <f t="shared" si="104"/>
        <v>1.1305676456018039</v>
      </c>
      <c r="T801" s="25">
        <f t="shared" si="105"/>
        <v>-1.9520477457304621</v>
      </c>
      <c r="U801" s="81">
        <f>SUMXMY2($P$2:$W$2,'Segmentation - 2 groups'!$M801:$T801)</f>
        <v>13.29607644766088</v>
      </c>
      <c r="V801" s="25">
        <f>SUMXMY2($P$3:$W$3,'Segmentation - 2 groups'!$M801:$T801)</f>
        <v>10.486410880913059</v>
      </c>
      <c r="W801" s="25">
        <f>MIN(ZTable2[[#This Row],[Distance^2 to 1]:[Distance^2 to 2]])</f>
        <v>10.486410880913059</v>
      </c>
      <c r="X801" s="28">
        <f>MATCH(ZTable2[[#This Row],[Min Distance^2]],ZTable2[[#This Row],[Distance^2 to 1]:[Distance^2 to 2]],0)</f>
        <v>2</v>
      </c>
      <c r="Y801" s="25" t="str">
        <f>INDEX('Segmentation - 2 groups'!$M$2:$W$4,MATCH('Segmentation - 2 groups'!$X801,'Segmentation - 2 groups'!$M$2:$M$4,0),2)</f>
        <v>Special Pathogens Laboratory LLC</v>
      </c>
    </row>
    <row r="802" spans="1:25">
      <c r="A802" t="s">
        <v>11987</v>
      </c>
      <c r="B802" t="s">
        <v>11988</v>
      </c>
      <c r="C802" s="8">
        <v>5.0712328767123287</v>
      </c>
      <c r="D802">
        <v>3</v>
      </c>
      <c r="E802">
        <v>1</v>
      </c>
      <c r="F802">
        <v>1</v>
      </c>
      <c r="G802" s="7">
        <v>2</v>
      </c>
      <c r="H802" s="9">
        <v>7182</v>
      </c>
      <c r="I802">
        <v>11</v>
      </c>
      <c r="J802">
        <v>1</v>
      </c>
      <c r="K802" s="27">
        <v>795</v>
      </c>
      <c r="L802" s="23" t="s">
        <v>11987</v>
      </c>
      <c r="M802" s="23">
        <f t="shared" si="98"/>
        <v>9.7736909498174235E-2</v>
      </c>
      <c r="N802" s="23">
        <f t="shared" si="99"/>
        <v>0.67324847890100903</v>
      </c>
      <c r="O802" s="23">
        <f t="shared" si="100"/>
        <v>1.0503971972020076</v>
      </c>
      <c r="P802" s="23">
        <f t="shared" si="101"/>
        <v>-0.93163444153198571</v>
      </c>
      <c r="Q802" s="23">
        <f t="shared" si="102"/>
        <v>-0.5706217064573873</v>
      </c>
      <c r="R802" s="23">
        <f t="shared" si="103"/>
        <v>-8.9317481852753774E-2</v>
      </c>
      <c r="S802" s="23">
        <f t="shared" si="104"/>
        <v>-0.85989056021572452</v>
      </c>
      <c r="T802" s="23">
        <f t="shared" si="105"/>
        <v>0.51217094318670553</v>
      </c>
      <c r="U802" s="80">
        <f>SUMXMY2($P$2:$W$2,'Segmentation - 2 groups'!$M802:$T802)</f>
        <v>7.8942631240186563</v>
      </c>
      <c r="V802" s="23">
        <f>SUMXMY2($P$3:$W$3,'Segmentation - 2 groups'!$M802:$T802)</f>
        <v>0.83334359937182478</v>
      </c>
      <c r="W802" s="23">
        <f>MIN(ZTable2[[#This Row],[Distance^2 to 1]:[Distance^2 to 2]])</f>
        <v>0.83334359937182478</v>
      </c>
      <c r="X802" s="27">
        <f>MATCH(ZTable2[[#This Row],[Min Distance^2]],ZTable2[[#This Row],[Distance^2 to 1]:[Distance^2 to 2]],0)</f>
        <v>2</v>
      </c>
      <c r="Y802" s="23" t="str">
        <f>INDEX('Segmentation - 2 groups'!$M$2:$W$4,MATCH('Segmentation - 2 groups'!$X802,'Segmentation - 2 groups'!$M$2:$M$4,0),2)</f>
        <v>Special Pathogens Laboratory LLC</v>
      </c>
    </row>
    <row r="803" spans="1:25">
      <c r="A803" t="s">
        <v>3995</v>
      </c>
      <c r="B803" t="s">
        <v>3996</v>
      </c>
      <c r="C803" s="8">
        <v>6.8493150684931505</v>
      </c>
      <c r="D803">
        <v>3</v>
      </c>
      <c r="E803">
        <v>1</v>
      </c>
      <c r="F803">
        <v>1</v>
      </c>
      <c r="G803" s="7">
        <v>2</v>
      </c>
      <c r="H803" s="9">
        <v>3110.4</v>
      </c>
      <c r="I803">
        <v>34</v>
      </c>
      <c r="J803">
        <v>0</v>
      </c>
      <c r="K803" s="28">
        <v>796</v>
      </c>
      <c r="L803" s="25" t="s">
        <v>3995</v>
      </c>
      <c r="M803" s="25">
        <f t="shared" si="98"/>
        <v>0.64251683048619102</v>
      </c>
      <c r="N803" s="25">
        <f t="shared" si="99"/>
        <v>0.67324847890100903</v>
      </c>
      <c r="O803" s="25">
        <f t="shared" si="100"/>
        <v>1.0503971972020076</v>
      </c>
      <c r="P803" s="25">
        <f t="shared" si="101"/>
        <v>-0.93163444153198571</v>
      </c>
      <c r="Q803" s="25">
        <f t="shared" si="102"/>
        <v>-0.5706217064573873</v>
      </c>
      <c r="R803" s="25">
        <f t="shared" si="103"/>
        <v>-0.10491872747063932</v>
      </c>
      <c r="S803" s="25">
        <f t="shared" si="104"/>
        <v>1.2210430185935097</v>
      </c>
      <c r="T803" s="25">
        <f t="shared" si="105"/>
        <v>-1.9520477457304621</v>
      </c>
      <c r="U803" s="81">
        <f>SUMXMY2($P$2:$W$2,'Segmentation - 2 groups'!$M803:$T803)</f>
        <v>14.816015871845529</v>
      </c>
      <c r="V803" s="25">
        <f>SUMXMY2($P$3:$W$3,'Segmentation - 2 groups'!$M803:$T803)</f>
        <v>8.5882599094901089</v>
      </c>
      <c r="W803" s="25">
        <f>MIN(ZTable2[[#This Row],[Distance^2 to 1]:[Distance^2 to 2]])</f>
        <v>8.5882599094901089</v>
      </c>
      <c r="X803" s="28">
        <f>MATCH(ZTable2[[#This Row],[Min Distance^2]],ZTable2[[#This Row],[Distance^2 to 1]:[Distance^2 to 2]],0)</f>
        <v>2</v>
      </c>
      <c r="Y803" s="25" t="str">
        <f>INDEX('Segmentation - 2 groups'!$M$2:$W$4,MATCH('Segmentation - 2 groups'!$X803,'Segmentation - 2 groups'!$M$2:$M$4,0),2)</f>
        <v>Special Pathogens Laboratory LLC</v>
      </c>
    </row>
    <row r="804" spans="1:25">
      <c r="A804" t="s">
        <v>11996</v>
      </c>
      <c r="B804" t="s">
        <v>11997</v>
      </c>
      <c r="C804" s="8">
        <v>0.82191780821917804</v>
      </c>
      <c r="D804">
        <v>1</v>
      </c>
      <c r="E804">
        <v>1</v>
      </c>
      <c r="F804">
        <v>1</v>
      </c>
      <c r="G804" s="7">
        <v>3</v>
      </c>
      <c r="H804" s="9">
        <v>76157.98</v>
      </c>
      <c r="I804">
        <v>37</v>
      </c>
      <c r="J804">
        <v>1</v>
      </c>
      <c r="K804" s="27">
        <v>797</v>
      </c>
      <c r="L804" s="23" t="s">
        <v>11996</v>
      </c>
      <c r="M804" s="23">
        <f t="shared" si="98"/>
        <v>-1.2041947660833576</v>
      </c>
      <c r="N804" s="23">
        <f t="shared" si="99"/>
        <v>-1.1816197792956487</v>
      </c>
      <c r="O804" s="23">
        <f t="shared" si="100"/>
        <v>1.0503971972020076</v>
      </c>
      <c r="P804" s="23">
        <f t="shared" si="101"/>
        <v>-0.93163444153198571</v>
      </c>
      <c r="Q804" s="23">
        <f t="shared" si="102"/>
        <v>0.70204769715748472</v>
      </c>
      <c r="R804" s="23">
        <f t="shared" si="103"/>
        <v>0.17497940529587622</v>
      </c>
      <c r="S804" s="23">
        <f t="shared" si="104"/>
        <v>1.4924691375686272</v>
      </c>
      <c r="T804" s="23">
        <f t="shared" si="105"/>
        <v>0.51217094318670553</v>
      </c>
      <c r="U804" s="80">
        <f>SUMXMY2($P$2:$W$2,'Segmentation - 2 groups'!$M804:$T804)</f>
        <v>12.781899469893737</v>
      </c>
      <c r="V804" s="23">
        <f>SUMXMY2($P$3:$W$3,'Segmentation - 2 groups'!$M804:$T804)</f>
        <v>8.2647343347566249</v>
      </c>
      <c r="W804" s="23">
        <f>MIN(ZTable2[[#This Row],[Distance^2 to 1]:[Distance^2 to 2]])</f>
        <v>8.2647343347566249</v>
      </c>
      <c r="X804" s="27">
        <f>MATCH(ZTable2[[#This Row],[Min Distance^2]],ZTable2[[#This Row],[Distance^2 to 1]:[Distance^2 to 2]],0)</f>
        <v>2</v>
      </c>
      <c r="Y804" s="23" t="str">
        <f>INDEX('Segmentation - 2 groups'!$M$2:$W$4,MATCH('Segmentation - 2 groups'!$X804,'Segmentation - 2 groups'!$M$2:$M$4,0),2)</f>
        <v>Special Pathogens Laboratory LLC</v>
      </c>
    </row>
    <row r="805" spans="1:25">
      <c r="A805" t="s">
        <v>4001</v>
      </c>
      <c r="B805" t="s">
        <v>4002</v>
      </c>
      <c r="C805" s="8">
        <v>10.90958904109589</v>
      </c>
      <c r="D805">
        <v>1</v>
      </c>
      <c r="E805">
        <v>0</v>
      </c>
      <c r="F805">
        <v>2</v>
      </c>
      <c r="G805" s="7">
        <v>3</v>
      </c>
      <c r="H805" s="9">
        <v>27799.200000000001</v>
      </c>
      <c r="I805">
        <v>23</v>
      </c>
      <c r="J805">
        <v>0</v>
      </c>
      <c r="K805" s="28">
        <v>798</v>
      </c>
      <c r="L805" s="25" t="s">
        <v>4001</v>
      </c>
      <c r="M805" s="25">
        <f t="shared" si="98"/>
        <v>1.8865289150844049</v>
      </c>
      <c r="N805" s="25">
        <f t="shared" si="99"/>
        <v>-1.1816197792956487</v>
      </c>
      <c r="O805" s="25">
        <f t="shared" si="100"/>
        <v>-0.95181340709916151</v>
      </c>
      <c r="P805" s="25">
        <f t="shared" si="101"/>
        <v>0.27123534373716052</v>
      </c>
      <c r="Q805" s="25">
        <f t="shared" si="102"/>
        <v>0.70204769715748472</v>
      </c>
      <c r="R805" s="25">
        <f t="shared" si="103"/>
        <v>-1.0318071018420794E-2</v>
      </c>
      <c r="S805" s="25">
        <f t="shared" si="104"/>
        <v>0.22581391568474549</v>
      </c>
      <c r="T805" s="25">
        <f t="shared" si="105"/>
        <v>-1.9520477457304621</v>
      </c>
      <c r="U805" s="81">
        <f>SUMXMY2($P$2:$W$2,'Segmentation - 2 groups'!$M805:$T805)</f>
        <v>12.708184889459872</v>
      </c>
      <c r="V805" s="25">
        <f>SUMXMY2($P$3:$W$3,'Segmentation - 2 groups'!$M805:$T805)</f>
        <v>21.476658472341306</v>
      </c>
      <c r="W805" s="25">
        <f>MIN(ZTable2[[#This Row],[Distance^2 to 1]:[Distance^2 to 2]])</f>
        <v>12.708184889459872</v>
      </c>
      <c r="X805" s="28">
        <f>MATCH(ZTable2[[#This Row],[Min Distance^2]],ZTable2[[#This Row],[Distance^2 to 1]:[Distance^2 to 2]],0)</f>
        <v>1</v>
      </c>
      <c r="Y805" s="25" t="str">
        <f>INDEX('Segmentation - 2 groups'!$M$2:$W$4,MATCH('Segmentation - 2 groups'!$X805,'Segmentation - 2 groups'!$M$2:$M$4,0),2)</f>
        <v>Un mundo de cruceros Spain</v>
      </c>
    </row>
    <row r="806" spans="1:25">
      <c r="A806" t="s">
        <v>12000</v>
      </c>
      <c r="B806" t="s">
        <v>12001</v>
      </c>
      <c r="C806" s="8">
        <v>2.2465753424657535</v>
      </c>
      <c r="D806">
        <v>2</v>
      </c>
      <c r="E806">
        <v>0</v>
      </c>
      <c r="F806">
        <v>2</v>
      </c>
      <c r="G806" s="7">
        <v>2</v>
      </c>
      <c r="H806" s="9">
        <v>4992</v>
      </c>
      <c r="I806">
        <v>4</v>
      </c>
      <c r="J806">
        <v>1</v>
      </c>
      <c r="K806" s="27">
        <v>799</v>
      </c>
      <c r="L806" s="23" t="s">
        <v>12000</v>
      </c>
      <c r="M806" s="23">
        <f t="shared" si="98"/>
        <v>-0.76769929780328228</v>
      </c>
      <c r="N806" s="23">
        <f t="shared" si="99"/>
        <v>-0.25418565019731981</v>
      </c>
      <c r="O806" s="23">
        <f t="shared" si="100"/>
        <v>-0.95181340709916151</v>
      </c>
      <c r="P806" s="23">
        <f t="shared" si="101"/>
        <v>0.27123534373716052</v>
      </c>
      <c r="Q806" s="23">
        <f t="shared" si="102"/>
        <v>-0.5706217064573873</v>
      </c>
      <c r="R806" s="23">
        <f t="shared" si="103"/>
        <v>-9.7708956433549862E-2</v>
      </c>
      <c r="S806" s="23">
        <f t="shared" si="104"/>
        <v>-1.4932181711576655</v>
      </c>
      <c r="T806" s="23">
        <f t="shared" si="105"/>
        <v>0.51217094318670553</v>
      </c>
      <c r="U806" s="80">
        <f>SUMXMY2($P$2:$W$2,'Segmentation - 2 groups'!$M806:$T806)</f>
        <v>5.6153403668473594</v>
      </c>
      <c r="V806" s="23">
        <f>SUMXMY2($P$3:$W$3,'Segmentation - 2 groups'!$M806:$T806)</f>
        <v>8.6303155425118732</v>
      </c>
      <c r="W806" s="23">
        <f>MIN(ZTable2[[#This Row],[Distance^2 to 1]:[Distance^2 to 2]])</f>
        <v>5.6153403668473594</v>
      </c>
      <c r="X806" s="27">
        <f>MATCH(ZTable2[[#This Row],[Min Distance^2]],ZTable2[[#This Row],[Distance^2 to 1]:[Distance^2 to 2]],0)</f>
        <v>1</v>
      </c>
      <c r="Y806" s="23" t="str">
        <f>INDEX('Segmentation - 2 groups'!$M$2:$W$4,MATCH('Segmentation - 2 groups'!$X806,'Segmentation - 2 groups'!$M$2:$M$4,0),2)</f>
        <v>Un mundo de cruceros Spain</v>
      </c>
    </row>
    <row r="807" spans="1:25">
      <c r="A807" t="s">
        <v>4007</v>
      </c>
      <c r="B807" t="s">
        <v>4008</v>
      </c>
      <c r="C807" s="8">
        <v>11.643835616438356</v>
      </c>
      <c r="D807">
        <v>3</v>
      </c>
      <c r="E807">
        <v>0</v>
      </c>
      <c r="F807">
        <v>1</v>
      </c>
      <c r="G807" s="7">
        <v>3</v>
      </c>
      <c r="H807" s="9">
        <v>0</v>
      </c>
      <c r="I807">
        <v>23</v>
      </c>
      <c r="J807">
        <v>0</v>
      </c>
      <c r="K807" s="28">
        <v>800</v>
      </c>
      <c r="L807" s="25" t="s">
        <v>4007</v>
      </c>
      <c r="M807" s="25">
        <f t="shared" si="98"/>
        <v>2.111491964121059</v>
      </c>
      <c r="N807" s="25">
        <f t="shared" si="99"/>
        <v>0.67324847890100903</v>
      </c>
      <c r="O807" s="25">
        <f t="shared" si="100"/>
        <v>-0.95181340709916151</v>
      </c>
      <c r="P807" s="25">
        <f t="shared" si="101"/>
        <v>-0.93163444153198571</v>
      </c>
      <c r="Q807" s="25">
        <f t="shared" si="102"/>
        <v>0.70204769715748472</v>
      </c>
      <c r="R807" s="25">
        <f t="shared" si="103"/>
        <v>-0.1168369204095015</v>
      </c>
      <c r="S807" s="25">
        <f t="shared" si="104"/>
        <v>0.22581391568474549</v>
      </c>
      <c r="T807" s="25">
        <f t="shared" si="105"/>
        <v>-1.9520477457304621</v>
      </c>
      <c r="U807" s="81">
        <f>SUMXMY2($P$2:$W$2,'Segmentation - 2 groups'!$M807:$T807)</f>
        <v>11.561493182857525</v>
      </c>
      <c r="V807" s="25">
        <f>SUMXMY2($P$3:$W$3,'Segmentation - 2 groups'!$M807:$T807)</f>
        <v>17.63797688094462</v>
      </c>
      <c r="W807" s="25">
        <f>MIN(ZTable2[[#This Row],[Distance^2 to 1]:[Distance^2 to 2]])</f>
        <v>11.561493182857525</v>
      </c>
      <c r="X807" s="28">
        <f>MATCH(ZTable2[[#This Row],[Min Distance^2]],ZTable2[[#This Row],[Distance^2 to 1]:[Distance^2 to 2]],0)</f>
        <v>1</v>
      </c>
      <c r="Y807" s="25" t="str">
        <f>INDEX('Segmentation - 2 groups'!$M$2:$W$4,MATCH('Segmentation - 2 groups'!$X807,'Segmentation - 2 groups'!$M$2:$M$4,0),2)</f>
        <v>Un mundo de cruceros Spain</v>
      </c>
    </row>
    <row r="808" spans="1:25">
      <c r="A808" t="s">
        <v>12119</v>
      </c>
      <c r="B808" t="s">
        <v>12120</v>
      </c>
      <c r="C808" s="8">
        <v>5.3671232876712329</v>
      </c>
      <c r="D808">
        <v>3</v>
      </c>
      <c r="E808">
        <v>0</v>
      </c>
      <c r="F808">
        <v>1</v>
      </c>
      <c r="G808" s="7">
        <v>1</v>
      </c>
      <c r="H808" s="9">
        <v>19380</v>
      </c>
      <c r="I808">
        <v>29</v>
      </c>
      <c r="J808">
        <v>0</v>
      </c>
      <c r="K808" s="27">
        <v>801</v>
      </c>
      <c r="L808" s="23" t="s">
        <v>12119</v>
      </c>
      <c r="M808" s="23">
        <f t="shared" si="98"/>
        <v>0.18839366060249754</v>
      </c>
      <c r="N808" s="23">
        <f t="shared" si="99"/>
        <v>0.67324847890100903</v>
      </c>
      <c r="O808" s="23">
        <f t="shared" si="100"/>
        <v>-0.95181340709916151</v>
      </c>
      <c r="P808" s="23">
        <f t="shared" si="101"/>
        <v>-0.93163444153198571</v>
      </c>
      <c r="Q808" s="23">
        <f t="shared" si="102"/>
        <v>-1.8432911100722591</v>
      </c>
      <c r="R808" s="23">
        <f t="shared" si="103"/>
        <v>-4.2578117954785395E-2</v>
      </c>
      <c r="S808" s="23">
        <f t="shared" si="104"/>
        <v>0.76866615363498059</v>
      </c>
      <c r="T808" s="23">
        <f t="shared" si="105"/>
        <v>-1.9520477457304621</v>
      </c>
      <c r="U808" s="80">
        <f>SUMXMY2($P$2:$W$2,'Segmentation - 2 groups'!$M808:$T808)</f>
        <v>14.5294320683756</v>
      </c>
      <c r="V808" s="23">
        <f>SUMXMY2($P$3:$W$3,'Segmentation - 2 groups'!$M808:$T808)</f>
        <v>12.610977092408939</v>
      </c>
      <c r="W808" s="23">
        <f>MIN(ZTable2[[#This Row],[Distance^2 to 1]:[Distance^2 to 2]])</f>
        <v>12.610977092408939</v>
      </c>
      <c r="X808" s="27">
        <f>MATCH(ZTable2[[#This Row],[Min Distance^2]],ZTable2[[#This Row],[Distance^2 to 1]:[Distance^2 to 2]],0)</f>
        <v>2</v>
      </c>
      <c r="Y808" s="23" t="str">
        <f>INDEX('Segmentation - 2 groups'!$M$2:$W$4,MATCH('Segmentation - 2 groups'!$X808,'Segmentation - 2 groups'!$M$2:$M$4,0),2)</f>
        <v>Special Pathogens Laboratory LLC</v>
      </c>
    </row>
    <row r="809" spans="1:25">
      <c r="A809" t="s">
        <v>12394</v>
      </c>
      <c r="B809" t="s">
        <v>12395</v>
      </c>
      <c r="C809" s="8">
        <v>5.4684931506849317</v>
      </c>
      <c r="D809">
        <v>3</v>
      </c>
      <c r="E809">
        <v>0</v>
      </c>
      <c r="F809">
        <v>1</v>
      </c>
      <c r="G809" s="7">
        <v>1</v>
      </c>
      <c r="H809" s="9">
        <v>9360</v>
      </c>
      <c r="I809">
        <v>4</v>
      </c>
      <c r="J809">
        <v>1</v>
      </c>
      <c r="K809" s="28">
        <v>802</v>
      </c>
      <c r="L809" s="25" t="s">
        <v>12394</v>
      </c>
      <c r="M809" s="25">
        <f t="shared" si="98"/>
        <v>0.21945199199934909</v>
      </c>
      <c r="N809" s="25">
        <f t="shared" si="99"/>
        <v>0.67324847890100903</v>
      </c>
      <c r="O809" s="25">
        <f t="shared" si="100"/>
        <v>-0.95181340709916151</v>
      </c>
      <c r="P809" s="25">
        <f t="shared" si="101"/>
        <v>-0.93163444153198571</v>
      </c>
      <c r="Q809" s="25">
        <f t="shared" si="102"/>
        <v>-1.8432911100722591</v>
      </c>
      <c r="R809" s="25">
        <f t="shared" si="103"/>
        <v>-8.0971987954592178E-2</v>
      </c>
      <c r="S809" s="25">
        <f t="shared" si="104"/>
        <v>-1.4932181711576655</v>
      </c>
      <c r="T809" s="25">
        <f t="shared" si="105"/>
        <v>0.51217094318670553</v>
      </c>
      <c r="U809" s="81">
        <f>SUMXMY2($P$2:$W$2,'Segmentation - 2 groups'!$M809:$T809)</f>
        <v>10.303437215124575</v>
      </c>
      <c r="V809" s="25">
        <f>SUMXMY2($P$3:$W$3,'Segmentation - 2 groups'!$M809:$T809)</f>
        <v>8.0066882505912726</v>
      </c>
      <c r="W809" s="25">
        <f>MIN(ZTable2[[#This Row],[Distance^2 to 1]:[Distance^2 to 2]])</f>
        <v>8.0066882505912726</v>
      </c>
      <c r="X809" s="28">
        <f>MATCH(ZTable2[[#This Row],[Min Distance^2]],ZTable2[[#This Row],[Distance^2 to 1]:[Distance^2 to 2]],0)</f>
        <v>2</v>
      </c>
      <c r="Y809" s="25" t="str">
        <f>INDEX('Segmentation - 2 groups'!$M$2:$W$4,MATCH('Segmentation - 2 groups'!$X809,'Segmentation - 2 groups'!$M$2:$M$4,0),2)</f>
        <v>Special Pathogens Laboratory LLC</v>
      </c>
    </row>
    <row r="810" spans="1:25">
      <c r="A810" t="s">
        <v>11216</v>
      </c>
      <c r="B810" t="s">
        <v>11217</v>
      </c>
      <c r="C810" s="8">
        <v>4.0904109589041093</v>
      </c>
      <c r="D810">
        <v>3</v>
      </c>
      <c r="E810">
        <v>0</v>
      </c>
      <c r="F810">
        <v>3</v>
      </c>
      <c r="G810" s="7">
        <v>1</v>
      </c>
      <c r="H810" s="9">
        <v>3840</v>
      </c>
      <c r="I810">
        <v>4</v>
      </c>
      <c r="J810">
        <v>0</v>
      </c>
      <c r="K810" s="27">
        <v>803</v>
      </c>
      <c r="L810" s="23" t="s">
        <v>11216</v>
      </c>
      <c r="M810" s="23">
        <f t="shared" si="98"/>
        <v>-0.20277343212541599</v>
      </c>
      <c r="N810" s="23">
        <f t="shared" si="99"/>
        <v>0.67324847890100903</v>
      </c>
      <c r="O810" s="23">
        <f t="shared" si="100"/>
        <v>-0.95181340709916151</v>
      </c>
      <c r="P810" s="23">
        <f t="shared" si="101"/>
        <v>1.4741051290063067</v>
      </c>
      <c r="Q810" s="23">
        <f t="shared" si="102"/>
        <v>-1.8432911100722591</v>
      </c>
      <c r="R810" s="23">
        <f t="shared" si="103"/>
        <v>-0.10212310196646178</v>
      </c>
      <c r="S810" s="23">
        <f t="shared" si="104"/>
        <v>-1.4932181711576655</v>
      </c>
      <c r="T810" s="23">
        <f t="shared" si="105"/>
        <v>-1.9520477457304621</v>
      </c>
      <c r="U810" s="80">
        <f>SUMXMY2($P$2:$W$2,'Segmentation - 2 groups'!$M810:$T810)</f>
        <v>16.461775198489583</v>
      </c>
      <c r="V810" s="23">
        <f>SUMXMY2($P$3:$W$3,'Segmentation - 2 groups'!$M810:$T810)</f>
        <v>19.603112832216333</v>
      </c>
      <c r="W810" s="23">
        <f>MIN(ZTable2[[#This Row],[Distance^2 to 1]:[Distance^2 to 2]])</f>
        <v>16.461775198489583</v>
      </c>
      <c r="X810" s="27">
        <f>MATCH(ZTable2[[#This Row],[Min Distance^2]],ZTable2[[#This Row],[Distance^2 to 1]:[Distance^2 to 2]],0)</f>
        <v>1</v>
      </c>
      <c r="Y810" s="23" t="str">
        <f>INDEX('Segmentation - 2 groups'!$M$2:$W$4,MATCH('Segmentation - 2 groups'!$X810,'Segmentation - 2 groups'!$M$2:$M$4,0),2)</f>
        <v>Un mundo de cruceros Spain</v>
      </c>
    </row>
    <row r="811" spans="1:25">
      <c r="A811" t="s">
        <v>12111</v>
      </c>
      <c r="B811" t="s">
        <v>12112</v>
      </c>
      <c r="C811" s="8">
        <v>3.4219178082191779</v>
      </c>
      <c r="D811">
        <v>1</v>
      </c>
      <c r="E811">
        <v>0</v>
      </c>
      <c r="F811">
        <v>2</v>
      </c>
      <c r="G811" s="7">
        <v>3</v>
      </c>
      <c r="H811" s="9">
        <v>7020</v>
      </c>
      <c r="I811">
        <v>23</v>
      </c>
      <c r="J811">
        <v>1</v>
      </c>
      <c r="K811" s="28">
        <v>804</v>
      </c>
      <c r="L811" s="25" t="s">
        <v>12111</v>
      </c>
      <c r="M811" s="25">
        <f t="shared" si="98"/>
        <v>-0.40759053647222043</v>
      </c>
      <c r="N811" s="25">
        <f t="shared" si="99"/>
        <v>-1.1816197792956487</v>
      </c>
      <c r="O811" s="25">
        <f t="shared" si="100"/>
        <v>-0.95181340709916151</v>
      </c>
      <c r="P811" s="25">
        <f t="shared" si="101"/>
        <v>0.27123534373716052</v>
      </c>
      <c r="Q811" s="25">
        <f t="shared" si="102"/>
        <v>0.70204769715748472</v>
      </c>
      <c r="R811" s="25">
        <f t="shared" si="103"/>
        <v>-8.9938221068319502E-2</v>
      </c>
      <c r="S811" s="25">
        <f t="shared" si="104"/>
        <v>0.22581391568474549</v>
      </c>
      <c r="T811" s="25">
        <f t="shared" si="105"/>
        <v>0.51217094318670553</v>
      </c>
      <c r="U811" s="81">
        <f>SUMXMY2($P$2:$W$2,'Segmentation - 2 groups'!$M811:$T811)</f>
        <v>3.7407793620980807</v>
      </c>
      <c r="V811" s="25">
        <f>SUMXMY2($P$3:$W$3,'Segmentation - 2 groups'!$M811:$T811)</f>
        <v>10.605627854127389</v>
      </c>
      <c r="W811" s="25">
        <f>MIN(ZTable2[[#This Row],[Distance^2 to 1]:[Distance^2 to 2]])</f>
        <v>3.7407793620980807</v>
      </c>
      <c r="X811" s="28">
        <f>MATCH(ZTable2[[#This Row],[Min Distance^2]],ZTable2[[#This Row],[Distance^2 to 1]:[Distance^2 to 2]],0)</f>
        <v>1</v>
      </c>
      <c r="Y811" s="25" t="str">
        <f>INDEX('Segmentation - 2 groups'!$M$2:$W$4,MATCH('Segmentation - 2 groups'!$X811,'Segmentation - 2 groups'!$M$2:$M$4,0),2)</f>
        <v>Un mundo de cruceros Spain</v>
      </c>
    </row>
    <row r="812" spans="1:25">
      <c r="A812" t="s">
        <v>12039</v>
      </c>
      <c r="B812" t="s">
        <v>12040</v>
      </c>
      <c r="C812" s="8">
        <v>1.1397260273972603</v>
      </c>
      <c r="D812">
        <v>3</v>
      </c>
      <c r="E812">
        <v>1</v>
      </c>
      <c r="F812">
        <v>1</v>
      </c>
      <c r="G812" s="7">
        <v>2</v>
      </c>
      <c r="H812" s="9">
        <v>5304</v>
      </c>
      <c r="I812">
        <v>11</v>
      </c>
      <c r="J812">
        <v>1</v>
      </c>
      <c r="K812" s="27">
        <v>805</v>
      </c>
      <c r="L812" s="23" t="s">
        <v>12039</v>
      </c>
      <c r="M812" s="23">
        <f t="shared" si="98"/>
        <v>-1.1068227000824178</v>
      </c>
      <c r="N812" s="23">
        <f t="shared" si="99"/>
        <v>0.67324847890100903</v>
      </c>
      <c r="O812" s="23">
        <f t="shared" si="100"/>
        <v>1.0503971972020076</v>
      </c>
      <c r="P812" s="23">
        <f t="shared" si="101"/>
        <v>-0.93163444153198571</v>
      </c>
      <c r="Q812" s="23">
        <f t="shared" si="102"/>
        <v>-0.5706217064573873</v>
      </c>
      <c r="R812" s="23">
        <f t="shared" si="103"/>
        <v>-9.6513458685052886E-2</v>
      </c>
      <c r="S812" s="23">
        <f t="shared" si="104"/>
        <v>-0.85989056021572452</v>
      </c>
      <c r="T812" s="23">
        <f t="shared" si="105"/>
        <v>0.51217094318670553</v>
      </c>
      <c r="U812" s="80">
        <f>SUMXMY2($P$2:$W$2,'Segmentation - 2 groups'!$M812:$T812)</f>
        <v>9.3737447680073505</v>
      </c>
      <c r="V812" s="23">
        <f>SUMXMY2($P$3:$W$3,'Segmentation - 2 groups'!$M812:$T812)</f>
        <v>1.308719715098783</v>
      </c>
      <c r="W812" s="23">
        <f>MIN(ZTable2[[#This Row],[Distance^2 to 1]:[Distance^2 to 2]])</f>
        <v>1.308719715098783</v>
      </c>
      <c r="X812" s="27">
        <f>MATCH(ZTable2[[#This Row],[Min Distance^2]],ZTable2[[#This Row],[Distance^2 to 1]:[Distance^2 to 2]],0)</f>
        <v>2</v>
      </c>
      <c r="Y812" s="23" t="str">
        <f>INDEX('Segmentation - 2 groups'!$M$2:$W$4,MATCH('Segmentation - 2 groups'!$X812,'Segmentation - 2 groups'!$M$2:$M$4,0),2)</f>
        <v>Special Pathogens Laboratory LLC</v>
      </c>
    </row>
    <row r="813" spans="1:25">
      <c r="A813" t="s">
        <v>4019</v>
      </c>
      <c r="B813" t="s">
        <v>4020</v>
      </c>
      <c r="C813" s="8">
        <v>10.860273972602739</v>
      </c>
      <c r="D813">
        <v>1</v>
      </c>
      <c r="E813">
        <v>1</v>
      </c>
      <c r="F813">
        <v>1</v>
      </c>
      <c r="G813" s="7">
        <v>3</v>
      </c>
      <c r="H813" s="9">
        <v>4368</v>
      </c>
      <c r="I813">
        <v>4</v>
      </c>
      <c r="J813">
        <v>0</v>
      </c>
      <c r="K813" s="28">
        <v>806</v>
      </c>
      <c r="L813" s="25" t="s">
        <v>4019</v>
      </c>
      <c r="M813" s="25">
        <f t="shared" si="98"/>
        <v>1.8714194565670177</v>
      </c>
      <c r="N813" s="25">
        <f t="shared" si="99"/>
        <v>-1.1816197792956487</v>
      </c>
      <c r="O813" s="25">
        <f t="shared" si="100"/>
        <v>1.0503971972020076</v>
      </c>
      <c r="P813" s="25">
        <f t="shared" si="101"/>
        <v>-0.93163444153198571</v>
      </c>
      <c r="Q813" s="25">
        <f t="shared" si="102"/>
        <v>0.70204769715748472</v>
      </c>
      <c r="R813" s="25">
        <f t="shared" si="103"/>
        <v>-0.10009995193054382</v>
      </c>
      <c r="S813" s="25">
        <f t="shared" si="104"/>
        <v>-1.4932181711576655</v>
      </c>
      <c r="T813" s="25">
        <f t="shared" si="105"/>
        <v>-1.9520477457304621</v>
      </c>
      <c r="U813" s="81">
        <f>SUMXMY2($P$2:$W$2,'Segmentation - 2 groups'!$M813:$T813)</f>
        <v>20.439210256778342</v>
      </c>
      <c r="V813" s="25">
        <f>SUMXMY2($P$3:$W$3,'Segmentation - 2 groups'!$M813:$T813)</f>
        <v>17.984412945355672</v>
      </c>
      <c r="W813" s="25">
        <f>MIN(ZTable2[[#This Row],[Distance^2 to 1]:[Distance^2 to 2]])</f>
        <v>17.984412945355672</v>
      </c>
      <c r="X813" s="28">
        <f>MATCH(ZTable2[[#This Row],[Min Distance^2]],ZTable2[[#This Row],[Distance^2 to 1]:[Distance^2 to 2]],0)</f>
        <v>2</v>
      </c>
      <c r="Y813" s="25" t="str">
        <f>INDEX('Segmentation - 2 groups'!$M$2:$W$4,MATCH('Segmentation - 2 groups'!$X813,'Segmentation - 2 groups'!$M$2:$M$4,0),2)</f>
        <v>Special Pathogens Laboratory LLC</v>
      </c>
    </row>
    <row r="814" spans="1:25">
      <c r="A814" t="s">
        <v>12410</v>
      </c>
      <c r="B814" t="s">
        <v>12411</v>
      </c>
      <c r="C814" s="8">
        <v>4.6493150684931503</v>
      </c>
      <c r="D814">
        <v>3</v>
      </c>
      <c r="E814">
        <v>0</v>
      </c>
      <c r="F814">
        <v>3</v>
      </c>
      <c r="G814" s="7">
        <v>4</v>
      </c>
      <c r="H814" s="9">
        <v>363528</v>
      </c>
      <c r="I814">
        <v>21</v>
      </c>
      <c r="J814">
        <v>0</v>
      </c>
      <c r="K814" s="27">
        <v>807</v>
      </c>
      <c r="L814" s="23" t="s">
        <v>12410</v>
      </c>
      <c r="M814" s="23">
        <f t="shared" si="98"/>
        <v>-3.1532902261694244E-2</v>
      </c>
      <c r="N814" s="23">
        <f t="shared" si="99"/>
        <v>0.67324847890100903</v>
      </c>
      <c r="O814" s="23">
        <f t="shared" si="100"/>
        <v>-0.95181340709916151</v>
      </c>
      <c r="P814" s="23">
        <f t="shared" si="101"/>
        <v>1.4741051290063067</v>
      </c>
      <c r="Q814" s="23">
        <f t="shared" si="102"/>
        <v>1.9747171007723565</v>
      </c>
      <c r="R814" s="23">
        <f t="shared" si="103"/>
        <v>1.2761018793200154</v>
      </c>
      <c r="S814" s="23">
        <f t="shared" si="104"/>
        <v>4.4863169701333826E-2</v>
      </c>
      <c r="T814" s="23">
        <f t="shared" si="105"/>
        <v>-1.9520477457304621</v>
      </c>
      <c r="U814" s="80">
        <f>SUMXMY2($P$2:$W$2,'Segmentation - 2 groups'!$M814:$T814)</f>
        <v>10.99400965639204</v>
      </c>
      <c r="V814" s="23">
        <f>SUMXMY2($P$3:$W$3,'Segmentation - 2 groups'!$M814:$T814)</f>
        <v>24.092265193689954</v>
      </c>
      <c r="W814" s="23">
        <f>MIN(ZTable2[[#This Row],[Distance^2 to 1]:[Distance^2 to 2]])</f>
        <v>10.99400965639204</v>
      </c>
      <c r="X814" s="27">
        <f>MATCH(ZTable2[[#This Row],[Min Distance^2]],ZTable2[[#This Row],[Distance^2 to 1]:[Distance^2 to 2]],0)</f>
        <v>1</v>
      </c>
      <c r="Y814" s="23" t="str">
        <f>INDEX('Segmentation - 2 groups'!$M$2:$W$4,MATCH('Segmentation - 2 groups'!$X814,'Segmentation - 2 groups'!$M$2:$M$4,0),2)</f>
        <v>Un mundo de cruceros Spain</v>
      </c>
    </row>
    <row r="815" spans="1:25">
      <c r="A815" t="s">
        <v>4024</v>
      </c>
      <c r="B815" t="s">
        <v>4025</v>
      </c>
      <c r="C815" s="8">
        <v>14.747945205479452</v>
      </c>
      <c r="D815">
        <v>1</v>
      </c>
      <c r="E815">
        <v>0</v>
      </c>
      <c r="F815">
        <v>1</v>
      </c>
      <c r="G815" s="7">
        <v>1</v>
      </c>
      <c r="H815" s="9">
        <v>3628.8</v>
      </c>
      <c r="I815">
        <v>23</v>
      </c>
      <c r="J815">
        <v>0</v>
      </c>
      <c r="K815" s="28">
        <v>808</v>
      </c>
      <c r="L815" s="25" t="s">
        <v>4024</v>
      </c>
      <c r="M815" s="25">
        <f t="shared" si="98"/>
        <v>3.0625484363543767</v>
      </c>
      <c r="N815" s="25">
        <f t="shared" si="99"/>
        <v>-1.1816197792956487</v>
      </c>
      <c r="O815" s="25">
        <f t="shared" si="100"/>
        <v>-0.95181340709916151</v>
      </c>
      <c r="P815" s="25">
        <f t="shared" si="101"/>
        <v>-0.93163444153198571</v>
      </c>
      <c r="Q815" s="25">
        <f t="shared" si="102"/>
        <v>-1.8432911100722591</v>
      </c>
      <c r="R815" s="25">
        <f t="shared" si="103"/>
        <v>-0.10293236198082896</v>
      </c>
      <c r="S815" s="25">
        <f t="shared" si="104"/>
        <v>0.22581391568474549</v>
      </c>
      <c r="T815" s="25">
        <f t="shared" si="105"/>
        <v>-1.9520477457304621</v>
      </c>
      <c r="U815" s="81">
        <f>SUMXMY2($P$2:$W$2,'Segmentation - 2 groups'!$M815:$T815)</f>
        <v>26.192453271712854</v>
      </c>
      <c r="V815" s="25">
        <f>SUMXMY2($P$3:$W$3,'Segmentation - 2 groups'!$M815:$T815)</f>
        <v>26.581887589923181</v>
      </c>
      <c r="W815" s="25">
        <f>MIN(ZTable2[[#This Row],[Distance^2 to 1]:[Distance^2 to 2]])</f>
        <v>26.192453271712854</v>
      </c>
      <c r="X815" s="28">
        <f>MATCH(ZTable2[[#This Row],[Min Distance^2]],ZTable2[[#This Row],[Distance^2 to 1]:[Distance^2 to 2]],0)</f>
        <v>1</v>
      </c>
      <c r="Y815" s="25" t="str">
        <f>INDEX('Segmentation - 2 groups'!$M$2:$W$4,MATCH('Segmentation - 2 groups'!$X815,'Segmentation - 2 groups'!$M$2:$M$4,0),2)</f>
        <v>Un mundo de cruceros Spain</v>
      </c>
    </row>
    <row r="816" spans="1:25">
      <c r="A816" t="s">
        <v>12043</v>
      </c>
      <c r="B816" t="s">
        <v>12044</v>
      </c>
      <c r="C816" s="8">
        <v>2.515068493150685</v>
      </c>
      <c r="D816">
        <v>1</v>
      </c>
      <c r="E816">
        <v>0</v>
      </c>
      <c r="F816">
        <v>2</v>
      </c>
      <c r="G816" s="7">
        <v>3</v>
      </c>
      <c r="H816" s="9">
        <v>39626.5</v>
      </c>
      <c r="I816">
        <v>34</v>
      </c>
      <c r="J816">
        <v>1</v>
      </c>
      <c r="K816" s="27">
        <v>809</v>
      </c>
      <c r="L816" s="23" t="s">
        <v>12043</v>
      </c>
      <c r="M816" s="23">
        <f t="shared" si="98"/>
        <v>-0.68543669031972965</v>
      </c>
      <c r="N816" s="23">
        <f t="shared" si="99"/>
        <v>-1.1816197792956487</v>
      </c>
      <c r="O816" s="23">
        <f t="shared" si="100"/>
        <v>-0.95181340709916151</v>
      </c>
      <c r="P816" s="23">
        <f t="shared" si="101"/>
        <v>0.27123534373716052</v>
      </c>
      <c r="Q816" s="23">
        <f t="shared" si="102"/>
        <v>0.70204769715748472</v>
      </c>
      <c r="R816" s="23">
        <f t="shared" si="103"/>
        <v>3.500087295849684E-2</v>
      </c>
      <c r="S816" s="23">
        <f t="shared" si="104"/>
        <v>1.2210430185935097</v>
      </c>
      <c r="T816" s="23">
        <f t="shared" si="105"/>
        <v>0.51217094318670553</v>
      </c>
      <c r="U816" s="80">
        <f>SUMXMY2($P$2:$W$2,'Segmentation - 2 groups'!$M816:$T816)</f>
        <v>5.4687425253322548</v>
      </c>
      <c r="V816" s="23">
        <f>SUMXMY2($P$3:$W$3,'Segmentation - 2 groups'!$M816:$T816)</f>
        <v>12.265314568102433</v>
      </c>
      <c r="W816" s="23">
        <f>MIN(ZTable2[[#This Row],[Distance^2 to 1]:[Distance^2 to 2]])</f>
        <v>5.4687425253322548</v>
      </c>
      <c r="X816" s="27">
        <f>MATCH(ZTable2[[#This Row],[Min Distance^2]],ZTable2[[#This Row],[Distance^2 to 1]:[Distance^2 to 2]],0)</f>
        <v>1</v>
      </c>
      <c r="Y816" s="23" t="str">
        <f>INDEX('Segmentation - 2 groups'!$M$2:$W$4,MATCH('Segmentation - 2 groups'!$X816,'Segmentation - 2 groups'!$M$2:$M$4,0),2)</f>
        <v>Un mundo de cruceros Spain</v>
      </c>
    </row>
    <row r="817" spans="1:25">
      <c r="A817" t="s">
        <v>12216</v>
      </c>
      <c r="B817" t="s">
        <v>12217</v>
      </c>
      <c r="C817" s="8">
        <v>4.0739726027397261</v>
      </c>
      <c r="D817">
        <v>3</v>
      </c>
      <c r="E817">
        <v>1</v>
      </c>
      <c r="F817">
        <v>1</v>
      </c>
      <c r="G817" s="7">
        <v>2</v>
      </c>
      <c r="H817" s="9">
        <v>8415</v>
      </c>
      <c r="I817">
        <v>23</v>
      </c>
      <c r="J817">
        <v>1</v>
      </c>
      <c r="K817" s="28">
        <v>810</v>
      </c>
      <c r="L817" s="25" t="s">
        <v>12216</v>
      </c>
      <c r="M817" s="25">
        <f t="shared" si="98"/>
        <v>-0.20780991829787832</v>
      </c>
      <c r="N817" s="25">
        <f t="shared" si="99"/>
        <v>0.67324847890100903</v>
      </c>
      <c r="O817" s="25">
        <f t="shared" si="100"/>
        <v>1.0503971972020076</v>
      </c>
      <c r="P817" s="25">
        <f t="shared" si="101"/>
        <v>-0.93163444153198571</v>
      </c>
      <c r="Q817" s="25">
        <f t="shared" si="102"/>
        <v>-0.5706217064573873</v>
      </c>
      <c r="R817" s="25">
        <f t="shared" si="103"/>
        <v>-8.4592966712058987E-2</v>
      </c>
      <c r="S817" s="25">
        <f t="shared" si="104"/>
        <v>0.22581391568474549</v>
      </c>
      <c r="T817" s="25">
        <f t="shared" si="105"/>
        <v>0.51217094318670553</v>
      </c>
      <c r="U817" s="81">
        <f>SUMXMY2($P$2:$W$2,'Segmentation - 2 groups'!$M817:$T817)</f>
        <v>7.20888817137301</v>
      </c>
      <c r="V817" s="25">
        <f>SUMXMY2($P$3:$W$3,'Segmentation - 2 groups'!$M817:$T817)</f>
        <v>8.8860896771865358E-2</v>
      </c>
      <c r="W817" s="25">
        <f>MIN(ZTable2[[#This Row],[Distance^2 to 1]:[Distance^2 to 2]])</f>
        <v>8.8860896771865358E-2</v>
      </c>
      <c r="X817" s="28">
        <f>MATCH(ZTable2[[#This Row],[Min Distance^2]],ZTable2[[#This Row],[Distance^2 to 1]:[Distance^2 to 2]],0)</f>
        <v>2</v>
      </c>
      <c r="Y817" s="25" t="str">
        <f>INDEX('Segmentation - 2 groups'!$M$2:$W$4,MATCH('Segmentation - 2 groups'!$X817,'Segmentation - 2 groups'!$M$2:$M$4,0),2)</f>
        <v>Special Pathogens Laboratory LLC</v>
      </c>
    </row>
    <row r="818" spans="1:25">
      <c r="A818" t="s">
        <v>12058</v>
      </c>
      <c r="B818" t="s">
        <v>12059</v>
      </c>
      <c r="C818" s="8">
        <v>1.8301369863013699</v>
      </c>
      <c r="D818">
        <v>3</v>
      </c>
      <c r="E818">
        <v>1</v>
      </c>
      <c r="F818">
        <v>1</v>
      </c>
      <c r="G818" s="7">
        <v>2</v>
      </c>
      <c r="H818" s="9">
        <v>6318</v>
      </c>
      <c r="I818">
        <v>8</v>
      </c>
      <c r="J818">
        <v>1</v>
      </c>
      <c r="K818" s="27">
        <v>811</v>
      </c>
      <c r="L818" s="23" t="s">
        <v>12058</v>
      </c>
      <c r="M818" s="23">
        <f t="shared" si="98"/>
        <v>-0.89529028083899653</v>
      </c>
      <c r="N818" s="23">
        <f t="shared" si="99"/>
        <v>0.67324847890100903</v>
      </c>
      <c r="O818" s="23">
        <f t="shared" si="100"/>
        <v>1.0503971972020076</v>
      </c>
      <c r="P818" s="23">
        <f t="shared" si="101"/>
        <v>-0.93163444153198571</v>
      </c>
      <c r="Q818" s="23">
        <f t="shared" si="102"/>
        <v>-0.5706217064573873</v>
      </c>
      <c r="R818" s="23">
        <f t="shared" si="103"/>
        <v>-9.2628091002437712E-2</v>
      </c>
      <c r="S818" s="23">
        <f t="shared" si="104"/>
        <v>-1.131316679190842</v>
      </c>
      <c r="T818" s="23">
        <f t="shared" si="105"/>
        <v>0.51217094318670553</v>
      </c>
      <c r="U818" s="80">
        <f>SUMXMY2($P$2:$W$2,'Segmentation - 2 groups'!$M818:$T818)</f>
        <v>9.4686076146758396</v>
      </c>
      <c r="V818" s="23">
        <f>SUMXMY2($P$3:$W$3,'Segmentation - 2 groups'!$M818:$T818)</f>
        <v>1.530451560068792</v>
      </c>
      <c r="W818" s="23">
        <f>MIN(ZTable2[[#This Row],[Distance^2 to 1]:[Distance^2 to 2]])</f>
        <v>1.530451560068792</v>
      </c>
      <c r="X818" s="27">
        <f>MATCH(ZTable2[[#This Row],[Min Distance^2]],ZTable2[[#This Row],[Distance^2 to 1]:[Distance^2 to 2]],0)</f>
        <v>2</v>
      </c>
      <c r="Y818" s="23" t="str">
        <f>INDEX('Segmentation - 2 groups'!$M$2:$W$4,MATCH('Segmentation - 2 groups'!$X818,'Segmentation - 2 groups'!$M$2:$M$4,0),2)</f>
        <v>Special Pathogens Laboratory LLC</v>
      </c>
    </row>
    <row r="819" spans="1:25">
      <c r="A819" t="s">
        <v>12062</v>
      </c>
      <c r="B819" t="s">
        <v>12063</v>
      </c>
      <c r="C819" s="8">
        <v>2.8602739726027395</v>
      </c>
      <c r="D819">
        <v>3</v>
      </c>
      <c r="E819">
        <v>1</v>
      </c>
      <c r="F819">
        <v>1</v>
      </c>
      <c r="G819" s="7">
        <v>1</v>
      </c>
      <c r="H819" s="9">
        <v>2160</v>
      </c>
      <c r="I819">
        <v>7</v>
      </c>
      <c r="J819">
        <v>1</v>
      </c>
      <c r="K819" s="28">
        <v>812</v>
      </c>
      <c r="L819" s="25" t="s">
        <v>12062</v>
      </c>
      <c r="M819" s="25">
        <f t="shared" si="98"/>
        <v>-0.5796704806980193</v>
      </c>
      <c r="N819" s="25">
        <f t="shared" si="99"/>
        <v>0.67324847890100903</v>
      </c>
      <c r="O819" s="25">
        <f t="shared" si="100"/>
        <v>1.0503971972020076</v>
      </c>
      <c r="P819" s="25">
        <f t="shared" si="101"/>
        <v>-0.93163444153198571</v>
      </c>
      <c r="Q819" s="25">
        <f t="shared" si="102"/>
        <v>-1.8432911100722591</v>
      </c>
      <c r="R819" s="25">
        <f t="shared" si="103"/>
        <v>-0.10856039753529166</v>
      </c>
      <c r="S819" s="25">
        <f t="shared" si="104"/>
        <v>-1.2217920521825478</v>
      </c>
      <c r="T819" s="25">
        <f t="shared" si="105"/>
        <v>0.51217094318670553</v>
      </c>
      <c r="U819" s="81">
        <f>SUMXMY2($P$2:$W$2,'Segmentation - 2 groups'!$M819:$T819)</f>
        <v>14.01474727463915</v>
      </c>
      <c r="V819" s="25">
        <f>SUMXMY2($P$3:$W$3,'Segmentation - 2 groups'!$M819:$T819)</f>
        <v>3.0862995706444933</v>
      </c>
      <c r="W819" s="25">
        <f>MIN(ZTable2[[#This Row],[Distance^2 to 1]:[Distance^2 to 2]])</f>
        <v>3.0862995706444933</v>
      </c>
      <c r="X819" s="28">
        <f>MATCH(ZTable2[[#This Row],[Min Distance^2]],ZTable2[[#This Row],[Distance^2 to 1]:[Distance^2 to 2]],0)</f>
        <v>2</v>
      </c>
      <c r="Y819" s="25" t="str">
        <f>INDEX('Segmentation - 2 groups'!$M$2:$W$4,MATCH('Segmentation - 2 groups'!$X819,'Segmentation - 2 groups'!$M$2:$M$4,0),2)</f>
        <v>Special Pathogens Laboratory LLC</v>
      </c>
    </row>
    <row r="820" spans="1:25">
      <c r="A820" t="s">
        <v>12072</v>
      </c>
      <c r="B820" t="s">
        <v>12073</v>
      </c>
      <c r="C820" s="8">
        <v>2.7808219178082192</v>
      </c>
      <c r="D820">
        <v>3</v>
      </c>
      <c r="E820">
        <v>1</v>
      </c>
      <c r="F820">
        <v>1</v>
      </c>
      <c r="G820" s="7">
        <v>2</v>
      </c>
      <c r="H820" s="9">
        <v>4621.5</v>
      </c>
      <c r="I820">
        <v>3</v>
      </c>
      <c r="J820">
        <v>1</v>
      </c>
      <c r="K820" s="27">
        <v>813</v>
      </c>
      <c r="L820" s="23" t="s">
        <v>12072</v>
      </c>
      <c r="M820" s="23">
        <f t="shared" si="98"/>
        <v>-0.60401349719825415</v>
      </c>
      <c r="N820" s="23">
        <f t="shared" si="99"/>
        <v>0.67324847890100903</v>
      </c>
      <c r="O820" s="23">
        <f t="shared" si="100"/>
        <v>1.0503971972020076</v>
      </c>
      <c r="P820" s="23">
        <f t="shared" si="101"/>
        <v>-0.93163444153198571</v>
      </c>
      <c r="Q820" s="23">
        <f t="shared" si="102"/>
        <v>-0.5706217064573873</v>
      </c>
      <c r="R820" s="23">
        <f t="shared" si="103"/>
        <v>-9.9128610009890025E-2</v>
      </c>
      <c r="S820" s="23">
        <f t="shared" si="104"/>
        <v>-1.5836935441493714</v>
      </c>
      <c r="T820" s="23">
        <f t="shared" si="105"/>
        <v>0.51217094318670553</v>
      </c>
      <c r="U820" s="80">
        <f>SUMXMY2($P$2:$W$2,'Segmentation - 2 groups'!$M820:$T820)</f>
        <v>10.237135010488466</v>
      </c>
      <c r="V820" s="23">
        <f>SUMXMY2($P$3:$W$3,'Segmentation - 2 groups'!$M820:$T820)</f>
        <v>2.461016247717061</v>
      </c>
      <c r="W820" s="23">
        <f>MIN(ZTable2[[#This Row],[Distance^2 to 1]:[Distance^2 to 2]])</f>
        <v>2.461016247717061</v>
      </c>
      <c r="X820" s="27">
        <f>MATCH(ZTable2[[#This Row],[Min Distance^2]],ZTable2[[#This Row],[Distance^2 to 1]:[Distance^2 to 2]],0)</f>
        <v>2</v>
      </c>
      <c r="Y820" s="23" t="str">
        <f>INDEX('Segmentation - 2 groups'!$M$2:$W$4,MATCH('Segmentation - 2 groups'!$X820,'Segmentation - 2 groups'!$M$2:$M$4,0),2)</f>
        <v>Special Pathogens Laboratory LLC</v>
      </c>
    </row>
    <row r="821" spans="1:25">
      <c r="A821" t="s">
        <v>4031</v>
      </c>
      <c r="B821" t="s">
        <v>4032</v>
      </c>
      <c r="C821" s="8">
        <v>7.904109589041096</v>
      </c>
      <c r="D821">
        <v>5</v>
      </c>
      <c r="E821">
        <v>0</v>
      </c>
      <c r="F821">
        <v>2</v>
      </c>
      <c r="G821" s="7">
        <v>2</v>
      </c>
      <c r="H821" s="9">
        <v>15036.84</v>
      </c>
      <c r="I821">
        <v>23</v>
      </c>
      <c r="J821">
        <v>1</v>
      </c>
      <c r="K821" s="28">
        <v>814</v>
      </c>
      <c r="L821" s="25" t="s">
        <v>4031</v>
      </c>
      <c r="M821" s="25">
        <f t="shared" si="98"/>
        <v>0.96569135988586208</v>
      </c>
      <c r="N821" s="25">
        <f t="shared" si="99"/>
        <v>2.5281167370976667</v>
      </c>
      <c r="O821" s="25">
        <f t="shared" si="100"/>
        <v>-0.95181340709916151</v>
      </c>
      <c r="P821" s="25">
        <f t="shared" si="101"/>
        <v>0.27123534373716052</v>
      </c>
      <c r="Q821" s="25">
        <f t="shared" si="102"/>
        <v>-0.5706217064573873</v>
      </c>
      <c r="R821" s="25">
        <f t="shared" si="103"/>
        <v>-5.9219906420689666E-2</v>
      </c>
      <c r="S821" s="25">
        <f t="shared" si="104"/>
        <v>0.22581391568474549</v>
      </c>
      <c r="T821" s="25">
        <f t="shared" si="105"/>
        <v>0.51217094318670553</v>
      </c>
      <c r="U821" s="81">
        <f>SUMXMY2($P$2:$W$2,'Segmentation - 2 groups'!$M821:$T821)</f>
        <v>5.8264246669876227</v>
      </c>
      <c r="V821" s="25">
        <f>SUMXMY2($P$3:$W$3,'Segmentation - 2 groups'!$M821:$T821)</f>
        <v>10.593668916745587</v>
      </c>
      <c r="W821" s="25">
        <f>MIN(ZTable2[[#This Row],[Distance^2 to 1]:[Distance^2 to 2]])</f>
        <v>5.8264246669876227</v>
      </c>
      <c r="X821" s="28">
        <f>MATCH(ZTable2[[#This Row],[Min Distance^2]],ZTable2[[#This Row],[Distance^2 to 1]:[Distance^2 to 2]],0)</f>
        <v>1</v>
      </c>
      <c r="Y821" s="25" t="str">
        <f>INDEX('Segmentation - 2 groups'!$M$2:$W$4,MATCH('Segmentation - 2 groups'!$X821,'Segmentation - 2 groups'!$M$2:$M$4,0),2)</f>
        <v>Un mundo de cruceros Spain</v>
      </c>
    </row>
    <row r="822" spans="1:25">
      <c r="A822" t="s">
        <v>12081</v>
      </c>
      <c r="B822" t="s">
        <v>12082</v>
      </c>
      <c r="C822" s="8">
        <v>3.0931506849315067</v>
      </c>
      <c r="D822">
        <v>3</v>
      </c>
      <c r="E822">
        <v>0</v>
      </c>
      <c r="F822">
        <v>2</v>
      </c>
      <c r="G822" s="7">
        <v>2</v>
      </c>
      <c r="H822" s="9">
        <v>4992</v>
      </c>
      <c r="I822">
        <v>10</v>
      </c>
      <c r="J822">
        <v>1</v>
      </c>
      <c r="K822" s="27">
        <v>815</v>
      </c>
      <c r="L822" s="23" t="s">
        <v>12081</v>
      </c>
      <c r="M822" s="23">
        <f t="shared" si="98"/>
        <v>-0.50832025992146856</v>
      </c>
      <c r="N822" s="23">
        <f t="shared" si="99"/>
        <v>0.67324847890100903</v>
      </c>
      <c r="O822" s="23">
        <f t="shared" si="100"/>
        <v>-0.95181340709916151</v>
      </c>
      <c r="P822" s="23">
        <f t="shared" si="101"/>
        <v>0.27123534373716052</v>
      </c>
      <c r="Q822" s="23">
        <f t="shared" si="102"/>
        <v>-0.5706217064573873</v>
      </c>
      <c r="R822" s="23">
        <f t="shared" si="103"/>
        <v>-9.7708956433549862E-2</v>
      </c>
      <c r="S822" s="23">
        <f t="shared" si="104"/>
        <v>-0.95036593320743035</v>
      </c>
      <c r="T822" s="23">
        <f t="shared" si="105"/>
        <v>0.51217094318670553</v>
      </c>
      <c r="U822" s="80">
        <f>SUMXMY2($P$2:$W$2,'Segmentation - 2 groups'!$M822:$T822)</f>
        <v>2.9922221811962171</v>
      </c>
      <c r="V822" s="23">
        <f>SUMXMY2($P$3:$W$3,'Segmentation - 2 groups'!$M822:$T822)</f>
        <v>6.321847004958598</v>
      </c>
      <c r="W822" s="23">
        <f>MIN(ZTable2[[#This Row],[Distance^2 to 1]:[Distance^2 to 2]])</f>
        <v>2.9922221811962171</v>
      </c>
      <c r="X822" s="27">
        <f>MATCH(ZTable2[[#This Row],[Min Distance^2]],ZTable2[[#This Row],[Distance^2 to 1]:[Distance^2 to 2]],0)</f>
        <v>1</v>
      </c>
      <c r="Y822" s="23" t="str">
        <f>INDEX('Segmentation - 2 groups'!$M$2:$W$4,MATCH('Segmentation - 2 groups'!$X822,'Segmentation - 2 groups'!$M$2:$M$4,0),2)</f>
        <v>Un mundo de cruceros Spain</v>
      </c>
    </row>
    <row r="823" spans="1:25">
      <c r="A823" t="s">
        <v>4035</v>
      </c>
      <c r="B823" t="s">
        <v>4036</v>
      </c>
      <c r="C823" s="8">
        <v>9.6301369863013697</v>
      </c>
      <c r="D823">
        <v>3</v>
      </c>
      <c r="E823">
        <v>0</v>
      </c>
      <c r="F823">
        <v>2</v>
      </c>
      <c r="G823" s="7">
        <v>3</v>
      </c>
      <c r="H823" s="9">
        <v>18252</v>
      </c>
      <c r="I823">
        <v>35</v>
      </c>
      <c r="J823">
        <v>1</v>
      </c>
      <c r="K823" s="28">
        <v>816</v>
      </c>
      <c r="L823" s="25" t="s">
        <v>4035</v>
      </c>
      <c r="M823" s="25">
        <f t="shared" si="98"/>
        <v>1.4945224079944146</v>
      </c>
      <c r="N823" s="25">
        <f t="shared" si="99"/>
        <v>0.67324847890100903</v>
      </c>
      <c r="O823" s="25">
        <f t="shared" si="100"/>
        <v>-0.95181340709916151</v>
      </c>
      <c r="P823" s="25">
        <f t="shared" si="101"/>
        <v>0.27123534373716052</v>
      </c>
      <c r="Q823" s="25">
        <f t="shared" si="102"/>
        <v>0.70204769715748472</v>
      </c>
      <c r="R823" s="25">
        <f t="shared" si="103"/>
        <v>-4.6900302122428315E-2</v>
      </c>
      <c r="S823" s="25">
        <f t="shared" si="104"/>
        <v>1.3115183915852155</v>
      </c>
      <c r="T823" s="25">
        <f t="shared" si="105"/>
        <v>0.51217094318670553</v>
      </c>
      <c r="U823" s="81">
        <f>SUMXMY2($P$2:$W$2,'Segmentation - 2 groups'!$M823:$T823)</f>
        <v>3.5237374602745719</v>
      </c>
      <c r="V823" s="25">
        <f>SUMXMY2($P$3:$W$3,'Segmentation - 2 groups'!$M823:$T823)</f>
        <v>12.166430040492418</v>
      </c>
      <c r="W823" s="25">
        <f>MIN(ZTable2[[#This Row],[Distance^2 to 1]:[Distance^2 to 2]])</f>
        <v>3.5237374602745719</v>
      </c>
      <c r="X823" s="28">
        <f>MATCH(ZTable2[[#This Row],[Min Distance^2]],ZTable2[[#This Row],[Distance^2 to 1]:[Distance^2 to 2]],0)</f>
        <v>1</v>
      </c>
      <c r="Y823" s="25" t="str">
        <f>INDEX('Segmentation - 2 groups'!$M$2:$W$4,MATCH('Segmentation - 2 groups'!$X823,'Segmentation - 2 groups'!$M$2:$M$4,0),2)</f>
        <v>Un mundo de cruceros Spain</v>
      </c>
    </row>
    <row r="824" spans="1:25">
      <c r="A824" t="s">
        <v>12124</v>
      </c>
      <c r="B824" t="s">
        <v>12125</v>
      </c>
      <c r="C824" s="8">
        <v>4.6438356164383565</v>
      </c>
      <c r="D824">
        <v>3</v>
      </c>
      <c r="E824">
        <v>1</v>
      </c>
      <c r="F824">
        <v>3</v>
      </c>
      <c r="G824" s="7">
        <v>2</v>
      </c>
      <c r="H824" s="9">
        <v>9180</v>
      </c>
      <c r="I824">
        <v>23</v>
      </c>
      <c r="J824">
        <v>1</v>
      </c>
      <c r="K824" s="27">
        <v>817</v>
      </c>
      <c r="L824" s="23" t="s">
        <v>12124</v>
      </c>
      <c r="M824" s="23">
        <f t="shared" si="98"/>
        <v>-3.3211730985848169E-2</v>
      </c>
      <c r="N824" s="23">
        <f t="shared" si="99"/>
        <v>0.67324847890100903</v>
      </c>
      <c r="O824" s="23">
        <f t="shared" si="100"/>
        <v>1.0503971972020076</v>
      </c>
      <c r="P824" s="23">
        <f t="shared" si="101"/>
        <v>1.4741051290063067</v>
      </c>
      <c r="Q824" s="23">
        <f t="shared" si="102"/>
        <v>-0.5706217064573873</v>
      </c>
      <c r="R824" s="23">
        <f t="shared" si="103"/>
        <v>-8.1661698194109664E-2</v>
      </c>
      <c r="S824" s="23">
        <f t="shared" si="104"/>
        <v>0.22581391568474549</v>
      </c>
      <c r="T824" s="23">
        <f t="shared" si="105"/>
        <v>0.51217094318670553</v>
      </c>
      <c r="U824" s="80">
        <f>SUMXMY2($P$2:$W$2,'Segmentation - 2 groups'!$M824:$T824)</f>
        <v>7.1285465144261666</v>
      </c>
      <c r="V824" s="23">
        <f>SUMXMY2($P$3:$W$3,'Segmentation - 2 groups'!$M824:$T824)</f>
        <v>5.9413950434989058</v>
      </c>
      <c r="W824" s="23">
        <f>MIN(ZTable2[[#This Row],[Distance^2 to 1]:[Distance^2 to 2]])</f>
        <v>5.9413950434989058</v>
      </c>
      <c r="X824" s="27">
        <f>MATCH(ZTable2[[#This Row],[Min Distance^2]],ZTable2[[#This Row],[Distance^2 to 1]:[Distance^2 to 2]],0)</f>
        <v>2</v>
      </c>
      <c r="Y824" s="23" t="str">
        <f>INDEX('Segmentation - 2 groups'!$M$2:$W$4,MATCH('Segmentation - 2 groups'!$X824,'Segmentation - 2 groups'!$M$2:$M$4,0),2)</f>
        <v>Special Pathogens Laboratory LLC</v>
      </c>
    </row>
    <row r="825" spans="1:25">
      <c r="A825" t="s">
        <v>12089</v>
      </c>
      <c r="B825" t="s">
        <v>12090</v>
      </c>
      <c r="C825" s="8">
        <v>1.5424657534246575</v>
      </c>
      <c r="D825">
        <v>1</v>
      </c>
      <c r="E825">
        <v>1</v>
      </c>
      <c r="F825">
        <v>1</v>
      </c>
      <c r="G825" s="7">
        <v>3</v>
      </c>
      <c r="H825" s="9">
        <v>4680</v>
      </c>
      <c r="I825">
        <v>8</v>
      </c>
      <c r="J825">
        <v>1</v>
      </c>
      <c r="K825" s="28">
        <v>818</v>
      </c>
      <c r="L825" s="25" t="s">
        <v>12089</v>
      </c>
      <c r="M825" s="25">
        <f t="shared" si="98"/>
        <v>-0.98342878885708862</v>
      </c>
      <c r="N825" s="25">
        <f t="shared" si="99"/>
        <v>-1.1816197792956487</v>
      </c>
      <c r="O825" s="25">
        <f t="shared" si="100"/>
        <v>1.0503971972020076</v>
      </c>
      <c r="P825" s="25">
        <f t="shared" si="101"/>
        <v>-0.93163444153198571</v>
      </c>
      <c r="Q825" s="25">
        <f t="shared" si="102"/>
        <v>0.70204769715748472</v>
      </c>
      <c r="R825" s="25">
        <f t="shared" si="103"/>
        <v>-9.8904454182046839E-2</v>
      </c>
      <c r="S825" s="25">
        <f t="shared" si="104"/>
        <v>-1.131316679190842</v>
      </c>
      <c r="T825" s="25">
        <f t="shared" si="105"/>
        <v>0.51217094318670553</v>
      </c>
      <c r="U825" s="81">
        <f>SUMXMY2($P$2:$W$2,'Segmentation - 2 groups'!$M825:$T825)</f>
        <v>11.474560020139441</v>
      </c>
      <c r="V825" s="25">
        <f>SUMXMY2($P$3:$W$3,'Segmentation - 2 groups'!$M825:$T825)</f>
        <v>6.7030686190310025</v>
      </c>
      <c r="W825" s="25">
        <f>MIN(ZTable2[[#This Row],[Distance^2 to 1]:[Distance^2 to 2]])</f>
        <v>6.7030686190310025</v>
      </c>
      <c r="X825" s="28">
        <f>MATCH(ZTable2[[#This Row],[Min Distance^2]],ZTable2[[#This Row],[Distance^2 to 1]:[Distance^2 to 2]],0)</f>
        <v>2</v>
      </c>
      <c r="Y825" s="25" t="str">
        <f>INDEX('Segmentation - 2 groups'!$M$2:$W$4,MATCH('Segmentation - 2 groups'!$X825,'Segmentation - 2 groups'!$M$2:$M$4,0),2)</f>
        <v>Special Pathogens Laboratory LLC</v>
      </c>
    </row>
    <row r="826" spans="1:25">
      <c r="A826" t="s">
        <v>12139</v>
      </c>
      <c r="B826" t="s">
        <v>12140</v>
      </c>
      <c r="C826" s="8">
        <v>4.1013698630136988</v>
      </c>
      <c r="D826">
        <v>3</v>
      </c>
      <c r="E826">
        <v>1</v>
      </c>
      <c r="F826">
        <v>4</v>
      </c>
      <c r="G826" s="7">
        <v>2</v>
      </c>
      <c r="H826" s="9">
        <v>20584.21</v>
      </c>
      <c r="I826">
        <v>18</v>
      </c>
      <c r="J826">
        <v>1</v>
      </c>
      <c r="K826" s="27">
        <v>819</v>
      </c>
      <c r="L826" s="23" t="s">
        <v>12139</v>
      </c>
      <c r="M826" s="23">
        <f t="shared" si="98"/>
        <v>-0.19941577467710761</v>
      </c>
      <c r="N826" s="23">
        <f t="shared" si="99"/>
        <v>0.67324847890100903</v>
      </c>
      <c r="O826" s="23">
        <f t="shared" si="100"/>
        <v>1.0503971972020076</v>
      </c>
      <c r="P826" s="23">
        <f t="shared" si="101"/>
        <v>2.6769749142754531</v>
      </c>
      <c r="Q826" s="23">
        <f t="shared" si="102"/>
        <v>-0.5706217064573873</v>
      </c>
      <c r="R826" s="23">
        <f t="shared" si="103"/>
        <v>-3.7963918135177882E-2</v>
      </c>
      <c r="S826" s="23">
        <f t="shared" si="104"/>
        <v>-0.2265629492737837</v>
      </c>
      <c r="T826" s="23">
        <f t="shared" si="105"/>
        <v>0.51217094318670553</v>
      </c>
      <c r="U826" s="80">
        <f>SUMXMY2($P$2:$W$2,'Segmentation - 2 groups'!$M826:$T826)</f>
        <v>11.586861461919744</v>
      </c>
      <c r="V826" s="23">
        <f>SUMXMY2($P$3:$W$3,'Segmentation - 2 groups'!$M826:$T826)</f>
        <v>13.067183288409645</v>
      </c>
      <c r="W826" s="23">
        <f>MIN(ZTable2[[#This Row],[Distance^2 to 1]:[Distance^2 to 2]])</f>
        <v>11.586861461919744</v>
      </c>
      <c r="X826" s="27">
        <f>MATCH(ZTable2[[#This Row],[Min Distance^2]],ZTable2[[#This Row],[Distance^2 to 1]:[Distance^2 to 2]],0)</f>
        <v>1</v>
      </c>
      <c r="Y826" s="23" t="str">
        <f>INDEX('Segmentation - 2 groups'!$M$2:$W$4,MATCH('Segmentation - 2 groups'!$X826,'Segmentation - 2 groups'!$M$2:$M$4,0),2)</f>
        <v>Un mundo de cruceros Spain</v>
      </c>
    </row>
    <row r="827" spans="1:25">
      <c r="A827" t="s">
        <v>4041</v>
      </c>
      <c r="B827" t="s">
        <v>4042</v>
      </c>
      <c r="C827" s="8">
        <v>5.8273972602739725</v>
      </c>
      <c r="D827">
        <v>1</v>
      </c>
      <c r="E827">
        <v>0</v>
      </c>
      <c r="F827">
        <v>1</v>
      </c>
      <c r="G827" s="7">
        <v>2</v>
      </c>
      <c r="H827" s="9">
        <v>3888</v>
      </c>
      <c r="I827">
        <v>31</v>
      </c>
      <c r="J827">
        <v>1</v>
      </c>
      <c r="K827" s="28">
        <v>820</v>
      </c>
      <c r="L827" s="25" t="s">
        <v>4041</v>
      </c>
      <c r="M827" s="25">
        <f t="shared" si="98"/>
        <v>0.32941527343144483</v>
      </c>
      <c r="N827" s="25">
        <f t="shared" si="99"/>
        <v>-1.1816197792956487</v>
      </c>
      <c r="O827" s="25">
        <f t="shared" si="100"/>
        <v>-0.95181340709916151</v>
      </c>
      <c r="P827" s="25">
        <f t="shared" si="101"/>
        <v>-0.93163444153198571</v>
      </c>
      <c r="Q827" s="25">
        <f t="shared" si="102"/>
        <v>-0.5706217064573873</v>
      </c>
      <c r="R827" s="25">
        <f t="shared" si="103"/>
        <v>-0.10193917923592379</v>
      </c>
      <c r="S827" s="25">
        <f t="shared" si="104"/>
        <v>0.94961689961839224</v>
      </c>
      <c r="T827" s="25">
        <f t="shared" si="105"/>
        <v>0.51217094318670553</v>
      </c>
      <c r="U827" s="81">
        <f>SUMXMY2($P$2:$W$2,'Segmentation - 2 groups'!$M827:$T827)</f>
        <v>7.3746119962180359</v>
      </c>
      <c r="V827" s="25">
        <f>SUMXMY2($P$3:$W$3,'Segmentation - 2 groups'!$M827:$T827)</f>
        <v>8.8537965391059412</v>
      </c>
      <c r="W827" s="25">
        <f>MIN(ZTable2[[#This Row],[Distance^2 to 1]:[Distance^2 to 2]])</f>
        <v>7.3746119962180359</v>
      </c>
      <c r="X827" s="28">
        <f>MATCH(ZTable2[[#This Row],[Min Distance^2]],ZTable2[[#This Row],[Distance^2 to 1]:[Distance^2 to 2]],0)</f>
        <v>1</v>
      </c>
      <c r="Y827" s="25" t="str">
        <f>INDEX('Segmentation - 2 groups'!$M$2:$W$4,MATCH('Segmentation - 2 groups'!$X827,'Segmentation - 2 groups'!$M$2:$M$4,0),2)</f>
        <v>Un mundo de cruceros Spain</v>
      </c>
    </row>
    <row r="828" spans="1:25">
      <c r="A828" t="s">
        <v>12133</v>
      </c>
      <c r="B828" t="s">
        <v>12134</v>
      </c>
      <c r="C828" s="8">
        <v>3.2821917808219179</v>
      </c>
      <c r="D828">
        <v>2</v>
      </c>
      <c r="E828">
        <v>1</v>
      </c>
      <c r="F828">
        <v>3</v>
      </c>
      <c r="G828" s="7">
        <v>2</v>
      </c>
      <c r="H828" s="9">
        <v>4992</v>
      </c>
      <c r="I828">
        <v>7</v>
      </c>
      <c r="J828">
        <v>1</v>
      </c>
      <c r="K828" s="27">
        <v>821</v>
      </c>
      <c r="L828" s="23" t="s">
        <v>12133</v>
      </c>
      <c r="M828" s="23">
        <f t="shared" si="98"/>
        <v>-0.45040066893815078</v>
      </c>
      <c r="N828" s="23">
        <f t="shared" si="99"/>
        <v>-0.25418565019731981</v>
      </c>
      <c r="O828" s="23">
        <f t="shared" si="100"/>
        <v>1.0503971972020076</v>
      </c>
      <c r="P828" s="23">
        <f t="shared" si="101"/>
        <v>1.4741051290063067</v>
      </c>
      <c r="Q828" s="23">
        <f t="shared" si="102"/>
        <v>-0.5706217064573873</v>
      </c>
      <c r="R828" s="23">
        <f t="shared" si="103"/>
        <v>-9.7708956433549862E-2</v>
      </c>
      <c r="S828" s="23">
        <f t="shared" si="104"/>
        <v>-1.2217920521825478</v>
      </c>
      <c r="T828" s="23">
        <f t="shared" si="105"/>
        <v>0.51217094318670553</v>
      </c>
      <c r="U828" s="80">
        <f>SUMXMY2($P$2:$W$2,'Segmentation - 2 groups'!$M828:$T828)</f>
        <v>9.8538219464178205</v>
      </c>
      <c r="V828" s="23">
        <f>SUMXMY2($P$3:$W$3,'Segmentation - 2 groups'!$M828:$T828)</f>
        <v>8.0587556694449773</v>
      </c>
      <c r="W828" s="23">
        <f>MIN(ZTable2[[#This Row],[Distance^2 to 1]:[Distance^2 to 2]])</f>
        <v>8.0587556694449773</v>
      </c>
      <c r="X828" s="27">
        <f>MATCH(ZTable2[[#This Row],[Min Distance^2]],ZTable2[[#This Row],[Distance^2 to 1]:[Distance^2 to 2]],0)</f>
        <v>2</v>
      </c>
      <c r="Y828" s="23" t="str">
        <f>INDEX('Segmentation - 2 groups'!$M$2:$W$4,MATCH('Segmentation - 2 groups'!$X828,'Segmentation - 2 groups'!$M$2:$M$4,0),2)</f>
        <v>Special Pathogens Laboratory LLC</v>
      </c>
    </row>
    <row r="829" spans="1:25">
      <c r="A829" t="s">
        <v>12093</v>
      </c>
      <c r="B829" t="s">
        <v>12094</v>
      </c>
      <c r="C829" s="8">
        <v>0.27397260273972601</v>
      </c>
      <c r="D829">
        <v>1</v>
      </c>
      <c r="E829">
        <v>1</v>
      </c>
      <c r="F829">
        <v>2</v>
      </c>
      <c r="G829" s="7">
        <v>3</v>
      </c>
      <c r="H829" s="9">
        <v>26692.43</v>
      </c>
      <c r="I829">
        <v>25</v>
      </c>
      <c r="J829">
        <v>1</v>
      </c>
      <c r="K829" s="28">
        <v>822</v>
      </c>
      <c r="L829" s="25" t="s">
        <v>12093</v>
      </c>
      <c r="M829" s="25">
        <f t="shared" si="98"/>
        <v>-1.372077638498771</v>
      </c>
      <c r="N829" s="25">
        <f t="shared" si="99"/>
        <v>-1.1816197792956487</v>
      </c>
      <c r="O829" s="25">
        <f t="shared" si="100"/>
        <v>1.0503971972020076</v>
      </c>
      <c r="P829" s="25">
        <f t="shared" si="101"/>
        <v>0.27123534373716052</v>
      </c>
      <c r="Q829" s="25">
        <f t="shared" si="102"/>
        <v>0.70204769715748472</v>
      </c>
      <c r="R829" s="25">
        <f t="shared" si="103"/>
        <v>-1.4558907695036181E-2</v>
      </c>
      <c r="S829" s="25">
        <f t="shared" si="104"/>
        <v>0.40676466166815717</v>
      </c>
      <c r="T829" s="25">
        <f t="shared" si="105"/>
        <v>0.51217094318670553</v>
      </c>
      <c r="U829" s="81">
        <f>SUMXMY2($P$2:$W$2,'Segmentation - 2 groups'!$M829:$T829)</f>
        <v>9.7794939231515379</v>
      </c>
      <c r="V829" s="25">
        <f>SUMXMY2($P$3:$W$3,'Segmentation - 2 groups'!$M829:$T829)</f>
        <v>7.8446681145792621</v>
      </c>
      <c r="W829" s="25">
        <f>MIN(ZTable2[[#This Row],[Distance^2 to 1]:[Distance^2 to 2]])</f>
        <v>7.8446681145792621</v>
      </c>
      <c r="X829" s="28">
        <f>MATCH(ZTable2[[#This Row],[Min Distance^2]],ZTable2[[#This Row],[Distance^2 to 1]:[Distance^2 to 2]],0)</f>
        <v>2</v>
      </c>
      <c r="Y829" s="25" t="str">
        <f>INDEX('Segmentation - 2 groups'!$M$2:$W$4,MATCH('Segmentation - 2 groups'!$X829,'Segmentation - 2 groups'!$M$2:$M$4,0),2)</f>
        <v>Special Pathogens Laboratory LLC</v>
      </c>
    </row>
    <row r="830" spans="1:25">
      <c r="A830" t="s">
        <v>4044</v>
      </c>
      <c r="B830" t="s">
        <v>4045</v>
      </c>
      <c r="C830" s="8">
        <v>5.9260273972602739</v>
      </c>
      <c r="D830">
        <v>3</v>
      </c>
      <c r="E830">
        <v>0</v>
      </c>
      <c r="F830">
        <v>1</v>
      </c>
      <c r="G830" s="7">
        <v>2</v>
      </c>
      <c r="H830" s="9">
        <v>6998.4</v>
      </c>
      <c r="I830">
        <v>36</v>
      </c>
      <c r="J830">
        <v>1</v>
      </c>
      <c r="K830" s="27">
        <v>823</v>
      </c>
      <c r="L830" s="23" t="s">
        <v>4044</v>
      </c>
      <c r="M830" s="23">
        <f t="shared" si="98"/>
        <v>0.35963419046621931</v>
      </c>
      <c r="N830" s="23">
        <f t="shared" si="99"/>
        <v>0.67324847890100903</v>
      </c>
      <c r="O830" s="23">
        <f t="shared" si="100"/>
        <v>-0.95181340709916151</v>
      </c>
      <c r="P830" s="23">
        <f t="shared" si="101"/>
        <v>-0.93163444153198571</v>
      </c>
      <c r="Q830" s="23">
        <f t="shared" si="102"/>
        <v>-0.5706217064573873</v>
      </c>
      <c r="R830" s="23">
        <f t="shared" si="103"/>
        <v>-9.0020986297061609E-2</v>
      </c>
      <c r="S830" s="23">
        <f t="shared" si="104"/>
        <v>1.4019937645769214</v>
      </c>
      <c r="T830" s="23">
        <f t="shared" si="105"/>
        <v>0.51217094318670553</v>
      </c>
      <c r="U830" s="80">
        <f>SUMXMY2($P$2:$W$2,'Segmentation - 2 groups'!$M830:$T830)</f>
        <v>4.9710902173311737</v>
      </c>
      <c r="V830" s="23">
        <f>SUMXMY2($P$3:$W$3,'Segmentation - 2 groups'!$M830:$T830)</f>
        <v>6.5557693596742297</v>
      </c>
      <c r="W830" s="23">
        <f>MIN(ZTable2[[#This Row],[Distance^2 to 1]:[Distance^2 to 2]])</f>
        <v>4.9710902173311737</v>
      </c>
      <c r="X830" s="27">
        <f>MATCH(ZTable2[[#This Row],[Min Distance^2]],ZTable2[[#This Row],[Distance^2 to 1]:[Distance^2 to 2]],0)</f>
        <v>1</v>
      </c>
      <c r="Y830" s="23" t="str">
        <f>INDEX('Segmentation - 2 groups'!$M$2:$W$4,MATCH('Segmentation - 2 groups'!$X830,'Segmentation - 2 groups'!$M$2:$M$4,0),2)</f>
        <v>Un mundo de cruceros Spain</v>
      </c>
    </row>
    <row r="831" spans="1:25">
      <c r="A831" t="s">
        <v>1498</v>
      </c>
      <c r="B831" t="s">
        <v>1499</v>
      </c>
      <c r="C831" s="8">
        <v>4.5726027397260278</v>
      </c>
      <c r="D831">
        <v>3</v>
      </c>
      <c r="E831">
        <v>0</v>
      </c>
      <c r="F831">
        <v>2</v>
      </c>
      <c r="G831" s="7">
        <v>3</v>
      </c>
      <c r="H831" s="9">
        <v>73993.8</v>
      </c>
      <c r="I831">
        <v>37</v>
      </c>
      <c r="J831">
        <v>0</v>
      </c>
      <c r="K831" s="28">
        <v>824</v>
      </c>
      <c r="L831" s="25" t="s">
        <v>1498</v>
      </c>
      <c r="M831" s="25">
        <f t="shared" si="98"/>
        <v>-5.5036504399851902E-2</v>
      </c>
      <c r="N831" s="25">
        <f t="shared" si="99"/>
        <v>0.67324847890100903</v>
      </c>
      <c r="O831" s="25">
        <f t="shared" si="100"/>
        <v>-0.95181340709916151</v>
      </c>
      <c r="P831" s="25">
        <f t="shared" si="101"/>
        <v>0.27123534373716052</v>
      </c>
      <c r="Q831" s="25">
        <f t="shared" si="102"/>
        <v>0.70204769715748472</v>
      </c>
      <c r="R831" s="25">
        <f t="shared" si="103"/>
        <v>0.1666868658172154</v>
      </c>
      <c r="S831" s="25">
        <f t="shared" si="104"/>
        <v>1.4924691375686272</v>
      </c>
      <c r="T831" s="25">
        <f t="shared" si="105"/>
        <v>-1.9520477457304621</v>
      </c>
      <c r="U831" s="81">
        <f>SUMXMY2($P$2:$W$2,'Segmentation - 2 groups'!$M831:$T831)</f>
        <v>8.2551616536763337</v>
      </c>
      <c r="V831" s="25">
        <f>SUMXMY2($P$3:$W$3,'Segmentation - 2 groups'!$M831:$T831)</f>
        <v>15.609412282658543</v>
      </c>
      <c r="W831" s="25">
        <f>MIN(ZTable2[[#This Row],[Distance^2 to 1]:[Distance^2 to 2]])</f>
        <v>8.2551616536763337</v>
      </c>
      <c r="X831" s="28">
        <f>MATCH(ZTable2[[#This Row],[Min Distance^2]],ZTable2[[#This Row],[Distance^2 to 1]:[Distance^2 to 2]],0)</f>
        <v>1</v>
      </c>
      <c r="Y831" s="25" t="str">
        <f>INDEX('Segmentation - 2 groups'!$M$2:$W$4,MATCH('Segmentation - 2 groups'!$X831,'Segmentation - 2 groups'!$M$2:$M$4,0),2)</f>
        <v>Un mundo de cruceros Spain</v>
      </c>
    </row>
    <row r="832" spans="1:25">
      <c r="A832" t="s">
        <v>12097</v>
      </c>
      <c r="B832" t="s">
        <v>12098</v>
      </c>
      <c r="C832" s="8">
        <v>2.5753424657534247</v>
      </c>
      <c r="D832">
        <v>1</v>
      </c>
      <c r="E832">
        <v>1</v>
      </c>
      <c r="F832">
        <v>1</v>
      </c>
      <c r="G832" s="7">
        <v>2</v>
      </c>
      <c r="H832" s="9">
        <v>4680</v>
      </c>
      <c r="I832">
        <v>34</v>
      </c>
      <c r="J832">
        <v>1</v>
      </c>
      <c r="K832" s="27">
        <v>825</v>
      </c>
      <c r="L832" s="23" t="s">
        <v>12097</v>
      </c>
      <c r="M832" s="23">
        <f t="shared" si="98"/>
        <v>-0.66696957435403426</v>
      </c>
      <c r="N832" s="23">
        <f t="shared" si="99"/>
        <v>-1.1816197792956487</v>
      </c>
      <c r="O832" s="23">
        <f t="shared" si="100"/>
        <v>1.0503971972020076</v>
      </c>
      <c r="P832" s="23">
        <f t="shared" si="101"/>
        <v>-0.93163444153198571</v>
      </c>
      <c r="Q832" s="23">
        <f t="shared" si="102"/>
        <v>-0.5706217064573873</v>
      </c>
      <c r="R832" s="23">
        <f t="shared" si="103"/>
        <v>-9.8904454182046839E-2</v>
      </c>
      <c r="S832" s="23">
        <f t="shared" si="104"/>
        <v>1.2210430185935097</v>
      </c>
      <c r="T832" s="23">
        <f t="shared" si="105"/>
        <v>0.51217094318670553</v>
      </c>
      <c r="U832" s="80">
        <f>SUMXMY2($P$2:$W$2,'Segmentation - 2 groups'!$M832:$T832)</f>
        <v>12.502666238711823</v>
      </c>
      <c r="V832" s="23">
        <f>SUMXMY2($P$3:$W$3,'Segmentation - 2 groups'!$M832:$T832)</f>
        <v>5.1815078251514093</v>
      </c>
      <c r="W832" s="23">
        <f>MIN(ZTable2[[#This Row],[Distance^2 to 1]:[Distance^2 to 2]])</f>
        <v>5.1815078251514093</v>
      </c>
      <c r="X832" s="27">
        <f>MATCH(ZTable2[[#This Row],[Min Distance^2]],ZTable2[[#This Row],[Distance^2 to 1]:[Distance^2 to 2]],0)</f>
        <v>2</v>
      </c>
      <c r="Y832" s="23" t="str">
        <f>INDEX('Segmentation - 2 groups'!$M$2:$W$4,MATCH('Segmentation - 2 groups'!$X832,'Segmentation - 2 groups'!$M$2:$M$4,0),2)</f>
        <v>Special Pathogens Laboratory LLC</v>
      </c>
    </row>
    <row r="833" spans="1:25">
      <c r="A833" t="s">
        <v>12143</v>
      </c>
      <c r="B833" t="s">
        <v>12144</v>
      </c>
      <c r="C833" s="8">
        <v>5.1643835616438354</v>
      </c>
      <c r="D833">
        <v>3</v>
      </c>
      <c r="E833">
        <v>1</v>
      </c>
      <c r="F833">
        <v>2</v>
      </c>
      <c r="G833" s="7">
        <v>2</v>
      </c>
      <c r="H833" s="9">
        <v>4680</v>
      </c>
      <c r="I833">
        <v>11</v>
      </c>
      <c r="J833">
        <v>1</v>
      </c>
      <c r="K833" s="28">
        <v>826</v>
      </c>
      <c r="L833" s="25" t="s">
        <v>12143</v>
      </c>
      <c r="M833" s="25">
        <f t="shared" si="98"/>
        <v>0.12627699780879448</v>
      </c>
      <c r="N833" s="25">
        <f t="shared" si="99"/>
        <v>0.67324847890100903</v>
      </c>
      <c r="O833" s="25">
        <f t="shared" si="100"/>
        <v>1.0503971972020076</v>
      </c>
      <c r="P833" s="25">
        <f t="shared" si="101"/>
        <v>0.27123534373716052</v>
      </c>
      <c r="Q833" s="25">
        <f t="shared" si="102"/>
        <v>-0.5706217064573873</v>
      </c>
      <c r="R833" s="25">
        <f t="shared" si="103"/>
        <v>-9.8904454182046839E-2</v>
      </c>
      <c r="S833" s="25">
        <f t="shared" si="104"/>
        <v>-0.85989056021572452</v>
      </c>
      <c r="T833" s="25">
        <f t="shared" si="105"/>
        <v>0.51217094318670553</v>
      </c>
      <c r="U833" s="81">
        <f>SUMXMY2($P$2:$W$2,'Segmentation - 2 groups'!$M833:$T833)</f>
        <v>6.4478089163572845</v>
      </c>
      <c r="V833" s="25">
        <f>SUMXMY2($P$3:$W$3,'Segmentation - 2 groups'!$M833:$T833)</f>
        <v>2.3057628499461229</v>
      </c>
      <c r="W833" s="25">
        <f>MIN(ZTable2[[#This Row],[Distance^2 to 1]:[Distance^2 to 2]])</f>
        <v>2.3057628499461229</v>
      </c>
      <c r="X833" s="28">
        <f>MATCH(ZTable2[[#This Row],[Min Distance^2]],ZTable2[[#This Row],[Distance^2 to 1]:[Distance^2 to 2]],0)</f>
        <v>2</v>
      </c>
      <c r="Y833" s="25" t="str">
        <f>INDEX('Segmentation - 2 groups'!$M$2:$W$4,MATCH('Segmentation - 2 groups'!$X833,'Segmentation - 2 groups'!$M$2:$M$4,0),2)</f>
        <v>Special Pathogens Laboratory LLC</v>
      </c>
    </row>
    <row r="834" spans="1:25">
      <c r="A834" t="s">
        <v>19245</v>
      </c>
      <c r="B834" t="s">
        <v>19246</v>
      </c>
      <c r="C834" s="8">
        <v>9.8630136986301367E-2</v>
      </c>
      <c r="D834">
        <v>3</v>
      </c>
      <c r="E834">
        <v>0</v>
      </c>
      <c r="F834">
        <v>2</v>
      </c>
      <c r="G834" s="7">
        <v>4</v>
      </c>
      <c r="H834" s="9">
        <v>108357.24</v>
      </c>
      <c r="I834">
        <v>11</v>
      </c>
      <c r="J834">
        <v>1</v>
      </c>
      <c r="K834" s="27">
        <v>827</v>
      </c>
      <c r="L834" s="23" t="s">
        <v>19245</v>
      </c>
      <c r="M834" s="23">
        <f t="shared" si="98"/>
        <v>-1.4258001576717032</v>
      </c>
      <c r="N834" s="23">
        <f t="shared" si="99"/>
        <v>0.67324847890100903</v>
      </c>
      <c r="O834" s="23">
        <f t="shared" si="100"/>
        <v>-0.95181340709916151</v>
      </c>
      <c r="P834" s="23">
        <f t="shared" si="101"/>
        <v>0.27123534373716052</v>
      </c>
      <c r="Q834" s="23">
        <f t="shared" si="102"/>
        <v>1.9747171007723565</v>
      </c>
      <c r="R834" s="23">
        <f t="shared" si="103"/>
        <v>0.2983580682230198</v>
      </c>
      <c r="S834" s="23">
        <f t="shared" si="104"/>
        <v>-0.85989056021572452</v>
      </c>
      <c r="T834" s="23">
        <f t="shared" si="105"/>
        <v>0.51217094318670553</v>
      </c>
      <c r="U834" s="80">
        <f>SUMXMY2($P$2:$W$2,'Segmentation - 2 groups'!$M834:$T834)</f>
        <v>4.9374616871015045</v>
      </c>
      <c r="V834" s="23">
        <f>SUMXMY2($P$3:$W$3,'Segmentation - 2 groups'!$M834:$T834)</f>
        <v>13.944264847225615</v>
      </c>
      <c r="W834" s="23">
        <f>MIN(ZTable2[[#This Row],[Distance^2 to 1]:[Distance^2 to 2]])</f>
        <v>4.9374616871015045</v>
      </c>
      <c r="X834" s="27">
        <f>MATCH(ZTable2[[#This Row],[Min Distance^2]],ZTable2[[#This Row],[Distance^2 to 1]:[Distance^2 to 2]],0)</f>
        <v>1</v>
      </c>
      <c r="Y834" s="23" t="str">
        <f>INDEX('Segmentation - 2 groups'!$M$2:$W$4,MATCH('Segmentation - 2 groups'!$X834,'Segmentation - 2 groups'!$M$2:$M$4,0),2)</f>
        <v>Un mundo de cruceros Spain</v>
      </c>
    </row>
    <row r="835" spans="1:25">
      <c r="A835" t="s">
        <v>12190</v>
      </c>
      <c r="B835" t="s">
        <v>12191</v>
      </c>
      <c r="C835" s="8">
        <v>3.2438356164383562</v>
      </c>
      <c r="D835">
        <v>3</v>
      </c>
      <c r="E835">
        <v>0</v>
      </c>
      <c r="F835">
        <v>2</v>
      </c>
      <c r="G835" s="7">
        <v>2</v>
      </c>
      <c r="H835" s="9">
        <v>12480</v>
      </c>
      <c r="I835">
        <v>23</v>
      </c>
      <c r="J835">
        <v>1</v>
      </c>
      <c r="K835" s="28">
        <v>828</v>
      </c>
      <c r="L835" s="25" t="s">
        <v>12190</v>
      </c>
      <c r="M835" s="25">
        <f t="shared" si="98"/>
        <v>-0.46215247000722975</v>
      </c>
      <c r="N835" s="25">
        <f t="shared" si="99"/>
        <v>0.67324847890100903</v>
      </c>
      <c r="O835" s="25">
        <f t="shared" si="100"/>
        <v>-0.95181340709916151</v>
      </c>
      <c r="P835" s="25">
        <f t="shared" si="101"/>
        <v>0.27123534373716052</v>
      </c>
      <c r="Q835" s="25">
        <f t="shared" si="102"/>
        <v>-0.5706217064573873</v>
      </c>
      <c r="R835" s="25">
        <f t="shared" si="103"/>
        <v>-6.90170104696224E-2</v>
      </c>
      <c r="S835" s="25">
        <f t="shared" si="104"/>
        <v>0.22581391568474549</v>
      </c>
      <c r="T835" s="25">
        <f t="shared" si="105"/>
        <v>0.51217094318670553</v>
      </c>
      <c r="U835" s="81">
        <f>SUMXMY2($P$2:$W$2,'Segmentation - 2 groups'!$M835:$T835)</f>
        <v>1.979295692449442</v>
      </c>
      <c r="V835" s="25">
        <f>SUMXMY2($P$3:$W$3,'Segmentation - 2 groups'!$M835:$T835)</f>
        <v>5.5564752497780994</v>
      </c>
      <c r="W835" s="25">
        <f>MIN(ZTable2[[#This Row],[Distance^2 to 1]:[Distance^2 to 2]])</f>
        <v>1.979295692449442</v>
      </c>
      <c r="X835" s="28">
        <f>MATCH(ZTable2[[#This Row],[Min Distance^2]],ZTable2[[#This Row],[Distance^2 to 1]:[Distance^2 to 2]],0)</f>
        <v>1</v>
      </c>
      <c r="Y835" s="25" t="str">
        <f>INDEX('Segmentation - 2 groups'!$M$2:$W$4,MATCH('Segmentation - 2 groups'!$X835,'Segmentation - 2 groups'!$M$2:$M$4,0),2)</f>
        <v>Un mundo de cruceros Spain</v>
      </c>
    </row>
    <row r="836" spans="1:25">
      <c r="A836" t="s">
        <v>12530</v>
      </c>
      <c r="B836" t="s">
        <v>12531</v>
      </c>
      <c r="C836" s="8">
        <v>5.4054794520547942</v>
      </c>
      <c r="D836">
        <v>3</v>
      </c>
      <c r="E836">
        <v>0</v>
      </c>
      <c r="F836">
        <v>1</v>
      </c>
      <c r="G836" s="7">
        <v>2</v>
      </c>
      <c r="H836" s="9">
        <v>25515</v>
      </c>
      <c r="I836">
        <v>8</v>
      </c>
      <c r="J836">
        <v>1</v>
      </c>
      <c r="K836" s="27">
        <v>829</v>
      </c>
      <c r="L836" s="23" t="s">
        <v>12530</v>
      </c>
      <c r="M836" s="23">
        <f t="shared" si="98"/>
        <v>0.20014546167157637</v>
      </c>
      <c r="N836" s="23">
        <f t="shared" si="99"/>
        <v>0.67324847890100903</v>
      </c>
      <c r="O836" s="23">
        <f t="shared" si="100"/>
        <v>-0.95181340709916151</v>
      </c>
      <c r="P836" s="23">
        <f t="shared" si="101"/>
        <v>-0.93163444153198571</v>
      </c>
      <c r="Q836" s="23">
        <f t="shared" si="102"/>
        <v>-0.5706217064573873</v>
      </c>
      <c r="R836" s="23">
        <f t="shared" si="103"/>
        <v>-1.9070493957897706E-2</v>
      </c>
      <c r="S836" s="23">
        <f t="shared" si="104"/>
        <v>-1.131316679190842</v>
      </c>
      <c r="T836" s="23">
        <f t="shared" si="105"/>
        <v>0.51217094318670553</v>
      </c>
      <c r="U836" s="80">
        <f>SUMXMY2($P$2:$W$2,'Segmentation - 2 groups'!$M836:$T836)</f>
        <v>4.4617423141033719</v>
      </c>
      <c r="V836" s="23">
        <f>SUMXMY2($P$3:$W$3,'Segmentation - 2 groups'!$M836:$T836)</f>
        <v>5.4455531471107008</v>
      </c>
      <c r="W836" s="23">
        <f>MIN(ZTable2[[#This Row],[Distance^2 to 1]:[Distance^2 to 2]])</f>
        <v>4.4617423141033719</v>
      </c>
      <c r="X836" s="27">
        <f>MATCH(ZTable2[[#This Row],[Min Distance^2]],ZTable2[[#This Row],[Distance^2 to 1]:[Distance^2 to 2]],0)</f>
        <v>1</v>
      </c>
      <c r="Y836" s="23" t="str">
        <f>INDEX('Segmentation - 2 groups'!$M$2:$W$4,MATCH('Segmentation - 2 groups'!$X836,'Segmentation - 2 groups'!$M$2:$M$4,0),2)</f>
        <v>Un mundo de cruceros Spain</v>
      </c>
    </row>
    <row r="837" spans="1:25">
      <c r="A837" t="s">
        <v>12211</v>
      </c>
      <c r="B837" t="s">
        <v>12212</v>
      </c>
      <c r="C837" s="8">
        <v>3.493150684931507</v>
      </c>
      <c r="D837">
        <v>3</v>
      </c>
      <c r="E837">
        <v>0</v>
      </c>
      <c r="F837">
        <v>2</v>
      </c>
      <c r="G837" s="7">
        <v>2</v>
      </c>
      <c r="H837" s="9">
        <v>17595</v>
      </c>
      <c r="I837">
        <v>18</v>
      </c>
      <c r="J837">
        <v>1</v>
      </c>
      <c r="K837" s="28">
        <v>830</v>
      </c>
      <c r="L837" s="25" t="s">
        <v>12211</v>
      </c>
      <c r="M837" s="25">
        <f t="shared" si="98"/>
        <v>-0.38576576305821658</v>
      </c>
      <c r="N837" s="25">
        <f t="shared" si="99"/>
        <v>0.67324847890100903</v>
      </c>
      <c r="O837" s="25">
        <f t="shared" si="100"/>
        <v>-0.95181340709916151</v>
      </c>
      <c r="P837" s="25">
        <f t="shared" si="101"/>
        <v>0.27123534373716052</v>
      </c>
      <c r="Q837" s="25">
        <f t="shared" si="102"/>
        <v>-0.5706217064573873</v>
      </c>
      <c r="R837" s="25">
        <f t="shared" si="103"/>
        <v>-4.9417744496667138E-2</v>
      </c>
      <c r="S837" s="25">
        <f t="shared" si="104"/>
        <v>-0.2265629492737837</v>
      </c>
      <c r="T837" s="25">
        <f t="shared" si="105"/>
        <v>0.51217094318670553</v>
      </c>
      <c r="U837" s="81">
        <f>SUMXMY2($P$2:$W$2,'Segmentation - 2 groups'!$M837:$T837)</f>
        <v>1.9394870376370008</v>
      </c>
      <c r="V837" s="25">
        <f>SUMXMY2($P$3:$W$3,'Segmentation - 2 groups'!$M837:$T837)</f>
        <v>5.4959501537259232</v>
      </c>
      <c r="W837" s="25">
        <f>MIN(ZTable2[[#This Row],[Distance^2 to 1]:[Distance^2 to 2]])</f>
        <v>1.9394870376370008</v>
      </c>
      <c r="X837" s="28">
        <f>MATCH(ZTable2[[#This Row],[Min Distance^2]],ZTable2[[#This Row],[Distance^2 to 1]:[Distance^2 to 2]],0)</f>
        <v>1</v>
      </c>
      <c r="Y837" s="25" t="str">
        <f>INDEX('Segmentation - 2 groups'!$M$2:$W$4,MATCH('Segmentation - 2 groups'!$X837,'Segmentation - 2 groups'!$M$2:$M$4,0),2)</f>
        <v>Un mundo de cruceros Spain</v>
      </c>
    </row>
    <row r="838" spans="1:25">
      <c r="A838" t="s">
        <v>12100</v>
      </c>
      <c r="B838" t="s">
        <v>12101</v>
      </c>
      <c r="C838" s="8">
        <v>2.2904109589041095</v>
      </c>
      <c r="D838">
        <v>1</v>
      </c>
      <c r="E838">
        <v>1</v>
      </c>
      <c r="F838">
        <v>3</v>
      </c>
      <c r="G838" s="7">
        <v>2</v>
      </c>
      <c r="H838" s="9">
        <v>2025</v>
      </c>
      <c r="I838">
        <v>8</v>
      </c>
      <c r="J838">
        <v>1</v>
      </c>
      <c r="K838" s="27">
        <v>831</v>
      </c>
      <c r="L838" s="23" t="s">
        <v>12100</v>
      </c>
      <c r="M838" s="23">
        <f t="shared" si="98"/>
        <v>-0.75426866801004933</v>
      </c>
      <c r="N838" s="23">
        <f t="shared" si="99"/>
        <v>-1.1816197792956487</v>
      </c>
      <c r="O838" s="23">
        <f t="shared" si="100"/>
        <v>1.0503971972020076</v>
      </c>
      <c r="P838" s="23">
        <f t="shared" si="101"/>
        <v>1.4741051290063067</v>
      </c>
      <c r="Q838" s="23">
        <f t="shared" si="102"/>
        <v>-0.5706217064573873</v>
      </c>
      <c r="R838" s="23">
        <f t="shared" si="103"/>
        <v>-0.10907768021492978</v>
      </c>
      <c r="S838" s="23">
        <f t="shared" si="104"/>
        <v>-1.131316679190842</v>
      </c>
      <c r="T838" s="23">
        <f t="shared" si="105"/>
        <v>0.51217094318670553</v>
      </c>
      <c r="U838" s="80">
        <f>SUMXMY2($P$2:$W$2,'Segmentation - 2 groups'!$M838:$T838)</f>
        <v>12.646372584403354</v>
      </c>
      <c r="V838" s="23">
        <f>SUMXMY2($P$3:$W$3,'Segmentation - 2 groups'!$M838:$T838)</f>
        <v>10.615641765423472</v>
      </c>
      <c r="W838" s="23">
        <f>MIN(ZTable2[[#This Row],[Distance^2 to 1]:[Distance^2 to 2]])</f>
        <v>10.615641765423472</v>
      </c>
      <c r="X838" s="27">
        <f>MATCH(ZTable2[[#This Row],[Min Distance^2]],ZTable2[[#This Row],[Distance^2 to 1]:[Distance^2 to 2]],0)</f>
        <v>2</v>
      </c>
      <c r="Y838" s="23" t="str">
        <f>INDEX('Segmentation - 2 groups'!$M$2:$W$4,MATCH('Segmentation - 2 groups'!$X838,'Segmentation - 2 groups'!$M$2:$M$4,0),2)</f>
        <v>Special Pathogens Laboratory LLC</v>
      </c>
    </row>
    <row r="839" spans="1:25">
      <c r="A839" t="s">
        <v>4055</v>
      </c>
      <c r="B839" t="s">
        <v>4056</v>
      </c>
      <c r="C839" s="8">
        <v>5.8575342465753426</v>
      </c>
      <c r="D839">
        <v>3</v>
      </c>
      <c r="E839">
        <v>1</v>
      </c>
      <c r="F839">
        <v>2</v>
      </c>
      <c r="G839" s="7">
        <v>1</v>
      </c>
      <c r="H839" s="9">
        <v>518.4</v>
      </c>
      <c r="I839">
        <v>4</v>
      </c>
      <c r="J839">
        <v>0</v>
      </c>
      <c r="K839" s="28">
        <v>832</v>
      </c>
      <c r="L839" s="25" t="s">
        <v>4055</v>
      </c>
      <c r="M839" s="25">
        <f t="shared" si="98"/>
        <v>0.33864883141429264</v>
      </c>
      <c r="N839" s="25">
        <f t="shared" si="99"/>
        <v>0.67324847890100903</v>
      </c>
      <c r="O839" s="25">
        <f t="shared" si="100"/>
        <v>1.0503971972020076</v>
      </c>
      <c r="P839" s="25">
        <f t="shared" si="101"/>
        <v>0.27123534373716052</v>
      </c>
      <c r="Q839" s="25">
        <f t="shared" si="102"/>
        <v>-1.8432911100722591</v>
      </c>
      <c r="R839" s="25">
        <f t="shared" si="103"/>
        <v>-0.11485055491969114</v>
      </c>
      <c r="S839" s="25">
        <f t="shared" si="104"/>
        <v>-1.4932181711576655</v>
      </c>
      <c r="T839" s="25">
        <f t="shared" si="105"/>
        <v>-1.9520477457304621</v>
      </c>
      <c r="U839" s="81">
        <f>SUMXMY2($P$2:$W$2,'Segmentation - 2 groups'!$M839:$T839)</f>
        <v>18.979494747620869</v>
      </c>
      <c r="V839" s="25">
        <f>SUMXMY2($P$3:$W$3,'Segmentation - 2 groups'!$M839:$T839)</f>
        <v>11.662781521007464</v>
      </c>
      <c r="W839" s="25">
        <f>MIN(ZTable2[[#This Row],[Distance^2 to 1]:[Distance^2 to 2]])</f>
        <v>11.662781521007464</v>
      </c>
      <c r="X839" s="28">
        <f>MATCH(ZTable2[[#This Row],[Min Distance^2]],ZTable2[[#This Row],[Distance^2 to 1]:[Distance^2 to 2]],0)</f>
        <v>2</v>
      </c>
      <c r="Y839" s="25" t="str">
        <f>INDEX('Segmentation - 2 groups'!$M$2:$W$4,MATCH('Segmentation - 2 groups'!$X839,'Segmentation - 2 groups'!$M$2:$M$4,0),2)</f>
        <v>Special Pathogens Laboratory LLC</v>
      </c>
    </row>
    <row r="840" spans="1:25">
      <c r="A840" t="s">
        <v>12104</v>
      </c>
      <c r="B840" t="s">
        <v>12105</v>
      </c>
      <c r="C840" s="8">
        <v>0.72876712328767124</v>
      </c>
      <c r="D840">
        <v>3</v>
      </c>
      <c r="E840">
        <v>1</v>
      </c>
      <c r="F840">
        <v>1</v>
      </c>
      <c r="G840" s="7">
        <v>2</v>
      </c>
      <c r="H840" s="9">
        <v>2160</v>
      </c>
      <c r="I840">
        <v>8</v>
      </c>
      <c r="J840">
        <v>1</v>
      </c>
      <c r="K840" s="27">
        <v>833</v>
      </c>
      <c r="L840" s="23" t="s">
        <v>12104</v>
      </c>
      <c r="M840" s="23">
        <f t="shared" si="98"/>
        <v>-1.2327348543939778</v>
      </c>
      <c r="N840" s="23">
        <f t="shared" si="99"/>
        <v>0.67324847890100903</v>
      </c>
      <c r="O840" s="23">
        <f t="shared" si="100"/>
        <v>1.0503971972020076</v>
      </c>
      <c r="P840" s="23">
        <f t="shared" si="101"/>
        <v>-0.93163444153198571</v>
      </c>
      <c r="Q840" s="23">
        <f t="shared" si="102"/>
        <v>-0.5706217064573873</v>
      </c>
      <c r="R840" s="23">
        <f t="shared" si="103"/>
        <v>-0.10856039753529166</v>
      </c>
      <c r="S840" s="23">
        <f t="shared" si="104"/>
        <v>-1.131316679190842</v>
      </c>
      <c r="T840" s="23">
        <f t="shared" si="105"/>
        <v>0.51217094318670553</v>
      </c>
      <c r="U840" s="80">
        <f>SUMXMY2($P$2:$W$2,'Segmentation - 2 groups'!$M840:$T840)</f>
        <v>10.261292335192998</v>
      </c>
      <c r="V840" s="23">
        <f>SUMXMY2($P$3:$W$3,'Segmentation - 2 groups'!$M840:$T840)</f>
        <v>2.0436885742757789</v>
      </c>
      <c r="W840" s="23">
        <f>MIN(ZTable2[[#This Row],[Distance^2 to 1]:[Distance^2 to 2]])</f>
        <v>2.0436885742757789</v>
      </c>
      <c r="X840" s="27">
        <f>MATCH(ZTable2[[#This Row],[Min Distance^2]],ZTable2[[#This Row],[Distance^2 to 1]:[Distance^2 to 2]],0)</f>
        <v>2</v>
      </c>
      <c r="Y840" s="23" t="str">
        <f>INDEX('Segmentation - 2 groups'!$M$2:$W$4,MATCH('Segmentation - 2 groups'!$X840,'Segmentation - 2 groups'!$M$2:$M$4,0),2)</f>
        <v>Special Pathogens Laboratory LLC</v>
      </c>
    </row>
    <row r="841" spans="1:25">
      <c r="A841" t="s">
        <v>12108</v>
      </c>
      <c r="B841" t="s">
        <v>12109</v>
      </c>
      <c r="C841" s="8">
        <v>1.1753424657534246</v>
      </c>
      <c r="D841">
        <v>3</v>
      </c>
      <c r="E841">
        <v>0</v>
      </c>
      <c r="F841">
        <v>3</v>
      </c>
      <c r="G841" s="7">
        <v>2</v>
      </c>
      <c r="H841" s="9">
        <v>46800</v>
      </c>
      <c r="I841">
        <v>24</v>
      </c>
      <c r="J841">
        <v>1</v>
      </c>
      <c r="K841" s="28">
        <v>834</v>
      </c>
      <c r="L841" s="25" t="s">
        <v>12108</v>
      </c>
      <c r="M841" s="25">
        <f t="shared" ref="M841:M904" si="106">STANDARDIZE(C841,$D$2,$D$3)</f>
        <v>-1.0959103133754158</v>
      </c>
      <c r="N841" s="25">
        <f t="shared" ref="N841:N904" si="107">STANDARDIZE(D841,$E$2,$E$3)</f>
        <v>0.67324847890100903</v>
      </c>
      <c r="O841" s="25">
        <f t="shared" ref="O841:O904" si="108">STANDARDIZE(E841,$F$2,$F$3)</f>
        <v>-0.95181340709916151</v>
      </c>
      <c r="P841" s="25">
        <f t="shared" ref="P841:P904" si="109">STANDARDIZE(F841,$G$2,$G$3)</f>
        <v>1.4741051290063067</v>
      </c>
      <c r="Q841" s="25">
        <f t="shared" ref="Q841:Q904" si="110">STANDARDIZE(G841,$H$2,$H$3)</f>
        <v>-0.5706217064573873</v>
      </c>
      <c r="R841" s="25">
        <f t="shared" ref="R841:R904" si="111">STANDARDIZE(H841,$I$2,$I$3)</f>
        <v>6.2487741865045139E-2</v>
      </c>
      <c r="S841" s="25">
        <f t="shared" ref="S841:S904" si="112">STANDARDIZE(I841,$J$2,$J$3)</f>
        <v>0.31628928867645134</v>
      </c>
      <c r="T841" s="25">
        <f t="shared" ref="T841:T904" si="113">STANDARDIZE(J841,$K$2,$K$3)</f>
        <v>0.51217094318670553</v>
      </c>
      <c r="U841" s="81">
        <f>SUMXMY2($P$2:$W$2,'Segmentation - 2 groups'!$M841:$T841)</f>
        <v>4.6131424639981029</v>
      </c>
      <c r="V841" s="25">
        <f>SUMXMY2($P$3:$W$3,'Segmentation - 2 groups'!$M841:$T841)</f>
        <v>10.554287370903026</v>
      </c>
      <c r="W841" s="25">
        <f>MIN(ZTable2[[#This Row],[Distance^2 to 1]:[Distance^2 to 2]])</f>
        <v>4.6131424639981029</v>
      </c>
      <c r="X841" s="28">
        <f>MATCH(ZTable2[[#This Row],[Min Distance^2]],ZTable2[[#This Row],[Distance^2 to 1]:[Distance^2 to 2]],0)</f>
        <v>1</v>
      </c>
      <c r="Y841" s="25" t="str">
        <f>INDEX('Segmentation - 2 groups'!$M$2:$W$4,MATCH('Segmentation - 2 groups'!$X841,'Segmentation - 2 groups'!$M$2:$M$4,0),2)</f>
        <v>Un mundo de cruceros Spain</v>
      </c>
    </row>
    <row r="842" spans="1:25">
      <c r="A842" t="s">
        <v>12162</v>
      </c>
      <c r="B842" t="s">
        <v>12163</v>
      </c>
      <c r="C842" s="8">
        <v>5.3205479452054796</v>
      </c>
      <c r="D842">
        <v>1</v>
      </c>
      <c r="E842">
        <v>0</v>
      </c>
      <c r="F842">
        <v>3</v>
      </c>
      <c r="G842" s="7">
        <v>3</v>
      </c>
      <c r="H842" s="9">
        <v>29250</v>
      </c>
      <c r="I842">
        <v>33</v>
      </c>
      <c r="J842">
        <v>1</v>
      </c>
      <c r="K842" s="27">
        <v>835</v>
      </c>
      <c r="L842" s="23" t="s">
        <v>12162</v>
      </c>
      <c r="M842" s="23">
        <f t="shared" si="106"/>
        <v>0.17412361644718743</v>
      </c>
      <c r="N842" s="23">
        <f t="shared" si="107"/>
        <v>-1.1816197792956487</v>
      </c>
      <c r="O842" s="23">
        <f t="shared" si="108"/>
        <v>-0.95181340709916151</v>
      </c>
      <c r="P842" s="23">
        <f t="shared" si="109"/>
        <v>1.4741051290063067</v>
      </c>
      <c r="Q842" s="23">
        <f t="shared" si="110"/>
        <v>0.70204769715748472</v>
      </c>
      <c r="R842" s="23">
        <f t="shared" si="111"/>
        <v>-4.7590064879098511E-3</v>
      </c>
      <c r="S842" s="23">
        <f t="shared" si="112"/>
        <v>1.1305676456018039</v>
      </c>
      <c r="T842" s="23">
        <f t="shared" si="113"/>
        <v>0.51217094318670553</v>
      </c>
      <c r="U842" s="80">
        <f>SUMXMY2($P$2:$W$2,'Segmentation - 2 groups'!$M842:$T842)</f>
        <v>6.0758135412398753</v>
      </c>
      <c r="V842" s="23">
        <f>SUMXMY2($P$3:$W$3,'Segmentation - 2 groups'!$M842:$T842)</f>
        <v>16.4722656102836</v>
      </c>
      <c r="W842" s="23">
        <f>MIN(ZTable2[[#This Row],[Distance^2 to 1]:[Distance^2 to 2]])</f>
        <v>6.0758135412398753</v>
      </c>
      <c r="X842" s="27">
        <f>MATCH(ZTable2[[#This Row],[Min Distance^2]],ZTable2[[#This Row],[Distance^2 to 1]:[Distance^2 to 2]],0)</f>
        <v>1</v>
      </c>
      <c r="Y842" s="23" t="str">
        <f>INDEX('Segmentation - 2 groups'!$M$2:$W$4,MATCH('Segmentation - 2 groups'!$X842,'Segmentation - 2 groups'!$M$2:$M$4,0),2)</f>
        <v>Un mundo de cruceros Spain</v>
      </c>
    </row>
    <row r="843" spans="1:25">
      <c r="A843" t="s">
        <v>12116</v>
      </c>
      <c r="B843" t="s">
        <v>12117</v>
      </c>
      <c r="C843" s="8">
        <v>0.45753424657534247</v>
      </c>
      <c r="D843">
        <v>3</v>
      </c>
      <c r="E843">
        <v>0</v>
      </c>
      <c r="F843">
        <v>1</v>
      </c>
      <c r="G843" s="7">
        <v>3</v>
      </c>
      <c r="H843" s="9">
        <v>0</v>
      </c>
      <c r="I843">
        <v>1</v>
      </c>
      <c r="J843">
        <v>0</v>
      </c>
      <c r="K843" s="28">
        <v>836</v>
      </c>
      <c r="L843" s="25" t="s">
        <v>12116</v>
      </c>
      <c r="M843" s="25">
        <f t="shared" si="106"/>
        <v>-1.3158368762396075</v>
      </c>
      <c r="N843" s="25">
        <f t="shared" si="107"/>
        <v>0.67324847890100903</v>
      </c>
      <c r="O843" s="25">
        <f t="shared" si="108"/>
        <v>-0.95181340709916151</v>
      </c>
      <c r="P843" s="25">
        <f t="shared" si="109"/>
        <v>-0.93163444153198571</v>
      </c>
      <c r="Q843" s="25">
        <f t="shared" si="110"/>
        <v>0.70204769715748472</v>
      </c>
      <c r="R843" s="25">
        <f t="shared" si="111"/>
        <v>-0.1168369204095015</v>
      </c>
      <c r="S843" s="25">
        <f t="shared" si="112"/>
        <v>-1.764644290132783</v>
      </c>
      <c r="T843" s="25">
        <f t="shared" si="113"/>
        <v>-1.9520477457304621</v>
      </c>
      <c r="U843" s="81">
        <f>SUMXMY2($P$2:$W$2,'Segmentation - 2 groups'!$M843:$T843)</f>
        <v>12.826603258747188</v>
      </c>
      <c r="V843" s="25">
        <f>SUMXMY2($P$3:$W$3,'Segmentation - 2 groups'!$M843:$T843)</f>
        <v>15.683224701796075</v>
      </c>
      <c r="W843" s="25">
        <f>MIN(ZTable2[[#This Row],[Distance^2 to 1]:[Distance^2 to 2]])</f>
        <v>12.826603258747188</v>
      </c>
      <c r="X843" s="28">
        <f>MATCH(ZTable2[[#This Row],[Min Distance^2]],ZTable2[[#This Row],[Distance^2 to 1]:[Distance^2 to 2]],0)</f>
        <v>1</v>
      </c>
      <c r="Y843" s="25" t="str">
        <f>INDEX('Segmentation - 2 groups'!$M$2:$W$4,MATCH('Segmentation - 2 groups'!$X843,'Segmentation - 2 groups'!$M$2:$M$4,0),2)</f>
        <v>Un mundo de cruceros Spain</v>
      </c>
    </row>
    <row r="844" spans="1:25">
      <c r="A844" t="s">
        <v>4060</v>
      </c>
      <c r="B844" t="s">
        <v>4061</v>
      </c>
      <c r="C844" s="8">
        <v>7.602739726027397</v>
      </c>
      <c r="D844">
        <v>3</v>
      </c>
      <c r="E844">
        <v>1</v>
      </c>
      <c r="F844">
        <v>1</v>
      </c>
      <c r="G844" s="7">
        <v>3</v>
      </c>
      <c r="H844" s="9">
        <v>2808</v>
      </c>
      <c r="I844">
        <v>10</v>
      </c>
      <c r="J844">
        <v>1</v>
      </c>
      <c r="K844" s="27">
        <v>837</v>
      </c>
      <c r="L844" s="23" t="s">
        <v>4060</v>
      </c>
      <c r="M844" s="23">
        <f t="shared" si="106"/>
        <v>0.87335578005738457</v>
      </c>
      <c r="N844" s="23">
        <f t="shared" si="107"/>
        <v>0.67324847890100903</v>
      </c>
      <c r="O844" s="23">
        <f t="shared" si="108"/>
        <v>1.0503971972020076</v>
      </c>
      <c r="P844" s="23">
        <f t="shared" si="109"/>
        <v>-0.93163444153198571</v>
      </c>
      <c r="Q844" s="23">
        <f t="shared" si="110"/>
        <v>0.70204769715748472</v>
      </c>
      <c r="R844" s="23">
        <f t="shared" si="111"/>
        <v>-0.1060774406730287</v>
      </c>
      <c r="S844" s="23">
        <f t="shared" si="112"/>
        <v>-0.95036593320743035</v>
      </c>
      <c r="T844" s="23">
        <f t="shared" si="113"/>
        <v>0.51217094318670553</v>
      </c>
      <c r="U844" s="80">
        <f>SUMXMY2($P$2:$W$2,'Segmentation - 2 groups'!$M844:$T844)</f>
        <v>7.0304729460819821</v>
      </c>
      <c r="V844" s="23">
        <f>SUMXMY2($P$3:$W$3,'Segmentation - 2 groups'!$M844:$T844)</f>
        <v>3.8419339995651223</v>
      </c>
      <c r="W844" s="23">
        <f>MIN(ZTable2[[#This Row],[Distance^2 to 1]:[Distance^2 to 2]])</f>
        <v>3.8419339995651223</v>
      </c>
      <c r="X844" s="27">
        <f>MATCH(ZTable2[[#This Row],[Min Distance^2]],ZTable2[[#This Row],[Distance^2 to 1]:[Distance^2 to 2]],0)</f>
        <v>2</v>
      </c>
      <c r="Y844" s="23" t="str">
        <f>INDEX('Segmentation - 2 groups'!$M$2:$W$4,MATCH('Segmentation - 2 groups'!$X844,'Segmentation - 2 groups'!$M$2:$M$4,0),2)</f>
        <v>Special Pathogens Laboratory LLC</v>
      </c>
    </row>
    <row r="845" spans="1:25">
      <c r="A845" t="s">
        <v>12233</v>
      </c>
      <c r="B845" t="s">
        <v>12234</v>
      </c>
      <c r="C845" s="8">
        <v>3.3232876712328765</v>
      </c>
      <c r="D845">
        <v>3</v>
      </c>
      <c r="E845">
        <v>0</v>
      </c>
      <c r="F845">
        <v>2</v>
      </c>
      <c r="G845" s="7">
        <v>2</v>
      </c>
      <c r="H845" s="9">
        <v>9045</v>
      </c>
      <c r="I845">
        <v>30</v>
      </c>
      <c r="J845">
        <v>1</v>
      </c>
      <c r="K845" s="28">
        <v>838</v>
      </c>
      <c r="L845" s="25" t="s">
        <v>12233</v>
      </c>
      <c r="M845" s="25">
        <f t="shared" si="106"/>
        <v>-0.43780945350699491</v>
      </c>
      <c r="N845" s="25">
        <f t="shared" si="107"/>
        <v>0.67324847890100903</v>
      </c>
      <c r="O845" s="25">
        <f t="shared" si="108"/>
        <v>-0.95181340709916151</v>
      </c>
      <c r="P845" s="25">
        <f t="shared" si="109"/>
        <v>0.27123534373716052</v>
      </c>
      <c r="Q845" s="25">
        <f t="shared" si="110"/>
        <v>-0.5706217064573873</v>
      </c>
      <c r="R845" s="25">
        <f t="shared" si="111"/>
        <v>-8.2178980873747781E-2</v>
      </c>
      <c r="S845" s="25">
        <f t="shared" si="112"/>
        <v>0.85914152662668641</v>
      </c>
      <c r="T845" s="25">
        <f t="shared" si="113"/>
        <v>0.51217094318670553</v>
      </c>
      <c r="U845" s="81">
        <f>SUMXMY2($P$2:$W$2,'Segmentation - 2 groups'!$M845:$T845)</f>
        <v>2.5822848793741713</v>
      </c>
      <c r="V845" s="25">
        <f>SUMXMY2($P$3:$W$3,'Segmentation - 2 groups'!$M845:$T845)</f>
        <v>6.2961187515072989</v>
      </c>
      <c r="W845" s="25">
        <f>MIN(ZTable2[[#This Row],[Distance^2 to 1]:[Distance^2 to 2]])</f>
        <v>2.5822848793741713</v>
      </c>
      <c r="X845" s="28">
        <f>MATCH(ZTable2[[#This Row],[Min Distance^2]],ZTable2[[#This Row],[Distance^2 to 1]:[Distance^2 to 2]],0)</f>
        <v>1</v>
      </c>
      <c r="Y845" s="25" t="str">
        <f>INDEX('Segmentation - 2 groups'!$M$2:$W$4,MATCH('Segmentation - 2 groups'!$X845,'Segmentation - 2 groups'!$M$2:$M$4,0),2)</f>
        <v>Un mundo de cruceros Spain</v>
      </c>
    </row>
    <row r="846" spans="1:25">
      <c r="A846" t="s">
        <v>4065</v>
      </c>
      <c r="B846" t="s">
        <v>4066</v>
      </c>
      <c r="C846" s="8">
        <v>7.6356164383561644</v>
      </c>
      <c r="D846">
        <v>1</v>
      </c>
      <c r="E846">
        <v>1</v>
      </c>
      <c r="F846">
        <v>1</v>
      </c>
      <c r="G846" s="7">
        <v>3</v>
      </c>
      <c r="H846" s="9">
        <v>4992</v>
      </c>
      <c r="I846">
        <v>11</v>
      </c>
      <c r="J846">
        <v>0</v>
      </c>
      <c r="K846" s="27">
        <v>839</v>
      </c>
      <c r="L846" s="23" t="s">
        <v>4065</v>
      </c>
      <c r="M846" s="23">
        <f t="shared" si="106"/>
        <v>0.88342875240230945</v>
      </c>
      <c r="N846" s="23">
        <f t="shared" si="107"/>
        <v>-1.1816197792956487</v>
      </c>
      <c r="O846" s="23">
        <f t="shared" si="108"/>
        <v>1.0503971972020076</v>
      </c>
      <c r="P846" s="23">
        <f t="shared" si="109"/>
        <v>-0.93163444153198571</v>
      </c>
      <c r="Q846" s="23">
        <f t="shared" si="110"/>
        <v>0.70204769715748472</v>
      </c>
      <c r="R846" s="23">
        <f t="shared" si="111"/>
        <v>-9.7708956433549862E-2</v>
      </c>
      <c r="S846" s="23">
        <f t="shared" si="112"/>
        <v>-0.85989056021572452</v>
      </c>
      <c r="T846" s="23">
        <f t="shared" si="113"/>
        <v>-1.9520477457304621</v>
      </c>
      <c r="U846" s="80">
        <f>SUMXMY2($P$2:$W$2,'Segmentation - 2 groups'!$M846:$T846)</f>
        <v>16.386581405523984</v>
      </c>
      <c r="V846" s="23">
        <f>SUMXMY2($P$3:$W$3,'Segmentation - 2 groups'!$M846:$T846)</f>
        <v>13.221711173433267</v>
      </c>
      <c r="W846" s="23">
        <f>MIN(ZTable2[[#This Row],[Distance^2 to 1]:[Distance^2 to 2]])</f>
        <v>13.221711173433267</v>
      </c>
      <c r="X846" s="27">
        <f>MATCH(ZTable2[[#This Row],[Min Distance^2]],ZTable2[[#This Row],[Distance^2 to 1]:[Distance^2 to 2]],0)</f>
        <v>2</v>
      </c>
      <c r="Y846" s="23" t="str">
        <f>INDEX('Segmentation - 2 groups'!$M$2:$W$4,MATCH('Segmentation - 2 groups'!$X846,'Segmentation - 2 groups'!$M$2:$M$4,0),2)</f>
        <v>Special Pathogens Laboratory LLC</v>
      </c>
    </row>
    <row r="847" spans="1:25">
      <c r="A847" t="s">
        <v>4071</v>
      </c>
      <c r="B847" t="s">
        <v>4072</v>
      </c>
      <c r="C847" s="8">
        <v>8.5890410958904102</v>
      </c>
      <c r="D847">
        <v>3</v>
      </c>
      <c r="E847">
        <v>1</v>
      </c>
      <c r="F847">
        <v>3</v>
      </c>
      <c r="G847" s="7">
        <v>1</v>
      </c>
      <c r="H847" s="9">
        <v>7626.46</v>
      </c>
      <c r="I847">
        <v>10</v>
      </c>
      <c r="J847">
        <v>1</v>
      </c>
      <c r="K847" s="28">
        <v>840</v>
      </c>
      <c r="L847" s="25" t="s">
        <v>4071</v>
      </c>
      <c r="M847" s="25">
        <f t="shared" si="106"/>
        <v>1.1755449504051287</v>
      </c>
      <c r="N847" s="25">
        <f t="shared" si="107"/>
        <v>0.67324847890100903</v>
      </c>
      <c r="O847" s="25">
        <f t="shared" si="108"/>
        <v>1.0503971972020076</v>
      </c>
      <c r="P847" s="25">
        <f t="shared" si="109"/>
        <v>1.4741051290063067</v>
      </c>
      <c r="Q847" s="25">
        <f t="shared" si="110"/>
        <v>-1.8432911100722591</v>
      </c>
      <c r="R847" s="25">
        <f t="shared" si="111"/>
        <v>-8.7614434002442981E-2</v>
      </c>
      <c r="S847" s="25">
        <f t="shared" si="112"/>
        <v>-0.95036593320743035</v>
      </c>
      <c r="T847" s="25">
        <f t="shared" si="113"/>
        <v>0.51217094318670553</v>
      </c>
      <c r="U847" s="81">
        <f>SUMXMY2($P$2:$W$2,'Segmentation - 2 groups'!$M847:$T847)</f>
        <v>14.061531144719225</v>
      </c>
      <c r="V847" s="25">
        <f>SUMXMY2($P$3:$W$3,'Segmentation - 2 groups'!$M847:$T847)</f>
        <v>10.43152188519076</v>
      </c>
      <c r="W847" s="25">
        <f>MIN(ZTable2[[#This Row],[Distance^2 to 1]:[Distance^2 to 2]])</f>
        <v>10.43152188519076</v>
      </c>
      <c r="X847" s="28">
        <f>MATCH(ZTable2[[#This Row],[Min Distance^2]],ZTable2[[#This Row],[Distance^2 to 1]:[Distance^2 to 2]],0)</f>
        <v>2</v>
      </c>
      <c r="Y847" s="25" t="str">
        <f>INDEX('Segmentation - 2 groups'!$M$2:$W$4,MATCH('Segmentation - 2 groups'!$X847,'Segmentation - 2 groups'!$M$2:$M$4,0),2)</f>
        <v>Special Pathogens Laboratory LLC</v>
      </c>
    </row>
    <row r="848" spans="1:25">
      <c r="A848" t="s">
        <v>4074</v>
      </c>
      <c r="B848" t="s">
        <v>4075</v>
      </c>
      <c r="C848" s="8">
        <v>8.4849315068493159</v>
      </c>
      <c r="D848">
        <v>4</v>
      </c>
      <c r="E848">
        <v>0</v>
      </c>
      <c r="F848">
        <v>3</v>
      </c>
      <c r="G848" s="7">
        <v>3</v>
      </c>
      <c r="H848" s="9">
        <v>1497.6</v>
      </c>
      <c r="I848">
        <v>10</v>
      </c>
      <c r="J848">
        <v>1</v>
      </c>
      <c r="K848" s="27">
        <v>841</v>
      </c>
      <c r="L848" s="23" t="s">
        <v>4074</v>
      </c>
      <c r="M848" s="23">
        <f t="shared" si="106"/>
        <v>1.1436472046462005</v>
      </c>
      <c r="N848" s="23">
        <f t="shared" si="107"/>
        <v>1.6006826079993379</v>
      </c>
      <c r="O848" s="23">
        <f t="shared" si="108"/>
        <v>-0.95181340709916151</v>
      </c>
      <c r="P848" s="23">
        <f t="shared" si="109"/>
        <v>1.4741051290063067</v>
      </c>
      <c r="Q848" s="23">
        <f t="shared" si="110"/>
        <v>0.70204769715748472</v>
      </c>
      <c r="R848" s="23">
        <f t="shared" si="111"/>
        <v>-0.11109853121671602</v>
      </c>
      <c r="S848" s="23">
        <f t="shared" si="112"/>
        <v>-0.95036593320743035</v>
      </c>
      <c r="T848" s="23">
        <f t="shared" si="113"/>
        <v>0.51217094318670553</v>
      </c>
      <c r="U848" s="80">
        <f>SUMXMY2($P$2:$W$2,'Segmentation - 2 groups'!$M848:$T848)</f>
        <v>4.3680519326089886</v>
      </c>
      <c r="V848" s="23">
        <f>SUMXMY2($P$3:$W$3,'Segmentation - 2 groups'!$M848:$T848)</f>
        <v>15.21098018226907</v>
      </c>
      <c r="W848" s="23">
        <f>MIN(ZTable2[[#This Row],[Distance^2 to 1]:[Distance^2 to 2]])</f>
        <v>4.3680519326089886</v>
      </c>
      <c r="X848" s="27">
        <f>MATCH(ZTable2[[#This Row],[Min Distance^2]],ZTable2[[#This Row],[Distance^2 to 1]:[Distance^2 to 2]],0)</f>
        <v>1</v>
      </c>
      <c r="Y848" s="23" t="str">
        <f>INDEX('Segmentation - 2 groups'!$M$2:$W$4,MATCH('Segmentation - 2 groups'!$X848,'Segmentation - 2 groups'!$M$2:$M$4,0),2)</f>
        <v>Un mundo de cruceros Spain</v>
      </c>
    </row>
    <row r="849" spans="1:25">
      <c r="A849" t="s">
        <v>14398</v>
      </c>
      <c r="B849" t="s">
        <v>14399</v>
      </c>
      <c r="C849" s="8">
        <v>9.3643835616438356</v>
      </c>
      <c r="D849">
        <v>1</v>
      </c>
      <c r="E849">
        <v>0</v>
      </c>
      <c r="F849">
        <v>1</v>
      </c>
      <c r="G849" s="7">
        <v>3</v>
      </c>
      <c r="H849" s="9">
        <v>52666.04</v>
      </c>
      <c r="I849">
        <v>30</v>
      </c>
      <c r="J849">
        <v>0</v>
      </c>
      <c r="K849" s="28">
        <v>842</v>
      </c>
      <c r="L849" s="25" t="s">
        <v>14398</v>
      </c>
      <c r="M849" s="25">
        <f t="shared" si="106"/>
        <v>1.4130992148729391</v>
      </c>
      <c r="N849" s="25">
        <f t="shared" si="107"/>
        <v>-1.1816197792956487</v>
      </c>
      <c r="O849" s="25">
        <f t="shared" si="108"/>
        <v>-0.95181340709916151</v>
      </c>
      <c r="P849" s="25">
        <f t="shared" si="109"/>
        <v>-0.93163444153198571</v>
      </c>
      <c r="Q849" s="25">
        <f t="shared" si="110"/>
        <v>0.70204769715748472</v>
      </c>
      <c r="R849" s="25">
        <f t="shared" si="111"/>
        <v>8.4964785495151587E-2</v>
      </c>
      <c r="S849" s="25">
        <f t="shared" si="112"/>
        <v>0.85914152662668641</v>
      </c>
      <c r="T849" s="25">
        <f t="shared" si="113"/>
        <v>-1.9520477457304621</v>
      </c>
      <c r="U849" s="81">
        <f>SUMXMY2($P$2:$W$2,'Segmentation - 2 groups'!$M849:$T849)</f>
        <v>13.349002533366935</v>
      </c>
      <c r="V849" s="25">
        <f>SUMXMY2($P$3:$W$3,'Segmentation - 2 groups'!$M849:$T849)</f>
        <v>18.930656187747786</v>
      </c>
      <c r="W849" s="25">
        <f>MIN(ZTable2[[#This Row],[Distance^2 to 1]:[Distance^2 to 2]])</f>
        <v>13.349002533366935</v>
      </c>
      <c r="X849" s="28">
        <f>MATCH(ZTable2[[#This Row],[Min Distance^2]],ZTable2[[#This Row],[Distance^2 to 1]:[Distance^2 to 2]],0)</f>
        <v>1</v>
      </c>
      <c r="Y849" s="25" t="str">
        <f>INDEX('Segmentation - 2 groups'!$M$2:$W$4,MATCH('Segmentation - 2 groups'!$X849,'Segmentation - 2 groups'!$M$2:$M$4,0),2)</f>
        <v>Un mundo de cruceros Spain</v>
      </c>
    </row>
    <row r="850" spans="1:25">
      <c r="A850" t="s">
        <v>4077</v>
      </c>
      <c r="B850" t="s">
        <v>4078</v>
      </c>
      <c r="C850" s="8">
        <v>5.8191780821917805</v>
      </c>
      <c r="D850">
        <v>1</v>
      </c>
      <c r="E850">
        <v>0</v>
      </c>
      <c r="F850">
        <v>2</v>
      </c>
      <c r="G850" s="7">
        <v>2</v>
      </c>
      <c r="H850" s="9">
        <v>10530</v>
      </c>
      <c r="I850">
        <v>29</v>
      </c>
      <c r="J850">
        <v>1</v>
      </c>
      <c r="K850" s="27">
        <v>843</v>
      </c>
      <c r="L850" s="23" t="s">
        <v>4077</v>
      </c>
      <c r="M850" s="23">
        <f t="shared" si="106"/>
        <v>0.32689703034521356</v>
      </c>
      <c r="N850" s="23">
        <f t="shared" si="107"/>
        <v>-1.1816197792956487</v>
      </c>
      <c r="O850" s="23">
        <f t="shared" si="108"/>
        <v>-0.95181340709916151</v>
      </c>
      <c r="P850" s="23">
        <f t="shared" si="109"/>
        <v>0.27123534373716052</v>
      </c>
      <c r="Q850" s="23">
        <f t="shared" si="110"/>
        <v>-0.5706217064573873</v>
      </c>
      <c r="R850" s="23">
        <f t="shared" si="111"/>
        <v>-7.6488871397728503E-2</v>
      </c>
      <c r="S850" s="23">
        <f t="shared" si="112"/>
        <v>0.76866615363498059</v>
      </c>
      <c r="T850" s="23">
        <f t="shared" si="113"/>
        <v>0.51217094318670553</v>
      </c>
      <c r="U850" s="80">
        <f>SUMXMY2($P$2:$W$2,'Segmentation - 2 groups'!$M850:$T850)</f>
        <v>5.6313851801933925</v>
      </c>
      <c r="V850" s="23">
        <f>SUMXMY2($P$3:$W$3,'Segmentation - 2 groups'!$M850:$T850)</f>
        <v>9.9661485734175699</v>
      </c>
      <c r="W850" s="23">
        <f>MIN(ZTable2[[#This Row],[Distance^2 to 1]:[Distance^2 to 2]])</f>
        <v>5.6313851801933925</v>
      </c>
      <c r="X850" s="27">
        <f>MATCH(ZTable2[[#This Row],[Min Distance^2]],ZTable2[[#This Row],[Distance^2 to 1]:[Distance^2 to 2]],0)</f>
        <v>1</v>
      </c>
      <c r="Y850" s="23" t="str">
        <f>INDEX('Segmentation - 2 groups'!$M$2:$W$4,MATCH('Segmentation - 2 groups'!$X850,'Segmentation - 2 groups'!$M$2:$M$4,0),2)</f>
        <v>Un mundo de cruceros Spain</v>
      </c>
    </row>
    <row r="851" spans="1:25">
      <c r="A851" t="s">
        <v>12186</v>
      </c>
      <c r="B851" t="s">
        <v>12187</v>
      </c>
      <c r="C851" s="8">
        <v>4.6630136986301371</v>
      </c>
      <c r="D851">
        <v>3</v>
      </c>
      <c r="E851">
        <v>1</v>
      </c>
      <c r="F851">
        <v>1</v>
      </c>
      <c r="G851" s="7">
        <v>3</v>
      </c>
      <c r="H851" s="9">
        <v>38250</v>
      </c>
      <c r="I851">
        <v>18</v>
      </c>
      <c r="J851">
        <v>1</v>
      </c>
      <c r="K851" s="28">
        <v>844</v>
      </c>
      <c r="L851" s="25" t="s">
        <v>12186</v>
      </c>
      <c r="M851" s="25">
        <f t="shared" si="106"/>
        <v>-2.7335830451308756E-2</v>
      </c>
      <c r="N851" s="25">
        <f t="shared" si="107"/>
        <v>0.67324847890100903</v>
      </c>
      <c r="O851" s="25">
        <f t="shared" si="108"/>
        <v>1.0503971972020076</v>
      </c>
      <c r="P851" s="25">
        <f t="shared" si="109"/>
        <v>-0.93163444153198571</v>
      </c>
      <c r="Q851" s="25">
        <f t="shared" si="110"/>
        <v>0.70204769715748472</v>
      </c>
      <c r="R851" s="25">
        <f t="shared" si="111"/>
        <v>2.9726505487964502E-2</v>
      </c>
      <c r="S851" s="25">
        <f t="shared" si="112"/>
        <v>-0.2265629492737837</v>
      </c>
      <c r="T851" s="25">
        <f t="shared" si="113"/>
        <v>0.51217094318670553</v>
      </c>
      <c r="U851" s="81">
        <f>SUMXMY2($P$2:$W$2,'Segmentation - 2 groups'!$M851:$T851)</f>
        <v>5.5598666314875569</v>
      </c>
      <c r="V851" s="25">
        <f>SUMXMY2($P$3:$W$3,'Segmentation - 2 groups'!$M851:$T851)</f>
        <v>1.732810085977071</v>
      </c>
      <c r="W851" s="25">
        <f>MIN(ZTable2[[#This Row],[Distance^2 to 1]:[Distance^2 to 2]])</f>
        <v>1.732810085977071</v>
      </c>
      <c r="X851" s="28">
        <f>MATCH(ZTable2[[#This Row],[Min Distance^2]],ZTable2[[#This Row],[Distance^2 to 1]:[Distance^2 to 2]],0)</f>
        <v>2</v>
      </c>
      <c r="Y851" s="25" t="str">
        <f>INDEX('Segmentation - 2 groups'!$M$2:$W$4,MATCH('Segmentation - 2 groups'!$X851,'Segmentation - 2 groups'!$M$2:$M$4,0),2)</f>
        <v>Special Pathogens Laboratory LLC</v>
      </c>
    </row>
    <row r="852" spans="1:25">
      <c r="A852" t="s">
        <v>4082</v>
      </c>
      <c r="B852" t="s">
        <v>4083</v>
      </c>
      <c r="C852" s="8">
        <v>8.1890410958904116</v>
      </c>
      <c r="D852">
        <v>1</v>
      </c>
      <c r="E852">
        <v>0</v>
      </c>
      <c r="F852">
        <v>1</v>
      </c>
      <c r="G852" s="7">
        <v>2</v>
      </c>
      <c r="H852" s="9">
        <v>4992</v>
      </c>
      <c r="I852">
        <v>23</v>
      </c>
      <c r="J852">
        <v>0</v>
      </c>
      <c r="K852" s="27">
        <v>845</v>
      </c>
      <c r="L852" s="23" t="s">
        <v>4082</v>
      </c>
      <c r="M852" s="23">
        <f t="shared" si="106"/>
        <v>1.0529904535418773</v>
      </c>
      <c r="N852" s="23">
        <f t="shared" si="107"/>
        <v>-1.1816197792956487</v>
      </c>
      <c r="O852" s="23">
        <f t="shared" si="108"/>
        <v>-0.95181340709916151</v>
      </c>
      <c r="P852" s="23">
        <f t="shared" si="109"/>
        <v>-0.93163444153198571</v>
      </c>
      <c r="Q852" s="23">
        <f t="shared" si="110"/>
        <v>-0.5706217064573873</v>
      </c>
      <c r="R852" s="23">
        <f t="shared" si="111"/>
        <v>-9.7708956433549862E-2</v>
      </c>
      <c r="S852" s="23">
        <f t="shared" si="112"/>
        <v>0.22581391568474549</v>
      </c>
      <c r="T852" s="23">
        <f t="shared" si="113"/>
        <v>-1.9520477457304621</v>
      </c>
      <c r="U852" s="80">
        <f>SUMXMY2($P$2:$W$2,'Segmentation - 2 groups'!$M852:$T852)</f>
        <v>13.502797723758995</v>
      </c>
      <c r="V852" s="23">
        <f>SUMXMY2($P$3:$W$3,'Segmentation - 2 groups'!$M852:$T852)</f>
        <v>15.454184844688836</v>
      </c>
      <c r="W852" s="23">
        <f>MIN(ZTable2[[#This Row],[Distance^2 to 1]:[Distance^2 to 2]])</f>
        <v>13.502797723758995</v>
      </c>
      <c r="X852" s="27">
        <f>MATCH(ZTable2[[#This Row],[Min Distance^2]],ZTable2[[#This Row],[Distance^2 to 1]:[Distance^2 to 2]],0)</f>
        <v>1</v>
      </c>
      <c r="Y852" s="23" t="str">
        <f>INDEX('Segmentation - 2 groups'!$M$2:$W$4,MATCH('Segmentation - 2 groups'!$X852,'Segmentation - 2 groups'!$M$2:$M$4,0),2)</f>
        <v>Un mundo de cruceros Spain</v>
      </c>
    </row>
    <row r="853" spans="1:25">
      <c r="A853" t="s">
        <v>4087</v>
      </c>
      <c r="B853" t="s">
        <v>4088</v>
      </c>
      <c r="C853" s="8">
        <v>7.1561643835616442</v>
      </c>
      <c r="D853">
        <v>3</v>
      </c>
      <c r="E853">
        <v>0</v>
      </c>
      <c r="F853">
        <v>2</v>
      </c>
      <c r="G853" s="7">
        <v>3</v>
      </c>
      <c r="H853" s="9">
        <v>4680</v>
      </c>
      <c r="I853">
        <v>8</v>
      </c>
      <c r="J853">
        <v>1</v>
      </c>
      <c r="K853" s="28">
        <v>846</v>
      </c>
      <c r="L853" s="25" t="s">
        <v>4087</v>
      </c>
      <c r="M853" s="25">
        <f t="shared" si="106"/>
        <v>0.73653123903882267</v>
      </c>
      <c r="N853" s="25">
        <f t="shared" si="107"/>
        <v>0.67324847890100903</v>
      </c>
      <c r="O853" s="25">
        <f t="shared" si="108"/>
        <v>-0.95181340709916151</v>
      </c>
      <c r="P853" s="25">
        <f t="shared" si="109"/>
        <v>0.27123534373716052</v>
      </c>
      <c r="Q853" s="25">
        <f t="shared" si="110"/>
        <v>0.70204769715748472</v>
      </c>
      <c r="R853" s="25">
        <f t="shared" si="111"/>
        <v>-9.8904454182046839E-2</v>
      </c>
      <c r="S853" s="25">
        <f t="shared" si="112"/>
        <v>-1.131316679190842</v>
      </c>
      <c r="T853" s="25">
        <f t="shared" si="113"/>
        <v>0.51217094318670553</v>
      </c>
      <c r="U853" s="81">
        <f>SUMXMY2($P$2:$W$2,'Segmentation - 2 groups'!$M853:$T853)</f>
        <v>1.7769944125485053</v>
      </c>
      <c r="V853" s="25">
        <f>SUMXMY2($P$3:$W$3,'Segmentation - 2 groups'!$M853:$T853)</f>
        <v>9.3520856547356725</v>
      </c>
      <c r="W853" s="25">
        <f>MIN(ZTable2[[#This Row],[Distance^2 to 1]:[Distance^2 to 2]])</f>
        <v>1.7769944125485053</v>
      </c>
      <c r="X853" s="28">
        <f>MATCH(ZTable2[[#This Row],[Min Distance^2]],ZTable2[[#This Row],[Distance^2 to 1]:[Distance^2 to 2]],0)</f>
        <v>1</v>
      </c>
      <c r="Y853" s="25" t="str">
        <f>INDEX('Segmentation - 2 groups'!$M$2:$W$4,MATCH('Segmentation - 2 groups'!$X853,'Segmentation - 2 groups'!$M$2:$M$4,0),2)</f>
        <v>Un mundo de cruceros Spain</v>
      </c>
    </row>
    <row r="854" spans="1:25">
      <c r="A854" t="s">
        <v>4091</v>
      </c>
      <c r="B854" t="s">
        <v>4092</v>
      </c>
      <c r="C854" s="8">
        <v>10.58904109589041</v>
      </c>
      <c r="D854">
        <v>3</v>
      </c>
      <c r="E854">
        <v>1</v>
      </c>
      <c r="F854">
        <v>3</v>
      </c>
      <c r="G854" s="7">
        <v>2</v>
      </c>
      <c r="H854" s="9">
        <v>31195</v>
      </c>
      <c r="I854">
        <v>4</v>
      </c>
      <c r="J854">
        <v>1</v>
      </c>
      <c r="K854" s="27">
        <v>847</v>
      </c>
      <c r="L854" s="23" t="s">
        <v>4091</v>
      </c>
      <c r="M854" s="23">
        <f t="shared" si="106"/>
        <v>1.7883174347213879</v>
      </c>
      <c r="N854" s="23">
        <f t="shared" si="107"/>
        <v>0.67324847890100903</v>
      </c>
      <c r="O854" s="23">
        <f t="shared" si="108"/>
        <v>1.0503971972020076</v>
      </c>
      <c r="P854" s="23">
        <f t="shared" si="109"/>
        <v>1.4741051290063067</v>
      </c>
      <c r="Q854" s="23">
        <f t="shared" si="110"/>
        <v>-0.5706217064573873</v>
      </c>
      <c r="R854" s="23">
        <f t="shared" si="111"/>
        <v>2.6936958224318842E-3</v>
      </c>
      <c r="S854" s="23">
        <f t="shared" si="112"/>
        <v>-1.4932181711576655</v>
      </c>
      <c r="T854" s="23">
        <f t="shared" si="113"/>
        <v>0.51217094318670553</v>
      </c>
      <c r="U854" s="80">
        <f>SUMXMY2($P$2:$W$2,'Segmentation - 2 groups'!$M854:$T854)</f>
        <v>12.266196106285561</v>
      </c>
      <c r="V854" s="23">
        <f>SUMXMY2($P$3:$W$3,'Segmentation - 2 groups'!$M854:$T854)</f>
        <v>12.276664017307201</v>
      </c>
      <c r="W854" s="23">
        <f>MIN(ZTable2[[#This Row],[Distance^2 to 1]:[Distance^2 to 2]])</f>
        <v>12.266196106285561</v>
      </c>
      <c r="X854" s="27">
        <f>MATCH(ZTable2[[#This Row],[Min Distance^2]],ZTable2[[#This Row],[Distance^2 to 1]:[Distance^2 to 2]],0)</f>
        <v>1</v>
      </c>
      <c r="Y854" s="23" t="str">
        <f>INDEX('Segmentation - 2 groups'!$M$2:$W$4,MATCH('Segmentation - 2 groups'!$X854,'Segmentation - 2 groups'!$M$2:$M$4,0),2)</f>
        <v>Un mundo de cruceros Spain</v>
      </c>
    </row>
    <row r="855" spans="1:25">
      <c r="A855" t="s">
        <v>12148</v>
      </c>
      <c r="B855" t="s">
        <v>12149</v>
      </c>
      <c r="C855" s="8">
        <v>1.3068493150684932</v>
      </c>
      <c r="D855">
        <v>1</v>
      </c>
      <c r="E855">
        <v>1</v>
      </c>
      <c r="F855">
        <v>3</v>
      </c>
      <c r="G855" s="7">
        <v>2</v>
      </c>
      <c r="H855" s="9">
        <v>16320</v>
      </c>
      <c r="I855">
        <v>23</v>
      </c>
      <c r="J855">
        <v>1</v>
      </c>
      <c r="K855" s="28">
        <v>848</v>
      </c>
      <c r="L855" s="25" t="s">
        <v>12148</v>
      </c>
      <c r="M855" s="25">
        <f t="shared" si="106"/>
        <v>-1.0556184239957165</v>
      </c>
      <c r="N855" s="25">
        <f t="shared" si="107"/>
        <v>-1.1816197792956487</v>
      </c>
      <c r="O855" s="25">
        <f t="shared" si="108"/>
        <v>1.0503971972020076</v>
      </c>
      <c r="P855" s="25">
        <f t="shared" si="109"/>
        <v>1.4741051290063067</v>
      </c>
      <c r="Q855" s="25">
        <f t="shared" si="110"/>
        <v>-0.5706217064573873</v>
      </c>
      <c r="R855" s="25">
        <f t="shared" si="111"/>
        <v>-5.4303192026582674E-2</v>
      </c>
      <c r="S855" s="25">
        <f t="shared" si="112"/>
        <v>0.22581391568474549</v>
      </c>
      <c r="T855" s="25">
        <f t="shared" si="113"/>
        <v>0.51217094318670553</v>
      </c>
      <c r="U855" s="81">
        <f>SUMXMY2($P$2:$W$2,'Segmentation - 2 groups'!$M855:$T855)</f>
        <v>11.906773909527686</v>
      </c>
      <c r="V855" s="25">
        <f>SUMXMY2($P$3:$W$3,'Segmentation - 2 groups'!$M855:$T855)</f>
        <v>9.8629281194793457</v>
      </c>
      <c r="W855" s="25">
        <f>MIN(ZTable2[[#This Row],[Distance^2 to 1]:[Distance^2 to 2]])</f>
        <v>9.8629281194793457</v>
      </c>
      <c r="X855" s="28">
        <f>MATCH(ZTable2[[#This Row],[Min Distance^2]],ZTable2[[#This Row],[Distance^2 to 1]:[Distance^2 to 2]],0)</f>
        <v>2</v>
      </c>
      <c r="Y855" s="25" t="str">
        <f>INDEX('Segmentation - 2 groups'!$M$2:$W$4,MATCH('Segmentation - 2 groups'!$X855,'Segmentation - 2 groups'!$M$2:$M$4,0),2)</f>
        <v>Special Pathogens Laboratory LLC</v>
      </c>
    </row>
    <row r="856" spans="1:25">
      <c r="A856" t="s">
        <v>12158</v>
      </c>
      <c r="B856" t="s">
        <v>12159</v>
      </c>
      <c r="C856" s="8">
        <v>1.5698630136986302</v>
      </c>
      <c r="D856">
        <v>1</v>
      </c>
      <c r="E856">
        <v>0</v>
      </c>
      <c r="F856">
        <v>2</v>
      </c>
      <c r="G856" s="7">
        <v>2</v>
      </c>
      <c r="H856" s="9">
        <v>4680</v>
      </c>
      <c r="I856">
        <v>8</v>
      </c>
      <c r="J856">
        <v>1</v>
      </c>
      <c r="K856" s="27">
        <v>849</v>
      </c>
      <c r="L856" s="23" t="s">
        <v>12158</v>
      </c>
      <c r="M856" s="23">
        <f t="shared" si="106"/>
        <v>-0.97503464523631789</v>
      </c>
      <c r="N856" s="23">
        <f t="shared" si="107"/>
        <v>-1.1816197792956487</v>
      </c>
      <c r="O856" s="23">
        <f t="shared" si="108"/>
        <v>-0.95181340709916151</v>
      </c>
      <c r="P856" s="23">
        <f t="shared" si="109"/>
        <v>0.27123534373716052</v>
      </c>
      <c r="Q856" s="23">
        <f t="shared" si="110"/>
        <v>-0.5706217064573873</v>
      </c>
      <c r="R856" s="23">
        <f t="shared" si="111"/>
        <v>-9.8904454182046839E-2</v>
      </c>
      <c r="S856" s="23">
        <f t="shared" si="112"/>
        <v>-1.131316679190842</v>
      </c>
      <c r="T856" s="23">
        <f t="shared" si="113"/>
        <v>0.51217094318670553</v>
      </c>
      <c r="U856" s="80">
        <f>SUMXMY2($P$2:$W$2,'Segmentation - 2 groups'!$M856:$T856)</f>
        <v>7.6202266554828624</v>
      </c>
      <c r="V856" s="23">
        <f>SUMXMY2($P$3:$W$3,'Segmentation - 2 groups'!$M856:$T856)</f>
        <v>10.527850368882882</v>
      </c>
      <c r="W856" s="23">
        <f>MIN(ZTable2[[#This Row],[Distance^2 to 1]:[Distance^2 to 2]])</f>
        <v>7.6202266554828624</v>
      </c>
      <c r="X856" s="27">
        <f>MATCH(ZTable2[[#This Row],[Min Distance^2]],ZTable2[[#This Row],[Distance^2 to 1]:[Distance^2 to 2]],0)</f>
        <v>1</v>
      </c>
      <c r="Y856" s="23" t="str">
        <f>INDEX('Segmentation - 2 groups'!$M$2:$W$4,MATCH('Segmentation - 2 groups'!$X856,'Segmentation - 2 groups'!$M$2:$M$4,0),2)</f>
        <v>Un mundo de cruceros Spain</v>
      </c>
    </row>
    <row r="857" spans="1:25">
      <c r="A857" t="s">
        <v>12170</v>
      </c>
      <c r="B857" t="s">
        <v>12171</v>
      </c>
      <c r="C857" s="8">
        <v>0.15342465753424658</v>
      </c>
      <c r="D857">
        <v>3</v>
      </c>
      <c r="E857">
        <v>0</v>
      </c>
      <c r="F857">
        <v>2</v>
      </c>
      <c r="G857" s="7">
        <v>4</v>
      </c>
      <c r="H857" s="9">
        <v>9489.6</v>
      </c>
      <c r="I857">
        <v>28</v>
      </c>
      <c r="J857">
        <v>1</v>
      </c>
      <c r="K857" s="28">
        <v>850</v>
      </c>
      <c r="L857" s="25" t="s">
        <v>12170</v>
      </c>
      <c r="M857" s="25">
        <f t="shared" si="106"/>
        <v>-1.4090118704301617</v>
      </c>
      <c r="N857" s="25">
        <f t="shared" si="107"/>
        <v>0.67324847890100903</v>
      </c>
      <c r="O857" s="25">
        <f t="shared" si="108"/>
        <v>-0.95181340709916151</v>
      </c>
      <c r="P857" s="25">
        <f t="shared" si="109"/>
        <v>0.27123534373716052</v>
      </c>
      <c r="Q857" s="25">
        <f t="shared" si="110"/>
        <v>1.9747171007723565</v>
      </c>
      <c r="R857" s="25">
        <f t="shared" si="111"/>
        <v>-8.0475396582139577E-2</v>
      </c>
      <c r="S857" s="25">
        <f t="shared" si="112"/>
        <v>0.67819078064327465</v>
      </c>
      <c r="T857" s="25">
        <f t="shared" si="113"/>
        <v>0.51217094318670553</v>
      </c>
      <c r="U857" s="81">
        <f>SUMXMY2($P$2:$W$2,'Segmentation - 2 groups'!$M857:$T857)</f>
        <v>4.3266388769353341</v>
      </c>
      <c r="V857" s="25">
        <f>SUMXMY2($P$3:$W$3,'Segmentation - 2 groups'!$M857:$T857)</f>
        <v>13.675903947575096</v>
      </c>
      <c r="W857" s="25">
        <f>MIN(ZTable2[[#This Row],[Distance^2 to 1]:[Distance^2 to 2]])</f>
        <v>4.3266388769353341</v>
      </c>
      <c r="X857" s="28">
        <f>MATCH(ZTable2[[#This Row],[Min Distance^2]],ZTable2[[#This Row],[Distance^2 to 1]:[Distance^2 to 2]],0)</f>
        <v>1</v>
      </c>
      <c r="Y857" s="25" t="str">
        <f>INDEX('Segmentation - 2 groups'!$M$2:$W$4,MATCH('Segmentation - 2 groups'!$X857,'Segmentation - 2 groups'!$M$2:$M$4,0),2)</f>
        <v>Un mundo de cruceros Spain</v>
      </c>
    </row>
    <row r="858" spans="1:25">
      <c r="A858" t="s">
        <v>4101</v>
      </c>
      <c r="B858" t="s">
        <v>4102</v>
      </c>
      <c r="C858" s="8">
        <v>6.1643835616438354</v>
      </c>
      <c r="D858">
        <v>3</v>
      </c>
      <c r="E858">
        <v>1</v>
      </c>
      <c r="F858">
        <v>2</v>
      </c>
      <c r="G858" s="7">
        <v>3</v>
      </c>
      <c r="H858" s="9">
        <v>1497.6</v>
      </c>
      <c r="I858">
        <v>10</v>
      </c>
      <c r="J858">
        <v>1</v>
      </c>
      <c r="K858" s="27">
        <v>851</v>
      </c>
      <c r="L858" s="23" t="s">
        <v>4101</v>
      </c>
      <c r="M858" s="23">
        <f t="shared" si="106"/>
        <v>0.43266323996692413</v>
      </c>
      <c r="N858" s="23">
        <f t="shared" si="107"/>
        <v>0.67324847890100903</v>
      </c>
      <c r="O858" s="23">
        <f t="shared" si="108"/>
        <v>1.0503971972020076</v>
      </c>
      <c r="P858" s="23">
        <f t="shared" si="109"/>
        <v>0.27123534373716052</v>
      </c>
      <c r="Q858" s="23">
        <f t="shared" si="110"/>
        <v>0.70204769715748472</v>
      </c>
      <c r="R858" s="23">
        <f t="shared" si="111"/>
        <v>-0.11109853121671602</v>
      </c>
      <c r="S858" s="23">
        <f t="shared" si="112"/>
        <v>-0.95036593320743035</v>
      </c>
      <c r="T858" s="23">
        <f t="shared" si="113"/>
        <v>0.51217094318670553</v>
      </c>
      <c r="U858" s="80">
        <f>SUMXMY2($P$2:$W$2,'Segmentation - 2 groups'!$M858:$T858)</f>
        <v>5.1048274380322844</v>
      </c>
      <c r="V858" s="23">
        <f>SUMXMY2($P$3:$W$3,'Segmentation - 2 groups'!$M858:$T858)</f>
        <v>4.4430403488620493</v>
      </c>
      <c r="W858" s="23">
        <f>MIN(ZTable2[[#This Row],[Distance^2 to 1]:[Distance^2 to 2]])</f>
        <v>4.4430403488620493</v>
      </c>
      <c r="X858" s="27">
        <f>MATCH(ZTable2[[#This Row],[Min Distance^2]],ZTable2[[#This Row],[Distance^2 to 1]:[Distance^2 to 2]],0)</f>
        <v>2</v>
      </c>
      <c r="Y858" s="23" t="str">
        <f>INDEX('Segmentation - 2 groups'!$M$2:$W$4,MATCH('Segmentation - 2 groups'!$X858,'Segmentation - 2 groups'!$M$2:$M$4,0),2)</f>
        <v>Special Pathogens Laboratory LLC</v>
      </c>
    </row>
    <row r="859" spans="1:25">
      <c r="A859" t="s">
        <v>12165</v>
      </c>
      <c r="B859" t="s">
        <v>12166</v>
      </c>
      <c r="C859" s="8">
        <v>2.978082191780822</v>
      </c>
      <c r="D859">
        <v>1</v>
      </c>
      <c r="E859">
        <v>0</v>
      </c>
      <c r="F859">
        <v>2</v>
      </c>
      <c r="G859" s="7">
        <v>3</v>
      </c>
      <c r="H859" s="9">
        <v>85511.7</v>
      </c>
      <c r="I859">
        <v>4</v>
      </c>
      <c r="J859">
        <v>1</v>
      </c>
      <c r="K859" s="28">
        <v>852</v>
      </c>
      <c r="L859" s="25" t="s">
        <v>12165</v>
      </c>
      <c r="M859" s="25">
        <f t="shared" si="106"/>
        <v>-0.54357566312870531</v>
      </c>
      <c r="N859" s="25">
        <f t="shared" si="107"/>
        <v>-1.1816197792956487</v>
      </c>
      <c r="O859" s="25">
        <f t="shared" si="108"/>
        <v>-0.95181340709916151</v>
      </c>
      <c r="P859" s="25">
        <f t="shared" si="109"/>
        <v>0.27123534373716052</v>
      </c>
      <c r="Q859" s="25">
        <f t="shared" si="110"/>
        <v>0.70204769715748472</v>
      </c>
      <c r="R859" s="25">
        <f t="shared" si="111"/>
        <v>0.21082027452687349</v>
      </c>
      <c r="S859" s="25">
        <f t="shared" si="112"/>
        <v>-1.4932181711576655</v>
      </c>
      <c r="T859" s="25">
        <f t="shared" si="113"/>
        <v>0.51217094318670553</v>
      </c>
      <c r="U859" s="81">
        <f>SUMXMY2($P$2:$W$2,'Segmentation - 2 groups'!$M859:$T859)</f>
        <v>6.3164766358872315</v>
      </c>
      <c r="V859" s="25">
        <f>SUMXMY2($P$3:$W$3,'Segmentation - 2 groups'!$M859:$T859)</f>
        <v>12.716997764641814</v>
      </c>
      <c r="W859" s="25">
        <f>MIN(ZTable2[[#This Row],[Distance^2 to 1]:[Distance^2 to 2]])</f>
        <v>6.3164766358872315</v>
      </c>
      <c r="X859" s="28">
        <f>MATCH(ZTable2[[#This Row],[Min Distance^2]],ZTable2[[#This Row],[Distance^2 to 1]:[Distance^2 to 2]],0)</f>
        <v>1</v>
      </c>
      <c r="Y859" s="25" t="str">
        <f>INDEX('Segmentation - 2 groups'!$M$2:$W$4,MATCH('Segmentation - 2 groups'!$X859,'Segmentation - 2 groups'!$M$2:$M$4,0),2)</f>
        <v>Un mundo de cruceros Spain</v>
      </c>
    </row>
    <row r="860" spans="1:25">
      <c r="A860" t="s">
        <v>4104</v>
      </c>
      <c r="B860" s="10" t="s">
        <v>4105</v>
      </c>
      <c r="C860" s="8">
        <v>9.5726027397260278</v>
      </c>
      <c r="D860">
        <v>1</v>
      </c>
      <c r="E860">
        <v>0</v>
      </c>
      <c r="F860">
        <v>1</v>
      </c>
      <c r="G860" s="7">
        <v>3</v>
      </c>
      <c r="H860" s="9">
        <v>7488</v>
      </c>
      <c r="I860">
        <v>30</v>
      </c>
      <c r="J860">
        <v>1</v>
      </c>
      <c r="K860" s="27">
        <v>853</v>
      </c>
      <c r="L860" s="23" t="s">
        <v>4104</v>
      </c>
      <c r="M860" s="23">
        <f t="shared" si="106"/>
        <v>1.4768947063907962</v>
      </c>
      <c r="N860" s="23">
        <f t="shared" si="107"/>
        <v>-1.1816197792956487</v>
      </c>
      <c r="O860" s="23">
        <f t="shared" si="108"/>
        <v>-0.95181340709916151</v>
      </c>
      <c r="P860" s="23">
        <f t="shared" si="109"/>
        <v>-0.93163444153198571</v>
      </c>
      <c r="Q860" s="23">
        <f t="shared" si="110"/>
        <v>0.70204769715748472</v>
      </c>
      <c r="R860" s="23">
        <f t="shared" si="111"/>
        <v>-8.8144974445574037E-2</v>
      </c>
      <c r="S860" s="23">
        <f t="shared" si="112"/>
        <v>0.85914152662668641</v>
      </c>
      <c r="T860" s="23">
        <f t="shared" si="113"/>
        <v>0.51217094318670553</v>
      </c>
      <c r="U860" s="80">
        <f>SUMXMY2($P$2:$W$2,'Segmentation - 2 groups'!$M860:$T860)</f>
        <v>7.4203718453016378</v>
      </c>
      <c r="V860" s="23">
        <f>SUMXMY2($P$3:$W$3,'Segmentation - 2 groups'!$M860:$T860)</f>
        <v>13.078165465095438</v>
      </c>
      <c r="W860" s="23">
        <f>MIN(ZTable2[[#This Row],[Distance^2 to 1]:[Distance^2 to 2]])</f>
        <v>7.4203718453016378</v>
      </c>
      <c r="X860" s="27">
        <f>MATCH(ZTable2[[#This Row],[Min Distance^2]],ZTable2[[#This Row],[Distance^2 to 1]:[Distance^2 to 2]],0)</f>
        <v>1</v>
      </c>
      <c r="Y860" s="23" t="str">
        <f>INDEX('Segmentation - 2 groups'!$M$2:$W$4,MATCH('Segmentation - 2 groups'!$X860,'Segmentation - 2 groups'!$M$2:$M$4,0),2)</f>
        <v>Un mundo de cruceros Spain</v>
      </c>
    </row>
    <row r="861" spans="1:25">
      <c r="A861" t="s">
        <v>4110</v>
      </c>
      <c r="B861" t="s">
        <v>4111</v>
      </c>
      <c r="C861" s="8">
        <v>10.372602739726027</v>
      </c>
      <c r="D861">
        <v>4</v>
      </c>
      <c r="E861">
        <v>0</v>
      </c>
      <c r="F861">
        <v>2</v>
      </c>
      <c r="G861" s="7">
        <v>3</v>
      </c>
      <c r="H861" s="9">
        <v>34444.800000000003</v>
      </c>
      <c r="I861">
        <v>33</v>
      </c>
      <c r="J861">
        <v>1</v>
      </c>
      <c r="K861" s="28">
        <v>854</v>
      </c>
      <c r="L861" s="25" t="s">
        <v>4110</v>
      </c>
      <c r="M861" s="25">
        <f t="shared" si="106"/>
        <v>1.7220037001172996</v>
      </c>
      <c r="N861" s="25">
        <f t="shared" si="107"/>
        <v>1.6006826079993379</v>
      </c>
      <c r="O861" s="25">
        <f t="shared" si="108"/>
        <v>-0.95181340709916151</v>
      </c>
      <c r="P861" s="25">
        <f t="shared" si="109"/>
        <v>0.27123534373716052</v>
      </c>
      <c r="Q861" s="25">
        <f t="shared" si="110"/>
        <v>0.70204769715748472</v>
      </c>
      <c r="R861" s="25">
        <f t="shared" si="111"/>
        <v>1.5146031024564837E-2</v>
      </c>
      <c r="S861" s="25">
        <f t="shared" si="112"/>
        <v>1.1305676456018039</v>
      </c>
      <c r="T861" s="25">
        <f t="shared" si="113"/>
        <v>0.51217094318670553</v>
      </c>
      <c r="U861" s="81">
        <f>SUMXMY2($P$2:$W$2,'Segmentation - 2 groups'!$M861:$T861)</f>
        <v>4.6478776192611022</v>
      </c>
      <c r="V861" s="25">
        <f>SUMXMY2($P$3:$W$3,'Segmentation - 2 groups'!$M861:$T861)</f>
        <v>13.439420787993372</v>
      </c>
      <c r="W861" s="25">
        <f>MIN(ZTable2[[#This Row],[Distance^2 to 1]:[Distance^2 to 2]])</f>
        <v>4.6478776192611022</v>
      </c>
      <c r="X861" s="28">
        <f>MATCH(ZTable2[[#This Row],[Min Distance^2]],ZTable2[[#This Row],[Distance^2 to 1]:[Distance^2 to 2]],0)</f>
        <v>1</v>
      </c>
      <c r="Y861" s="25" t="str">
        <f>INDEX('Segmentation - 2 groups'!$M$2:$W$4,MATCH('Segmentation - 2 groups'!$X861,'Segmentation - 2 groups'!$M$2:$M$4,0),2)</f>
        <v>Un mundo de cruceros Spain</v>
      </c>
    </row>
    <row r="862" spans="1:25">
      <c r="A862" t="s">
        <v>12176</v>
      </c>
      <c r="B862" t="s">
        <v>12177</v>
      </c>
      <c r="C862" s="8">
        <v>9.8630136986301367E-2</v>
      </c>
      <c r="D862">
        <v>1</v>
      </c>
      <c r="E862">
        <v>0</v>
      </c>
      <c r="F862">
        <v>2</v>
      </c>
      <c r="G862" s="7">
        <v>2</v>
      </c>
      <c r="H862" s="9">
        <v>7573.35</v>
      </c>
      <c r="I862">
        <v>28</v>
      </c>
      <c r="J862">
        <v>1</v>
      </c>
      <c r="K862" s="27">
        <v>855</v>
      </c>
      <c r="L862" s="23" t="s">
        <v>12176</v>
      </c>
      <c r="M862" s="23">
        <f t="shared" si="106"/>
        <v>-1.4258001576717032</v>
      </c>
      <c r="N862" s="23">
        <f t="shared" si="107"/>
        <v>-1.1816197792956487</v>
      </c>
      <c r="O862" s="23">
        <f t="shared" si="108"/>
        <v>-0.95181340709916151</v>
      </c>
      <c r="P862" s="23">
        <f t="shared" si="109"/>
        <v>0.27123534373716052</v>
      </c>
      <c r="Q862" s="23">
        <f t="shared" si="110"/>
        <v>-0.5706217064573873</v>
      </c>
      <c r="R862" s="23">
        <f t="shared" si="111"/>
        <v>-8.7817936840336161E-2</v>
      </c>
      <c r="S862" s="23">
        <f t="shared" si="112"/>
        <v>0.67819078064327465</v>
      </c>
      <c r="T862" s="23">
        <f t="shared" si="113"/>
        <v>0.51217094318670553</v>
      </c>
      <c r="U862" s="80">
        <f>SUMXMY2($P$2:$W$2,'Segmentation - 2 groups'!$M862:$T862)</f>
        <v>7.8185247590243474</v>
      </c>
      <c r="V862" s="23">
        <f>SUMXMY2($P$3:$W$3,'Segmentation - 2 groups'!$M862:$T862)</f>
        <v>10.676004167918608</v>
      </c>
      <c r="W862" s="23">
        <f>MIN(ZTable2[[#This Row],[Distance^2 to 1]:[Distance^2 to 2]])</f>
        <v>7.8185247590243474</v>
      </c>
      <c r="X862" s="27">
        <f>MATCH(ZTable2[[#This Row],[Min Distance^2]],ZTable2[[#This Row],[Distance^2 to 1]:[Distance^2 to 2]],0)</f>
        <v>1</v>
      </c>
      <c r="Y862" s="23" t="str">
        <f>INDEX('Segmentation - 2 groups'!$M$2:$W$4,MATCH('Segmentation - 2 groups'!$X862,'Segmentation - 2 groups'!$M$2:$M$4,0),2)</f>
        <v>Un mundo de cruceros Spain</v>
      </c>
    </row>
    <row r="863" spans="1:25">
      <c r="A863" t="s">
        <v>4115</v>
      </c>
      <c r="B863" t="s">
        <v>4116</v>
      </c>
      <c r="C863" s="8">
        <v>6.580821917808219</v>
      </c>
      <c r="D863">
        <v>3</v>
      </c>
      <c r="E863">
        <v>1</v>
      </c>
      <c r="F863">
        <v>4</v>
      </c>
      <c r="G863" s="7">
        <v>2</v>
      </c>
      <c r="H863" s="9">
        <v>2652</v>
      </c>
      <c r="I863">
        <v>4</v>
      </c>
      <c r="J863">
        <v>1</v>
      </c>
      <c r="K863" s="28">
        <v>856</v>
      </c>
      <c r="L863" s="25" t="s">
        <v>4115</v>
      </c>
      <c r="M863" s="25">
        <f t="shared" si="106"/>
        <v>0.56025422300263839</v>
      </c>
      <c r="N863" s="25">
        <f t="shared" si="107"/>
        <v>0.67324847890100903</v>
      </c>
      <c r="O863" s="25">
        <f t="shared" si="108"/>
        <v>1.0503971972020076</v>
      </c>
      <c r="P863" s="25">
        <f t="shared" si="109"/>
        <v>2.6769749142754531</v>
      </c>
      <c r="Q863" s="25">
        <f t="shared" si="110"/>
        <v>-0.5706217064573873</v>
      </c>
      <c r="R863" s="25">
        <f t="shared" si="111"/>
        <v>-0.1066751895472772</v>
      </c>
      <c r="S863" s="25">
        <f t="shared" si="112"/>
        <v>-1.4932181711576655</v>
      </c>
      <c r="T863" s="25">
        <f t="shared" si="113"/>
        <v>0.51217094318670553</v>
      </c>
      <c r="U863" s="81">
        <f>SUMXMY2($P$2:$W$2,'Segmentation - 2 groups'!$M863:$T863)</f>
        <v>13.985790638337122</v>
      </c>
      <c r="V863" s="25">
        <f>SUMXMY2($P$3:$W$3,'Segmentation - 2 groups'!$M863:$T863)</f>
        <v>15.879855772163785</v>
      </c>
      <c r="W863" s="25">
        <f>MIN(ZTable2[[#This Row],[Distance^2 to 1]:[Distance^2 to 2]])</f>
        <v>13.985790638337122</v>
      </c>
      <c r="X863" s="28">
        <f>MATCH(ZTable2[[#This Row],[Min Distance^2]],ZTable2[[#This Row],[Distance^2 to 1]:[Distance^2 to 2]],0)</f>
        <v>1</v>
      </c>
      <c r="Y863" s="25" t="str">
        <f>INDEX('Segmentation - 2 groups'!$M$2:$W$4,MATCH('Segmentation - 2 groups'!$X863,'Segmentation - 2 groups'!$M$2:$M$4,0),2)</f>
        <v>Un mundo de cruceros Spain</v>
      </c>
    </row>
    <row r="864" spans="1:25">
      <c r="A864" t="s">
        <v>4119</v>
      </c>
      <c r="B864" t="s">
        <v>4120</v>
      </c>
      <c r="C864" s="8">
        <v>9.7287671232876711</v>
      </c>
      <c r="D864">
        <v>1</v>
      </c>
      <c r="E864">
        <v>0</v>
      </c>
      <c r="F864">
        <v>1</v>
      </c>
      <c r="G864" s="7">
        <v>3</v>
      </c>
      <c r="H864" s="9">
        <v>4680</v>
      </c>
      <c r="I864">
        <v>11</v>
      </c>
      <c r="J864">
        <v>1</v>
      </c>
      <c r="K864" s="27">
        <v>857</v>
      </c>
      <c r="L864" s="23" t="s">
        <v>4119</v>
      </c>
      <c r="M864" s="23">
        <f t="shared" si="106"/>
        <v>1.524741325029189</v>
      </c>
      <c r="N864" s="23">
        <f t="shared" si="107"/>
        <v>-1.1816197792956487</v>
      </c>
      <c r="O864" s="23">
        <f t="shared" si="108"/>
        <v>-0.95181340709916151</v>
      </c>
      <c r="P864" s="23">
        <f t="shared" si="109"/>
        <v>-0.93163444153198571</v>
      </c>
      <c r="Q864" s="23">
        <f t="shared" si="110"/>
        <v>0.70204769715748472</v>
      </c>
      <c r="R864" s="23">
        <f t="shared" si="111"/>
        <v>-9.8904454182046839E-2</v>
      </c>
      <c r="S864" s="23">
        <f t="shared" si="112"/>
        <v>-0.85989056021572452</v>
      </c>
      <c r="T864" s="23">
        <f t="shared" si="113"/>
        <v>0.51217094318670553</v>
      </c>
      <c r="U864" s="80">
        <f>SUMXMY2($P$2:$W$2,'Segmentation - 2 groups'!$M864:$T864)</f>
        <v>7.7093642932155833</v>
      </c>
      <c r="V864" s="23">
        <f>SUMXMY2($P$3:$W$3,'Segmentation - 2 groups'!$M864:$T864)</f>
        <v>13.097443910799026</v>
      </c>
      <c r="W864" s="23">
        <f>MIN(ZTable2[[#This Row],[Distance^2 to 1]:[Distance^2 to 2]])</f>
        <v>7.7093642932155833</v>
      </c>
      <c r="X864" s="27">
        <f>MATCH(ZTable2[[#This Row],[Min Distance^2]],ZTable2[[#This Row],[Distance^2 to 1]:[Distance^2 to 2]],0)</f>
        <v>1</v>
      </c>
      <c r="Y864" s="23" t="str">
        <f>INDEX('Segmentation - 2 groups'!$M$2:$W$4,MATCH('Segmentation - 2 groups'!$X864,'Segmentation - 2 groups'!$M$2:$M$4,0),2)</f>
        <v>Un mundo de cruceros Spain</v>
      </c>
    </row>
    <row r="865" spans="1:25">
      <c r="A865" t="s">
        <v>4123</v>
      </c>
      <c r="B865" t="s">
        <v>4124</v>
      </c>
      <c r="C865" s="8">
        <v>10.487671232876712</v>
      </c>
      <c r="D865">
        <v>3</v>
      </c>
      <c r="E865">
        <v>0</v>
      </c>
      <c r="F865">
        <v>2</v>
      </c>
      <c r="G865" s="7">
        <v>3</v>
      </c>
      <c r="H865" s="9">
        <v>31842.720000000001</v>
      </c>
      <c r="I865">
        <v>10</v>
      </c>
      <c r="J865">
        <v>1</v>
      </c>
      <c r="K865" s="28">
        <v>858</v>
      </c>
      <c r="L865" s="25" t="s">
        <v>4123</v>
      </c>
      <c r="M865" s="25">
        <f t="shared" si="106"/>
        <v>1.7572591033245366</v>
      </c>
      <c r="N865" s="25">
        <f t="shared" si="107"/>
        <v>0.67324847890100903</v>
      </c>
      <c r="O865" s="25">
        <f t="shared" si="108"/>
        <v>-0.95181340709916151</v>
      </c>
      <c r="P865" s="25">
        <f t="shared" si="109"/>
        <v>0.27123534373716052</v>
      </c>
      <c r="Q865" s="25">
        <f t="shared" si="110"/>
        <v>0.70204769715748472</v>
      </c>
      <c r="R865" s="25">
        <f t="shared" si="111"/>
        <v>5.175579802100037E-3</v>
      </c>
      <c r="S865" s="25">
        <f t="shared" si="112"/>
        <v>-0.95036593320743035</v>
      </c>
      <c r="T865" s="25">
        <f t="shared" si="113"/>
        <v>0.51217094318670553</v>
      </c>
      <c r="U865" s="81">
        <f>SUMXMY2($P$2:$W$2,'Segmentation - 2 groups'!$M865:$T865)</f>
        <v>3.7126433979207691</v>
      </c>
      <c r="V865" s="25">
        <f>SUMXMY2($P$3:$W$3,'Segmentation - 2 groups'!$M865:$T865)</f>
        <v>12.158375962987675</v>
      </c>
      <c r="W865" s="25">
        <f>MIN(ZTable2[[#This Row],[Distance^2 to 1]:[Distance^2 to 2]])</f>
        <v>3.7126433979207691</v>
      </c>
      <c r="X865" s="28">
        <f>MATCH(ZTable2[[#This Row],[Min Distance^2]],ZTable2[[#This Row],[Distance^2 to 1]:[Distance^2 to 2]],0)</f>
        <v>1</v>
      </c>
      <c r="Y865" s="25" t="str">
        <f>INDEX('Segmentation - 2 groups'!$M$2:$W$4,MATCH('Segmentation - 2 groups'!$X865,'Segmentation - 2 groups'!$M$2:$M$4,0),2)</f>
        <v>Un mundo de cruceros Spain</v>
      </c>
    </row>
    <row r="866" spans="1:25">
      <c r="A866" t="s">
        <v>12220</v>
      </c>
      <c r="B866" t="s">
        <v>12221</v>
      </c>
      <c r="C866" s="8">
        <v>3.7397260273972601</v>
      </c>
      <c r="D866">
        <v>1</v>
      </c>
      <c r="E866">
        <v>0</v>
      </c>
      <c r="F866">
        <v>2</v>
      </c>
      <c r="G866" s="7">
        <v>3</v>
      </c>
      <c r="H866" s="9">
        <v>36720</v>
      </c>
      <c r="I866">
        <v>19</v>
      </c>
      <c r="J866">
        <v>1</v>
      </c>
      <c r="K866" s="27">
        <v>859</v>
      </c>
      <c r="L866" s="23" t="s">
        <v>12220</v>
      </c>
      <c r="M866" s="23">
        <f t="shared" si="106"/>
        <v>-0.31021847047128059</v>
      </c>
      <c r="N866" s="23">
        <f t="shared" si="107"/>
        <v>-1.1816197792956487</v>
      </c>
      <c r="O866" s="23">
        <f t="shared" si="108"/>
        <v>-0.95181340709916151</v>
      </c>
      <c r="P866" s="23">
        <f t="shared" si="109"/>
        <v>0.27123534373716052</v>
      </c>
      <c r="Q866" s="23">
        <f t="shared" si="110"/>
        <v>0.70204769715748472</v>
      </c>
      <c r="R866" s="23">
        <f t="shared" si="111"/>
        <v>2.3863968452065863E-2</v>
      </c>
      <c r="S866" s="23">
        <f t="shared" si="112"/>
        <v>-0.13608757628207785</v>
      </c>
      <c r="T866" s="23">
        <f t="shared" si="113"/>
        <v>0.51217094318670553</v>
      </c>
      <c r="U866" s="80">
        <f>SUMXMY2($P$2:$W$2,'Segmentation - 2 groups'!$M866:$T866)</f>
        <v>3.6599285155685508</v>
      </c>
      <c r="V866" s="23">
        <f>SUMXMY2($P$3:$W$3,'Segmentation - 2 groups'!$M866:$T866)</f>
        <v>10.525474473055061</v>
      </c>
      <c r="W866" s="23">
        <f>MIN(ZTable2[[#This Row],[Distance^2 to 1]:[Distance^2 to 2]])</f>
        <v>3.6599285155685508</v>
      </c>
      <c r="X866" s="27">
        <f>MATCH(ZTable2[[#This Row],[Min Distance^2]],ZTable2[[#This Row],[Distance^2 to 1]:[Distance^2 to 2]],0)</f>
        <v>1</v>
      </c>
      <c r="Y866" s="23" t="str">
        <f>INDEX('Segmentation - 2 groups'!$M$2:$W$4,MATCH('Segmentation - 2 groups'!$X866,'Segmentation - 2 groups'!$M$2:$M$4,0),2)</f>
        <v>Un mundo de cruceros Spain</v>
      </c>
    </row>
    <row r="867" spans="1:25">
      <c r="A867" t="s">
        <v>4128</v>
      </c>
      <c r="B867" t="s">
        <v>4129</v>
      </c>
      <c r="C867" s="8">
        <v>6.6958904109589037</v>
      </c>
      <c r="D867">
        <v>1</v>
      </c>
      <c r="E867">
        <v>0</v>
      </c>
      <c r="F867">
        <v>1</v>
      </c>
      <c r="G867" s="7">
        <v>2</v>
      </c>
      <c r="H867" s="9">
        <v>20124</v>
      </c>
      <c r="I867">
        <v>20</v>
      </c>
      <c r="J867">
        <v>1</v>
      </c>
      <c r="K867" s="28">
        <v>860</v>
      </c>
      <c r="L867" s="25" t="s">
        <v>4128</v>
      </c>
      <c r="M867" s="25">
        <f t="shared" si="106"/>
        <v>0.59550962620987513</v>
      </c>
      <c r="N867" s="25">
        <f t="shared" si="107"/>
        <v>-1.1816197792956487</v>
      </c>
      <c r="O867" s="25">
        <f t="shared" si="108"/>
        <v>-0.95181340709916151</v>
      </c>
      <c r="P867" s="25">
        <f t="shared" si="109"/>
        <v>-0.93163444153198571</v>
      </c>
      <c r="Q867" s="25">
        <f t="shared" si="110"/>
        <v>-0.5706217064573873</v>
      </c>
      <c r="R867" s="25">
        <f t="shared" si="111"/>
        <v>-3.9727315631446443E-2</v>
      </c>
      <c r="S867" s="25">
        <f t="shared" si="112"/>
        <v>-4.5612203290372015E-2</v>
      </c>
      <c r="T867" s="25">
        <f t="shared" si="113"/>
        <v>0.51217094318670553</v>
      </c>
      <c r="U867" s="81">
        <f>SUMXMY2($P$2:$W$2,'Segmentation - 2 groups'!$M867:$T867)</f>
        <v>6.7530311182393703</v>
      </c>
      <c r="V867" s="25">
        <f>SUMXMY2($P$3:$W$3,'Segmentation - 2 groups'!$M867:$T867)</f>
        <v>8.2659179497230237</v>
      </c>
      <c r="W867" s="25">
        <f>MIN(ZTable2[[#This Row],[Distance^2 to 1]:[Distance^2 to 2]])</f>
        <v>6.7530311182393703</v>
      </c>
      <c r="X867" s="28">
        <f>MATCH(ZTable2[[#This Row],[Min Distance^2]],ZTable2[[#This Row],[Distance^2 to 1]:[Distance^2 to 2]],0)</f>
        <v>1</v>
      </c>
      <c r="Y867" s="25" t="str">
        <f>INDEX('Segmentation - 2 groups'!$M$2:$W$4,MATCH('Segmentation - 2 groups'!$X867,'Segmentation - 2 groups'!$M$2:$M$4,0),2)</f>
        <v>Un mundo de cruceros Spain</v>
      </c>
    </row>
    <row r="868" spans="1:25">
      <c r="A868" t="s">
        <v>12183</v>
      </c>
      <c r="B868" t="s">
        <v>12184</v>
      </c>
      <c r="C868" s="8">
        <v>0.45753424657534247</v>
      </c>
      <c r="D868">
        <v>3</v>
      </c>
      <c r="E868">
        <v>0</v>
      </c>
      <c r="F868">
        <v>1</v>
      </c>
      <c r="G868" s="7">
        <v>2</v>
      </c>
      <c r="H868" s="9">
        <v>0</v>
      </c>
      <c r="I868">
        <v>23</v>
      </c>
      <c r="J868">
        <v>0</v>
      </c>
      <c r="K868" s="27">
        <v>861</v>
      </c>
      <c r="L868" s="23" t="s">
        <v>12183</v>
      </c>
      <c r="M868" s="23">
        <f t="shared" si="106"/>
        <v>-1.3158368762396075</v>
      </c>
      <c r="N868" s="23">
        <f t="shared" si="107"/>
        <v>0.67324847890100903</v>
      </c>
      <c r="O868" s="23">
        <f t="shared" si="108"/>
        <v>-0.95181340709916151</v>
      </c>
      <c r="P868" s="23">
        <f t="shared" si="109"/>
        <v>-0.93163444153198571</v>
      </c>
      <c r="Q868" s="23">
        <f t="shared" si="110"/>
        <v>-0.5706217064573873</v>
      </c>
      <c r="R868" s="23">
        <f t="shared" si="111"/>
        <v>-0.1168369204095015</v>
      </c>
      <c r="S868" s="23">
        <f t="shared" si="112"/>
        <v>0.22581391568474549</v>
      </c>
      <c r="T868" s="23">
        <f t="shared" si="113"/>
        <v>-1.9520477457304621</v>
      </c>
      <c r="U868" s="80">
        <f>SUMXMY2($P$2:$W$2,'Segmentation - 2 groups'!$M868:$T868)</f>
        <v>11.204716594921258</v>
      </c>
      <c r="V868" s="23">
        <f>SUMXMY2($P$3:$W$3,'Segmentation - 2 groups'!$M868:$T868)</f>
        <v>11.182138113366761</v>
      </c>
      <c r="W868" s="23">
        <f>MIN(ZTable2[[#This Row],[Distance^2 to 1]:[Distance^2 to 2]])</f>
        <v>11.182138113366761</v>
      </c>
      <c r="X868" s="27">
        <f>MATCH(ZTable2[[#This Row],[Min Distance^2]],ZTable2[[#This Row],[Distance^2 to 1]:[Distance^2 to 2]],0)</f>
        <v>2</v>
      </c>
      <c r="Y868" s="23" t="str">
        <f>INDEX('Segmentation - 2 groups'!$M$2:$W$4,MATCH('Segmentation - 2 groups'!$X868,'Segmentation - 2 groups'!$M$2:$M$4,0),2)</f>
        <v>Special Pathogens Laboratory LLC</v>
      </c>
    </row>
    <row r="869" spans="1:25">
      <c r="A869" t="s">
        <v>4131</v>
      </c>
      <c r="B869" t="s">
        <v>4132</v>
      </c>
      <c r="C869" s="8">
        <v>7.904109589041096</v>
      </c>
      <c r="D869">
        <v>3</v>
      </c>
      <c r="E869">
        <v>0</v>
      </c>
      <c r="F869">
        <v>1</v>
      </c>
      <c r="G869" s="7">
        <v>3</v>
      </c>
      <c r="H869" s="9">
        <v>8942.4</v>
      </c>
      <c r="I869">
        <v>34</v>
      </c>
      <c r="J869">
        <v>1</v>
      </c>
      <c r="K869" s="28">
        <v>862</v>
      </c>
      <c r="L869" s="25" t="s">
        <v>4131</v>
      </c>
      <c r="M869" s="25">
        <f t="shared" si="106"/>
        <v>0.96569135988586208</v>
      </c>
      <c r="N869" s="25">
        <f t="shared" si="107"/>
        <v>0.67324847890100903</v>
      </c>
      <c r="O869" s="25">
        <f t="shared" si="108"/>
        <v>-0.95181340709916151</v>
      </c>
      <c r="P869" s="25">
        <f t="shared" si="109"/>
        <v>-0.93163444153198571</v>
      </c>
      <c r="Q869" s="25">
        <f t="shared" si="110"/>
        <v>0.70204769715748472</v>
      </c>
      <c r="R869" s="25">
        <f t="shared" si="111"/>
        <v>-8.2572115710272759E-2</v>
      </c>
      <c r="S869" s="25">
        <f t="shared" si="112"/>
        <v>1.2210430185935097</v>
      </c>
      <c r="T869" s="25">
        <f t="shared" si="113"/>
        <v>0.51217094318670553</v>
      </c>
      <c r="U869" s="81">
        <f>SUMXMY2($P$2:$W$2,'Segmentation - 2 groups'!$M869:$T869)</f>
        <v>3.5633936630184868</v>
      </c>
      <c r="V869" s="25">
        <f>SUMXMY2($P$3:$W$3,'Segmentation - 2 groups'!$M869:$T869)</f>
        <v>8.8593993186738622</v>
      </c>
      <c r="W869" s="25">
        <f>MIN(ZTable2[[#This Row],[Distance^2 to 1]:[Distance^2 to 2]])</f>
        <v>3.5633936630184868</v>
      </c>
      <c r="X869" s="28">
        <f>MATCH(ZTable2[[#This Row],[Min Distance^2]],ZTable2[[#This Row],[Distance^2 to 1]:[Distance^2 to 2]],0)</f>
        <v>1</v>
      </c>
      <c r="Y869" s="25" t="str">
        <f>INDEX('Segmentation - 2 groups'!$M$2:$W$4,MATCH('Segmentation - 2 groups'!$X869,'Segmentation - 2 groups'!$M$2:$M$4,0),2)</f>
        <v>Un mundo de cruceros Spain</v>
      </c>
    </row>
    <row r="870" spans="1:25">
      <c r="A870" t="s">
        <v>4135</v>
      </c>
      <c r="B870" t="s">
        <v>4136</v>
      </c>
      <c r="C870" s="8">
        <v>8.3616438356164391</v>
      </c>
      <c r="D870">
        <v>1</v>
      </c>
      <c r="E870">
        <v>0</v>
      </c>
      <c r="F870">
        <v>3</v>
      </c>
      <c r="G870" s="7">
        <v>3</v>
      </c>
      <c r="H870" s="9">
        <v>102000</v>
      </c>
      <c r="I870">
        <v>26</v>
      </c>
      <c r="J870">
        <v>1</v>
      </c>
      <c r="K870" s="27">
        <v>863</v>
      </c>
      <c r="L870" s="23" t="s">
        <v>4135</v>
      </c>
      <c r="M870" s="23">
        <f t="shared" si="106"/>
        <v>1.1058735583527326</v>
      </c>
      <c r="N870" s="23">
        <f t="shared" si="107"/>
        <v>-1.1816197792956487</v>
      </c>
      <c r="O870" s="23">
        <f t="shared" si="108"/>
        <v>-0.95181340709916151</v>
      </c>
      <c r="P870" s="23">
        <f t="shared" si="109"/>
        <v>1.4741051290063067</v>
      </c>
      <c r="Q870" s="23">
        <f t="shared" si="110"/>
        <v>0.70204769715748472</v>
      </c>
      <c r="R870" s="23">
        <f t="shared" si="111"/>
        <v>0.27399888198374117</v>
      </c>
      <c r="S870" s="23">
        <f t="shared" si="112"/>
        <v>0.49724003465986299</v>
      </c>
      <c r="T870" s="23">
        <f t="shared" si="113"/>
        <v>0.51217094318670553</v>
      </c>
      <c r="U870" s="80">
        <f>SUMXMY2($P$2:$W$2,'Segmentation - 2 groups'!$M870:$T870)</f>
        <v>6.2091721362862149</v>
      </c>
      <c r="V870" s="23">
        <f>SUMXMY2($P$3:$W$3,'Segmentation - 2 groups'!$M870:$T870)</f>
        <v>17.231562092147261</v>
      </c>
      <c r="W870" s="23">
        <f>MIN(ZTable2[[#This Row],[Distance^2 to 1]:[Distance^2 to 2]])</f>
        <v>6.2091721362862149</v>
      </c>
      <c r="X870" s="27">
        <f>MATCH(ZTable2[[#This Row],[Min Distance^2]],ZTable2[[#This Row],[Distance^2 to 1]:[Distance^2 to 2]],0)</f>
        <v>1</v>
      </c>
      <c r="Y870" s="23" t="str">
        <f>INDEX('Segmentation - 2 groups'!$M$2:$W$4,MATCH('Segmentation - 2 groups'!$X870,'Segmentation - 2 groups'!$M$2:$M$4,0),2)</f>
        <v>Un mundo de cruceros Spain</v>
      </c>
    </row>
    <row r="871" spans="1:25">
      <c r="A871" t="s">
        <v>12263</v>
      </c>
      <c r="B871" t="s">
        <v>12264</v>
      </c>
      <c r="C871" s="8">
        <v>4.065753424657534</v>
      </c>
      <c r="D871">
        <v>1</v>
      </c>
      <c r="E871">
        <v>1</v>
      </c>
      <c r="F871">
        <v>2</v>
      </c>
      <c r="G871" s="7">
        <v>3</v>
      </c>
      <c r="H871" s="9">
        <v>150216</v>
      </c>
      <c r="I871">
        <v>24</v>
      </c>
      <c r="J871">
        <v>1</v>
      </c>
      <c r="K871" s="28">
        <v>864</v>
      </c>
      <c r="L871" s="25" t="s">
        <v>12263</v>
      </c>
      <c r="M871" s="25">
        <f t="shared" si="106"/>
        <v>-0.21032816138410959</v>
      </c>
      <c r="N871" s="25">
        <f t="shared" si="107"/>
        <v>-1.1816197792956487</v>
      </c>
      <c r="O871" s="25">
        <f t="shared" si="108"/>
        <v>1.0503971972020076</v>
      </c>
      <c r="P871" s="25">
        <f t="shared" si="109"/>
        <v>0.27123534373716052</v>
      </c>
      <c r="Q871" s="25">
        <f t="shared" si="110"/>
        <v>0.70204769715748472</v>
      </c>
      <c r="R871" s="25">
        <f t="shared" si="111"/>
        <v>0.45874926480915873</v>
      </c>
      <c r="S871" s="25">
        <f t="shared" si="112"/>
        <v>0.31628928867645134</v>
      </c>
      <c r="T871" s="25">
        <f t="shared" si="113"/>
        <v>0.51217094318670553</v>
      </c>
      <c r="U871" s="81">
        <f>SUMXMY2($P$2:$W$2,'Segmentation - 2 groups'!$M871:$T871)</f>
        <v>7.9140623342625629</v>
      </c>
      <c r="V871" s="25">
        <f>SUMXMY2($P$3:$W$3,'Segmentation - 2 groups'!$M871:$T871)</f>
        <v>6.8695624629978989</v>
      </c>
      <c r="W871" s="25">
        <f>MIN(ZTable2[[#This Row],[Distance^2 to 1]:[Distance^2 to 2]])</f>
        <v>6.8695624629978989</v>
      </c>
      <c r="X871" s="28">
        <f>MATCH(ZTable2[[#This Row],[Min Distance^2]],ZTable2[[#This Row],[Distance^2 to 1]:[Distance^2 to 2]],0)</f>
        <v>2</v>
      </c>
      <c r="Y871" s="25" t="str">
        <f>INDEX('Segmentation - 2 groups'!$M$2:$W$4,MATCH('Segmentation - 2 groups'!$X871,'Segmentation - 2 groups'!$M$2:$M$4,0),2)</f>
        <v>Special Pathogens Laboratory LLC</v>
      </c>
    </row>
    <row r="872" spans="1:25">
      <c r="A872" t="s">
        <v>4141</v>
      </c>
      <c r="B872" t="s">
        <v>4142</v>
      </c>
      <c r="C872" s="8">
        <v>9.0164383561643842</v>
      </c>
      <c r="D872">
        <v>1</v>
      </c>
      <c r="E872">
        <v>0</v>
      </c>
      <c r="F872">
        <v>2</v>
      </c>
      <c r="G872" s="7">
        <v>3</v>
      </c>
      <c r="H872" s="9">
        <v>12636</v>
      </c>
      <c r="I872">
        <v>23</v>
      </c>
      <c r="J872">
        <v>1</v>
      </c>
      <c r="K872" s="27">
        <v>865</v>
      </c>
      <c r="L872" s="23" t="s">
        <v>4141</v>
      </c>
      <c r="M872" s="23">
        <f t="shared" si="106"/>
        <v>1.3064935908891517</v>
      </c>
      <c r="N872" s="23">
        <f t="shared" si="107"/>
        <v>-1.1816197792956487</v>
      </c>
      <c r="O872" s="23">
        <f t="shared" si="108"/>
        <v>-0.95181340709916151</v>
      </c>
      <c r="P872" s="23">
        <f t="shared" si="109"/>
        <v>0.27123534373716052</v>
      </c>
      <c r="Q872" s="23">
        <f t="shared" si="110"/>
        <v>0.70204769715748472</v>
      </c>
      <c r="R872" s="23">
        <f t="shared" si="111"/>
        <v>-6.8419261595373912E-2</v>
      </c>
      <c r="S872" s="23">
        <f t="shared" si="112"/>
        <v>0.22581391568474549</v>
      </c>
      <c r="T872" s="23">
        <f t="shared" si="113"/>
        <v>0.51217094318670553</v>
      </c>
      <c r="U872" s="80">
        <f>SUMXMY2($P$2:$W$2,'Segmentation - 2 groups'!$M872:$T872)</f>
        <v>4.9062033720260141</v>
      </c>
      <c r="V872" s="23">
        <f>SUMXMY2($P$3:$W$3,'Segmentation - 2 groups'!$M872:$T872)</f>
        <v>13.198397784875949</v>
      </c>
      <c r="W872" s="23">
        <f>MIN(ZTable2[[#This Row],[Distance^2 to 1]:[Distance^2 to 2]])</f>
        <v>4.9062033720260141</v>
      </c>
      <c r="X872" s="27">
        <f>MATCH(ZTable2[[#This Row],[Min Distance^2]],ZTable2[[#This Row],[Distance^2 to 1]:[Distance^2 to 2]],0)</f>
        <v>1</v>
      </c>
      <c r="Y872" s="23" t="str">
        <f>INDEX('Segmentation - 2 groups'!$M$2:$W$4,MATCH('Segmentation - 2 groups'!$X872,'Segmentation - 2 groups'!$M$2:$M$4,0),2)</f>
        <v>Un mundo de cruceros Spain</v>
      </c>
    </row>
    <row r="873" spans="1:25">
      <c r="A873" t="s">
        <v>12193</v>
      </c>
      <c r="B873" t="s">
        <v>12194</v>
      </c>
      <c r="C873" s="8">
        <v>1.2821917808219179</v>
      </c>
      <c r="D873">
        <v>3</v>
      </c>
      <c r="E873">
        <v>1</v>
      </c>
      <c r="F873">
        <v>1</v>
      </c>
      <c r="G873" s="7">
        <v>2</v>
      </c>
      <c r="H873" s="9">
        <v>8160</v>
      </c>
      <c r="I873">
        <v>7</v>
      </c>
      <c r="J873">
        <v>1</v>
      </c>
      <c r="K873" s="28">
        <v>866</v>
      </c>
      <c r="L873" s="25" t="s">
        <v>12193</v>
      </c>
      <c r="M873" s="25">
        <f t="shared" si="106"/>
        <v>-1.06317315325441</v>
      </c>
      <c r="N873" s="25">
        <f t="shared" si="107"/>
        <v>0.67324847890100903</v>
      </c>
      <c r="O873" s="25">
        <f t="shared" si="108"/>
        <v>1.0503971972020076</v>
      </c>
      <c r="P873" s="25">
        <f t="shared" si="109"/>
        <v>-0.93163444153198571</v>
      </c>
      <c r="Q873" s="25">
        <f t="shared" si="110"/>
        <v>-0.5706217064573873</v>
      </c>
      <c r="R873" s="25">
        <f t="shared" si="111"/>
        <v>-8.557005621804209E-2</v>
      </c>
      <c r="S873" s="25">
        <f t="shared" si="112"/>
        <v>-1.2217920521825478</v>
      </c>
      <c r="T873" s="25">
        <f t="shared" si="113"/>
        <v>0.51217094318670553</v>
      </c>
      <c r="U873" s="81">
        <f>SUMXMY2($P$2:$W$2,'Segmentation - 2 groups'!$M873:$T873)</f>
        <v>10.055030580186578</v>
      </c>
      <c r="V873" s="25">
        <f>SUMXMY2($P$3:$W$3,'Segmentation - 2 groups'!$M873:$T873)</f>
        <v>1.9594910807819157</v>
      </c>
      <c r="W873" s="25">
        <f>MIN(ZTable2[[#This Row],[Distance^2 to 1]:[Distance^2 to 2]])</f>
        <v>1.9594910807819157</v>
      </c>
      <c r="X873" s="28">
        <f>MATCH(ZTable2[[#This Row],[Min Distance^2]],ZTable2[[#This Row],[Distance^2 to 1]:[Distance^2 to 2]],0)</f>
        <v>2</v>
      </c>
      <c r="Y873" s="25" t="str">
        <f>INDEX('Segmentation - 2 groups'!$M$2:$W$4,MATCH('Segmentation - 2 groups'!$X873,'Segmentation - 2 groups'!$M$2:$M$4,0),2)</f>
        <v>Special Pathogens Laboratory LLC</v>
      </c>
    </row>
    <row r="874" spans="1:25">
      <c r="A874" t="s">
        <v>12197</v>
      </c>
      <c r="B874" t="s">
        <v>12198</v>
      </c>
      <c r="C874" s="8">
        <v>0.44109589041095892</v>
      </c>
      <c r="D874">
        <v>1</v>
      </c>
      <c r="E874">
        <v>0</v>
      </c>
      <c r="F874">
        <v>1</v>
      </c>
      <c r="G874" s="7">
        <v>4</v>
      </c>
      <c r="H874" s="9">
        <v>72000</v>
      </c>
      <c r="I874">
        <v>20</v>
      </c>
      <c r="J874">
        <v>0</v>
      </c>
      <c r="K874" s="27">
        <v>867</v>
      </c>
      <c r="L874" s="23" t="s">
        <v>12197</v>
      </c>
      <c r="M874" s="23">
        <f t="shared" si="106"/>
        <v>-1.3208733624120699</v>
      </c>
      <c r="N874" s="23">
        <f t="shared" si="107"/>
        <v>-1.1816197792956487</v>
      </c>
      <c r="O874" s="23">
        <f t="shared" si="108"/>
        <v>-0.95181340709916151</v>
      </c>
      <c r="P874" s="23">
        <f t="shared" si="109"/>
        <v>-0.93163444153198571</v>
      </c>
      <c r="Q874" s="23">
        <f t="shared" si="110"/>
        <v>1.9747171007723565</v>
      </c>
      <c r="R874" s="23">
        <f t="shared" si="111"/>
        <v>0.15904717539749336</v>
      </c>
      <c r="S874" s="23">
        <f t="shared" si="112"/>
        <v>-4.5612203290372015E-2</v>
      </c>
      <c r="T874" s="23">
        <f t="shared" si="113"/>
        <v>-1.9520477457304621</v>
      </c>
      <c r="U874" s="80">
        <f>SUMXMY2($P$2:$W$2,'Segmentation - 2 groups'!$M874:$T874)</f>
        <v>14.690081732378886</v>
      </c>
      <c r="V874" s="23">
        <f>SUMXMY2($P$3:$W$3,'Segmentation - 2 groups'!$M874:$T874)</f>
        <v>21.056423591674744</v>
      </c>
      <c r="W874" s="23">
        <f>MIN(ZTable2[[#This Row],[Distance^2 to 1]:[Distance^2 to 2]])</f>
        <v>14.690081732378886</v>
      </c>
      <c r="X874" s="27">
        <f>MATCH(ZTable2[[#This Row],[Min Distance^2]],ZTable2[[#This Row],[Distance^2 to 1]:[Distance^2 to 2]],0)</f>
        <v>1</v>
      </c>
      <c r="Y874" s="23" t="str">
        <f>INDEX('Segmentation - 2 groups'!$M$2:$W$4,MATCH('Segmentation - 2 groups'!$X874,'Segmentation - 2 groups'!$M$2:$M$4,0),2)</f>
        <v>Un mundo de cruceros Spain</v>
      </c>
    </row>
    <row r="875" spans="1:25">
      <c r="A875" t="s">
        <v>12201</v>
      </c>
      <c r="B875" t="s">
        <v>12202</v>
      </c>
      <c r="C875" s="8">
        <v>1.6493150684931508</v>
      </c>
      <c r="D875">
        <v>2</v>
      </c>
      <c r="E875">
        <v>1</v>
      </c>
      <c r="F875">
        <v>4</v>
      </c>
      <c r="G875" s="7">
        <v>2</v>
      </c>
      <c r="H875" s="9">
        <v>5175.71</v>
      </c>
      <c r="I875">
        <v>34</v>
      </c>
      <c r="J875">
        <v>1</v>
      </c>
      <c r="K875" s="28">
        <v>868</v>
      </c>
      <c r="L875" s="25" t="s">
        <v>12201</v>
      </c>
      <c r="M875" s="25">
        <f t="shared" si="106"/>
        <v>-0.95069162873608304</v>
      </c>
      <c r="N875" s="25">
        <f t="shared" si="107"/>
        <v>-0.25418565019731981</v>
      </c>
      <c r="O875" s="25">
        <f t="shared" si="108"/>
        <v>1.0503971972020076</v>
      </c>
      <c r="P875" s="25">
        <f t="shared" si="109"/>
        <v>2.6769749142754531</v>
      </c>
      <c r="Q875" s="25">
        <f t="shared" si="110"/>
        <v>-0.5706217064573873</v>
      </c>
      <c r="R875" s="25">
        <f t="shared" si="111"/>
        <v>-9.7005030499651215E-2</v>
      </c>
      <c r="S875" s="25">
        <f t="shared" si="112"/>
        <v>1.2210430185935097</v>
      </c>
      <c r="T875" s="25">
        <f t="shared" si="113"/>
        <v>0.51217094318670553</v>
      </c>
      <c r="U875" s="81">
        <f>SUMXMY2($P$2:$W$2,'Segmentation - 2 groups'!$M875:$T875)</f>
        <v>14.783972493906765</v>
      </c>
      <c r="V875" s="25">
        <f>SUMXMY2($P$3:$W$3,'Segmentation - 2 groups'!$M875:$T875)</f>
        <v>15.907205615640091</v>
      </c>
      <c r="W875" s="25">
        <f>MIN(ZTable2[[#This Row],[Distance^2 to 1]:[Distance^2 to 2]])</f>
        <v>14.783972493906765</v>
      </c>
      <c r="X875" s="28">
        <f>MATCH(ZTable2[[#This Row],[Min Distance^2]],ZTable2[[#This Row],[Distance^2 to 1]:[Distance^2 to 2]],0)</f>
        <v>1</v>
      </c>
      <c r="Y875" s="25" t="str">
        <f>INDEX('Segmentation - 2 groups'!$M$2:$W$4,MATCH('Segmentation - 2 groups'!$X875,'Segmentation - 2 groups'!$M$2:$M$4,0),2)</f>
        <v>Un mundo de cruceros Spain</v>
      </c>
    </row>
    <row r="876" spans="1:25">
      <c r="A876" t="s">
        <v>4147</v>
      </c>
      <c r="B876" t="s">
        <v>4148</v>
      </c>
      <c r="C876" s="8">
        <v>8.4054794520547951</v>
      </c>
      <c r="D876">
        <v>1</v>
      </c>
      <c r="E876">
        <v>1</v>
      </c>
      <c r="F876">
        <v>3</v>
      </c>
      <c r="G876" s="7">
        <v>1</v>
      </c>
      <c r="H876" s="9">
        <v>3993.6</v>
      </c>
      <c r="I876">
        <v>23</v>
      </c>
      <c r="J876">
        <v>1</v>
      </c>
      <c r="K876" s="27">
        <v>869</v>
      </c>
      <c r="L876" s="23" t="s">
        <v>4147</v>
      </c>
      <c r="M876" s="23">
        <f t="shared" si="106"/>
        <v>1.1193041881459656</v>
      </c>
      <c r="N876" s="23">
        <f t="shared" si="107"/>
        <v>-1.1816197792956487</v>
      </c>
      <c r="O876" s="23">
        <f t="shared" si="108"/>
        <v>1.0503971972020076</v>
      </c>
      <c r="P876" s="23">
        <f t="shared" si="109"/>
        <v>1.4741051290063067</v>
      </c>
      <c r="Q876" s="23">
        <f t="shared" si="110"/>
        <v>-1.8432911100722591</v>
      </c>
      <c r="R876" s="23">
        <f t="shared" si="111"/>
        <v>-0.1015345492287402</v>
      </c>
      <c r="S876" s="23">
        <f t="shared" si="112"/>
        <v>0.22581391568474549</v>
      </c>
      <c r="T876" s="23">
        <f t="shared" si="113"/>
        <v>0.51217094318670553</v>
      </c>
      <c r="U876" s="80">
        <f>SUMXMY2($P$2:$W$2,'Segmentation - 2 groups'!$M876:$T876)</f>
        <v>16.428026260142651</v>
      </c>
      <c r="V876" s="23">
        <f>SUMXMY2($P$3:$W$3,'Segmentation - 2 groups'!$M876:$T876)</f>
        <v>12.965763848266258</v>
      </c>
      <c r="W876" s="23">
        <f>MIN(ZTable2[[#This Row],[Distance^2 to 1]:[Distance^2 to 2]])</f>
        <v>12.965763848266258</v>
      </c>
      <c r="X876" s="27">
        <f>MATCH(ZTable2[[#This Row],[Min Distance^2]],ZTable2[[#This Row],[Distance^2 to 1]:[Distance^2 to 2]],0)</f>
        <v>2</v>
      </c>
      <c r="Y876" s="23" t="str">
        <f>INDEX('Segmentation - 2 groups'!$M$2:$W$4,MATCH('Segmentation - 2 groups'!$X876,'Segmentation - 2 groups'!$M$2:$M$4,0),2)</f>
        <v>Special Pathogens Laboratory LLC</v>
      </c>
    </row>
    <row r="877" spans="1:25">
      <c r="A877" t="s">
        <v>12207</v>
      </c>
      <c r="B877" t="s">
        <v>12208</v>
      </c>
      <c r="C877" s="8">
        <v>2.7260273972602738</v>
      </c>
      <c r="D877">
        <v>1</v>
      </c>
      <c r="E877">
        <v>1</v>
      </c>
      <c r="F877">
        <v>2</v>
      </c>
      <c r="G877" s="7">
        <v>3</v>
      </c>
      <c r="H877" s="9">
        <v>15606</v>
      </c>
      <c r="I877">
        <v>11</v>
      </c>
      <c r="J877">
        <v>1</v>
      </c>
      <c r="K877" s="28">
        <v>870</v>
      </c>
      <c r="L877" s="25" t="s">
        <v>12207</v>
      </c>
      <c r="M877" s="25">
        <f t="shared" si="106"/>
        <v>-0.62080178443979561</v>
      </c>
      <c r="N877" s="25">
        <f t="shared" si="107"/>
        <v>-1.1816197792956487</v>
      </c>
      <c r="O877" s="25">
        <f t="shared" si="108"/>
        <v>1.0503971972020076</v>
      </c>
      <c r="P877" s="25">
        <f t="shared" si="109"/>
        <v>0.27123534373716052</v>
      </c>
      <c r="Q877" s="25">
        <f t="shared" si="110"/>
        <v>0.70204769715748472</v>
      </c>
      <c r="R877" s="25">
        <f t="shared" si="111"/>
        <v>-5.7039042643335369E-2</v>
      </c>
      <c r="S877" s="25">
        <f t="shared" si="112"/>
        <v>-0.85989056021572452</v>
      </c>
      <c r="T877" s="25">
        <f t="shared" si="113"/>
        <v>0.51217094318670553</v>
      </c>
      <c r="U877" s="81">
        <f>SUMXMY2($P$2:$W$2,'Segmentation - 2 groups'!$M877:$T877)</f>
        <v>8.801751133739824</v>
      </c>
      <c r="V877" s="25">
        <f>SUMXMY2($P$3:$W$3,'Segmentation - 2 groups'!$M877:$T877)</f>
        <v>7.2701931535780808</v>
      </c>
      <c r="W877" s="25">
        <f>MIN(ZTable2[[#This Row],[Distance^2 to 1]:[Distance^2 to 2]])</f>
        <v>7.2701931535780808</v>
      </c>
      <c r="X877" s="28">
        <f>MATCH(ZTable2[[#This Row],[Min Distance^2]],ZTable2[[#This Row],[Distance^2 to 1]:[Distance^2 to 2]],0)</f>
        <v>2</v>
      </c>
      <c r="Y877" s="25" t="str">
        <f>INDEX('Segmentation - 2 groups'!$M$2:$W$4,MATCH('Segmentation - 2 groups'!$X877,'Segmentation - 2 groups'!$M$2:$M$4,0),2)</f>
        <v>Special Pathogens Laboratory LLC</v>
      </c>
    </row>
    <row r="878" spans="1:25">
      <c r="A878" t="s">
        <v>4155</v>
      </c>
      <c r="B878" t="s">
        <v>4156</v>
      </c>
      <c r="C878" s="8">
        <v>9.1945205479452063</v>
      </c>
      <c r="D878">
        <v>3</v>
      </c>
      <c r="E878">
        <v>0</v>
      </c>
      <c r="F878">
        <v>3</v>
      </c>
      <c r="G878" s="7">
        <v>1</v>
      </c>
      <c r="H878" s="9">
        <v>4992</v>
      </c>
      <c r="I878">
        <v>36</v>
      </c>
      <c r="J878">
        <v>0</v>
      </c>
      <c r="K878" s="27">
        <v>871</v>
      </c>
      <c r="L878" s="23" t="s">
        <v>4155</v>
      </c>
      <c r="M878" s="23">
        <f t="shared" si="106"/>
        <v>1.3610555244241611</v>
      </c>
      <c r="N878" s="23">
        <f t="shared" si="107"/>
        <v>0.67324847890100903</v>
      </c>
      <c r="O878" s="23">
        <f t="shared" si="108"/>
        <v>-0.95181340709916151</v>
      </c>
      <c r="P878" s="23">
        <f t="shared" si="109"/>
        <v>1.4741051290063067</v>
      </c>
      <c r="Q878" s="23">
        <f t="shared" si="110"/>
        <v>-1.8432911100722591</v>
      </c>
      <c r="R878" s="23">
        <f t="shared" si="111"/>
        <v>-9.7708956433549862E-2</v>
      </c>
      <c r="S878" s="23">
        <f t="shared" si="112"/>
        <v>1.4019937645769214</v>
      </c>
      <c r="T878" s="23">
        <f t="shared" si="113"/>
        <v>-1.9520477457304621</v>
      </c>
      <c r="U878" s="80">
        <f>SUMXMY2($P$2:$W$2,'Segmentation - 2 groups'!$M878:$T878)</f>
        <v>17.406607930812985</v>
      </c>
      <c r="V878" s="23">
        <f>SUMXMY2($P$3:$W$3,'Segmentation - 2 groups'!$M878:$T878)</f>
        <v>22.376076411752585</v>
      </c>
      <c r="W878" s="23">
        <f>MIN(ZTable2[[#This Row],[Distance^2 to 1]:[Distance^2 to 2]])</f>
        <v>17.406607930812985</v>
      </c>
      <c r="X878" s="27">
        <f>MATCH(ZTable2[[#This Row],[Min Distance^2]],ZTable2[[#This Row],[Distance^2 to 1]:[Distance^2 to 2]],0)</f>
        <v>1</v>
      </c>
      <c r="Y878" s="23" t="str">
        <f>INDEX('Segmentation - 2 groups'!$M$2:$W$4,MATCH('Segmentation - 2 groups'!$X878,'Segmentation - 2 groups'!$M$2:$M$4,0),2)</f>
        <v>Un mundo de cruceros Spain</v>
      </c>
    </row>
    <row r="879" spans="1:25">
      <c r="A879" t="s">
        <v>12314</v>
      </c>
      <c r="B879" t="s">
        <v>12315</v>
      </c>
      <c r="C879" s="8">
        <v>4.3205479452054796</v>
      </c>
      <c r="D879">
        <v>1</v>
      </c>
      <c r="E879">
        <v>1</v>
      </c>
      <c r="F879">
        <v>2</v>
      </c>
      <c r="G879" s="7">
        <v>3</v>
      </c>
      <c r="H879" s="9">
        <v>13728</v>
      </c>
      <c r="I879">
        <v>4</v>
      </c>
      <c r="J879">
        <v>0</v>
      </c>
      <c r="K879" s="28">
        <v>872</v>
      </c>
      <c r="L879" s="25" t="s">
        <v>12314</v>
      </c>
      <c r="M879" s="25">
        <f t="shared" si="106"/>
        <v>-0.13226262571094222</v>
      </c>
      <c r="N879" s="25">
        <f t="shared" si="107"/>
        <v>-1.1816197792956487</v>
      </c>
      <c r="O879" s="25">
        <f t="shared" si="108"/>
        <v>1.0503971972020076</v>
      </c>
      <c r="P879" s="25">
        <f t="shared" si="109"/>
        <v>0.27123534373716052</v>
      </c>
      <c r="Q879" s="25">
        <f t="shared" si="110"/>
        <v>0.70204769715748472</v>
      </c>
      <c r="R879" s="25">
        <f t="shared" si="111"/>
        <v>-6.4235019475634481E-2</v>
      </c>
      <c r="S879" s="25">
        <f t="shared" si="112"/>
        <v>-1.4932181711576655</v>
      </c>
      <c r="T879" s="25">
        <f t="shared" si="113"/>
        <v>-1.9520477457304621</v>
      </c>
      <c r="U879" s="81">
        <f>SUMXMY2($P$2:$W$2,'Segmentation - 2 groups'!$M879:$T879)</f>
        <v>15.946101032681907</v>
      </c>
      <c r="V879" s="25">
        <f>SUMXMY2($P$3:$W$3,'Segmentation - 2 groups'!$M879:$T879)</f>
        <v>14.708520574605332</v>
      </c>
      <c r="W879" s="25">
        <f>MIN(ZTable2[[#This Row],[Distance^2 to 1]:[Distance^2 to 2]])</f>
        <v>14.708520574605332</v>
      </c>
      <c r="X879" s="28">
        <f>MATCH(ZTable2[[#This Row],[Min Distance^2]],ZTable2[[#This Row],[Distance^2 to 1]:[Distance^2 to 2]],0)</f>
        <v>2</v>
      </c>
      <c r="Y879" s="25" t="str">
        <f>INDEX('Segmentation - 2 groups'!$M$2:$W$4,MATCH('Segmentation - 2 groups'!$X879,'Segmentation - 2 groups'!$M$2:$M$4,0),2)</f>
        <v>Special Pathogens Laboratory LLC</v>
      </c>
    </row>
    <row r="880" spans="1:25">
      <c r="A880" t="s">
        <v>12301</v>
      </c>
      <c r="B880" t="s">
        <v>12302</v>
      </c>
      <c r="C880" s="8">
        <v>3.8356164383561642</v>
      </c>
      <c r="D880">
        <v>1</v>
      </c>
      <c r="E880">
        <v>1</v>
      </c>
      <c r="F880">
        <v>3</v>
      </c>
      <c r="G880" s="7">
        <v>2</v>
      </c>
      <c r="H880" s="9">
        <v>3888</v>
      </c>
      <c r="I880">
        <v>34</v>
      </c>
      <c r="J880">
        <v>1</v>
      </c>
      <c r="K880" s="27">
        <v>873</v>
      </c>
      <c r="L880" s="23" t="s">
        <v>12301</v>
      </c>
      <c r="M880" s="23">
        <f t="shared" si="106"/>
        <v>-0.28083896779858325</v>
      </c>
      <c r="N880" s="23">
        <f t="shared" si="107"/>
        <v>-1.1816197792956487</v>
      </c>
      <c r="O880" s="23">
        <f t="shared" si="108"/>
        <v>1.0503971972020076</v>
      </c>
      <c r="P880" s="23">
        <f t="shared" si="109"/>
        <v>1.4741051290063067</v>
      </c>
      <c r="Q880" s="23">
        <f t="shared" si="110"/>
        <v>-0.5706217064573873</v>
      </c>
      <c r="R880" s="23">
        <f t="shared" si="111"/>
        <v>-0.10193917923592379</v>
      </c>
      <c r="S880" s="23">
        <f t="shared" si="112"/>
        <v>1.2210430185935097</v>
      </c>
      <c r="T880" s="23">
        <f t="shared" si="113"/>
        <v>0.51217094318670553</v>
      </c>
      <c r="U880" s="80">
        <f>SUMXMY2($P$2:$W$2,'Segmentation - 2 groups'!$M880:$T880)</f>
        <v>12.052267028780488</v>
      </c>
      <c r="V880" s="23">
        <f>SUMXMY2($P$3:$W$3,'Segmentation - 2 groups'!$M880:$T880)</f>
        <v>10.841271966118699</v>
      </c>
      <c r="W880" s="23">
        <f>MIN(ZTable2[[#This Row],[Distance^2 to 1]:[Distance^2 to 2]])</f>
        <v>10.841271966118699</v>
      </c>
      <c r="X880" s="27">
        <f>MATCH(ZTable2[[#This Row],[Min Distance^2]],ZTable2[[#This Row],[Distance^2 to 1]:[Distance^2 to 2]],0)</f>
        <v>2</v>
      </c>
      <c r="Y880" s="23" t="str">
        <f>INDEX('Segmentation - 2 groups'!$M$2:$W$4,MATCH('Segmentation - 2 groups'!$X880,'Segmentation - 2 groups'!$M$2:$M$4,0),2)</f>
        <v>Special Pathogens Laboratory LLC</v>
      </c>
    </row>
    <row r="881" spans="1:25">
      <c r="A881" t="s">
        <v>4166</v>
      </c>
      <c r="B881" t="s">
        <v>4167</v>
      </c>
      <c r="C881" s="8">
        <v>6.8273972602739725</v>
      </c>
      <c r="D881">
        <v>1</v>
      </c>
      <c r="E881">
        <v>1</v>
      </c>
      <c r="F881">
        <v>2</v>
      </c>
      <c r="G881" s="7">
        <v>3</v>
      </c>
      <c r="H881" s="9">
        <v>30826.400000000001</v>
      </c>
      <c r="I881">
        <v>26</v>
      </c>
      <c r="J881">
        <v>0</v>
      </c>
      <c r="K881" s="28">
        <v>874</v>
      </c>
      <c r="L881" s="25" t="s">
        <v>4166</v>
      </c>
      <c r="M881" s="25">
        <f t="shared" si="106"/>
        <v>0.63580151558957454</v>
      </c>
      <c r="N881" s="25">
        <f t="shared" si="107"/>
        <v>-1.1816197792956487</v>
      </c>
      <c r="O881" s="25">
        <f t="shared" si="108"/>
        <v>1.0503971972020076</v>
      </c>
      <c r="P881" s="25">
        <f t="shared" si="109"/>
        <v>0.27123534373716052</v>
      </c>
      <c r="Q881" s="25">
        <f t="shared" si="110"/>
        <v>0.70204769715748472</v>
      </c>
      <c r="R881" s="25">
        <f t="shared" si="111"/>
        <v>1.2813225208421913E-3</v>
      </c>
      <c r="S881" s="25">
        <f t="shared" si="112"/>
        <v>0.49724003465986299</v>
      </c>
      <c r="T881" s="25">
        <f t="shared" si="113"/>
        <v>-1.9520477457304621</v>
      </c>
      <c r="U881" s="81">
        <f>SUMXMY2($P$2:$W$2,'Segmentation - 2 groups'!$M881:$T881)</f>
        <v>14.009785292084086</v>
      </c>
      <c r="V881" s="25">
        <f>SUMXMY2($P$3:$W$3,'Segmentation - 2 groups'!$M881:$T881)</f>
        <v>13.764564619151539</v>
      </c>
      <c r="W881" s="25">
        <f>MIN(ZTable2[[#This Row],[Distance^2 to 1]:[Distance^2 to 2]])</f>
        <v>13.764564619151539</v>
      </c>
      <c r="X881" s="28">
        <f>MATCH(ZTable2[[#This Row],[Min Distance^2]],ZTable2[[#This Row],[Distance^2 to 1]:[Distance^2 to 2]],0)</f>
        <v>2</v>
      </c>
      <c r="Y881" s="25" t="str">
        <f>INDEX('Segmentation - 2 groups'!$M$2:$W$4,MATCH('Segmentation - 2 groups'!$X881,'Segmentation - 2 groups'!$M$2:$M$4,0),2)</f>
        <v>Special Pathogens Laboratory LLC</v>
      </c>
    </row>
    <row r="882" spans="1:25">
      <c r="A882" t="s">
        <v>12266</v>
      </c>
      <c r="B882" t="s">
        <v>12267</v>
      </c>
      <c r="C882" s="8">
        <v>5.1671232876712327</v>
      </c>
      <c r="D882">
        <v>1</v>
      </c>
      <c r="E882">
        <v>1</v>
      </c>
      <c r="F882">
        <v>2</v>
      </c>
      <c r="G882" s="7">
        <v>2</v>
      </c>
      <c r="H882" s="9">
        <v>6240</v>
      </c>
      <c r="I882">
        <v>36</v>
      </c>
      <c r="J882">
        <v>0</v>
      </c>
      <c r="K882" s="27">
        <v>875</v>
      </c>
      <c r="L882" s="23" t="s">
        <v>12266</v>
      </c>
      <c r="M882" s="23">
        <f t="shared" si="106"/>
        <v>0.12711641217087158</v>
      </c>
      <c r="N882" s="23">
        <f t="shared" si="107"/>
        <v>-1.1816197792956487</v>
      </c>
      <c r="O882" s="23">
        <f t="shared" si="108"/>
        <v>1.0503971972020076</v>
      </c>
      <c r="P882" s="23">
        <f t="shared" si="109"/>
        <v>0.27123534373716052</v>
      </c>
      <c r="Q882" s="23">
        <f t="shared" si="110"/>
        <v>-0.5706217064573873</v>
      </c>
      <c r="R882" s="23">
        <f t="shared" si="111"/>
        <v>-9.2926965439561957E-2</v>
      </c>
      <c r="S882" s="23">
        <f t="shared" si="112"/>
        <v>1.4019937645769214</v>
      </c>
      <c r="T882" s="23">
        <f t="shared" si="113"/>
        <v>-1.9520477457304621</v>
      </c>
      <c r="U882" s="80">
        <f>SUMXMY2($P$2:$W$2,'Segmentation - 2 groups'!$M882:$T882)</f>
        <v>16.983764711299624</v>
      </c>
      <c r="V882" s="23">
        <f>SUMXMY2($P$3:$W$3,'Segmentation - 2 groups'!$M882:$T882)</f>
        <v>13.250917591646711</v>
      </c>
      <c r="W882" s="23">
        <f>MIN(ZTable2[[#This Row],[Distance^2 to 1]:[Distance^2 to 2]])</f>
        <v>13.250917591646711</v>
      </c>
      <c r="X882" s="27">
        <f>MATCH(ZTable2[[#This Row],[Min Distance^2]],ZTable2[[#This Row],[Distance^2 to 1]:[Distance^2 to 2]],0)</f>
        <v>2</v>
      </c>
      <c r="Y882" s="23" t="str">
        <f>INDEX('Segmentation - 2 groups'!$M$2:$W$4,MATCH('Segmentation - 2 groups'!$X882,'Segmentation - 2 groups'!$M$2:$M$4,0),2)</f>
        <v>Special Pathogens Laboratory LLC</v>
      </c>
    </row>
    <row r="883" spans="1:25">
      <c r="A883" t="s">
        <v>12277</v>
      </c>
      <c r="B883" t="s">
        <v>12278</v>
      </c>
      <c r="C883" s="8">
        <v>4.4876712328767123</v>
      </c>
      <c r="D883">
        <v>3</v>
      </c>
      <c r="E883">
        <v>1</v>
      </c>
      <c r="F883">
        <v>1</v>
      </c>
      <c r="G883" s="7">
        <v>3</v>
      </c>
      <c r="H883" s="9">
        <v>19125</v>
      </c>
      <c r="I883">
        <v>11</v>
      </c>
      <c r="J883">
        <v>1</v>
      </c>
      <c r="K883" s="28">
        <v>876</v>
      </c>
      <c r="L883" s="25" t="s">
        <v>12277</v>
      </c>
      <c r="M883" s="25">
        <f t="shared" si="106"/>
        <v>-8.1058349624241133E-2</v>
      </c>
      <c r="N883" s="25">
        <f t="shared" si="107"/>
        <v>0.67324847890100903</v>
      </c>
      <c r="O883" s="25">
        <f t="shared" si="108"/>
        <v>1.0503971972020076</v>
      </c>
      <c r="P883" s="25">
        <f t="shared" si="109"/>
        <v>-0.93163444153198571</v>
      </c>
      <c r="Q883" s="25">
        <f t="shared" si="110"/>
        <v>0.70204769715748472</v>
      </c>
      <c r="R883" s="25">
        <f t="shared" si="111"/>
        <v>-4.3555207460768498E-2</v>
      </c>
      <c r="S883" s="25">
        <f t="shared" si="112"/>
        <v>-0.85989056021572452</v>
      </c>
      <c r="T883" s="25">
        <f t="shared" si="113"/>
        <v>0.51217094318670553</v>
      </c>
      <c r="U883" s="81">
        <f>SUMXMY2($P$2:$W$2,'Segmentation - 2 groups'!$M883:$T883)</f>
        <v>6.3118573238505888</v>
      </c>
      <c r="V883" s="25">
        <f>SUMXMY2($P$3:$W$3,'Segmentation - 2 groups'!$M883:$T883)</f>
        <v>2.3350733494047979</v>
      </c>
      <c r="W883" s="25">
        <f>MIN(ZTable2[[#This Row],[Distance^2 to 1]:[Distance^2 to 2]])</f>
        <v>2.3350733494047979</v>
      </c>
      <c r="X883" s="28">
        <f>MATCH(ZTable2[[#This Row],[Min Distance^2]],ZTable2[[#This Row],[Distance^2 to 1]:[Distance^2 to 2]],0)</f>
        <v>2</v>
      </c>
      <c r="Y883" s="25" t="str">
        <f>INDEX('Segmentation - 2 groups'!$M$2:$W$4,MATCH('Segmentation - 2 groups'!$X883,'Segmentation - 2 groups'!$M$2:$M$4,0),2)</f>
        <v>Special Pathogens Laboratory LLC</v>
      </c>
    </row>
    <row r="884" spans="1:25">
      <c r="A884" t="s">
        <v>12224</v>
      </c>
      <c r="B884" t="s">
        <v>12225</v>
      </c>
      <c r="C884" s="8">
        <v>2.8356164383561642</v>
      </c>
      <c r="D884">
        <v>5</v>
      </c>
      <c r="E884">
        <v>1</v>
      </c>
      <c r="F884">
        <v>1</v>
      </c>
      <c r="G884" s="7">
        <v>2</v>
      </c>
      <c r="H884" s="9">
        <v>4147.2</v>
      </c>
      <c r="I884">
        <v>23</v>
      </c>
      <c r="J884">
        <v>1</v>
      </c>
      <c r="K884" s="27">
        <v>877</v>
      </c>
      <c r="L884" s="23" t="s">
        <v>12224</v>
      </c>
      <c r="M884" s="23">
        <f t="shared" si="106"/>
        <v>-0.5872252099567129</v>
      </c>
      <c r="N884" s="23">
        <f t="shared" si="107"/>
        <v>2.5281167370976667</v>
      </c>
      <c r="O884" s="23">
        <f t="shared" si="108"/>
        <v>1.0503971972020076</v>
      </c>
      <c r="P884" s="23">
        <f t="shared" si="109"/>
        <v>-0.93163444153198571</v>
      </c>
      <c r="Q884" s="23">
        <f t="shared" si="110"/>
        <v>-0.5706217064573873</v>
      </c>
      <c r="R884" s="23">
        <f t="shared" si="111"/>
        <v>-0.1009459964910186</v>
      </c>
      <c r="S884" s="23">
        <f t="shared" si="112"/>
        <v>0.22581391568474549</v>
      </c>
      <c r="T884" s="23">
        <f t="shared" si="113"/>
        <v>0.51217094318670553</v>
      </c>
      <c r="U884" s="80">
        <f>SUMXMY2($P$2:$W$2,'Segmentation - 2 groups'!$M884:$T884)</f>
        <v>11.034620343381674</v>
      </c>
      <c r="V884" s="23">
        <f>SUMXMY2($P$3:$W$3,'Segmentation - 2 groups'!$M884:$T884)</f>
        <v>3.6001816049710524</v>
      </c>
      <c r="W884" s="23">
        <f>MIN(ZTable2[[#This Row],[Distance^2 to 1]:[Distance^2 to 2]])</f>
        <v>3.6001816049710524</v>
      </c>
      <c r="X884" s="27">
        <f>MATCH(ZTable2[[#This Row],[Min Distance^2]],ZTable2[[#This Row],[Distance^2 to 1]:[Distance^2 to 2]],0)</f>
        <v>2</v>
      </c>
      <c r="Y884" s="23" t="str">
        <f>INDEX('Segmentation - 2 groups'!$M$2:$W$4,MATCH('Segmentation - 2 groups'!$X884,'Segmentation - 2 groups'!$M$2:$M$4,0),2)</f>
        <v>Special Pathogens Laboratory LLC</v>
      </c>
    </row>
    <row r="885" spans="1:25">
      <c r="A885" t="s">
        <v>12229</v>
      </c>
      <c r="B885" t="s">
        <v>12230</v>
      </c>
      <c r="C885" s="8">
        <v>3.0931506849315067</v>
      </c>
      <c r="D885">
        <v>1</v>
      </c>
      <c r="E885">
        <v>0</v>
      </c>
      <c r="F885">
        <v>2</v>
      </c>
      <c r="G885" s="7">
        <v>1</v>
      </c>
      <c r="H885" s="9">
        <v>4992</v>
      </c>
      <c r="I885">
        <v>8</v>
      </c>
      <c r="J885">
        <v>1</v>
      </c>
      <c r="K885" s="28">
        <v>878</v>
      </c>
      <c r="L885" s="25" t="s">
        <v>12229</v>
      </c>
      <c r="M885" s="25">
        <f t="shared" si="106"/>
        <v>-0.50832025992146856</v>
      </c>
      <c r="N885" s="25">
        <f t="shared" si="107"/>
        <v>-1.1816197792956487</v>
      </c>
      <c r="O885" s="25">
        <f t="shared" si="108"/>
        <v>-0.95181340709916151</v>
      </c>
      <c r="P885" s="25">
        <f t="shared" si="109"/>
        <v>0.27123534373716052</v>
      </c>
      <c r="Q885" s="25">
        <f t="shared" si="110"/>
        <v>-1.8432911100722591</v>
      </c>
      <c r="R885" s="25">
        <f t="shared" si="111"/>
        <v>-9.7708956433549862E-2</v>
      </c>
      <c r="S885" s="25">
        <f t="shared" si="112"/>
        <v>-1.131316679190842</v>
      </c>
      <c r="T885" s="25">
        <f t="shared" si="113"/>
        <v>0.51217094318670553</v>
      </c>
      <c r="U885" s="81">
        <f>SUMXMY2($P$2:$W$2,'Segmentation - 2 groups'!$M885:$T885)</f>
        <v>11.684738738817458</v>
      </c>
      <c r="V885" s="25">
        <f>SUMXMY2($P$3:$W$3,'Segmentation - 2 groups'!$M885:$T885)</f>
        <v>11.742245568313018</v>
      </c>
      <c r="W885" s="25">
        <f>MIN(ZTable2[[#This Row],[Distance^2 to 1]:[Distance^2 to 2]])</f>
        <v>11.684738738817458</v>
      </c>
      <c r="X885" s="28">
        <f>MATCH(ZTable2[[#This Row],[Min Distance^2]],ZTable2[[#This Row],[Distance^2 to 1]:[Distance^2 to 2]],0)</f>
        <v>1</v>
      </c>
      <c r="Y885" s="25" t="str">
        <f>INDEX('Segmentation - 2 groups'!$M$2:$W$4,MATCH('Segmentation - 2 groups'!$X885,'Segmentation - 2 groups'!$M$2:$M$4,0),2)</f>
        <v>Un mundo de cruceros Spain</v>
      </c>
    </row>
    <row r="886" spans="1:25">
      <c r="A886" t="s">
        <v>4174</v>
      </c>
      <c r="B886" t="s">
        <v>4175</v>
      </c>
      <c r="C886" s="8">
        <v>6.0027397260273974</v>
      </c>
      <c r="D886">
        <v>3</v>
      </c>
      <c r="E886">
        <v>1</v>
      </c>
      <c r="F886">
        <v>2</v>
      </c>
      <c r="G886" s="7">
        <v>2</v>
      </c>
      <c r="H886" s="9">
        <v>720</v>
      </c>
      <c r="I886">
        <v>23</v>
      </c>
      <c r="J886">
        <v>1</v>
      </c>
      <c r="K886" s="27">
        <v>879</v>
      </c>
      <c r="L886" s="23" t="s">
        <v>4174</v>
      </c>
      <c r="M886" s="23">
        <f t="shared" si="106"/>
        <v>0.38313779260437725</v>
      </c>
      <c r="N886" s="23">
        <f t="shared" si="107"/>
        <v>0.67324847890100903</v>
      </c>
      <c r="O886" s="23">
        <f t="shared" si="108"/>
        <v>1.0503971972020076</v>
      </c>
      <c r="P886" s="23">
        <f t="shared" si="109"/>
        <v>0.27123534373716052</v>
      </c>
      <c r="Q886" s="23">
        <f t="shared" si="110"/>
        <v>-0.5706217064573873</v>
      </c>
      <c r="R886" s="23">
        <f t="shared" si="111"/>
        <v>-0.11407807945143156</v>
      </c>
      <c r="S886" s="23">
        <f t="shared" si="112"/>
        <v>0.22581391568474549</v>
      </c>
      <c r="T886" s="23">
        <f t="shared" si="113"/>
        <v>0.51217094318670553</v>
      </c>
      <c r="U886" s="80">
        <f>SUMXMY2($P$2:$W$2,'Segmentation - 2 groups'!$M886:$T886)</f>
        <v>5.7374217506302472</v>
      </c>
      <c r="V886" s="23">
        <f>SUMXMY2($P$3:$W$3,'Segmentation - 2 groups'!$M886:$T886)</f>
        <v>2.0081618550423377</v>
      </c>
      <c r="W886" s="23">
        <f>MIN(ZTable2[[#This Row],[Distance^2 to 1]:[Distance^2 to 2]])</f>
        <v>2.0081618550423377</v>
      </c>
      <c r="X886" s="27">
        <f>MATCH(ZTable2[[#This Row],[Min Distance^2]],ZTable2[[#This Row],[Distance^2 to 1]:[Distance^2 to 2]],0)</f>
        <v>2</v>
      </c>
      <c r="Y886" s="23" t="str">
        <f>INDEX('Segmentation - 2 groups'!$M$2:$W$4,MATCH('Segmentation - 2 groups'!$X886,'Segmentation - 2 groups'!$M$2:$M$4,0),2)</f>
        <v>Special Pathogens Laboratory LLC</v>
      </c>
    </row>
    <row r="887" spans="1:25">
      <c r="A887" t="s">
        <v>4181</v>
      </c>
      <c r="B887" t="s">
        <v>4182</v>
      </c>
      <c r="C887" s="8">
        <v>8.8273972602739725</v>
      </c>
      <c r="D887">
        <v>3</v>
      </c>
      <c r="E887">
        <v>0</v>
      </c>
      <c r="F887">
        <v>1</v>
      </c>
      <c r="G887" s="7">
        <v>3</v>
      </c>
      <c r="H887" s="9">
        <v>62770.8</v>
      </c>
      <c r="I887">
        <v>10</v>
      </c>
      <c r="J887">
        <v>1</v>
      </c>
      <c r="K887" s="28">
        <v>880</v>
      </c>
      <c r="L887" s="25" t="s">
        <v>4181</v>
      </c>
      <c r="M887" s="25">
        <f t="shared" si="106"/>
        <v>1.2485739999058338</v>
      </c>
      <c r="N887" s="25">
        <f t="shared" si="107"/>
        <v>0.67324847890100903</v>
      </c>
      <c r="O887" s="25">
        <f t="shared" si="108"/>
        <v>-0.95181340709916151</v>
      </c>
      <c r="P887" s="25">
        <f t="shared" si="109"/>
        <v>-0.93163444153198571</v>
      </c>
      <c r="Q887" s="25">
        <f t="shared" si="110"/>
        <v>0.70204769715748472</v>
      </c>
      <c r="R887" s="25">
        <f t="shared" si="111"/>
        <v>0.12368343238330005</v>
      </c>
      <c r="S887" s="25">
        <f t="shared" si="112"/>
        <v>-0.95036593320743035</v>
      </c>
      <c r="T887" s="25">
        <f t="shared" si="113"/>
        <v>0.51217094318670553</v>
      </c>
      <c r="U887" s="81">
        <f>SUMXMY2($P$2:$W$2,'Segmentation - 2 groups'!$M887:$T887)</f>
        <v>3.7758028815338029</v>
      </c>
      <c r="V887" s="25">
        <f>SUMXMY2($P$3:$W$3,'Segmentation - 2 groups'!$M887:$T887)</f>
        <v>8.8876243460587538</v>
      </c>
      <c r="W887" s="25">
        <f>MIN(ZTable2[[#This Row],[Distance^2 to 1]:[Distance^2 to 2]])</f>
        <v>3.7758028815338029</v>
      </c>
      <c r="X887" s="28">
        <f>MATCH(ZTable2[[#This Row],[Min Distance^2]],ZTable2[[#This Row],[Distance^2 to 1]:[Distance^2 to 2]],0)</f>
        <v>1</v>
      </c>
      <c r="Y887" s="25" t="str">
        <f>INDEX('Segmentation - 2 groups'!$M$2:$W$4,MATCH('Segmentation - 2 groups'!$X887,'Segmentation - 2 groups'!$M$2:$M$4,0),2)</f>
        <v>Un mundo de cruceros Spain</v>
      </c>
    </row>
    <row r="888" spans="1:25">
      <c r="A888" t="s">
        <v>12238</v>
      </c>
      <c r="B888" t="s">
        <v>12239</v>
      </c>
      <c r="C888" s="8">
        <v>0.59726027397260273</v>
      </c>
      <c r="D888">
        <v>3</v>
      </c>
      <c r="E888">
        <v>0</v>
      </c>
      <c r="F888">
        <v>1</v>
      </c>
      <c r="G888" s="7">
        <v>4</v>
      </c>
      <c r="H888" s="9">
        <v>26400</v>
      </c>
      <c r="I888">
        <v>11</v>
      </c>
      <c r="J888">
        <v>0</v>
      </c>
      <c r="K888" s="27">
        <v>881</v>
      </c>
      <c r="L888" s="23" t="s">
        <v>12238</v>
      </c>
      <c r="M888" s="23">
        <f t="shared" si="106"/>
        <v>-1.2730267437736769</v>
      </c>
      <c r="N888" s="23">
        <f t="shared" si="107"/>
        <v>0.67324847890100903</v>
      </c>
      <c r="O888" s="23">
        <f t="shared" si="108"/>
        <v>-0.95181340709916151</v>
      </c>
      <c r="P888" s="23">
        <f t="shared" si="109"/>
        <v>-0.93163444153198571</v>
      </c>
      <c r="Q888" s="23">
        <f t="shared" si="110"/>
        <v>1.9747171007723565</v>
      </c>
      <c r="R888" s="23">
        <f t="shared" si="111"/>
        <v>-1.5679418613603398E-2</v>
      </c>
      <c r="S888" s="23">
        <f t="shared" si="112"/>
        <v>-0.85989056021572452</v>
      </c>
      <c r="T888" s="23">
        <f t="shared" si="113"/>
        <v>-1.9520477457304621</v>
      </c>
      <c r="U888" s="80">
        <f>SUMXMY2($P$2:$W$2,'Segmentation - 2 groups'!$M888:$T888)</f>
        <v>11.872841779301909</v>
      </c>
      <c r="V888" s="23">
        <f>SUMXMY2($P$3:$W$3,'Segmentation - 2 groups'!$M888:$T888)</f>
        <v>18.154885923054039</v>
      </c>
      <c r="W888" s="23">
        <f>MIN(ZTable2[[#This Row],[Distance^2 to 1]:[Distance^2 to 2]])</f>
        <v>11.872841779301909</v>
      </c>
      <c r="X888" s="27">
        <f>MATCH(ZTable2[[#This Row],[Min Distance^2]],ZTable2[[#This Row],[Distance^2 to 1]:[Distance^2 to 2]],0)</f>
        <v>1</v>
      </c>
      <c r="Y888" s="23" t="str">
        <f>INDEX('Segmentation - 2 groups'!$M$2:$W$4,MATCH('Segmentation - 2 groups'!$X888,'Segmentation - 2 groups'!$M$2:$M$4,0),2)</f>
        <v>Un mundo de cruceros Spain</v>
      </c>
    </row>
    <row r="889" spans="1:25">
      <c r="A889" t="s">
        <v>12321</v>
      </c>
      <c r="B889" t="s">
        <v>12322</v>
      </c>
      <c r="C889" s="8">
        <v>4.912328767123288</v>
      </c>
      <c r="D889">
        <v>3</v>
      </c>
      <c r="E889">
        <v>0</v>
      </c>
      <c r="F889">
        <v>3</v>
      </c>
      <c r="G889" s="7">
        <v>4</v>
      </c>
      <c r="H889" s="9">
        <v>47602.34</v>
      </c>
      <c r="I889">
        <v>37</v>
      </c>
      <c r="J889">
        <v>1</v>
      </c>
      <c r="K889" s="28">
        <v>882</v>
      </c>
      <c r="L889" s="25" t="s">
        <v>12321</v>
      </c>
      <c r="M889" s="25">
        <f t="shared" si="106"/>
        <v>4.9050876497704447E-2</v>
      </c>
      <c r="N889" s="25">
        <f t="shared" si="107"/>
        <v>0.67324847890100903</v>
      </c>
      <c r="O889" s="25">
        <f t="shared" si="108"/>
        <v>-0.95181340709916151</v>
      </c>
      <c r="P889" s="25">
        <f t="shared" si="109"/>
        <v>1.4741051290063067</v>
      </c>
      <c r="Q889" s="25">
        <f t="shared" si="110"/>
        <v>1.9747171007723565</v>
      </c>
      <c r="R889" s="25">
        <f t="shared" si="111"/>
        <v>6.55620869404588E-2</v>
      </c>
      <c r="S889" s="25">
        <f t="shared" si="112"/>
        <v>1.4924691375686272</v>
      </c>
      <c r="T889" s="25">
        <f t="shared" si="113"/>
        <v>0.51217094318670553</v>
      </c>
      <c r="U889" s="81">
        <f>SUMXMY2($P$2:$W$2,'Segmentation - 2 groups'!$M889:$T889)</f>
        <v>5.1865761285412519</v>
      </c>
      <c r="V889" s="25">
        <f>SUMXMY2($P$3:$W$3,'Segmentation - 2 groups'!$M889:$T889)</f>
        <v>18.774224707818536</v>
      </c>
      <c r="W889" s="25">
        <f>MIN(ZTable2[[#This Row],[Distance^2 to 1]:[Distance^2 to 2]])</f>
        <v>5.1865761285412519</v>
      </c>
      <c r="X889" s="28">
        <f>MATCH(ZTable2[[#This Row],[Min Distance^2]],ZTable2[[#This Row],[Distance^2 to 1]:[Distance^2 to 2]],0)</f>
        <v>1</v>
      </c>
      <c r="Y889" s="25" t="str">
        <f>INDEX('Segmentation - 2 groups'!$M$2:$W$4,MATCH('Segmentation - 2 groups'!$X889,'Segmentation - 2 groups'!$M$2:$M$4,0),2)</f>
        <v>Un mundo de cruceros Spain</v>
      </c>
    </row>
    <row r="890" spans="1:25">
      <c r="A890" t="s">
        <v>12241</v>
      </c>
      <c r="B890" t="s">
        <v>12242</v>
      </c>
      <c r="C890" s="8">
        <v>0.32328767123287672</v>
      </c>
      <c r="D890">
        <v>1</v>
      </c>
      <c r="E890">
        <v>0</v>
      </c>
      <c r="F890">
        <v>2</v>
      </c>
      <c r="G890" s="7">
        <v>2</v>
      </c>
      <c r="H890" s="9">
        <v>4852.22</v>
      </c>
      <c r="I890">
        <v>34</v>
      </c>
      <c r="J890">
        <v>1</v>
      </c>
      <c r="K890" s="27">
        <v>883</v>
      </c>
      <c r="L890" s="23" t="s">
        <v>12241</v>
      </c>
      <c r="M890" s="23">
        <f t="shared" si="106"/>
        <v>-1.3569681799813837</v>
      </c>
      <c r="N890" s="23">
        <f t="shared" si="107"/>
        <v>-1.1816197792956487</v>
      </c>
      <c r="O890" s="23">
        <f t="shared" si="108"/>
        <v>-0.95181340709916151</v>
      </c>
      <c r="P890" s="23">
        <f t="shared" si="109"/>
        <v>0.27123534373716052</v>
      </c>
      <c r="Q890" s="23">
        <f t="shared" si="110"/>
        <v>-0.5706217064573873</v>
      </c>
      <c r="R890" s="23">
        <f t="shared" si="111"/>
        <v>-9.8244554751770713E-2</v>
      </c>
      <c r="S890" s="23">
        <f t="shared" si="112"/>
        <v>1.2210430185935097</v>
      </c>
      <c r="T890" s="23">
        <f t="shared" si="113"/>
        <v>0.51217094318670553</v>
      </c>
      <c r="U890" s="80">
        <f>SUMXMY2($P$2:$W$2,'Segmentation - 2 groups'!$M890:$T890)</f>
        <v>8.5945051706226323</v>
      </c>
      <c r="V890" s="23">
        <f>SUMXMY2($P$3:$W$3,'Segmentation - 2 groups'!$M890:$T890)</f>
        <v>11.609025899519512</v>
      </c>
      <c r="W890" s="23">
        <f>MIN(ZTable2[[#This Row],[Distance^2 to 1]:[Distance^2 to 2]])</f>
        <v>8.5945051706226323</v>
      </c>
      <c r="X890" s="27">
        <f>MATCH(ZTable2[[#This Row],[Min Distance^2]],ZTable2[[#This Row],[Distance^2 to 1]:[Distance^2 to 2]],0)</f>
        <v>1</v>
      </c>
      <c r="Y890" s="23" t="str">
        <f>INDEX('Segmentation - 2 groups'!$M$2:$W$4,MATCH('Segmentation - 2 groups'!$X890,'Segmentation - 2 groups'!$M$2:$M$4,0),2)</f>
        <v>Un mundo de cruceros Spain</v>
      </c>
    </row>
    <row r="891" spans="1:25">
      <c r="A891" t="s">
        <v>12335</v>
      </c>
      <c r="B891" t="s">
        <v>12336</v>
      </c>
      <c r="C891" s="8">
        <v>3.7397260273972601</v>
      </c>
      <c r="D891">
        <v>3</v>
      </c>
      <c r="E891">
        <v>0</v>
      </c>
      <c r="F891">
        <v>2</v>
      </c>
      <c r="G891" s="7">
        <v>2</v>
      </c>
      <c r="H891" s="9">
        <v>3600</v>
      </c>
      <c r="I891">
        <v>23</v>
      </c>
      <c r="J891">
        <v>1</v>
      </c>
      <c r="K891" s="28">
        <v>884</v>
      </c>
      <c r="L891" s="25" t="s">
        <v>12335</v>
      </c>
      <c r="M891" s="25">
        <f t="shared" si="106"/>
        <v>-0.31021847047128059</v>
      </c>
      <c r="N891" s="25">
        <f t="shared" si="107"/>
        <v>0.67324847890100903</v>
      </c>
      <c r="O891" s="25">
        <f t="shared" si="108"/>
        <v>-0.95181340709916151</v>
      </c>
      <c r="P891" s="25">
        <f t="shared" si="109"/>
        <v>0.27123534373716052</v>
      </c>
      <c r="Q891" s="25">
        <f t="shared" si="110"/>
        <v>-0.5706217064573873</v>
      </c>
      <c r="R891" s="25">
        <f t="shared" si="111"/>
        <v>-0.10304271561915176</v>
      </c>
      <c r="S891" s="25">
        <f t="shared" si="112"/>
        <v>0.22581391568474549</v>
      </c>
      <c r="T891" s="25">
        <f t="shared" si="113"/>
        <v>0.51217094318670553</v>
      </c>
      <c r="U891" s="81">
        <f>SUMXMY2($P$2:$W$2,'Segmentation - 2 groups'!$M891:$T891)</f>
        <v>1.8291830770847324</v>
      </c>
      <c r="V891" s="25">
        <f>SUMXMY2($P$3:$W$3,'Segmentation - 2 groups'!$M891:$T891)</f>
        <v>5.53763617496283</v>
      </c>
      <c r="W891" s="25">
        <f>MIN(ZTable2[[#This Row],[Distance^2 to 1]:[Distance^2 to 2]])</f>
        <v>1.8291830770847324</v>
      </c>
      <c r="X891" s="28">
        <f>MATCH(ZTable2[[#This Row],[Min Distance^2]],ZTable2[[#This Row],[Distance^2 to 1]:[Distance^2 to 2]],0)</f>
        <v>1</v>
      </c>
      <c r="Y891" s="25" t="str">
        <f>INDEX('Segmentation - 2 groups'!$M$2:$W$4,MATCH('Segmentation - 2 groups'!$X891,'Segmentation - 2 groups'!$M$2:$M$4,0),2)</f>
        <v>Un mundo de cruceros Spain</v>
      </c>
    </row>
    <row r="892" spans="1:25">
      <c r="A892" t="s">
        <v>12245</v>
      </c>
      <c r="B892" t="s">
        <v>12246</v>
      </c>
      <c r="C892" s="8">
        <v>0.23013698630136986</v>
      </c>
      <c r="D892">
        <v>4</v>
      </c>
      <c r="E892">
        <v>1</v>
      </c>
      <c r="F892">
        <v>3</v>
      </c>
      <c r="G892" s="7">
        <v>3</v>
      </c>
      <c r="H892" s="9">
        <v>22742.400000000001</v>
      </c>
      <c r="I892">
        <v>28</v>
      </c>
      <c r="J892">
        <v>1</v>
      </c>
      <c r="K892" s="27">
        <v>885</v>
      </c>
      <c r="L892" s="23" t="s">
        <v>12245</v>
      </c>
      <c r="M892" s="23">
        <f t="shared" si="106"/>
        <v>-1.3855082682920039</v>
      </c>
      <c r="N892" s="23">
        <f t="shared" si="107"/>
        <v>1.6006826079993379</v>
      </c>
      <c r="O892" s="23">
        <f t="shared" si="108"/>
        <v>1.0503971972020076</v>
      </c>
      <c r="P892" s="23">
        <f t="shared" si="109"/>
        <v>1.4741051290063067</v>
      </c>
      <c r="Q892" s="23">
        <f t="shared" si="110"/>
        <v>0.70204769715748472</v>
      </c>
      <c r="R892" s="23">
        <f t="shared" si="111"/>
        <v>-2.9694330680598728E-2</v>
      </c>
      <c r="S892" s="23">
        <f t="shared" si="112"/>
        <v>0.67819078064327465</v>
      </c>
      <c r="T892" s="23">
        <f t="shared" si="113"/>
        <v>0.51217094318670553</v>
      </c>
      <c r="U892" s="80">
        <f>SUMXMY2($P$2:$W$2,'Segmentation - 2 groups'!$M892:$T892)</f>
        <v>8.9543868233853008</v>
      </c>
      <c r="V892" s="23">
        <f>SUMXMY2($P$3:$W$3,'Segmentation - 2 groups'!$M892:$T892)</f>
        <v>9.9532641094886749</v>
      </c>
      <c r="W892" s="23">
        <f>MIN(ZTable2[[#This Row],[Distance^2 to 1]:[Distance^2 to 2]])</f>
        <v>8.9543868233853008</v>
      </c>
      <c r="X892" s="27">
        <f>MATCH(ZTable2[[#This Row],[Min Distance^2]],ZTable2[[#This Row],[Distance^2 to 1]:[Distance^2 to 2]],0)</f>
        <v>1</v>
      </c>
      <c r="Y892" s="23" t="str">
        <f>INDEX('Segmentation - 2 groups'!$M$2:$W$4,MATCH('Segmentation - 2 groups'!$X892,'Segmentation - 2 groups'!$M$2:$M$4,0),2)</f>
        <v>Un mundo de cruceros Spain</v>
      </c>
    </row>
    <row r="893" spans="1:25">
      <c r="A893" t="s">
        <v>12273</v>
      </c>
      <c r="B893" t="s">
        <v>12274</v>
      </c>
      <c r="C893" s="8">
        <v>5.3178082191780822</v>
      </c>
      <c r="D893">
        <v>1</v>
      </c>
      <c r="E893">
        <v>1</v>
      </c>
      <c r="F893">
        <v>2</v>
      </c>
      <c r="G893" s="7">
        <v>2</v>
      </c>
      <c r="H893" s="9">
        <v>12130.56</v>
      </c>
      <c r="I893">
        <v>34</v>
      </c>
      <c r="J893">
        <v>1</v>
      </c>
      <c r="K893" s="28">
        <v>886</v>
      </c>
      <c r="L893" s="25" t="s">
        <v>12273</v>
      </c>
      <c r="M893" s="25">
        <f t="shared" si="106"/>
        <v>0.17328420208511033</v>
      </c>
      <c r="N893" s="25">
        <f t="shared" si="107"/>
        <v>-1.1816197792956487</v>
      </c>
      <c r="O893" s="25">
        <f t="shared" si="108"/>
        <v>1.0503971972020076</v>
      </c>
      <c r="P893" s="25">
        <f t="shared" si="109"/>
        <v>0.27123534373716052</v>
      </c>
      <c r="Q893" s="25">
        <f t="shared" si="110"/>
        <v>-0.5706217064573873</v>
      </c>
      <c r="R893" s="25">
        <f t="shared" si="111"/>
        <v>-7.035596794793901E-2</v>
      </c>
      <c r="S893" s="25">
        <f t="shared" si="112"/>
        <v>1.2210430185935097</v>
      </c>
      <c r="T893" s="25">
        <f t="shared" si="113"/>
        <v>0.51217094318670553</v>
      </c>
      <c r="U893" s="81">
        <f>SUMXMY2($P$2:$W$2,'Segmentation - 2 groups'!$M893:$T893)</f>
        <v>10.456607522845198</v>
      </c>
      <c r="V893" s="25">
        <f>SUMXMY2($P$3:$W$3,'Segmentation - 2 groups'!$M893:$T893)</f>
        <v>6.7265514274824403</v>
      </c>
      <c r="W893" s="25">
        <f>MIN(ZTable2[[#This Row],[Distance^2 to 1]:[Distance^2 to 2]])</f>
        <v>6.7265514274824403</v>
      </c>
      <c r="X893" s="28">
        <f>MATCH(ZTable2[[#This Row],[Min Distance^2]],ZTable2[[#This Row],[Distance^2 to 1]:[Distance^2 to 2]],0)</f>
        <v>2</v>
      </c>
      <c r="Y893" s="25" t="str">
        <f>INDEX('Segmentation - 2 groups'!$M$2:$W$4,MATCH('Segmentation - 2 groups'!$X893,'Segmentation - 2 groups'!$M$2:$M$4,0),2)</f>
        <v>Special Pathogens Laboratory LLC</v>
      </c>
    </row>
    <row r="894" spans="1:25">
      <c r="A894" t="s">
        <v>4188</v>
      </c>
      <c r="B894" t="s">
        <v>4189</v>
      </c>
      <c r="C894" s="8">
        <v>6.7095890410958905</v>
      </c>
      <c r="D894">
        <v>1</v>
      </c>
      <c r="E894">
        <v>1</v>
      </c>
      <c r="F894">
        <v>1</v>
      </c>
      <c r="G894" s="7">
        <v>3</v>
      </c>
      <c r="H894" s="9">
        <v>7488</v>
      </c>
      <c r="I894">
        <v>23</v>
      </c>
      <c r="J894">
        <v>0</v>
      </c>
      <c r="K894" s="27">
        <v>887</v>
      </c>
      <c r="L894" s="23" t="s">
        <v>4188</v>
      </c>
      <c r="M894" s="23">
        <f t="shared" si="106"/>
        <v>0.59970669802026066</v>
      </c>
      <c r="N894" s="23">
        <f t="shared" si="107"/>
        <v>-1.1816197792956487</v>
      </c>
      <c r="O894" s="23">
        <f t="shared" si="108"/>
        <v>1.0503971972020076</v>
      </c>
      <c r="P894" s="23">
        <f t="shared" si="109"/>
        <v>-0.93163444153198571</v>
      </c>
      <c r="Q894" s="23">
        <f t="shared" si="110"/>
        <v>0.70204769715748472</v>
      </c>
      <c r="R894" s="23">
        <f t="shared" si="111"/>
        <v>-8.8144974445574037E-2</v>
      </c>
      <c r="S894" s="23">
        <f t="shared" si="112"/>
        <v>0.22581391568474549</v>
      </c>
      <c r="T894" s="23">
        <f t="shared" si="113"/>
        <v>-1.9520477457304621</v>
      </c>
      <c r="U894" s="80">
        <f>SUMXMY2($P$2:$W$2,'Segmentation - 2 groups'!$M894:$T894)</f>
        <v>15.241801343809536</v>
      </c>
      <c r="V894" s="23">
        <f>SUMXMY2($P$3:$W$3,'Segmentation - 2 groups'!$M894:$T894)</f>
        <v>12.035392984806197</v>
      </c>
      <c r="W894" s="23">
        <f>MIN(ZTable2[[#This Row],[Distance^2 to 1]:[Distance^2 to 2]])</f>
        <v>12.035392984806197</v>
      </c>
      <c r="X894" s="27">
        <f>MATCH(ZTable2[[#This Row],[Min Distance^2]],ZTable2[[#This Row],[Distance^2 to 1]:[Distance^2 to 2]],0)</f>
        <v>2</v>
      </c>
      <c r="Y894" s="23" t="str">
        <f>INDEX('Segmentation - 2 groups'!$M$2:$W$4,MATCH('Segmentation - 2 groups'!$X894,'Segmentation - 2 groups'!$M$2:$M$4,0),2)</f>
        <v>Special Pathogens Laboratory LLC</v>
      </c>
    </row>
    <row r="895" spans="1:25">
      <c r="A895" t="s">
        <v>12351</v>
      </c>
      <c r="B895" t="s">
        <v>12352</v>
      </c>
      <c r="C895" s="8">
        <v>4.065753424657534</v>
      </c>
      <c r="D895">
        <v>3</v>
      </c>
      <c r="E895">
        <v>1</v>
      </c>
      <c r="F895">
        <v>4</v>
      </c>
      <c r="G895" s="7">
        <v>3</v>
      </c>
      <c r="H895" s="9">
        <v>6240</v>
      </c>
      <c r="I895">
        <v>23</v>
      </c>
      <c r="J895">
        <v>1</v>
      </c>
      <c r="K895" s="28">
        <v>888</v>
      </c>
      <c r="L895" s="25" t="s">
        <v>12351</v>
      </c>
      <c r="M895" s="25">
        <f t="shared" si="106"/>
        <v>-0.21032816138410959</v>
      </c>
      <c r="N895" s="25">
        <f t="shared" si="107"/>
        <v>0.67324847890100903</v>
      </c>
      <c r="O895" s="25">
        <f t="shared" si="108"/>
        <v>1.0503971972020076</v>
      </c>
      <c r="P895" s="25">
        <f t="shared" si="109"/>
        <v>2.6769749142754531</v>
      </c>
      <c r="Q895" s="25">
        <f t="shared" si="110"/>
        <v>0.70204769715748472</v>
      </c>
      <c r="R895" s="25">
        <f t="shared" si="111"/>
        <v>-9.2926965439561957E-2</v>
      </c>
      <c r="S895" s="25">
        <f t="shared" si="112"/>
        <v>0.22581391568474549</v>
      </c>
      <c r="T895" s="25">
        <f t="shared" si="113"/>
        <v>0.51217094318670553</v>
      </c>
      <c r="U895" s="81">
        <f>SUMXMY2($P$2:$W$2,'Segmentation - 2 groups'!$M895:$T895)</f>
        <v>9.9316619962273283</v>
      </c>
      <c r="V895" s="25">
        <f>SUMXMY2($P$3:$W$3,'Segmentation - 2 groups'!$M895:$T895)</f>
        <v>14.731385672037018</v>
      </c>
      <c r="W895" s="25">
        <f>MIN(ZTable2[[#This Row],[Distance^2 to 1]:[Distance^2 to 2]])</f>
        <v>9.9316619962273283</v>
      </c>
      <c r="X895" s="28">
        <f>MATCH(ZTable2[[#This Row],[Min Distance^2]],ZTable2[[#This Row],[Distance^2 to 1]:[Distance^2 to 2]],0)</f>
        <v>1</v>
      </c>
      <c r="Y895" s="25" t="str">
        <f>INDEX('Segmentation - 2 groups'!$M$2:$W$4,MATCH('Segmentation - 2 groups'!$X895,'Segmentation - 2 groups'!$M$2:$M$4,0),2)</f>
        <v>Un mundo de cruceros Spain</v>
      </c>
    </row>
    <row r="896" spans="1:25">
      <c r="A896" t="s">
        <v>4192</v>
      </c>
      <c r="B896" t="s">
        <v>4193</v>
      </c>
      <c r="C896" s="8">
        <v>5.6082191780821917</v>
      </c>
      <c r="D896">
        <v>1</v>
      </c>
      <c r="E896">
        <v>0</v>
      </c>
      <c r="F896">
        <v>3</v>
      </c>
      <c r="G896" s="7">
        <v>1</v>
      </c>
      <c r="H896" s="9">
        <v>13260</v>
      </c>
      <c r="I896">
        <v>23</v>
      </c>
      <c r="J896">
        <v>1</v>
      </c>
      <c r="K896" s="27">
        <v>889</v>
      </c>
      <c r="L896" s="23" t="s">
        <v>4192</v>
      </c>
      <c r="M896" s="23">
        <f t="shared" si="106"/>
        <v>0.26226212446527947</v>
      </c>
      <c r="N896" s="23">
        <f t="shared" si="107"/>
        <v>-1.1816197792956487</v>
      </c>
      <c r="O896" s="23">
        <f t="shared" si="108"/>
        <v>-0.95181340709916151</v>
      </c>
      <c r="P896" s="23">
        <f t="shared" si="109"/>
        <v>1.4741051290063067</v>
      </c>
      <c r="Q896" s="23">
        <f t="shared" si="110"/>
        <v>-1.8432911100722591</v>
      </c>
      <c r="R896" s="23">
        <f t="shared" si="111"/>
        <v>-6.6028266098379959E-2</v>
      </c>
      <c r="S896" s="23">
        <f t="shared" si="112"/>
        <v>0.22581391568474549</v>
      </c>
      <c r="T896" s="23">
        <f t="shared" si="113"/>
        <v>0.51217094318670553</v>
      </c>
      <c r="U896" s="80">
        <f>SUMXMY2($P$2:$W$2,'Segmentation - 2 groups'!$M896:$T896)</f>
        <v>11.422422078573739</v>
      </c>
      <c r="V896" s="23">
        <f>SUMXMY2($P$3:$W$3,'Segmentation - 2 groups'!$M896:$T896)</f>
        <v>15.258058216387884</v>
      </c>
      <c r="W896" s="23">
        <f>MIN(ZTable2[[#This Row],[Distance^2 to 1]:[Distance^2 to 2]])</f>
        <v>11.422422078573739</v>
      </c>
      <c r="X896" s="27">
        <f>MATCH(ZTable2[[#This Row],[Min Distance^2]],ZTable2[[#This Row],[Distance^2 to 1]:[Distance^2 to 2]],0)</f>
        <v>1</v>
      </c>
      <c r="Y896" s="23" t="str">
        <f>INDEX('Segmentation - 2 groups'!$M$2:$W$4,MATCH('Segmentation - 2 groups'!$X896,'Segmentation - 2 groups'!$M$2:$M$4,0),2)</f>
        <v>Un mundo de cruceros Spain</v>
      </c>
    </row>
    <row r="897" spans="1:25">
      <c r="A897" t="s">
        <v>12287</v>
      </c>
      <c r="B897" t="s">
        <v>12288</v>
      </c>
      <c r="C897" s="8">
        <v>5.065753424657534</v>
      </c>
      <c r="D897">
        <v>2</v>
      </c>
      <c r="E897">
        <v>0</v>
      </c>
      <c r="F897">
        <v>2</v>
      </c>
      <c r="G897" s="7">
        <v>3</v>
      </c>
      <c r="H897" s="9">
        <v>185787.04</v>
      </c>
      <c r="I897">
        <v>34</v>
      </c>
      <c r="J897">
        <v>1</v>
      </c>
      <c r="K897" s="28">
        <v>890</v>
      </c>
      <c r="L897" s="25" t="s">
        <v>12287</v>
      </c>
      <c r="M897" s="25">
        <f t="shared" si="106"/>
        <v>9.6058080774020033E-2</v>
      </c>
      <c r="N897" s="25">
        <f t="shared" si="107"/>
        <v>-0.25418565019731981</v>
      </c>
      <c r="O897" s="25">
        <f t="shared" si="108"/>
        <v>-0.95181340709916151</v>
      </c>
      <c r="P897" s="25">
        <f t="shared" si="109"/>
        <v>0.27123534373716052</v>
      </c>
      <c r="Q897" s="25">
        <f t="shared" si="110"/>
        <v>0.70204769715748472</v>
      </c>
      <c r="R897" s="25">
        <f t="shared" si="111"/>
        <v>0.59504765657741499</v>
      </c>
      <c r="S897" s="25">
        <f t="shared" si="112"/>
        <v>1.2210430185935097</v>
      </c>
      <c r="T897" s="25">
        <f t="shared" si="113"/>
        <v>0.51217094318670553</v>
      </c>
      <c r="U897" s="81">
        <f>SUMXMY2($P$2:$W$2,'Segmentation - 2 groups'!$M897:$T897)</f>
        <v>2.6974890393737772</v>
      </c>
      <c r="V897" s="25">
        <f>SUMXMY2($P$3:$W$3,'Segmentation - 2 groups'!$M897:$T897)</f>
        <v>10.072002966302531</v>
      </c>
      <c r="W897" s="25">
        <f>MIN(ZTable2[[#This Row],[Distance^2 to 1]:[Distance^2 to 2]])</f>
        <v>2.6974890393737772</v>
      </c>
      <c r="X897" s="28">
        <f>MATCH(ZTable2[[#This Row],[Min Distance^2]],ZTable2[[#This Row],[Distance^2 to 1]:[Distance^2 to 2]],0)</f>
        <v>1</v>
      </c>
      <c r="Y897" s="25" t="str">
        <f>INDEX('Segmentation - 2 groups'!$M$2:$W$4,MATCH('Segmentation - 2 groups'!$X897,'Segmentation - 2 groups'!$M$2:$M$4,0),2)</f>
        <v>Un mundo de cruceros Spain</v>
      </c>
    </row>
    <row r="898" spans="1:25">
      <c r="A898" t="s">
        <v>12254</v>
      </c>
      <c r="B898" t="s">
        <v>12255</v>
      </c>
      <c r="C898" s="8">
        <v>0.98630136986301364</v>
      </c>
      <c r="D898">
        <v>1</v>
      </c>
      <c r="E898">
        <v>1</v>
      </c>
      <c r="F898">
        <v>2</v>
      </c>
      <c r="G898" s="7">
        <v>1</v>
      </c>
      <c r="H898" s="9">
        <v>2025</v>
      </c>
      <c r="I898">
        <v>8</v>
      </c>
      <c r="J898">
        <v>1</v>
      </c>
      <c r="K898" s="27">
        <v>891</v>
      </c>
      <c r="L898" s="23" t="s">
        <v>12254</v>
      </c>
      <c r="M898" s="23">
        <f t="shared" si="106"/>
        <v>-1.1538299043587334</v>
      </c>
      <c r="N898" s="23">
        <f t="shared" si="107"/>
        <v>-1.1816197792956487</v>
      </c>
      <c r="O898" s="23">
        <f t="shared" si="108"/>
        <v>1.0503971972020076</v>
      </c>
      <c r="P898" s="23">
        <f t="shared" si="109"/>
        <v>0.27123534373716052</v>
      </c>
      <c r="Q898" s="23">
        <f t="shared" si="110"/>
        <v>-1.8432911100722591</v>
      </c>
      <c r="R898" s="23">
        <f t="shared" si="111"/>
        <v>-0.10907768021492978</v>
      </c>
      <c r="S898" s="23">
        <f t="shared" si="112"/>
        <v>-1.131316679190842</v>
      </c>
      <c r="T898" s="23">
        <f t="shared" si="113"/>
        <v>0.51217094318670553</v>
      </c>
      <c r="U898" s="80">
        <f>SUMXMY2($P$2:$W$2,'Segmentation - 2 groups'!$M898:$T898)</f>
        <v>16.90843621055399</v>
      </c>
      <c r="V898" s="23">
        <f>SUMXMY2($P$3:$W$3,'Segmentation - 2 groups'!$M898:$T898)</f>
        <v>8.4111540734739254</v>
      </c>
      <c r="W898" s="23">
        <f>MIN(ZTable2[[#This Row],[Distance^2 to 1]:[Distance^2 to 2]])</f>
        <v>8.4111540734739254</v>
      </c>
      <c r="X898" s="27">
        <f>MATCH(ZTable2[[#This Row],[Min Distance^2]],ZTable2[[#This Row],[Distance^2 to 1]:[Distance^2 to 2]],0)</f>
        <v>2</v>
      </c>
      <c r="Y898" s="23" t="str">
        <f>INDEX('Segmentation - 2 groups'!$M$2:$W$4,MATCH('Segmentation - 2 groups'!$X898,'Segmentation - 2 groups'!$M$2:$M$4,0),2)</f>
        <v>Special Pathogens Laboratory LLC</v>
      </c>
    </row>
    <row r="899" spans="1:25">
      <c r="A899" t="s">
        <v>4196</v>
      </c>
      <c r="B899" t="s">
        <v>4197</v>
      </c>
      <c r="C899" s="8">
        <v>7.5260273972602736</v>
      </c>
      <c r="D899">
        <v>3</v>
      </c>
      <c r="E899">
        <v>1</v>
      </c>
      <c r="F899">
        <v>4</v>
      </c>
      <c r="G899" s="7">
        <v>4</v>
      </c>
      <c r="H899" s="9">
        <v>65384.15</v>
      </c>
      <c r="I899">
        <v>24</v>
      </c>
      <c r="J899">
        <v>1</v>
      </c>
      <c r="K899" s="28">
        <v>892</v>
      </c>
      <c r="L899" s="25" t="s">
        <v>4196</v>
      </c>
      <c r="M899" s="25">
        <f t="shared" si="106"/>
        <v>0.84985217791922663</v>
      </c>
      <c r="N899" s="25">
        <f t="shared" si="107"/>
        <v>0.67324847890100903</v>
      </c>
      <c r="O899" s="25">
        <f t="shared" si="108"/>
        <v>1.0503971972020076</v>
      </c>
      <c r="P899" s="25">
        <f t="shared" si="109"/>
        <v>2.6769749142754531</v>
      </c>
      <c r="Q899" s="25">
        <f t="shared" si="110"/>
        <v>1.9747171007723565</v>
      </c>
      <c r="R899" s="25">
        <f t="shared" si="111"/>
        <v>0.13369706713020574</v>
      </c>
      <c r="S899" s="25">
        <f t="shared" si="112"/>
        <v>0.31628928867645134</v>
      </c>
      <c r="T899" s="25">
        <f t="shared" si="113"/>
        <v>0.51217094318670553</v>
      </c>
      <c r="U899" s="81">
        <f>SUMXMY2($P$2:$W$2,'Segmentation - 2 groups'!$M899:$T899)</f>
        <v>12.08298977256095</v>
      </c>
      <c r="V899" s="25">
        <f>SUMXMY2($P$3:$W$3,'Segmentation - 2 groups'!$M899:$T899)</f>
        <v>20.993058046711795</v>
      </c>
      <c r="W899" s="25">
        <f>MIN(ZTable2[[#This Row],[Distance^2 to 1]:[Distance^2 to 2]])</f>
        <v>12.08298977256095</v>
      </c>
      <c r="X899" s="28">
        <f>MATCH(ZTable2[[#This Row],[Min Distance^2]],ZTable2[[#This Row],[Distance^2 to 1]:[Distance^2 to 2]],0)</f>
        <v>1</v>
      </c>
      <c r="Y899" s="25" t="str">
        <f>INDEX('Segmentation - 2 groups'!$M$2:$W$4,MATCH('Segmentation - 2 groups'!$X899,'Segmentation - 2 groups'!$M$2:$M$4,0),2)</f>
        <v>Un mundo de cruceros Spain</v>
      </c>
    </row>
    <row r="900" spans="1:25">
      <c r="A900" t="s">
        <v>12291</v>
      </c>
      <c r="B900" t="s">
        <v>12292</v>
      </c>
      <c r="C900" s="8">
        <v>4.4575342465753423</v>
      </c>
      <c r="D900">
        <v>1</v>
      </c>
      <c r="E900">
        <v>1</v>
      </c>
      <c r="F900">
        <v>3</v>
      </c>
      <c r="G900" s="7">
        <v>2</v>
      </c>
      <c r="H900" s="9">
        <v>5834.4</v>
      </c>
      <c r="I900">
        <v>4</v>
      </c>
      <c r="J900">
        <v>1</v>
      </c>
      <c r="K900" s="27">
        <v>893</v>
      </c>
      <c r="L900" s="23" t="s">
        <v>12291</v>
      </c>
      <c r="M900" s="23">
        <f t="shared" si="106"/>
        <v>-9.0291907607088939E-2</v>
      </c>
      <c r="N900" s="23">
        <f t="shared" si="107"/>
        <v>-1.1816197792956487</v>
      </c>
      <c r="O900" s="23">
        <f t="shared" si="108"/>
        <v>1.0503971972020076</v>
      </c>
      <c r="P900" s="23">
        <f t="shared" si="109"/>
        <v>1.4741051290063067</v>
      </c>
      <c r="Q900" s="23">
        <f t="shared" si="110"/>
        <v>-0.5706217064573873</v>
      </c>
      <c r="R900" s="23">
        <f t="shared" si="111"/>
        <v>-9.4481112512608031E-2</v>
      </c>
      <c r="S900" s="23">
        <f t="shared" si="112"/>
        <v>-1.4932181711576655</v>
      </c>
      <c r="T900" s="23">
        <f t="shared" si="113"/>
        <v>0.51217094318670553</v>
      </c>
      <c r="U900" s="80">
        <f>SUMXMY2($P$2:$W$2,'Segmentation - 2 groups'!$M900:$T900)</f>
        <v>12.921826010766933</v>
      </c>
      <c r="V900" s="23">
        <f>SUMXMY2($P$3:$W$3,'Segmentation - 2 groups'!$M900:$T900)</f>
        <v>11.377684565586867</v>
      </c>
      <c r="W900" s="23">
        <f>MIN(ZTable2[[#This Row],[Distance^2 to 1]:[Distance^2 to 2]])</f>
        <v>11.377684565586867</v>
      </c>
      <c r="X900" s="27">
        <f>MATCH(ZTable2[[#This Row],[Min Distance^2]],ZTable2[[#This Row],[Distance^2 to 1]:[Distance^2 to 2]],0)</f>
        <v>2</v>
      </c>
      <c r="Y900" s="23" t="str">
        <f>INDEX('Segmentation - 2 groups'!$M$2:$W$4,MATCH('Segmentation - 2 groups'!$X900,'Segmentation - 2 groups'!$M$2:$M$4,0),2)</f>
        <v>Special Pathogens Laboratory LLC</v>
      </c>
    </row>
    <row r="901" spans="1:25">
      <c r="A901" t="s">
        <v>12310</v>
      </c>
      <c r="B901" t="s">
        <v>12311</v>
      </c>
      <c r="C901" s="8">
        <v>5.1452054794520548</v>
      </c>
      <c r="D901">
        <v>3</v>
      </c>
      <c r="E901">
        <v>1</v>
      </c>
      <c r="F901">
        <v>1</v>
      </c>
      <c r="G901" s="7">
        <v>2</v>
      </c>
      <c r="H901" s="9">
        <v>6240</v>
      </c>
      <c r="I901">
        <v>11</v>
      </c>
      <c r="J901">
        <v>0</v>
      </c>
      <c r="K901" s="28">
        <v>894</v>
      </c>
      <c r="L901" s="25" t="s">
        <v>12310</v>
      </c>
      <c r="M901" s="25">
        <f t="shared" si="106"/>
        <v>0.12040109727425506</v>
      </c>
      <c r="N901" s="25">
        <f t="shared" si="107"/>
        <v>0.67324847890100903</v>
      </c>
      <c r="O901" s="25">
        <f t="shared" si="108"/>
        <v>1.0503971972020076</v>
      </c>
      <c r="P901" s="25">
        <f t="shared" si="109"/>
        <v>-0.93163444153198571</v>
      </c>
      <c r="Q901" s="25">
        <f t="shared" si="110"/>
        <v>-0.5706217064573873</v>
      </c>
      <c r="R901" s="25">
        <f t="shared" si="111"/>
        <v>-9.2926965439561957E-2</v>
      </c>
      <c r="S901" s="25">
        <f t="shared" si="112"/>
        <v>-0.85989056021572452</v>
      </c>
      <c r="T901" s="25">
        <f t="shared" si="113"/>
        <v>-1.9520477457304621</v>
      </c>
      <c r="U901" s="81">
        <f>SUMXMY2($P$2:$W$2,'Segmentation - 2 groups'!$M901:$T901)</f>
        <v>13.966708380918844</v>
      </c>
      <c r="V901" s="25">
        <f>SUMXMY2($P$3:$W$3,'Segmentation - 2 groups'!$M901:$T901)</f>
        <v>6.9251770545601632</v>
      </c>
      <c r="W901" s="25">
        <f>MIN(ZTable2[[#This Row],[Distance^2 to 1]:[Distance^2 to 2]])</f>
        <v>6.9251770545601632</v>
      </c>
      <c r="X901" s="28">
        <f>MATCH(ZTable2[[#This Row],[Min Distance^2]],ZTable2[[#This Row],[Distance^2 to 1]:[Distance^2 to 2]],0)</f>
        <v>2</v>
      </c>
      <c r="Y901" s="25" t="str">
        <f>INDEX('Segmentation - 2 groups'!$M$2:$W$4,MATCH('Segmentation - 2 groups'!$X901,'Segmentation - 2 groups'!$M$2:$M$4,0),2)</f>
        <v>Special Pathogens Laboratory LLC</v>
      </c>
    </row>
    <row r="902" spans="1:25">
      <c r="A902" t="s">
        <v>12259</v>
      </c>
      <c r="B902" t="s">
        <v>12260</v>
      </c>
      <c r="C902" s="8">
        <v>2.7452054794520548</v>
      </c>
      <c r="D902">
        <v>1</v>
      </c>
      <c r="E902">
        <v>0</v>
      </c>
      <c r="F902">
        <v>2</v>
      </c>
      <c r="G902" s="7">
        <v>3</v>
      </c>
      <c r="H902" s="9">
        <v>4243.2</v>
      </c>
      <c r="I902">
        <v>11</v>
      </c>
      <c r="J902">
        <v>1</v>
      </c>
      <c r="K902" s="27">
        <v>895</v>
      </c>
      <c r="L902" s="23" t="s">
        <v>12259</v>
      </c>
      <c r="M902" s="23">
        <f t="shared" si="106"/>
        <v>-0.61492588390525604</v>
      </c>
      <c r="N902" s="23">
        <f t="shared" si="107"/>
        <v>-1.1816197792956487</v>
      </c>
      <c r="O902" s="23">
        <f t="shared" si="108"/>
        <v>-0.95181340709916151</v>
      </c>
      <c r="P902" s="23">
        <f t="shared" si="109"/>
        <v>0.27123534373716052</v>
      </c>
      <c r="Q902" s="23">
        <f t="shared" si="110"/>
        <v>0.70204769715748472</v>
      </c>
      <c r="R902" s="23">
        <f t="shared" si="111"/>
        <v>-0.10057815102994261</v>
      </c>
      <c r="S902" s="23">
        <f t="shared" si="112"/>
        <v>-0.85989056021572452</v>
      </c>
      <c r="T902" s="23">
        <f t="shared" si="113"/>
        <v>0.51217094318670553</v>
      </c>
      <c r="U902" s="80">
        <f>SUMXMY2($P$2:$W$2,'Segmentation - 2 groups'!$M902:$T902)</f>
        <v>4.7843759467343583</v>
      </c>
      <c r="V902" s="23">
        <f>SUMXMY2($P$3:$W$3,'Segmentation - 2 groups'!$M902:$T902)</f>
        <v>11.281177531427035</v>
      </c>
      <c r="W902" s="23">
        <f>MIN(ZTable2[[#This Row],[Distance^2 to 1]:[Distance^2 to 2]])</f>
        <v>4.7843759467343583</v>
      </c>
      <c r="X902" s="27">
        <f>MATCH(ZTable2[[#This Row],[Min Distance^2]],ZTable2[[#This Row],[Distance^2 to 1]:[Distance^2 to 2]],0)</f>
        <v>1</v>
      </c>
      <c r="Y902" s="23" t="str">
        <f>INDEX('Segmentation - 2 groups'!$M$2:$W$4,MATCH('Segmentation - 2 groups'!$X902,'Segmentation - 2 groups'!$M$2:$M$4,0),2)</f>
        <v>Un mundo de cruceros Spain</v>
      </c>
    </row>
    <row r="903" spans="1:25">
      <c r="A903" t="s">
        <v>4218</v>
      </c>
      <c r="B903" t="s">
        <v>4219</v>
      </c>
      <c r="C903" s="8">
        <v>8.3205479452054796</v>
      </c>
      <c r="D903">
        <v>3</v>
      </c>
      <c r="E903">
        <v>0</v>
      </c>
      <c r="F903">
        <v>1</v>
      </c>
      <c r="G903" s="7">
        <v>3</v>
      </c>
      <c r="H903" s="9">
        <v>3120</v>
      </c>
      <c r="I903">
        <v>14</v>
      </c>
      <c r="J903">
        <v>0</v>
      </c>
      <c r="K903" s="28">
        <v>896</v>
      </c>
      <c r="L903" s="25" t="s">
        <v>4218</v>
      </c>
      <c r="M903" s="25">
        <f t="shared" si="106"/>
        <v>1.0932823429215763</v>
      </c>
      <c r="N903" s="25">
        <f t="shared" si="107"/>
        <v>0.67324847890100903</v>
      </c>
      <c r="O903" s="25">
        <f t="shared" si="108"/>
        <v>-0.95181340709916151</v>
      </c>
      <c r="P903" s="25">
        <f t="shared" si="109"/>
        <v>-0.93163444153198571</v>
      </c>
      <c r="Q903" s="25">
        <f t="shared" si="110"/>
        <v>0.70204769715748472</v>
      </c>
      <c r="R903" s="25">
        <f t="shared" si="111"/>
        <v>-0.10488194292453172</v>
      </c>
      <c r="S903" s="25">
        <f t="shared" si="112"/>
        <v>-0.58846444124060704</v>
      </c>
      <c r="T903" s="25">
        <f t="shared" si="113"/>
        <v>-1.9520477457304621</v>
      </c>
      <c r="U903" s="81">
        <f>SUMXMY2($P$2:$W$2,'Segmentation - 2 groups'!$M903:$T903)</f>
        <v>8.8889149809598891</v>
      </c>
      <c r="V903" s="25">
        <f>SUMXMY2($P$3:$W$3,'Segmentation - 2 groups'!$M903:$T903)</f>
        <v>13.966900626133945</v>
      </c>
      <c r="W903" s="25">
        <f>MIN(ZTable2[[#This Row],[Distance^2 to 1]:[Distance^2 to 2]])</f>
        <v>8.8889149809598891</v>
      </c>
      <c r="X903" s="28">
        <f>MATCH(ZTable2[[#This Row],[Min Distance^2]],ZTable2[[#This Row],[Distance^2 to 1]:[Distance^2 to 2]],0)</f>
        <v>1</v>
      </c>
      <c r="Y903" s="25" t="str">
        <f>INDEX('Segmentation - 2 groups'!$M$2:$W$4,MATCH('Segmentation - 2 groups'!$X903,'Segmentation - 2 groups'!$M$2:$M$4,0),2)</f>
        <v>Un mundo de cruceros Spain</v>
      </c>
    </row>
    <row r="904" spans="1:25">
      <c r="A904" t="s">
        <v>4223</v>
      </c>
      <c r="B904" t="s">
        <v>4224</v>
      </c>
      <c r="C904" s="8">
        <v>6.4684931506849317</v>
      </c>
      <c r="D904">
        <v>3</v>
      </c>
      <c r="E904">
        <v>0</v>
      </c>
      <c r="F904">
        <v>3</v>
      </c>
      <c r="G904" s="7">
        <v>2</v>
      </c>
      <c r="H904" s="9">
        <v>936</v>
      </c>
      <c r="I904">
        <v>20</v>
      </c>
      <c r="J904">
        <v>1</v>
      </c>
      <c r="K904" s="27">
        <v>897</v>
      </c>
      <c r="L904" s="23" t="s">
        <v>4223</v>
      </c>
      <c r="M904" s="23">
        <f t="shared" si="106"/>
        <v>0.52583823415747877</v>
      </c>
      <c r="N904" s="23">
        <f t="shared" si="107"/>
        <v>0.67324847890100903</v>
      </c>
      <c r="O904" s="23">
        <f t="shared" si="108"/>
        <v>-0.95181340709916151</v>
      </c>
      <c r="P904" s="23">
        <f t="shared" si="109"/>
        <v>1.4741051290063067</v>
      </c>
      <c r="Q904" s="23">
        <f t="shared" si="110"/>
        <v>-0.5706217064573873</v>
      </c>
      <c r="R904" s="23">
        <f t="shared" si="111"/>
        <v>-0.11325042716401057</v>
      </c>
      <c r="S904" s="23">
        <f t="shared" si="112"/>
        <v>-4.5612203290372015E-2</v>
      </c>
      <c r="T904" s="23">
        <f t="shared" si="113"/>
        <v>0.51217094318670553</v>
      </c>
      <c r="U904" s="80">
        <f>SUMXMY2($P$2:$W$2,'Segmentation - 2 groups'!$M904:$T904)</f>
        <v>3.2493178198255341</v>
      </c>
      <c r="V904" s="23">
        <f>SUMXMY2($P$3:$W$3,'Segmentation - 2 groups'!$M904:$T904)</f>
        <v>10.50138576878822</v>
      </c>
      <c r="W904" s="23">
        <f>MIN(ZTable2[[#This Row],[Distance^2 to 1]:[Distance^2 to 2]])</f>
        <v>3.2493178198255341</v>
      </c>
      <c r="X904" s="27">
        <f>MATCH(ZTable2[[#This Row],[Min Distance^2]],ZTable2[[#This Row],[Distance^2 to 1]:[Distance^2 to 2]],0)</f>
        <v>1</v>
      </c>
      <c r="Y904" s="23" t="str">
        <f>INDEX('Segmentation - 2 groups'!$M$2:$W$4,MATCH('Segmentation - 2 groups'!$X904,'Segmentation - 2 groups'!$M$2:$M$4,0),2)</f>
        <v>Un mundo de cruceros Spain</v>
      </c>
    </row>
    <row r="905" spans="1:25">
      <c r="A905" t="s">
        <v>4227</v>
      </c>
      <c r="B905" t="s">
        <v>4228</v>
      </c>
      <c r="C905" s="8">
        <v>9.6082191780821926</v>
      </c>
      <c r="D905">
        <v>1</v>
      </c>
      <c r="E905">
        <v>0</v>
      </c>
      <c r="F905">
        <v>2</v>
      </c>
      <c r="G905" s="7">
        <v>3</v>
      </c>
      <c r="H905" s="9">
        <v>13260</v>
      </c>
      <c r="I905">
        <v>4</v>
      </c>
      <c r="J905">
        <v>1</v>
      </c>
      <c r="K905" s="28">
        <v>898</v>
      </c>
      <c r="L905" s="25" t="s">
        <v>4227</v>
      </c>
      <c r="M905" s="25">
        <f t="shared" ref="M905:M968" si="114">STANDARDIZE(C905,$D$2,$D$3)</f>
        <v>1.4878070930977982</v>
      </c>
      <c r="N905" s="25">
        <f t="shared" ref="N905:N968" si="115">STANDARDIZE(D905,$E$2,$E$3)</f>
        <v>-1.1816197792956487</v>
      </c>
      <c r="O905" s="25">
        <f t="shared" ref="O905:O968" si="116">STANDARDIZE(E905,$F$2,$F$3)</f>
        <v>-0.95181340709916151</v>
      </c>
      <c r="P905" s="25">
        <f t="shared" ref="P905:P968" si="117">STANDARDIZE(F905,$G$2,$G$3)</f>
        <v>0.27123534373716052</v>
      </c>
      <c r="Q905" s="25">
        <f t="shared" ref="Q905:Q968" si="118">STANDARDIZE(G905,$H$2,$H$3)</f>
        <v>0.70204769715748472</v>
      </c>
      <c r="R905" s="25">
        <f t="shared" ref="R905:R968" si="119">STANDARDIZE(H905,$I$2,$I$3)</f>
        <v>-6.6028266098379959E-2</v>
      </c>
      <c r="S905" s="25">
        <f t="shared" ref="S905:S968" si="120">STANDARDIZE(I905,$J$2,$J$3)</f>
        <v>-1.4932181711576655</v>
      </c>
      <c r="T905" s="25">
        <f t="shared" ref="T905:T968" si="121">STANDARDIZE(J905,$K$2,$K$3)</f>
        <v>0.51217094318670553</v>
      </c>
      <c r="U905" s="81">
        <f>SUMXMY2($P$2:$W$2,'Segmentation - 2 groups'!$M905:$T905)</f>
        <v>7.7061496009247863</v>
      </c>
      <c r="V905" s="25">
        <f>SUMXMY2($P$3:$W$3,'Segmentation - 2 groups'!$M905:$T905)</f>
        <v>15.838251410971402</v>
      </c>
      <c r="W905" s="25">
        <f>MIN(ZTable2[[#This Row],[Distance^2 to 1]:[Distance^2 to 2]])</f>
        <v>7.7061496009247863</v>
      </c>
      <c r="X905" s="28">
        <f>MATCH(ZTable2[[#This Row],[Min Distance^2]],ZTable2[[#This Row],[Distance^2 to 1]:[Distance^2 to 2]],0)</f>
        <v>1</v>
      </c>
      <c r="Y905" s="25" t="str">
        <f>INDEX('Segmentation - 2 groups'!$M$2:$W$4,MATCH('Segmentation - 2 groups'!$X905,'Segmentation - 2 groups'!$M$2:$M$4,0),2)</f>
        <v>Un mundo de cruceros Spain</v>
      </c>
    </row>
    <row r="906" spans="1:25">
      <c r="A906" t="s">
        <v>4233</v>
      </c>
      <c r="B906" t="s">
        <v>4234</v>
      </c>
      <c r="C906" s="8">
        <v>8.7452054794520553</v>
      </c>
      <c r="D906">
        <v>4</v>
      </c>
      <c r="E906">
        <v>0</v>
      </c>
      <c r="F906">
        <v>2</v>
      </c>
      <c r="G906" s="7">
        <v>3</v>
      </c>
      <c r="H906" s="9">
        <v>7776</v>
      </c>
      <c r="I906">
        <v>26</v>
      </c>
      <c r="J906">
        <v>1</v>
      </c>
      <c r="K906" s="27">
        <v>899</v>
      </c>
      <c r="L906" s="23" t="s">
        <v>4233</v>
      </c>
      <c r="M906" s="23">
        <f t="shared" si="114"/>
        <v>1.223391569043522</v>
      </c>
      <c r="N906" s="23">
        <f t="shared" si="115"/>
        <v>1.6006826079993379</v>
      </c>
      <c r="O906" s="23">
        <f t="shared" si="116"/>
        <v>-0.95181340709916151</v>
      </c>
      <c r="P906" s="23">
        <f t="shared" si="117"/>
        <v>0.27123534373716052</v>
      </c>
      <c r="Q906" s="23">
        <f t="shared" si="118"/>
        <v>0.70204769715748472</v>
      </c>
      <c r="R906" s="23">
        <f t="shared" si="119"/>
        <v>-8.7041438062346058E-2</v>
      </c>
      <c r="S906" s="23">
        <f t="shared" si="120"/>
        <v>0.49724003465986299</v>
      </c>
      <c r="T906" s="23">
        <f t="shared" si="121"/>
        <v>0.51217094318670553</v>
      </c>
      <c r="U906" s="80">
        <f>SUMXMY2($P$2:$W$2,'Segmentation - 2 groups'!$M906:$T906)</f>
        <v>2.3056300490275166</v>
      </c>
      <c r="V906" s="23">
        <f>SUMXMY2($P$3:$W$3,'Segmentation - 2 groups'!$M906:$T906)</f>
        <v>10.580065306383734</v>
      </c>
      <c r="W906" s="23">
        <f>MIN(ZTable2[[#This Row],[Distance^2 to 1]:[Distance^2 to 2]])</f>
        <v>2.3056300490275166</v>
      </c>
      <c r="X906" s="27">
        <f>MATCH(ZTable2[[#This Row],[Min Distance^2]],ZTable2[[#This Row],[Distance^2 to 1]:[Distance^2 to 2]],0)</f>
        <v>1</v>
      </c>
      <c r="Y906" s="23" t="str">
        <f>INDEX('Segmentation - 2 groups'!$M$2:$W$4,MATCH('Segmentation - 2 groups'!$X906,'Segmentation - 2 groups'!$M$2:$M$4,0),2)</f>
        <v>Un mundo de cruceros Spain</v>
      </c>
    </row>
    <row r="907" spans="1:25">
      <c r="A907" t="s">
        <v>12269</v>
      </c>
      <c r="B907" s="10" t="s">
        <v>12270</v>
      </c>
      <c r="C907" s="8">
        <v>0.9780821917808219</v>
      </c>
      <c r="D907">
        <v>1</v>
      </c>
      <c r="E907">
        <v>1</v>
      </c>
      <c r="F907">
        <v>1</v>
      </c>
      <c r="G907" s="7">
        <v>2</v>
      </c>
      <c r="H907" s="9">
        <v>7581.6</v>
      </c>
      <c r="I907">
        <v>4</v>
      </c>
      <c r="J907">
        <v>0</v>
      </c>
      <c r="K907" s="28">
        <v>900</v>
      </c>
      <c r="L907" s="25" t="s">
        <v>12269</v>
      </c>
      <c r="M907" s="25">
        <f t="shared" si="114"/>
        <v>-1.1563481474449646</v>
      </c>
      <c r="N907" s="25">
        <f t="shared" si="115"/>
        <v>-1.1816197792956487</v>
      </c>
      <c r="O907" s="25">
        <f t="shared" si="116"/>
        <v>1.0503971972020076</v>
      </c>
      <c r="P907" s="25">
        <f t="shared" si="117"/>
        <v>-0.93163444153198571</v>
      </c>
      <c r="Q907" s="25">
        <f t="shared" si="118"/>
        <v>-0.5706217064573873</v>
      </c>
      <c r="R907" s="25">
        <f t="shared" si="119"/>
        <v>-8.7786325121024938E-2</v>
      </c>
      <c r="S907" s="25">
        <f t="shared" si="120"/>
        <v>-1.4932181711576655</v>
      </c>
      <c r="T907" s="25">
        <f t="shared" si="121"/>
        <v>-1.9520477457304621</v>
      </c>
      <c r="U907" s="81">
        <f>SUMXMY2($P$2:$W$2,'Segmentation - 2 groups'!$M907:$T907)</f>
        <v>20.556462337611379</v>
      </c>
      <c r="V907" s="25">
        <f>SUMXMY2($P$3:$W$3,'Segmentation - 2 groups'!$M907:$T907)</f>
        <v>12.334358240523537</v>
      </c>
      <c r="W907" s="25">
        <f>MIN(ZTable2[[#This Row],[Distance^2 to 1]:[Distance^2 to 2]])</f>
        <v>12.334358240523537</v>
      </c>
      <c r="X907" s="28">
        <f>MATCH(ZTable2[[#This Row],[Min Distance^2]],ZTable2[[#This Row],[Distance^2 to 1]:[Distance^2 to 2]],0)</f>
        <v>2</v>
      </c>
      <c r="Y907" s="25" t="str">
        <f>INDEX('Segmentation - 2 groups'!$M$2:$W$4,MATCH('Segmentation - 2 groups'!$X907,'Segmentation - 2 groups'!$M$2:$M$4,0),2)</f>
        <v>Special Pathogens Laboratory LLC</v>
      </c>
    </row>
    <row r="908" spans="1:25">
      <c r="A908" t="s">
        <v>12324</v>
      </c>
      <c r="B908" t="s">
        <v>12325</v>
      </c>
      <c r="C908" s="8">
        <v>5.3917808219178083</v>
      </c>
      <c r="D908">
        <v>2</v>
      </c>
      <c r="E908">
        <v>1</v>
      </c>
      <c r="F908">
        <v>3</v>
      </c>
      <c r="G908" s="7">
        <v>2</v>
      </c>
      <c r="H908" s="9">
        <v>4680</v>
      </c>
      <c r="I908">
        <v>23</v>
      </c>
      <c r="J908">
        <v>1</v>
      </c>
      <c r="K908" s="27">
        <v>901</v>
      </c>
      <c r="L908" s="23" t="s">
        <v>12324</v>
      </c>
      <c r="M908" s="23">
        <f t="shared" si="114"/>
        <v>0.19594838986119117</v>
      </c>
      <c r="N908" s="23">
        <f t="shared" si="115"/>
        <v>-0.25418565019731981</v>
      </c>
      <c r="O908" s="23">
        <f t="shared" si="116"/>
        <v>1.0503971972020076</v>
      </c>
      <c r="P908" s="23">
        <f t="shared" si="117"/>
        <v>1.4741051290063067</v>
      </c>
      <c r="Q908" s="23">
        <f t="shared" si="118"/>
        <v>-0.5706217064573873</v>
      </c>
      <c r="R908" s="23">
        <f t="shared" si="119"/>
        <v>-9.8904454182046839E-2</v>
      </c>
      <c r="S908" s="23">
        <f t="shared" si="120"/>
        <v>0.22581391568474549</v>
      </c>
      <c r="T908" s="23">
        <f t="shared" si="121"/>
        <v>0.51217094318670553</v>
      </c>
      <c r="U908" s="80">
        <f>SUMXMY2($P$2:$W$2,'Segmentation - 2 groups'!$M908:$T908)</f>
        <v>7.9761959907153326</v>
      </c>
      <c r="V908" s="23">
        <f>SUMXMY2($P$3:$W$3,'Segmentation - 2 groups'!$M908:$T908)</f>
        <v>6.9825326678747697</v>
      </c>
      <c r="W908" s="23">
        <f>MIN(ZTable2[[#This Row],[Distance^2 to 1]:[Distance^2 to 2]])</f>
        <v>6.9825326678747697</v>
      </c>
      <c r="X908" s="27">
        <f>MATCH(ZTable2[[#This Row],[Min Distance^2]],ZTable2[[#This Row],[Distance^2 to 1]:[Distance^2 to 2]],0)</f>
        <v>2</v>
      </c>
      <c r="Y908" s="23" t="str">
        <f>INDEX('Segmentation - 2 groups'!$M$2:$W$4,MATCH('Segmentation - 2 groups'!$X908,'Segmentation - 2 groups'!$M$2:$M$4,0),2)</f>
        <v>Special Pathogens Laboratory LLC</v>
      </c>
    </row>
    <row r="909" spans="1:25">
      <c r="A909" t="s">
        <v>4236</v>
      </c>
      <c r="B909" t="s">
        <v>4237</v>
      </c>
      <c r="C909" s="8">
        <v>10.936986301369863</v>
      </c>
      <c r="D909">
        <v>1</v>
      </c>
      <c r="E909">
        <v>0</v>
      </c>
      <c r="F909">
        <v>1</v>
      </c>
      <c r="G909" s="7">
        <v>3</v>
      </c>
      <c r="H909" s="9">
        <v>35968.5</v>
      </c>
      <c r="I909">
        <v>21</v>
      </c>
      <c r="J909">
        <v>1</v>
      </c>
      <c r="K909" s="28">
        <v>902</v>
      </c>
      <c r="L909" s="25" t="s">
        <v>4236</v>
      </c>
      <c r="M909" s="25">
        <f t="shared" si="114"/>
        <v>1.894923058705176</v>
      </c>
      <c r="N909" s="25">
        <f t="shared" si="115"/>
        <v>-1.1816197792956487</v>
      </c>
      <c r="O909" s="25">
        <f t="shared" si="116"/>
        <v>-0.95181340709916151</v>
      </c>
      <c r="P909" s="25">
        <f t="shared" si="117"/>
        <v>-0.93163444153198571</v>
      </c>
      <c r="Q909" s="25">
        <f t="shared" si="118"/>
        <v>0.70204769715748472</v>
      </c>
      <c r="R909" s="25">
        <f t="shared" si="119"/>
        <v>2.0984428202080355E-2</v>
      </c>
      <c r="S909" s="25">
        <f t="shared" si="120"/>
        <v>4.4863169701333826E-2</v>
      </c>
      <c r="T909" s="25">
        <f t="shared" si="121"/>
        <v>0.51217094318670553</v>
      </c>
      <c r="U909" s="81">
        <f>SUMXMY2($P$2:$W$2,'Segmentation - 2 groups'!$M909:$T909)</f>
        <v>8.0851210600807715</v>
      </c>
      <c r="V909" s="25">
        <f>SUMXMY2($P$3:$W$3,'Segmentation - 2 groups'!$M909:$T909)</f>
        <v>13.929921150802091</v>
      </c>
      <c r="W909" s="25">
        <f>MIN(ZTable2[[#This Row],[Distance^2 to 1]:[Distance^2 to 2]])</f>
        <v>8.0851210600807715</v>
      </c>
      <c r="X909" s="28">
        <f>MATCH(ZTable2[[#This Row],[Min Distance^2]],ZTable2[[#This Row],[Distance^2 to 1]:[Distance^2 to 2]],0)</f>
        <v>1</v>
      </c>
      <c r="Y909" s="25" t="str">
        <f>INDEX('Segmentation - 2 groups'!$M$2:$W$4,MATCH('Segmentation - 2 groups'!$X909,'Segmentation - 2 groups'!$M$2:$M$4,0),2)</f>
        <v>Un mundo de cruceros Spain</v>
      </c>
    </row>
    <row r="910" spans="1:25">
      <c r="A910" t="s">
        <v>12281</v>
      </c>
      <c r="B910" t="s">
        <v>12282</v>
      </c>
      <c r="C910" s="8">
        <v>1.3972602739726028</v>
      </c>
      <c r="D910">
        <v>1</v>
      </c>
      <c r="E910">
        <v>1</v>
      </c>
      <c r="F910">
        <v>1</v>
      </c>
      <c r="G910" s="7">
        <v>3</v>
      </c>
      <c r="H910" s="9">
        <v>18720</v>
      </c>
      <c r="I910">
        <v>8</v>
      </c>
      <c r="J910">
        <v>1</v>
      </c>
      <c r="K910" s="27">
        <v>903</v>
      </c>
      <c r="L910" s="23" t="s">
        <v>12281</v>
      </c>
      <c r="M910" s="23">
        <f t="shared" si="114"/>
        <v>-1.0279177500471732</v>
      </c>
      <c r="N910" s="23">
        <f t="shared" si="115"/>
        <v>-1.1816197792956487</v>
      </c>
      <c r="O910" s="23">
        <f t="shared" si="116"/>
        <v>1.0503971972020076</v>
      </c>
      <c r="P910" s="23">
        <f t="shared" si="117"/>
        <v>-0.93163444153198571</v>
      </c>
      <c r="Q910" s="23">
        <f t="shared" si="118"/>
        <v>0.70204769715748472</v>
      </c>
      <c r="R910" s="23">
        <f t="shared" si="119"/>
        <v>-4.5107055499682844E-2</v>
      </c>
      <c r="S910" s="23">
        <f t="shared" si="120"/>
        <v>-1.131316679190842</v>
      </c>
      <c r="T910" s="23">
        <f t="shared" si="121"/>
        <v>0.51217094318670553</v>
      </c>
      <c r="U910" s="80">
        <f>SUMXMY2($P$2:$W$2,'Segmentation - 2 groups'!$M910:$T910)</f>
        <v>11.574492277597917</v>
      </c>
      <c r="V910" s="23">
        <f>SUMXMY2($P$3:$W$3,'Segmentation - 2 groups'!$M910:$T910)</f>
        <v>6.7587603903281099</v>
      </c>
      <c r="W910" s="23">
        <f>MIN(ZTable2[[#This Row],[Distance^2 to 1]:[Distance^2 to 2]])</f>
        <v>6.7587603903281099</v>
      </c>
      <c r="X910" s="27">
        <f>MATCH(ZTable2[[#This Row],[Min Distance^2]],ZTable2[[#This Row],[Distance^2 to 1]:[Distance^2 to 2]],0)</f>
        <v>2</v>
      </c>
      <c r="Y910" s="23" t="str">
        <f>INDEX('Segmentation - 2 groups'!$M$2:$W$4,MATCH('Segmentation - 2 groups'!$X910,'Segmentation - 2 groups'!$M$2:$M$4,0),2)</f>
        <v>Special Pathogens Laboratory LLC</v>
      </c>
    </row>
    <row r="911" spans="1:25">
      <c r="A911" t="s">
        <v>4241</v>
      </c>
      <c r="B911" s="10" t="s">
        <v>4242</v>
      </c>
      <c r="C911" s="8">
        <v>7.095890410958904</v>
      </c>
      <c r="D911">
        <v>3</v>
      </c>
      <c r="E911">
        <v>0</v>
      </c>
      <c r="F911">
        <v>2</v>
      </c>
      <c r="G911" s="7">
        <v>3</v>
      </c>
      <c r="H911" s="9">
        <v>54991.87</v>
      </c>
      <c r="I911">
        <v>4</v>
      </c>
      <c r="J911">
        <v>1</v>
      </c>
      <c r="K911" s="28">
        <v>904</v>
      </c>
      <c r="L911" s="25" t="s">
        <v>4241</v>
      </c>
      <c r="M911" s="25">
        <f t="shared" si="114"/>
        <v>0.71806412307312706</v>
      </c>
      <c r="N911" s="25">
        <f t="shared" si="115"/>
        <v>0.67324847890100903</v>
      </c>
      <c r="O911" s="25">
        <f t="shared" si="116"/>
        <v>-0.95181340709916151</v>
      </c>
      <c r="P911" s="25">
        <f t="shared" si="117"/>
        <v>0.27123534373716052</v>
      </c>
      <c r="Q911" s="25">
        <f t="shared" si="118"/>
        <v>0.70204769715748472</v>
      </c>
      <c r="R911" s="25">
        <f t="shared" si="119"/>
        <v>9.3876723086134692E-2</v>
      </c>
      <c r="S911" s="25">
        <f t="shared" si="120"/>
        <v>-1.4932181711576655</v>
      </c>
      <c r="T911" s="25">
        <f t="shared" si="121"/>
        <v>0.51217094318670553</v>
      </c>
      <c r="U911" s="81">
        <f>SUMXMY2($P$2:$W$2,'Segmentation - 2 groups'!$M911:$T911)</f>
        <v>2.7657999074558748</v>
      </c>
      <c r="V911" s="25">
        <f>SUMXMY2($P$3:$W$3,'Segmentation - 2 groups'!$M911:$T911)</f>
        <v>10.234482395688779</v>
      </c>
      <c r="W911" s="25">
        <f>MIN(ZTable2[[#This Row],[Distance^2 to 1]:[Distance^2 to 2]])</f>
        <v>2.7657999074558748</v>
      </c>
      <c r="X911" s="28">
        <f>MATCH(ZTable2[[#This Row],[Min Distance^2]],ZTable2[[#This Row],[Distance^2 to 1]:[Distance^2 to 2]],0)</f>
        <v>1</v>
      </c>
      <c r="Y911" s="25" t="str">
        <f>INDEX('Segmentation - 2 groups'!$M$2:$W$4,MATCH('Segmentation - 2 groups'!$X911,'Segmentation - 2 groups'!$M$2:$M$4,0),2)</f>
        <v>Un mundo de cruceros Spain</v>
      </c>
    </row>
    <row r="912" spans="1:25">
      <c r="A912" t="s">
        <v>4245</v>
      </c>
      <c r="B912" t="s">
        <v>4246</v>
      </c>
      <c r="C912" s="8">
        <v>7.3698630136986303</v>
      </c>
      <c r="D912">
        <v>1</v>
      </c>
      <c r="E912">
        <v>0</v>
      </c>
      <c r="F912">
        <v>1</v>
      </c>
      <c r="G912" s="7">
        <v>3</v>
      </c>
      <c r="H912" s="9">
        <v>24480</v>
      </c>
      <c r="I912">
        <v>7</v>
      </c>
      <c r="J912">
        <v>0</v>
      </c>
      <c r="K912" s="27">
        <v>905</v>
      </c>
      <c r="L912" s="23" t="s">
        <v>4245</v>
      </c>
      <c r="M912" s="23">
        <f t="shared" si="114"/>
        <v>0.80200555928083395</v>
      </c>
      <c r="N912" s="23">
        <f t="shared" si="115"/>
        <v>-1.1816197792956487</v>
      </c>
      <c r="O912" s="23">
        <f t="shared" si="116"/>
        <v>-0.95181340709916151</v>
      </c>
      <c r="P912" s="23">
        <f t="shared" si="117"/>
        <v>-0.93163444153198571</v>
      </c>
      <c r="Q912" s="23">
        <f t="shared" si="118"/>
        <v>0.70204769715748472</v>
      </c>
      <c r="R912" s="23">
        <f t="shared" si="119"/>
        <v>-2.3036327835123258E-2</v>
      </c>
      <c r="S912" s="23">
        <f t="shared" si="120"/>
        <v>-1.2217920521825478</v>
      </c>
      <c r="T912" s="23">
        <f t="shared" si="121"/>
        <v>-1.9520477457304621</v>
      </c>
      <c r="U912" s="80">
        <f>SUMXMY2($P$2:$W$2,'Segmentation - 2 groups'!$M912:$T912)</f>
        <v>13.046885969033504</v>
      </c>
      <c r="V912" s="23">
        <f>SUMXMY2($P$3:$W$3,'Segmentation - 2 groups'!$M912:$T912)</f>
        <v>17.756403650473509</v>
      </c>
      <c r="W912" s="23">
        <f>MIN(ZTable2[[#This Row],[Distance^2 to 1]:[Distance^2 to 2]])</f>
        <v>13.046885969033504</v>
      </c>
      <c r="X912" s="27">
        <f>MATCH(ZTable2[[#This Row],[Min Distance^2]],ZTable2[[#This Row],[Distance^2 to 1]:[Distance^2 to 2]],0)</f>
        <v>1</v>
      </c>
      <c r="Y912" s="23" t="str">
        <f>INDEX('Segmentation - 2 groups'!$M$2:$W$4,MATCH('Segmentation - 2 groups'!$X912,'Segmentation - 2 groups'!$M$2:$M$4,0),2)</f>
        <v>Un mundo de cruceros Spain</v>
      </c>
    </row>
    <row r="913" spans="1:25">
      <c r="A913" t="s">
        <v>4251</v>
      </c>
      <c r="B913" t="s">
        <v>4252</v>
      </c>
      <c r="C913" s="8">
        <v>10.863013698630137</v>
      </c>
      <c r="D913">
        <v>3</v>
      </c>
      <c r="E913">
        <v>0</v>
      </c>
      <c r="F913">
        <v>1</v>
      </c>
      <c r="G913" s="7">
        <v>4</v>
      </c>
      <c r="H913" s="9">
        <v>54432</v>
      </c>
      <c r="I913">
        <v>37</v>
      </c>
      <c r="J913">
        <v>1</v>
      </c>
      <c r="K913" s="28">
        <v>906</v>
      </c>
      <c r="L913" s="25" t="s">
        <v>4251</v>
      </c>
      <c r="M913" s="25">
        <f t="shared" si="114"/>
        <v>1.872258870929095</v>
      </c>
      <c r="N913" s="25">
        <f t="shared" si="115"/>
        <v>0.67324847890100903</v>
      </c>
      <c r="O913" s="25">
        <f t="shared" si="116"/>
        <v>-0.95181340709916151</v>
      </c>
      <c r="P913" s="25">
        <f t="shared" si="117"/>
        <v>-0.93163444153198571</v>
      </c>
      <c r="Q913" s="25">
        <f t="shared" si="118"/>
        <v>1.9747171007723565</v>
      </c>
      <c r="R913" s="25">
        <f t="shared" si="119"/>
        <v>9.1731456020586591E-2</v>
      </c>
      <c r="S913" s="25">
        <f t="shared" si="120"/>
        <v>1.4924691375686272</v>
      </c>
      <c r="T913" s="25">
        <f t="shared" si="121"/>
        <v>0.51217094318670553</v>
      </c>
      <c r="U913" s="81">
        <f>SUMXMY2($P$2:$W$2,'Segmentation - 2 groups'!$M913:$T913)</f>
        <v>8.2985111377846259</v>
      </c>
      <c r="V913" s="25">
        <f>SUMXMY2($P$3:$W$3,'Segmentation - 2 groups'!$M913:$T913)</f>
        <v>17.61635783301065</v>
      </c>
      <c r="W913" s="25">
        <f>MIN(ZTable2[[#This Row],[Distance^2 to 1]:[Distance^2 to 2]])</f>
        <v>8.2985111377846259</v>
      </c>
      <c r="X913" s="28">
        <f>MATCH(ZTable2[[#This Row],[Min Distance^2]],ZTable2[[#This Row],[Distance^2 to 1]:[Distance^2 to 2]],0)</f>
        <v>1</v>
      </c>
      <c r="Y913" s="25" t="str">
        <f>INDEX('Segmentation - 2 groups'!$M$2:$W$4,MATCH('Segmentation - 2 groups'!$X913,'Segmentation - 2 groups'!$M$2:$M$4,0),2)</f>
        <v>Un mundo de cruceros Spain</v>
      </c>
    </row>
    <row r="914" spans="1:25">
      <c r="A914" t="s">
        <v>12296</v>
      </c>
      <c r="B914" t="s">
        <v>12297</v>
      </c>
      <c r="C914" s="8">
        <v>2.3589041095890413</v>
      </c>
      <c r="D914">
        <v>2</v>
      </c>
      <c r="E914">
        <v>1</v>
      </c>
      <c r="F914">
        <v>1</v>
      </c>
      <c r="G914" s="7">
        <v>2</v>
      </c>
      <c r="H914" s="9">
        <v>2025</v>
      </c>
      <c r="I914">
        <v>23</v>
      </c>
      <c r="J914">
        <v>1</v>
      </c>
      <c r="K914" s="27">
        <v>907</v>
      </c>
      <c r="L914" s="23" t="s">
        <v>12296</v>
      </c>
      <c r="M914" s="23">
        <f t="shared" si="114"/>
        <v>-0.73328330895812255</v>
      </c>
      <c r="N914" s="23">
        <f t="shared" si="115"/>
        <v>-0.25418565019731981</v>
      </c>
      <c r="O914" s="23">
        <f t="shared" si="116"/>
        <v>1.0503971972020076</v>
      </c>
      <c r="P914" s="23">
        <f t="shared" si="117"/>
        <v>-0.93163444153198571</v>
      </c>
      <c r="Q914" s="23">
        <f t="shared" si="118"/>
        <v>-0.5706217064573873</v>
      </c>
      <c r="R914" s="23">
        <f t="shared" si="119"/>
        <v>-0.10907768021492978</v>
      </c>
      <c r="S914" s="23">
        <f t="shared" si="120"/>
        <v>0.22581391568474549</v>
      </c>
      <c r="T914" s="23">
        <f t="shared" si="121"/>
        <v>0.51217094318670553</v>
      </c>
      <c r="U914" s="80">
        <f>SUMXMY2($P$2:$W$2,'Segmentation - 2 groups'!$M914:$T914)</f>
        <v>8.6795023963343052</v>
      </c>
      <c r="V914" s="23">
        <f>SUMXMY2($P$3:$W$3,'Segmentation - 2 groups'!$M914:$T914)</f>
        <v>1.1242722089511454</v>
      </c>
      <c r="W914" s="23">
        <f>MIN(ZTable2[[#This Row],[Distance^2 to 1]:[Distance^2 to 2]])</f>
        <v>1.1242722089511454</v>
      </c>
      <c r="X914" s="27">
        <f>MATCH(ZTable2[[#This Row],[Min Distance^2]],ZTable2[[#This Row],[Distance^2 to 1]:[Distance^2 to 2]],0)</f>
        <v>2</v>
      </c>
      <c r="Y914" s="23" t="str">
        <f>INDEX('Segmentation - 2 groups'!$M$2:$W$4,MATCH('Segmentation - 2 groups'!$X914,'Segmentation - 2 groups'!$M$2:$M$4,0),2)</f>
        <v>Special Pathogens Laboratory LLC</v>
      </c>
    </row>
    <row r="915" spans="1:25">
      <c r="A915" t="s">
        <v>12306</v>
      </c>
      <c r="B915" t="s">
        <v>12307</v>
      </c>
      <c r="C915" s="8">
        <v>1.1095890410958904</v>
      </c>
      <c r="D915">
        <v>3</v>
      </c>
      <c r="E915">
        <v>1</v>
      </c>
      <c r="F915">
        <v>3</v>
      </c>
      <c r="G915" s="7">
        <v>3</v>
      </c>
      <c r="H915" s="9">
        <v>9363.6</v>
      </c>
      <c r="I915">
        <v>21</v>
      </c>
      <c r="J915">
        <v>0</v>
      </c>
      <c r="K915" s="28">
        <v>908</v>
      </c>
      <c r="L915" s="25" t="s">
        <v>12306</v>
      </c>
      <c r="M915" s="25">
        <f t="shared" si="114"/>
        <v>-1.1160562580652653</v>
      </c>
      <c r="N915" s="25">
        <f t="shared" si="115"/>
        <v>0.67324847890100903</v>
      </c>
      <c r="O915" s="25">
        <f t="shared" si="116"/>
        <v>1.0503971972020076</v>
      </c>
      <c r="P915" s="25">
        <f t="shared" si="117"/>
        <v>1.4741051290063067</v>
      </c>
      <c r="Q915" s="25">
        <f t="shared" si="118"/>
        <v>0.70204769715748472</v>
      </c>
      <c r="R915" s="25">
        <f t="shared" si="119"/>
        <v>-8.0958193749801816E-2</v>
      </c>
      <c r="S915" s="25">
        <f t="shared" si="120"/>
        <v>4.4863169701333826E-2</v>
      </c>
      <c r="T915" s="25">
        <f t="shared" si="121"/>
        <v>-1.9520477457304621</v>
      </c>
      <c r="U915" s="81">
        <f>SUMXMY2($P$2:$W$2,'Segmentation - 2 groups'!$M915:$T915)</f>
        <v>13.030082892324604</v>
      </c>
      <c r="V915" s="25">
        <f>SUMXMY2($P$3:$W$3,'Segmentation - 2 groups'!$M915:$T915)</f>
        <v>14.145968448141742</v>
      </c>
      <c r="W915" s="25">
        <f>MIN(ZTable2[[#This Row],[Distance^2 to 1]:[Distance^2 to 2]])</f>
        <v>13.030082892324604</v>
      </c>
      <c r="X915" s="28">
        <f>MATCH(ZTable2[[#This Row],[Min Distance^2]],ZTable2[[#This Row],[Distance^2 to 1]:[Distance^2 to 2]],0)</f>
        <v>1</v>
      </c>
      <c r="Y915" s="25" t="str">
        <f>INDEX('Segmentation - 2 groups'!$M$2:$W$4,MATCH('Segmentation - 2 groups'!$X915,'Segmentation - 2 groups'!$M$2:$M$4,0),2)</f>
        <v>Un mundo de cruceros Spain</v>
      </c>
    </row>
    <row r="916" spans="1:25">
      <c r="A916" t="s">
        <v>4256</v>
      </c>
      <c r="B916" t="s">
        <v>4257</v>
      </c>
      <c r="C916" s="8">
        <v>5.8876712328767127</v>
      </c>
      <c r="D916">
        <v>2</v>
      </c>
      <c r="E916">
        <v>1</v>
      </c>
      <c r="F916">
        <v>2</v>
      </c>
      <c r="G916" s="7">
        <v>2</v>
      </c>
      <c r="H916" s="9">
        <v>6739.2</v>
      </c>
      <c r="I916">
        <v>23</v>
      </c>
      <c r="J916">
        <v>1</v>
      </c>
      <c r="K916" s="27">
        <v>909</v>
      </c>
      <c r="L916" s="23" t="s">
        <v>4256</v>
      </c>
      <c r="M916" s="23">
        <f t="shared" si="114"/>
        <v>0.34788238939714045</v>
      </c>
      <c r="N916" s="23">
        <f t="shared" si="115"/>
        <v>-0.25418565019731981</v>
      </c>
      <c r="O916" s="23">
        <f t="shared" si="116"/>
        <v>1.0503971972020076</v>
      </c>
      <c r="P916" s="23">
        <f t="shared" si="117"/>
        <v>0.27123534373716052</v>
      </c>
      <c r="Q916" s="23">
        <f t="shared" si="118"/>
        <v>-0.5706217064573873</v>
      </c>
      <c r="R916" s="23">
        <f t="shared" si="119"/>
        <v>-9.1014169041966783E-2</v>
      </c>
      <c r="S916" s="23">
        <f t="shared" si="120"/>
        <v>0.22581391568474549</v>
      </c>
      <c r="T916" s="23">
        <f t="shared" si="121"/>
        <v>0.51217094318670553</v>
      </c>
      <c r="U916" s="80">
        <f>SUMXMY2($P$2:$W$2,'Segmentation - 2 groups'!$M916:$T916)</f>
        <v>6.5783980811478404</v>
      </c>
      <c r="V916" s="23">
        <f>SUMXMY2($P$3:$W$3,'Segmentation - 2 groups'!$M916:$T916)</f>
        <v>2.8166694362449394</v>
      </c>
      <c r="W916" s="23">
        <f>MIN(ZTable2[[#This Row],[Distance^2 to 1]:[Distance^2 to 2]])</f>
        <v>2.8166694362449394</v>
      </c>
      <c r="X916" s="27">
        <f>MATCH(ZTable2[[#This Row],[Min Distance^2]],ZTable2[[#This Row],[Distance^2 to 1]:[Distance^2 to 2]],0)</f>
        <v>2</v>
      </c>
      <c r="Y916" s="23" t="str">
        <f>INDEX('Segmentation - 2 groups'!$M$2:$W$4,MATCH('Segmentation - 2 groups'!$X916,'Segmentation - 2 groups'!$M$2:$M$4,0),2)</f>
        <v>Special Pathogens Laboratory LLC</v>
      </c>
    </row>
    <row r="917" spans="1:25">
      <c r="A917" t="s">
        <v>4262</v>
      </c>
      <c r="B917" t="s">
        <v>4263</v>
      </c>
      <c r="C917" s="8">
        <v>9.2438356164383571</v>
      </c>
      <c r="D917">
        <v>1</v>
      </c>
      <c r="E917">
        <v>1</v>
      </c>
      <c r="F917">
        <v>3</v>
      </c>
      <c r="G917" s="7">
        <v>3</v>
      </c>
      <c r="H917" s="9">
        <v>29484</v>
      </c>
      <c r="I917">
        <v>35</v>
      </c>
      <c r="J917">
        <v>1</v>
      </c>
      <c r="K917" s="28">
        <v>910</v>
      </c>
      <c r="L917" s="25" t="s">
        <v>4262</v>
      </c>
      <c r="M917" s="25">
        <f t="shared" si="114"/>
        <v>1.3761649829415483</v>
      </c>
      <c r="N917" s="25">
        <f t="shared" si="115"/>
        <v>-1.1816197792956487</v>
      </c>
      <c r="O917" s="25">
        <f t="shared" si="116"/>
        <v>1.0503971972020076</v>
      </c>
      <c r="P917" s="25">
        <f t="shared" si="117"/>
        <v>1.4741051290063067</v>
      </c>
      <c r="Q917" s="25">
        <f t="shared" si="118"/>
        <v>0.70204769715748472</v>
      </c>
      <c r="R917" s="25">
        <f t="shared" si="119"/>
        <v>-3.8623831765371179E-3</v>
      </c>
      <c r="S917" s="25">
        <f t="shared" si="120"/>
        <v>1.3115183915852155</v>
      </c>
      <c r="T917" s="25">
        <f t="shared" si="121"/>
        <v>0.51217094318670553</v>
      </c>
      <c r="U917" s="81">
        <f>SUMXMY2($P$2:$W$2,'Segmentation - 2 groups'!$M917:$T917)</f>
        <v>12.110746380249637</v>
      </c>
      <c r="V917" s="25">
        <f>SUMXMY2($P$3:$W$3,'Segmentation - 2 groups'!$M917:$T917)</f>
        <v>15.525085071251205</v>
      </c>
      <c r="W917" s="25">
        <f>MIN(ZTable2[[#This Row],[Distance^2 to 1]:[Distance^2 to 2]])</f>
        <v>12.110746380249637</v>
      </c>
      <c r="X917" s="28">
        <f>MATCH(ZTable2[[#This Row],[Min Distance^2]],ZTable2[[#This Row],[Distance^2 to 1]:[Distance^2 to 2]],0)</f>
        <v>1</v>
      </c>
      <c r="Y917" s="25" t="str">
        <f>INDEX('Segmentation - 2 groups'!$M$2:$W$4,MATCH('Segmentation - 2 groups'!$X917,'Segmentation - 2 groups'!$M$2:$M$4,0),2)</f>
        <v>Un mundo de cruceros Spain</v>
      </c>
    </row>
    <row r="918" spans="1:25">
      <c r="A918" t="s">
        <v>11541</v>
      </c>
      <c r="B918" t="s">
        <v>11542</v>
      </c>
      <c r="C918" s="8">
        <v>0.45753424657534247</v>
      </c>
      <c r="D918">
        <v>3</v>
      </c>
      <c r="E918">
        <v>0</v>
      </c>
      <c r="F918">
        <v>1</v>
      </c>
      <c r="G918" s="7">
        <v>4</v>
      </c>
      <c r="H918" s="9">
        <v>0</v>
      </c>
      <c r="I918">
        <v>38</v>
      </c>
      <c r="J918">
        <v>1</v>
      </c>
      <c r="K918" s="27">
        <v>911</v>
      </c>
      <c r="L918" s="23" t="s">
        <v>11541</v>
      </c>
      <c r="M918" s="23">
        <f t="shared" si="114"/>
        <v>-1.3158368762396075</v>
      </c>
      <c r="N918" s="23">
        <f t="shared" si="115"/>
        <v>0.67324847890100903</v>
      </c>
      <c r="O918" s="23">
        <f t="shared" si="116"/>
        <v>-0.95181340709916151</v>
      </c>
      <c r="P918" s="23">
        <f t="shared" si="117"/>
        <v>-0.93163444153198571</v>
      </c>
      <c r="Q918" s="23">
        <f t="shared" si="118"/>
        <v>1.9747171007723565</v>
      </c>
      <c r="R918" s="23">
        <f t="shared" si="119"/>
        <v>-0.1168369204095015</v>
      </c>
      <c r="S918" s="23">
        <f t="shared" si="120"/>
        <v>1.582944510560333</v>
      </c>
      <c r="T918" s="23">
        <f t="shared" si="121"/>
        <v>0.51217094318670553</v>
      </c>
      <c r="U918" s="80">
        <f>SUMXMY2($P$2:$W$2,'Segmentation - 2 groups'!$M918:$T918)</f>
        <v>7.4652938867392766</v>
      </c>
      <c r="V918" s="23">
        <f>SUMXMY2($P$3:$W$3,'Segmentation - 2 groups'!$M918:$T918)</f>
        <v>14.167038842314161</v>
      </c>
      <c r="W918" s="23">
        <f>MIN(ZTable2[[#This Row],[Distance^2 to 1]:[Distance^2 to 2]])</f>
        <v>7.4652938867392766</v>
      </c>
      <c r="X918" s="27">
        <f>MATCH(ZTable2[[#This Row],[Min Distance^2]],ZTable2[[#This Row],[Distance^2 to 1]:[Distance^2 to 2]],0)</f>
        <v>1</v>
      </c>
      <c r="Y918" s="23" t="str">
        <f>INDEX('Segmentation - 2 groups'!$M$2:$W$4,MATCH('Segmentation - 2 groups'!$X918,'Segmentation - 2 groups'!$M$2:$M$4,0),2)</f>
        <v>Un mundo de cruceros Spain</v>
      </c>
    </row>
    <row r="919" spans="1:25">
      <c r="A919" t="s">
        <v>4267</v>
      </c>
      <c r="B919" t="s">
        <v>4268</v>
      </c>
      <c r="C919" s="8">
        <v>0.73424657534246573</v>
      </c>
      <c r="D919">
        <v>3</v>
      </c>
      <c r="E919">
        <v>0</v>
      </c>
      <c r="F919">
        <v>1</v>
      </c>
      <c r="G919" s="7">
        <v>2</v>
      </c>
      <c r="H919" s="9">
        <v>16728.12</v>
      </c>
      <c r="I919">
        <v>36</v>
      </c>
      <c r="J919">
        <v>1</v>
      </c>
      <c r="K919" s="28">
        <v>912</v>
      </c>
      <c r="L919" s="25" t="s">
        <v>4267</v>
      </c>
      <c r="M919" s="25">
        <f t="shared" si="114"/>
        <v>-1.2310560256698235</v>
      </c>
      <c r="N919" s="25">
        <f t="shared" si="115"/>
        <v>0.67324847890100903</v>
      </c>
      <c r="O919" s="25">
        <f t="shared" si="116"/>
        <v>-0.95181340709916151</v>
      </c>
      <c r="P919" s="25">
        <f t="shared" si="117"/>
        <v>-0.93163444153198571</v>
      </c>
      <c r="Q919" s="25">
        <f t="shared" si="118"/>
        <v>-0.5706217064573873</v>
      </c>
      <c r="R919" s="25">
        <f t="shared" si="119"/>
        <v>-5.2739389010183359E-2</v>
      </c>
      <c r="S919" s="25">
        <f t="shared" si="120"/>
        <v>1.4019937645769214</v>
      </c>
      <c r="T919" s="25">
        <f t="shared" si="121"/>
        <v>0.51217094318670553</v>
      </c>
      <c r="U919" s="81">
        <f>SUMXMY2($P$2:$W$2,'Segmentation - 2 groups'!$M919:$T919)</f>
        <v>6.70611456107991</v>
      </c>
      <c r="V919" s="25">
        <f>SUMXMY2($P$3:$W$3,'Segmentation - 2 groups'!$M919:$T919)</f>
        <v>6.9586229019740244</v>
      </c>
      <c r="W919" s="25">
        <f>MIN(ZTable2[[#This Row],[Distance^2 to 1]:[Distance^2 to 2]])</f>
        <v>6.70611456107991</v>
      </c>
      <c r="X919" s="28">
        <f>MATCH(ZTable2[[#This Row],[Min Distance^2]],ZTable2[[#This Row],[Distance^2 to 1]:[Distance^2 to 2]],0)</f>
        <v>1</v>
      </c>
      <c r="Y919" s="25" t="str">
        <f>INDEX('Segmentation - 2 groups'!$M$2:$W$4,MATCH('Segmentation - 2 groups'!$X919,'Segmentation - 2 groups'!$M$2:$M$4,0),2)</f>
        <v>Un mundo de cruceros Spain</v>
      </c>
    </row>
    <row r="920" spans="1:25">
      <c r="A920" t="s">
        <v>4272</v>
      </c>
      <c r="B920" t="s">
        <v>4273</v>
      </c>
      <c r="C920" s="8">
        <v>6.0054794520547947</v>
      </c>
      <c r="D920">
        <v>3</v>
      </c>
      <c r="E920">
        <v>1</v>
      </c>
      <c r="F920">
        <v>1</v>
      </c>
      <c r="G920" s="7">
        <v>2</v>
      </c>
      <c r="H920" s="9">
        <v>7931.52</v>
      </c>
      <c r="I920">
        <v>29</v>
      </c>
      <c r="J920">
        <v>1</v>
      </c>
      <c r="K920" s="27">
        <v>913</v>
      </c>
      <c r="L920" s="23" t="s">
        <v>4272</v>
      </c>
      <c r="M920" s="23">
        <f t="shared" si="114"/>
        <v>0.38397720696645432</v>
      </c>
      <c r="N920" s="23">
        <f t="shared" si="115"/>
        <v>0.67324847890100903</v>
      </c>
      <c r="O920" s="23">
        <f t="shared" si="116"/>
        <v>1.0503971972020076</v>
      </c>
      <c r="P920" s="23">
        <f t="shared" si="117"/>
        <v>-0.93163444153198571</v>
      </c>
      <c r="Q920" s="23">
        <f t="shared" si="118"/>
        <v>-0.5706217064573873</v>
      </c>
      <c r="R920" s="23">
        <f t="shared" si="119"/>
        <v>-8.6445528415402956E-2</v>
      </c>
      <c r="S920" s="23">
        <f t="shared" si="120"/>
        <v>0.76866615363498059</v>
      </c>
      <c r="T920" s="23">
        <f t="shared" si="121"/>
        <v>0.51217094318670553</v>
      </c>
      <c r="U920" s="80">
        <f>SUMXMY2($P$2:$W$2,'Segmentation - 2 groups'!$M920:$T920)</f>
        <v>7.6747269803195053</v>
      </c>
      <c r="V920" s="23">
        <f>SUMXMY2($P$3:$W$3,'Segmentation - 2 groups'!$M920:$T920)</f>
        <v>1.1469484871994959</v>
      </c>
      <c r="W920" s="23">
        <f>MIN(ZTable2[[#This Row],[Distance^2 to 1]:[Distance^2 to 2]])</f>
        <v>1.1469484871994959</v>
      </c>
      <c r="X920" s="27">
        <f>MATCH(ZTable2[[#This Row],[Min Distance^2]],ZTable2[[#This Row],[Distance^2 to 1]:[Distance^2 to 2]],0)</f>
        <v>2</v>
      </c>
      <c r="Y920" s="23" t="str">
        <f>INDEX('Segmentation - 2 groups'!$M$2:$W$4,MATCH('Segmentation - 2 groups'!$X920,'Segmentation - 2 groups'!$M$2:$M$4,0),2)</f>
        <v>Special Pathogens Laboratory LLC</v>
      </c>
    </row>
    <row r="921" spans="1:25">
      <c r="A921" t="s">
        <v>12376</v>
      </c>
      <c r="B921" t="s">
        <v>12377</v>
      </c>
      <c r="C921" s="8">
        <v>4.484931506849315</v>
      </c>
      <c r="D921">
        <v>3</v>
      </c>
      <c r="E921">
        <v>0</v>
      </c>
      <c r="F921">
        <v>2</v>
      </c>
      <c r="G921" s="7">
        <v>3</v>
      </c>
      <c r="H921" s="9">
        <v>18252</v>
      </c>
      <c r="I921">
        <v>25</v>
      </c>
      <c r="J921">
        <v>1</v>
      </c>
      <c r="K921" s="28">
        <v>914</v>
      </c>
      <c r="L921" s="25" t="s">
        <v>12376</v>
      </c>
      <c r="M921" s="25">
        <f t="shared" si="114"/>
        <v>-8.189776398631822E-2</v>
      </c>
      <c r="N921" s="25">
        <f t="shared" si="115"/>
        <v>0.67324847890100903</v>
      </c>
      <c r="O921" s="25">
        <f t="shared" si="116"/>
        <v>-0.95181340709916151</v>
      </c>
      <c r="P921" s="25">
        <f t="shared" si="117"/>
        <v>0.27123534373716052</v>
      </c>
      <c r="Q921" s="25">
        <f t="shared" si="118"/>
        <v>0.70204769715748472</v>
      </c>
      <c r="R921" s="25">
        <f t="shared" si="119"/>
        <v>-4.6900302122428315E-2</v>
      </c>
      <c r="S921" s="25">
        <f t="shared" si="120"/>
        <v>0.40676466166815717</v>
      </c>
      <c r="T921" s="25">
        <f t="shared" si="121"/>
        <v>0.51217094318670553</v>
      </c>
      <c r="U921" s="81">
        <f>SUMXMY2($P$2:$W$2,'Segmentation - 2 groups'!$M921:$T921)</f>
        <v>0.16860513866997054</v>
      </c>
      <c r="V921" s="25">
        <f>SUMXMY2($P$3:$W$3,'Segmentation - 2 groups'!$M921:$T921)</f>
        <v>7.3322517418975925</v>
      </c>
      <c r="W921" s="25">
        <f>MIN(ZTable2[[#This Row],[Distance^2 to 1]:[Distance^2 to 2]])</f>
        <v>0.16860513866997054</v>
      </c>
      <c r="X921" s="28">
        <f>MATCH(ZTable2[[#This Row],[Min Distance^2]],ZTable2[[#This Row],[Distance^2 to 1]:[Distance^2 to 2]],0)</f>
        <v>1</v>
      </c>
      <c r="Y921" s="25" t="str">
        <f>INDEX('Segmentation - 2 groups'!$M$2:$W$4,MATCH('Segmentation - 2 groups'!$X921,'Segmentation - 2 groups'!$M$2:$M$4,0),2)</f>
        <v>Un mundo de cruceros Spain</v>
      </c>
    </row>
    <row r="922" spans="1:25">
      <c r="A922" t="s">
        <v>4275</v>
      </c>
      <c r="B922" t="s">
        <v>4276</v>
      </c>
      <c r="C922" s="8">
        <v>7.1890410958904107</v>
      </c>
      <c r="D922">
        <v>1</v>
      </c>
      <c r="E922">
        <v>1</v>
      </c>
      <c r="F922">
        <v>1</v>
      </c>
      <c r="G922" s="7">
        <v>2</v>
      </c>
      <c r="H922" s="9">
        <v>9828</v>
      </c>
      <c r="I922">
        <v>23</v>
      </c>
      <c r="J922">
        <v>1</v>
      </c>
      <c r="K922" s="27">
        <v>915</v>
      </c>
      <c r="L922" s="23" t="s">
        <v>4275</v>
      </c>
      <c r="M922" s="23">
        <f t="shared" si="114"/>
        <v>0.74660421138374733</v>
      </c>
      <c r="N922" s="23">
        <f t="shared" si="115"/>
        <v>-1.1816197792956487</v>
      </c>
      <c r="O922" s="23">
        <f t="shared" si="116"/>
        <v>1.0503971972020076</v>
      </c>
      <c r="P922" s="23">
        <f t="shared" si="117"/>
        <v>-0.93163444153198571</v>
      </c>
      <c r="Q922" s="23">
        <f t="shared" si="118"/>
        <v>-0.5706217064573873</v>
      </c>
      <c r="R922" s="23">
        <f t="shared" si="119"/>
        <v>-7.9178741331846714E-2</v>
      </c>
      <c r="S922" s="23">
        <f t="shared" si="120"/>
        <v>0.22581391568474549</v>
      </c>
      <c r="T922" s="23">
        <f t="shared" si="121"/>
        <v>0.51217094318670553</v>
      </c>
      <c r="U922" s="80">
        <f>SUMXMY2($P$2:$W$2,'Segmentation - 2 groups'!$M922:$T922)</f>
        <v>10.954626381608753</v>
      </c>
      <c r="V922" s="23">
        <f>SUMXMY2($P$3:$W$3,'Segmentation - 2 groups'!$M922:$T922)</f>
        <v>4.6302245891160414</v>
      </c>
      <c r="W922" s="23">
        <f>MIN(ZTable2[[#This Row],[Distance^2 to 1]:[Distance^2 to 2]])</f>
        <v>4.6302245891160414</v>
      </c>
      <c r="X922" s="27">
        <f>MATCH(ZTable2[[#This Row],[Min Distance^2]],ZTable2[[#This Row],[Distance^2 to 1]:[Distance^2 to 2]],0)</f>
        <v>2</v>
      </c>
      <c r="Y922" s="23" t="str">
        <f>INDEX('Segmentation - 2 groups'!$M$2:$W$4,MATCH('Segmentation - 2 groups'!$X922,'Segmentation - 2 groups'!$M$2:$M$4,0),2)</f>
        <v>Special Pathogens Laboratory LLC</v>
      </c>
    </row>
    <row r="923" spans="1:25">
      <c r="A923" t="s">
        <v>12397</v>
      </c>
      <c r="B923" t="s">
        <v>12398</v>
      </c>
      <c r="C923" s="8">
        <v>4.2356164383561641</v>
      </c>
      <c r="D923">
        <v>3</v>
      </c>
      <c r="E923">
        <v>0</v>
      </c>
      <c r="F923">
        <v>2</v>
      </c>
      <c r="G923" s="7">
        <v>2</v>
      </c>
      <c r="H923" s="9">
        <v>4992</v>
      </c>
      <c r="I923">
        <v>36</v>
      </c>
      <c r="J923">
        <v>1</v>
      </c>
      <c r="K923" s="28">
        <v>916</v>
      </c>
      <c r="L923" s="25" t="s">
        <v>12397</v>
      </c>
      <c r="M923" s="25">
        <f t="shared" si="114"/>
        <v>-0.15828447093533143</v>
      </c>
      <c r="N923" s="25">
        <f t="shared" si="115"/>
        <v>0.67324847890100903</v>
      </c>
      <c r="O923" s="25">
        <f t="shared" si="116"/>
        <v>-0.95181340709916151</v>
      </c>
      <c r="P923" s="25">
        <f t="shared" si="117"/>
        <v>0.27123534373716052</v>
      </c>
      <c r="Q923" s="25">
        <f t="shared" si="118"/>
        <v>-0.5706217064573873</v>
      </c>
      <c r="R923" s="25">
        <f t="shared" si="119"/>
        <v>-9.7708956433549862E-2</v>
      </c>
      <c r="S923" s="25">
        <f t="shared" si="120"/>
        <v>1.4019937645769214</v>
      </c>
      <c r="T923" s="25">
        <f t="shared" si="121"/>
        <v>0.51217094318670553</v>
      </c>
      <c r="U923" s="81">
        <f>SUMXMY2($P$2:$W$2,'Segmentation - 2 groups'!$M923:$T923)</f>
        <v>3.533559218182682</v>
      </c>
      <c r="V923" s="25">
        <f>SUMXMY2($P$3:$W$3,'Segmentation - 2 groups'!$M923:$T923)</f>
        <v>7.5809074021853</v>
      </c>
      <c r="W923" s="25">
        <f>MIN(ZTable2[[#This Row],[Distance^2 to 1]:[Distance^2 to 2]])</f>
        <v>3.533559218182682</v>
      </c>
      <c r="X923" s="28">
        <f>MATCH(ZTable2[[#This Row],[Min Distance^2]],ZTable2[[#This Row],[Distance^2 to 1]:[Distance^2 to 2]],0)</f>
        <v>1</v>
      </c>
      <c r="Y923" s="25" t="str">
        <f>INDEX('Segmentation - 2 groups'!$M$2:$W$4,MATCH('Segmentation - 2 groups'!$X923,'Segmentation - 2 groups'!$M$2:$M$4,0),2)</f>
        <v>Un mundo de cruceros Spain</v>
      </c>
    </row>
    <row r="924" spans="1:25">
      <c r="A924" t="s">
        <v>12318</v>
      </c>
      <c r="B924" t="s">
        <v>12319</v>
      </c>
      <c r="C924" s="8">
        <v>2.9123287671232876</v>
      </c>
      <c r="D924">
        <v>3</v>
      </c>
      <c r="E924">
        <v>0</v>
      </c>
      <c r="F924">
        <v>3</v>
      </c>
      <c r="G924" s="7">
        <v>2</v>
      </c>
      <c r="H924" s="9">
        <v>28665</v>
      </c>
      <c r="I924">
        <v>23</v>
      </c>
      <c r="J924">
        <v>1</v>
      </c>
      <c r="K924" s="27">
        <v>917</v>
      </c>
      <c r="L924" s="23" t="s">
        <v>12318</v>
      </c>
      <c r="M924" s="23">
        <f t="shared" si="114"/>
        <v>-0.56372160781855496</v>
      </c>
      <c r="N924" s="23">
        <f t="shared" si="115"/>
        <v>0.67324847890100903</v>
      </c>
      <c r="O924" s="23">
        <f t="shared" si="116"/>
        <v>-0.95181340709916151</v>
      </c>
      <c r="P924" s="23">
        <f t="shared" si="117"/>
        <v>1.4741051290063067</v>
      </c>
      <c r="Q924" s="23">
        <f t="shared" si="118"/>
        <v>-0.5706217064573873</v>
      </c>
      <c r="R924" s="23">
        <f t="shared" si="119"/>
        <v>-7.0005647663416845E-3</v>
      </c>
      <c r="S924" s="23">
        <f t="shared" si="120"/>
        <v>0.22581391568474549</v>
      </c>
      <c r="T924" s="23">
        <f t="shared" si="121"/>
        <v>0.51217094318670553</v>
      </c>
      <c r="U924" s="80">
        <f>SUMXMY2($P$2:$W$2,'Segmentation - 2 groups'!$M924:$T924)</f>
        <v>3.5576621940924138</v>
      </c>
      <c r="V924" s="23">
        <f>SUMXMY2($P$3:$W$3,'Segmentation - 2 groups'!$M924:$T924)</f>
        <v>9.9356785097298967</v>
      </c>
      <c r="W924" s="23">
        <f>MIN(ZTable2[[#This Row],[Distance^2 to 1]:[Distance^2 to 2]])</f>
        <v>3.5576621940924138</v>
      </c>
      <c r="X924" s="27">
        <f>MATCH(ZTable2[[#This Row],[Min Distance^2]],ZTable2[[#This Row],[Distance^2 to 1]:[Distance^2 to 2]],0)</f>
        <v>1</v>
      </c>
      <c r="Y924" s="23" t="str">
        <f>INDEX('Segmentation - 2 groups'!$M$2:$W$4,MATCH('Segmentation - 2 groups'!$X924,'Segmentation - 2 groups'!$M$2:$M$4,0),2)</f>
        <v>Un mundo de cruceros Spain</v>
      </c>
    </row>
    <row r="925" spans="1:25">
      <c r="A925" t="s">
        <v>4281</v>
      </c>
      <c r="B925" t="s">
        <v>4282</v>
      </c>
      <c r="C925" s="8">
        <v>7.2082191780821914</v>
      </c>
      <c r="D925">
        <v>1</v>
      </c>
      <c r="E925">
        <v>0</v>
      </c>
      <c r="F925">
        <v>2</v>
      </c>
      <c r="G925" s="7">
        <v>2</v>
      </c>
      <c r="H925" s="9">
        <v>1060.8</v>
      </c>
      <c r="I925">
        <v>14</v>
      </c>
      <c r="J925">
        <v>1</v>
      </c>
      <c r="K925" s="28">
        <v>918</v>
      </c>
      <c r="L925" s="25" t="s">
        <v>4281</v>
      </c>
      <c r="M925" s="25">
        <f t="shared" si="114"/>
        <v>0.75248011191828679</v>
      </c>
      <c r="N925" s="25">
        <f t="shared" si="115"/>
        <v>-1.1816197792956487</v>
      </c>
      <c r="O925" s="25">
        <f t="shared" si="116"/>
        <v>-0.95181340709916151</v>
      </c>
      <c r="P925" s="25">
        <f t="shared" si="117"/>
        <v>0.27123534373716052</v>
      </c>
      <c r="Q925" s="25">
        <f t="shared" si="118"/>
        <v>-0.5706217064573873</v>
      </c>
      <c r="R925" s="25">
        <f t="shared" si="119"/>
        <v>-0.11277222806461178</v>
      </c>
      <c r="S925" s="25">
        <f t="shared" si="120"/>
        <v>-0.58846444124060704</v>
      </c>
      <c r="T925" s="25">
        <f t="shared" si="121"/>
        <v>0.51217094318670553</v>
      </c>
      <c r="U925" s="81">
        <f>SUMXMY2($P$2:$W$2,'Segmentation - 2 groups'!$M925:$T925)</f>
        <v>5.8759345117480626</v>
      </c>
      <c r="V925" s="25">
        <f>SUMXMY2($P$3:$W$3,'Segmentation - 2 groups'!$M925:$T925)</f>
        <v>10.325023183392011</v>
      </c>
      <c r="W925" s="25">
        <f>MIN(ZTable2[[#This Row],[Distance^2 to 1]:[Distance^2 to 2]])</f>
        <v>5.8759345117480626</v>
      </c>
      <c r="X925" s="28">
        <f>MATCH(ZTable2[[#This Row],[Min Distance^2]],ZTable2[[#This Row],[Distance^2 to 1]:[Distance^2 to 2]],0)</f>
        <v>1</v>
      </c>
      <c r="Y925" s="25" t="str">
        <f>INDEX('Segmentation - 2 groups'!$M$2:$W$4,MATCH('Segmentation - 2 groups'!$X925,'Segmentation - 2 groups'!$M$2:$M$4,0),2)</f>
        <v>Un mundo de cruceros Spain</v>
      </c>
    </row>
    <row r="926" spans="1:25">
      <c r="A926" t="s">
        <v>4284</v>
      </c>
      <c r="B926" t="s">
        <v>4285</v>
      </c>
      <c r="C926" s="8">
        <v>6.4328767123287669</v>
      </c>
      <c r="D926">
        <v>3</v>
      </c>
      <c r="E926">
        <v>1</v>
      </c>
      <c r="F926">
        <v>3</v>
      </c>
      <c r="G926" s="7">
        <v>1</v>
      </c>
      <c r="H926" s="9">
        <v>4992</v>
      </c>
      <c r="I926">
        <v>20</v>
      </c>
      <c r="J926">
        <v>1</v>
      </c>
      <c r="K926" s="27">
        <v>919</v>
      </c>
      <c r="L926" s="23" t="s">
        <v>4284</v>
      </c>
      <c r="M926" s="23">
        <f t="shared" si="114"/>
        <v>0.51492584745047676</v>
      </c>
      <c r="N926" s="23">
        <f t="shared" si="115"/>
        <v>0.67324847890100903</v>
      </c>
      <c r="O926" s="23">
        <f t="shared" si="116"/>
        <v>1.0503971972020076</v>
      </c>
      <c r="P926" s="23">
        <f t="shared" si="117"/>
        <v>1.4741051290063067</v>
      </c>
      <c r="Q926" s="23">
        <f t="shared" si="118"/>
        <v>-1.8432911100722591</v>
      </c>
      <c r="R926" s="23">
        <f t="shared" si="119"/>
        <v>-9.7708956433549862E-2</v>
      </c>
      <c r="S926" s="23">
        <f t="shared" si="120"/>
        <v>-4.5612203290372015E-2</v>
      </c>
      <c r="T926" s="23">
        <f t="shared" si="121"/>
        <v>0.51217094318670553</v>
      </c>
      <c r="U926" s="80">
        <f>SUMXMY2($P$2:$W$2,'Segmentation - 2 groups'!$M926:$T926)</f>
        <v>12.107423611967148</v>
      </c>
      <c r="V926" s="23">
        <f>SUMXMY2($P$3:$W$3,'Segmentation - 2 groups'!$M926:$T926)</f>
        <v>8.0912602225658681</v>
      </c>
      <c r="W926" s="23">
        <f>MIN(ZTable2[[#This Row],[Distance^2 to 1]:[Distance^2 to 2]])</f>
        <v>8.0912602225658681</v>
      </c>
      <c r="X926" s="27">
        <f>MATCH(ZTable2[[#This Row],[Min Distance^2]],ZTable2[[#This Row],[Distance^2 to 1]:[Distance^2 to 2]],0)</f>
        <v>2</v>
      </c>
      <c r="Y926" s="23" t="str">
        <f>INDEX('Segmentation - 2 groups'!$M$2:$W$4,MATCH('Segmentation - 2 groups'!$X926,'Segmentation - 2 groups'!$M$2:$M$4,0),2)</f>
        <v>Special Pathogens Laboratory LLC</v>
      </c>
    </row>
    <row r="927" spans="1:25">
      <c r="A927" t="s">
        <v>12451</v>
      </c>
      <c r="B927" s="10" t="s">
        <v>12452</v>
      </c>
      <c r="C927" s="8">
        <v>3.7041095890410958</v>
      </c>
      <c r="D927">
        <v>2</v>
      </c>
      <c r="E927">
        <v>0</v>
      </c>
      <c r="F927">
        <v>2</v>
      </c>
      <c r="G927" s="7">
        <v>3</v>
      </c>
      <c r="H927" s="9">
        <v>15804</v>
      </c>
      <c r="I927">
        <v>33</v>
      </c>
      <c r="J927">
        <v>1</v>
      </c>
      <c r="K927" s="28">
        <v>920</v>
      </c>
      <c r="L927" s="25" t="s">
        <v>12451</v>
      </c>
      <c r="M927" s="25">
        <f t="shared" si="114"/>
        <v>-0.32113085717828249</v>
      </c>
      <c r="N927" s="25">
        <f t="shared" si="115"/>
        <v>-0.25418565019731981</v>
      </c>
      <c r="O927" s="25">
        <f t="shared" si="116"/>
        <v>-0.95181340709916151</v>
      </c>
      <c r="P927" s="25">
        <f t="shared" si="117"/>
        <v>0.27123534373716052</v>
      </c>
      <c r="Q927" s="25">
        <f t="shared" si="118"/>
        <v>0.70204769715748472</v>
      </c>
      <c r="R927" s="25">
        <f t="shared" si="119"/>
        <v>-5.628036137986614E-2</v>
      </c>
      <c r="S927" s="25">
        <f t="shared" si="120"/>
        <v>1.1305676456018039</v>
      </c>
      <c r="T927" s="25">
        <f t="shared" si="121"/>
        <v>0.51217094318670553</v>
      </c>
      <c r="U927" s="81">
        <f>SUMXMY2($P$2:$W$2,'Segmentation - 2 groups'!$M927:$T927)</f>
        <v>2.2248188030785077</v>
      </c>
      <c r="V927" s="25">
        <f>SUMXMY2($P$3:$W$3,'Segmentation - 2 groups'!$M927:$T927)</f>
        <v>9.3210687112378352</v>
      </c>
      <c r="W927" s="25">
        <f>MIN(ZTable2[[#This Row],[Distance^2 to 1]:[Distance^2 to 2]])</f>
        <v>2.2248188030785077</v>
      </c>
      <c r="X927" s="28">
        <f>MATCH(ZTable2[[#This Row],[Min Distance^2]],ZTable2[[#This Row],[Distance^2 to 1]:[Distance^2 to 2]],0)</f>
        <v>1</v>
      </c>
      <c r="Y927" s="25" t="str">
        <f>INDEX('Segmentation - 2 groups'!$M$2:$W$4,MATCH('Segmentation - 2 groups'!$X927,'Segmentation - 2 groups'!$M$2:$M$4,0),2)</f>
        <v>Un mundo de cruceros Spain</v>
      </c>
    </row>
    <row r="928" spans="1:25">
      <c r="A928" t="s">
        <v>4288</v>
      </c>
      <c r="B928" t="s">
        <v>4289</v>
      </c>
      <c r="C928" s="8">
        <v>7.095890410958904</v>
      </c>
      <c r="D928">
        <v>1</v>
      </c>
      <c r="E928">
        <v>1</v>
      </c>
      <c r="F928">
        <v>1</v>
      </c>
      <c r="G928" s="7">
        <v>2</v>
      </c>
      <c r="H928" s="9">
        <v>3120</v>
      </c>
      <c r="I928">
        <v>18</v>
      </c>
      <c r="J928">
        <v>0</v>
      </c>
      <c r="K928" s="27">
        <v>921</v>
      </c>
      <c r="L928" s="23" t="s">
        <v>4288</v>
      </c>
      <c r="M928" s="23">
        <f t="shared" si="114"/>
        <v>0.71806412307312706</v>
      </c>
      <c r="N928" s="23">
        <f t="shared" si="115"/>
        <v>-1.1816197792956487</v>
      </c>
      <c r="O928" s="23">
        <f t="shared" si="116"/>
        <v>1.0503971972020076</v>
      </c>
      <c r="P928" s="23">
        <f t="shared" si="117"/>
        <v>-0.93163444153198571</v>
      </c>
      <c r="Q928" s="23">
        <f t="shared" si="118"/>
        <v>-0.5706217064573873</v>
      </c>
      <c r="R928" s="23">
        <f t="shared" si="119"/>
        <v>-0.10488194292453172</v>
      </c>
      <c r="S928" s="23">
        <f t="shared" si="120"/>
        <v>-0.2265629492737837</v>
      </c>
      <c r="T928" s="23">
        <f t="shared" si="121"/>
        <v>-1.9520477457304621</v>
      </c>
      <c r="U928" s="80">
        <f>SUMXMY2($P$2:$W$2,'Segmentation - 2 groups'!$M928:$T928)</f>
        <v>17.033068348025125</v>
      </c>
      <c r="V928" s="23">
        <f>SUMXMY2($P$3:$W$3,'Segmentation - 2 groups'!$M928:$T928)</f>
        <v>10.606397127118262</v>
      </c>
      <c r="W928" s="23">
        <f>MIN(ZTable2[[#This Row],[Distance^2 to 1]:[Distance^2 to 2]])</f>
        <v>10.606397127118262</v>
      </c>
      <c r="X928" s="27">
        <f>MATCH(ZTable2[[#This Row],[Min Distance^2]],ZTable2[[#This Row],[Distance^2 to 1]:[Distance^2 to 2]],0)</f>
        <v>2</v>
      </c>
      <c r="Y928" s="23" t="str">
        <f>INDEX('Segmentation - 2 groups'!$M$2:$W$4,MATCH('Segmentation - 2 groups'!$X928,'Segmentation - 2 groups'!$M$2:$M$4,0),2)</f>
        <v>Special Pathogens Laboratory LLC</v>
      </c>
    </row>
    <row r="929" spans="1:25">
      <c r="A929" t="s">
        <v>4293</v>
      </c>
      <c r="B929" t="s">
        <v>4294</v>
      </c>
      <c r="C929" s="8">
        <v>11.835616438356164</v>
      </c>
      <c r="D929">
        <v>3</v>
      </c>
      <c r="E929">
        <v>0</v>
      </c>
      <c r="F929">
        <v>1</v>
      </c>
      <c r="G929" s="7">
        <v>3</v>
      </c>
      <c r="H929" s="9">
        <v>41990.400000000001</v>
      </c>
      <c r="I929">
        <v>4</v>
      </c>
      <c r="J929">
        <v>1</v>
      </c>
      <c r="K929" s="28">
        <v>922</v>
      </c>
      <c r="L929" s="25" t="s">
        <v>4293</v>
      </c>
      <c r="M929" s="25">
        <f t="shared" si="114"/>
        <v>2.1702509694664536</v>
      </c>
      <c r="N929" s="25">
        <f t="shared" si="115"/>
        <v>0.67324847890100903</v>
      </c>
      <c r="O929" s="25">
        <f t="shared" si="116"/>
        <v>-0.95181340709916151</v>
      </c>
      <c r="P929" s="25">
        <f t="shared" si="117"/>
        <v>-0.93163444153198571</v>
      </c>
      <c r="Q929" s="25">
        <f t="shared" si="118"/>
        <v>0.70204769715748472</v>
      </c>
      <c r="R929" s="25">
        <f t="shared" si="119"/>
        <v>4.4058684265137892E-2</v>
      </c>
      <c r="S929" s="25">
        <f t="shared" si="120"/>
        <v>-1.4932181711576655</v>
      </c>
      <c r="T929" s="25">
        <f t="shared" si="121"/>
        <v>0.51217094318670553</v>
      </c>
      <c r="U929" s="81">
        <f>SUMXMY2($P$2:$W$2,'Segmentation - 2 groups'!$M929:$T929)</f>
        <v>8.0743715094220505</v>
      </c>
      <c r="V929" s="25">
        <f>SUMXMY2($P$3:$W$3,'Segmentation - 2 groups'!$M929:$T929)</f>
        <v>13.867528361409311</v>
      </c>
      <c r="W929" s="25">
        <f>MIN(ZTable2[[#This Row],[Distance^2 to 1]:[Distance^2 to 2]])</f>
        <v>8.0743715094220505</v>
      </c>
      <c r="X929" s="28">
        <f>MATCH(ZTable2[[#This Row],[Min Distance^2]],ZTable2[[#This Row],[Distance^2 to 1]:[Distance^2 to 2]],0)</f>
        <v>1</v>
      </c>
      <c r="Y929" s="25" t="str">
        <f>INDEX('Segmentation - 2 groups'!$M$2:$W$4,MATCH('Segmentation - 2 groups'!$X929,'Segmentation - 2 groups'!$M$2:$M$4,0),2)</f>
        <v>Un mundo de cruceros Spain</v>
      </c>
    </row>
    <row r="930" spans="1:25">
      <c r="A930" t="s">
        <v>4298</v>
      </c>
      <c r="B930" t="s">
        <v>4299</v>
      </c>
      <c r="C930" s="8">
        <v>5.8547945205479452</v>
      </c>
      <c r="D930">
        <v>3</v>
      </c>
      <c r="E930">
        <v>0</v>
      </c>
      <c r="F930">
        <v>2</v>
      </c>
      <c r="G930" s="7">
        <v>2</v>
      </c>
      <c r="H930" s="9">
        <v>4147.2</v>
      </c>
      <c r="I930">
        <v>8</v>
      </c>
      <c r="J930">
        <v>1</v>
      </c>
      <c r="K930" s="27">
        <v>923</v>
      </c>
      <c r="L930" s="23" t="s">
        <v>4298</v>
      </c>
      <c r="M930" s="23">
        <f t="shared" si="114"/>
        <v>0.33780941705221557</v>
      </c>
      <c r="N930" s="23">
        <f t="shared" si="115"/>
        <v>0.67324847890100903</v>
      </c>
      <c r="O930" s="23">
        <f t="shared" si="116"/>
        <v>-0.95181340709916151</v>
      </c>
      <c r="P930" s="23">
        <f t="shared" si="117"/>
        <v>0.27123534373716052</v>
      </c>
      <c r="Q930" s="23">
        <f t="shared" si="118"/>
        <v>-0.5706217064573873</v>
      </c>
      <c r="R930" s="23">
        <f t="shared" si="119"/>
        <v>-0.1009459964910186</v>
      </c>
      <c r="S930" s="23">
        <f t="shared" si="120"/>
        <v>-1.131316679190842</v>
      </c>
      <c r="T930" s="23">
        <f t="shared" si="121"/>
        <v>0.51217094318670553</v>
      </c>
      <c r="U930" s="80">
        <f>SUMXMY2($P$2:$W$2,'Segmentation - 2 groups'!$M930:$T930)</f>
        <v>3.0557169862526625</v>
      </c>
      <c r="V930" s="23">
        <f>SUMXMY2($P$3:$W$3,'Segmentation - 2 groups'!$M930:$T930)</f>
        <v>7.0590189301032993</v>
      </c>
      <c r="W930" s="23">
        <f>MIN(ZTable2[[#This Row],[Distance^2 to 1]:[Distance^2 to 2]])</f>
        <v>3.0557169862526625</v>
      </c>
      <c r="X930" s="27">
        <f>MATCH(ZTable2[[#This Row],[Min Distance^2]],ZTable2[[#This Row],[Distance^2 to 1]:[Distance^2 to 2]],0)</f>
        <v>1</v>
      </c>
      <c r="Y930" s="23" t="str">
        <f>INDEX('Segmentation - 2 groups'!$M$2:$W$4,MATCH('Segmentation - 2 groups'!$X930,'Segmentation - 2 groups'!$M$2:$M$4,0),2)</f>
        <v>Un mundo de cruceros Spain</v>
      </c>
    </row>
    <row r="931" spans="1:25">
      <c r="A931" t="s">
        <v>1624</v>
      </c>
      <c r="B931" t="s">
        <v>1625</v>
      </c>
      <c r="C931" s="8">
        <v>1.7863013698630137</v>
      </c>
      <c r="D931">
        <v>3</v>
      </c>
      <c r="E931">
        <v>1</v>
      </c>
      <c r="F931">
        <v>2</v>
      </c>
      <c r="G931" s="7">
        <v>2</v>
      </c>
      <c r="H931" s="9">
        <v>8424</v>
      </c>
      <c r="I931">
        <v>23</v>
      </c>
      <c r="J931">
        <v>0</v>
      </c>
      <c r="K931" s="28">
        <v>924</v>
      </c>
      <c r="L931" s="25" t="s">
        <v>1624</v>
      </c>
      <c r="M931" s="25">
        <f t="shared" si="114"/>
        <v>-0.90872091063222959</v>
      </c>
      <c r="N931" s="25">
        <f t="shared" si="115"/>
        <v>0.67324847890100903</v>
      </c>
      <c r="O931" s="25">
        <f t="shared" si="116"/>
        <v>1.0503971972020076</v>
      </c>
      <c r="P931" s="25">
        <f t="shared" si="117"/>
        <v>0.27123534373716052</v>
      </c>
      <c r="Q931" s="25">
        <f t="shared" si="118"/>
        <v>-0.5706217064573873</v>
      </c>
      <c r="R931" s="25">
        <f t="shared" si="119"/>
        <v>-8.4558481200083108E-2</v>
      </c>
      <c r="S931" s="25">
        <f t="shared" si="120"/>
        <v>0.22581391568474549</v>
      </c>
      <c r="T931" s="25">
        <f t="shared" si="121"/>
        <v>-1.9520477457304621</v>
      </c>
      <c r="U931" s="81">
        <f>SUMXMY2($P$2:$W$2,'Segmentation - 2 groups'!$M931:$T931)</f>
        <v>12.770438197228945</v>
      </c>
      <c r="V931" s="25">
        <f>SUMXMY2($P$3:$W$3,'Segmentation - 2 groups'!$M931:$T931)</f>
        <v>7.9593731742461342</v>
      </c>
      <c r="W931" s="25">
        <f>MIN(ZTable2[[#This Row],[Distance^2 to 1]:[Distance^2 to 2]])</f>
        <v>7.9593731742461342</v>
      </c>
      <c r="X931" s="28">
        <f>MATCH(ZTable2[[#This Row],[Min Distance^2]],ZTable2[[#This Row],[Distance^2 to 1]:[Distance^2 to 2]],0)</f>
        <v>2</v>
      </c>
      <c r="Y931" s="25" t="str">
        <f>INDEX('Segmentation - 2 groups'!$M$2:$W$4,MATCH('Segmentation - 2 groups'!$X931,'Segmentation - 2 groups'!$M$2:$M$4,0),2)</f>
        <v>Special Pathogens Laboratory LLC</v>
      </c>
    </row>
    <row r="932" spans="1:25">
      <c r="A932" t="s">
        <v>4301</v>
      </c>
      <c r="B932" t="s">
        <v>4302</v>
      </c>
      <c r="C932" s="8">
        <v>7.6410958904109592</v>
      </c>
      <c r="D932">
        <v>3</v>
      </c>
      <c r="E932">
        <v>0</v>
      </c>
      <c r="F932">
        <v>4</v>
      </c>
      <c r="G932" s="7">
        <v>4</v>
      </c>
      <c r="H932" s="9">
        <v>13478.4</v>
      </c>
      <c r="I932">
        <v>26</v>
      </c>
      <c r="J932">
        <v>1</v>
      </c>
      <c r="K932" s="27">
        <v>925</v>
      </c>
      <c r="L932" s="23" t="s">
        <v>4301</v>
      </c>
      <c r="M932" s="23">
        <f t="shared" si="114"/>
        <v>0.88510758112646359</v>
      </c>
      <c r="N932" s="23">
        <f t="shared" si="115"/>
        <v>0.67324847890100903</v>
      </c>
      <c r="O932" s="23">
        <f t="shared" si="116"/>
        <v>-0.95181340709916151</v>
      </c>
      <c r="P932" s="23">
        <f t="shared" si="117"/>
        <v>2.6769749142754531</v>
      </c>
      <c r="Q932" s="23">
        <f t="shared" si="118"/>
        <v>1.9747171007723565</v>
      </c>
      <c r="R932" s="23">
        <f t="shared" si="119"/>
        <v>-6.5191417674432081E-2</v>
      </c>
      <c r="S932" s="23">
        <f t="shared" si="120"/>
        <v>0.49724003465986299</v>
      </c>
      <c r="T932" s="23">
        <f t="shared" si="121"/>
        <v>0.51217094318670553</v>
      </c>
      <c r="U932" s="80">
        <f>SUMXMY2($P$2:$W$2,'Segmentation - 2 groups'!$M932:$T932)</f>
        <v>8.2136790331813287</v>
      </c>
      <c r="V932" s="23">
        <f>SUMXMY2($P$3:$W$3,'Segmentation - 2 groups'!$M932:$T932)</f>
        <v>25.229923551152776</v>
      </c>
      <c r="W932" s="23">
        <f>MIN(ZTable2[[#This Row],[Distance^2 to 1]:[Distance^2 to 2]])</f>
        <v>8.2136790331813287</v>
      </c>
      <c r="X932" s="27">
        <f>MATCH(ZTable2[[#This Row],[Min Distance^2]],ZTable2[[#This Row],[Distance^2 to 1]:[Distance^2 to 2]],0)</f>
        <v>1</v>
      </c>
      <c r="Y932" s="23" t="str">
        <f>INDEX('Segmentation - 2 groups'!$M$2:$W$4,MATCH('Segmentation - 2 groups'!$X932,'Segmentation - 2 groups'!$M$2:$M$4,0),2)</f>
        <v>Un mundo de cruceros Spain</v>
      </c>
    </row>
    <row r="933" spans="1:25">
      <c r="A933" t="s">
        <v>12551</v>
      </c>
      <c r="B933" t="s">
        <v>12552</v>
      </c>
      <c r="C933" s="8">
        <v>3.3972602739726026</v>
      </c>
      <c r="D933">
        <v>1</v>
      </c>
      <c r="E933">
        <v>1</v>
      </c>
      <c r="F933">
        <v>4</v>
      </c>
      <c r="G933" s="7">
        <v>3</v>
      </c>
      <c r="H933" s="9">
        <v>57979.41</v>
      </c>
      <c r="I933">
        <v>34</v>
      </c>
      <c r="J933">
        <v>1</v>
      </c>
      <c r="K933" s="28">
        <v>926</v>
      </c>
      <c r="L933" s="25" t="s">
        <v>12551</v>
      </c>
      <c r="M933" s="25">
        <f t="shared" si="114"/>
        <v>-0.41514526573091404</v>
      </c>
      <c r="N933" s="25">
        <f t="shared" si="115"/>
        <v>-1.1816197792956487</v>
      </c>
      <c r="O933" s="25">
        <f t="shared" si="116"/>
        <v>1.0503971972020076</v>
      </c>
      <c r="P933" s="25">
        <f t="shared" si="117"/>
        <v>2.6769749142754531</v>
      </c>
      <c r="Q933" s="25">
        <f t="shared" si="118"/>
        <v>0.70204769715748472</v>
      </c>
      <c r="R933" s="25">
        <f t="shared" si="119"/>
        <v>0.10532415046929065</v>
      </c>
      <c r="S933" s="25">
        <f t="shared" si="120"/>
        <v>1.2210430185935097</v>
      </c>
      <c r="T933" s="25">
        <f t="shared" si="121"/>
        <v>0.51217094318670553</v>
      </c>
      <c r="U933" s="81">
        <f>SUMXMY2($P$2:$W$2,'Segmentation - 2 groups'!$M933:$T933)</f>
        <v>14.92942738811673</v>
      </c>
      <c r="V933" s="25">
        <f>SUMXMY2($P$3:$W$3,'Segmentation - 2 groups'!$M933:$T933)</f>
        <v>19.712105870444621</v>
      </c>
      <c r="W933" s="25">
        <f>MIN(ZTable2[[#This Row],[Distance^2 to 1]:[Distance^2 to 2]])</f>
        <v>14.92942738811673</v>
      </c>
      <c r="X933" s="28">
        <f>MATCH(ZTable2[[#This Row],[Min Distance^2]],ZTable2[[#This Row],[Distance^2 to 1]:[Distance^2 to 2]],0)</f>
        <v>1</v>
      </c>
      <c r="Y933" s="25" t="str">
        <f>INDEX('Segmentation - 2 groups'!$M$2:$W$4,MATCH('Segmentation - 2 groups'!$X933,'Segmentation - 2 groups'!$M$2:$M$4,0),2)</f>
        <v>Un mundo de cruceros Spain</v>
      </c>
    </row>
    <row r="934" spans="1:25">
      <c r="A934" t="s">
        <v>12543</v>
      </c>
      <c r="B934" t="s">
        <v>12544</v>
      </c>
      <c r="C934" s="8">
        <v>4.065753424657534</v>
      </c>
      <c r="D934">
        <v>1</v>
      </c>
      <c r="E934">
        <v>0</v>
      </c>
      <c r="F934">
        <v>2</v>
      </c>
      <c r="G934" s="7">
        <v>2</v>
      </c>
      <c r="H934" s="9">
        <v>32916.959999999999</v>
      </c>
      <c r="I934">
        <v>34</v>
      </c>
      <c r="J934">
        <v>1</v>
      </c>
      <c r="K934" s="27">
        <v>927</v>
      </c>
      <c r="L934" s="23" t="s">
        <v>12543</v>
      </c>
      <c r="M934" s="23">
        <f t="shared" si="114"/>
        <v>-0.21032816138410959</v>
      </c>
      <c r="N934" s="23">
        <f t="shared" si="115"/>
        <v>-1.1816197792956487</v>
      </c>
      <c r="O934" s="23">
        <f t="shared" si="116"/>
        <v>-0.95181340709916151</v>
      </c>
      <c r="P934" s="23">
        <f t="shared" si="117"/>
        <v>0.27123534373716052</v>
      </c>
      <c r="Q934" s="23">
        <f t="shared" si="118"/>
        <v>-0.5706217064573873</v>
      </c>
      <c r="R934" s="23">
        <f t="shared" si="119"/>
        <v>9.2917705115403929E-3</v>
      </c>
      <c r="S934" s="23">
        <f t="shared" si="120"/>
        <v>1.2210430185935097</v>
      </c>
      <c r="T934" s="23">
        <f t="shared" si="121"/>
        <v>0.51217094318670553</v>
      </c>
      <c r="U934" s="80">
        <f>SUMXMY2($P$2:$W$2,'Segmentation - 2 groups'!$M934:$T934)</f>
        <v>6.5536271571595428</v>
      </c>
      <c r="V934" s="23">
        <f>SUMXMY2($P$3:$W$3,'Segmentation - 2 groups'!$M934:$T934)</f>
        <v>10.510646925316424</v>
      </c>
      <c r="W934" s="23">
        <f>MIN(ZTable2[[#This Row],[Distance^2 to 1]:[Distance^2 to 2]])</f>
        <v>6.5536271571595428</v>
      </c>
      <c r="X934" s="27">
        <f>MATCH(ZTable2[[#This Row],[Min Distance^2]],ZTable2[[#This Row],[Distance^2 to 1]:[Distance^2 to 2]],0)</f>
        <v>1</v>
      </c>
      <c r="Y934" s="23" t="str">
        <f>INDEX('Segmentation - 2 groups'!$M$2:$W$4,MATCH('Segmentation - 2 groups'!$X934,'Segmentation - 2 groups'!$M$2:$M$4,0),2)</f>
        <v>Un mundo de cruceros Spain</v>
      </c>
    </row>
    <row r="935" spans="1:25">
      <c r="A935" t="s">
        <v>12329</v>
      </c>
      <c r="B935" t="s">
        <v>12330</v>
      </c>
      <c r="C935" s="8">
        <v>0.81369863013698629</v>
      </c>
      <c r="D935">
        <v>1</v>
      </c>
      <c r="E935">
        <v>1</v>
      </c>
      <c r="F935">
        <v>2</v>
      </c>
      <c r="G935" s="7">
        <v>2</v>
      </c>
      <c r="H935" s="9">
        <v>2160</v>
      </c>
      <c r="I935">
        <v>8</v>
      </c>
      <c r="J935">
        <v>1</v>
      </c>
      <c r="K935" s="28">
        <v>928</v>
      </c>
      <c r="L935" s="25" t="s">
        <v>12329</v>
      </c>
      <c r="M935" s="25">
        <f t="shared" si="114"/>
        <v>-1.2067130091695886</v>
      </c>
      <c r="N935" s="25">
        <f t="shared" si="115"/>
        <v>-1.1816197792956487</v>
      </c>
      <c r="O935" s="25">
        <f t="shared" si="116"/>
        <v>1.0503971972020076</v>
      </c>
      <c r="P935" s="25">
        <f t="shared" si="117"/>
        <v>0.27123534373716052</v>
      </c>
      <c r="Q935" s="25">
        <f t="shared" si="118"/>
        <v>-0.5706217064573873</v>
      </c>
      <c r="R935" s="25">
        <f t="shared" si="119"/>
        <v>-0.10856039753529166</v>
      </c>
      <c r="S935" s="25">
        <f t="shared" si="120"/>
        <v>-1.131316679190842</v>
      </c>
      <c r="T935" s="25">
        <f t="shared" si="121"/>
        <v>0.51217094318670553</v>
      </c>
      <c r="U935" s="81">
        <f>SUMXMY2($P$2:$W$2,'Segmentation - 2 groups'!$M935:$T935)</f>
        <v>12.185755738846042</v>
      </c>
      <c r="V935" s="25">
        <f>SUMXMY2($P$3:$W$3,'Segmentation - 2 groups'!$M935:$T935)</f>
        <v>6.8836554705011519</v>
      </c>
      <c r="W935" s="25">
        <f>MIN(ZTable2[[#This Row],[Distance^2 to 1]:[Distance^2 to 2]])</f>
        <v>6.8836554705011519</v>
      </c>
      <c r="X935" s="28">
        <f>MATCH(ZTable2[[#This Row],[Min Distance^2]],ZTable2[[#This Row],[Distance^2 to 1]:[Distance^2 to 2]],0)</f>
        <v>2</v>
      </c>
      <c r="Y935" s="25" t="str">
        <f>INDEX('Segmentation - 2 groups'!$M$2:$W$4,MATCH('Segmentation - 2 groups'!$X935,'Segmentation - 2 groups'!$M$2:$M$4,0),2)</f>
        <v>Special Pathogens Laboratory LLC</v>
      </c>
    </row>
    <row r="936" spans="1:25">
      <c r="A936" t="s">
        <v>4311</v>
      </c>
      <c r="B936" t="s">
        <v>4312</v>
      </c>
      <c r="C936" s="8">
        <v>8.5726027397260278</v>
      </c>
      <c r="D936">
        <v>3</v>
      </c>
      <c r="E936">
        <v>1</v>
      </c>
      <c r="F936">
        <v>1</v>
      </c>
      <c r="G936" s="7">
        <v>3</v>
      </c>
      <c r="H936" s="9">
        <v>14280</v>
      </c>
      <c r="I936">
        <v>34</v>
      </c>
      <c r="J936">
        <v>0</v>
      </c>
      <c r="K936" s="27">
        <v>929</v>
      </c>
      <c r="L936" s="23" t="s">
        <v>4311</v>
      </c>
      <c r="M936" s="23">
        <f t="shared" si="114"/>
        <v>1.1705084642326666</v>
      </c>
      <c r="N936" s="23">
        <f t="shared" si="115"/>
        <v>0.67324847890100903</v>
      </c>
      <c r="O936" s="23">
        <f t="shared" si="116"/>
        <v>1.0503971972020076</v>
      </c>
      <c r="P936" s="23">
        <f t="shared" si="117"/>
        <v>-0.93163444153198571</v>
      </c>
      <c r="Q936" s="23">
        <f t="shared" si="118"/>
        <v>0.70204769715748472</v>
      </c>
      <c r="R936" s="23">
        <f t="shared" si="119"/>
        <v>-6.2119908074447526E-2</v>
      </c>
      <c r="S936" s="23">
        <f t="shared" si="120"/>
        <v>1.2210430185935097</v>
      </c>
      <c r="T936" s="23">
        <f t="shared" si="121"/>
        <v>-1.9520477457304621</v>
      </c>
      <c r="U936" s="80">
        <f>SUMXMY2($P$2:$W$2,'Segmentation - 2 groups'!$M936:$T936)</f>
        <v>14.037549693005444</v>
      </c>
      <c r="V936" s="23">
        <f>SUMXMY2($P$3:$W$3,'Segmentation - 2 groups'!$M936:$T936)</f>
        <v>11.484048829244315</v>
      </c>
      <c r="W936" s="23">
        <f>MIN(ZTable2[[#This Row],[Distance^2 to 1]:[Distance^2 to 2]])</f>
        <v>11.484048829244315</v>
      </c>
      <c r="X936" s="27">
        <f>MATCH(ZTable2[[#This Row],[Min Distance^2]],ZTable2[[#This Row],[Distance^2 to 1]:[Distance^2 to 2]],0)</f>
        <v>2</v>
      </c>
      <c r="Y936" s="23" t="str">
        <f>INDEX('Segmentation - 2 groups'!$M$2:$W$4,MATCH('Segmentation - 2 groups'!$X936,'Segmentation - 2 groups'!$M$2:$M$4,0),2)</f>
        <v>Special Pathogens Laboratory LLC</v>
      </c>
    </row>
    <row r="937" spans="1:25">
      <c r="A937" t="s">
        <v>12400</v>
      </c>
      <c r="B937" t="s">
        <v>12401</v>
      </c>
      <c r="C937" s="8">
        <v>4.3178082191780822</v>
      </c>
      <c r="D937">
        <v>1</v>
      </c>
      <c r="E937">
        <v>0</v>
      </c>
      <c r="F937">
        <v>2</v>
      </c>
      <c r="G937" s="7">
        <v>4</v>
      </c>
      <c r="H937" s="9">
        <v>44731.44</v>
      </c>
      <c r="I937">
        <v>37</v>
      </c>
      <c r="J937">
        <v>1</v>
      </c>
      <c r="K937" s="28">
        <v>930</v>
      </c>
      <c r="L937" s="25" t="s">
        <v>12400</v>
      </c>
      <c r="M937" s="25">
        <f t="shared" si="114"/>
        <v>-0.13310204007301929</v>
      </c>
      <c r="N937" s="25">
        <f t="shared" si="115"/>
        <v>-1.1816197792956487</v>
      </c>
      <c r="O937" s="25">
        <f t="shared" si="116"/>
        <v>-0.95181340709916151</v>
      </c>
      <c r="P937" s="25">
        <f t="shared" si="117"/>
        <v>0.27123534373716052</v>
      </c>
      <c r="Q937" s="25">
        <f t="shared" si="118"/>
        <v>1.9747171007723565</v>
      </c>
      <c r="R937" s="25">
        <f t="shared" si="119"/>
        <v>5.4561591792510189E-2</v>
      </c>
      <c r="S937" s="25">
        <f t="shared" si="120"/>
        <v>1.4924691375686272</v>
      </c>
      <c r="T937" s="25">
        <f t="shared" si="121"/>
        <v>0.51217094318670553</v>
      </c>
      <c r="U937" s="81">
        <f>SUMXMY2($P$2:$W$2,'Segmentation - 2 groups'!$M937:$T937)</f>
        <v>7.2323639244049485</v>
      </c>
      <c r="V937" s="25">
        <f>SUMXMY2($P$3:$W$3,'Segmentation - 2 groups'!$M937:$T937)</f>
        <v>17.775692573155283</v>
      </c>
      <c r="W937" s="25">
        <f>MIN(ZTable2[[#This Row],[Distance^2 to 1]:[Distance^2 to 2]])</f>
        <v>7.2323639244049485</v>
      </c>
      <c r="X937" s="28">
        <f>MATCH(ZTable2[[#This Row],[Min Distance^2]],ZTable2[[#This Row],[Distance^2 to 1]:[Distance^2 to 2]],0)</f>
        <v>1</v>
      </c>
      <c r="Y937" s="25" t="str">
        <f>INDEX('Segmentation - 2 groups'!$M$2:$W$4,MATCH('Segmentation - 2 groups'!$X937,'Segmentation - 2 groups'!$M$2:$M$4,0),2)</f>
        <v>Un mundo de cruceros Spain</v>
      </c>
    </row>
    <row r="938" spans="1:25">
      <c r="A938" t="s">
        <v>4323</v>
      </c>
      <c r="B938" t="s">
        <v>4324</v>
      </c>
      <c r="C938" s="8">
        <v>10.843835616438357</v>
      </c>
      <c r="D938">
        <v>1</v>
      </c>
      <c r="E938">
        <v>0</v>
      </c>
      <c r="F938">
        <v>2</v>
      </c>
      <c r="G938" s="7">
        <v>3</v>
      </c>
      <c r="H938" s="9">
        <v>41243.9</v>
      </c>
      <c r="I938">
        <v>19</v>
      </c>
      <c r="J938">
        <v>1</v>
      </c>
      <c r="K938" s="27">
        <v>931</v>
      </c>
      <c r="L938" s="23" t="s">
        <v>4323</v>
      </c>
      <c r="M938" s="23">
        <f t="shared" si="114"/>
        <v>1.8663829703945556</v>
      </c>
      <c r="N938" s="23">
        <f t="shared" si="115"/>
        <v>-1.1816197792956487</v>
      </c>
      <c r="O938" s="23">
        <f t="shared" si="116"/>
        <v>-0.95181340709916151</v>
      </c>
      <c r="P938" s="23">
        <f t="shared" si="117"/>
        <v>0.27123534373716052</v>
      </c>
      <c r="Q938" s="23">
        <f t="shared" si="118"/>
        <v>0.70204769715748472</v>
      </c>
      <c r="R938" s="23">
        <f t="shared" si="119"/>
        <v>4.1198302632916753E-2</v>
      </c>
      <c r="S938" s="23">
        <f t="shared" si="120"/>
        <v>-0.13608757628207785</v>
      </c>
      <c r="T938" s="23">
        <f t="shared" si="121"/>
        <v>0.51217094318670553</v>
      </c>
      <c r="U938" s="80">
        <f>SUMXMY2($P$2:$W$2,'Segmentation - 2 groups'!$M938:$T938)</f>
        <v>6.5743039474839611</v>
      </c>
      <c r="V938" s="23">
        <f>SUMXMY2($P$3:$W$3,'Segmentation - 2 groups'!$M938:$T938)</f>
        <v>15.253663858652979</v>
      </c>
      <c r="W938" s="23">
        <f>MIN(ZTable2[[#This Row],[Distance^2 to 1]:[Distance^2 to 2]])</f>
        <v>6.5743039474839611</v>
      </c>
      <c r="X938" s="27">
        <f>MATCH(ZTable2[[#This Row],[Min Distance^2]],ZTable2[[#This Row],[Distance^2 to 1]:[Distance^2 to 2]],0)</f>
        <v>1</v>
      </c>
      <c r="Y938" s="23" t="str">
        <f>INDEX('Segmentation - 2 groups'!$M$2:$W$4,MATCH('Segmentation - 2 groups'!$X938,'Segmentation - 2 groups'!$M$2:$M$4,0),2)</f>
        <v>Un mundo de cruceros Spain</v>
      </c>
    </row>
    <row r="939" spans="1:25">
      <c r="A939" t="s">
        <v>12436</v>
      </c>
      <c r="B939" t="s">
        <v>12437</v>
      </c>
      <c r="C939" s="8">
        <v>3.495890410958904</v>
      </c>
      <c r="D939">
        <v>1</v>
      </c>
      <c r="E939">
        <v>0</v>
      </c>
      <c r="F939">
        <v>1</v>
      </c>
      <c r="G939" s="7">
        <v>4</v>
      </c>
      <c r="H939" s="9">
        <v>32221.8</v>
      </c>
      <c r="I939">
        <v>11</v>
      </c>
      <c r="J939">
        <v>1</v>
      </c>
      <c r="K939" s="28">
        <v>932</v>
      </c>
      <c r="L939" s="25" t="s">
        <v>12436</v>
      </c>
      <c r="M939" s="25">
        <f t="shared" si="114"/>
        <v>-0.38492634869613962</v>
      </c>
      <c r="N939" s="25">
        <f t="shared" si="115"/>
        <v>-1.1816197792956487</v>
      </c>
      <c r="O939" s="25">
        <f t="shared" si="116"/>
        <v>-0.95181340709916151</v>
      </c>
      <c r="P939" s="25">
        <f t="shared" si="117"/>
        <v>-0.93163444153198571</v>
      </c>
      <c r="Q939" s="25">
        <f t="shared" si="118"/>
        <v>1.9747171007723565</v>
      </c>
      <c r="R939" s="25">
        <f t="shared" si="119"/>
        <v>6.6281095665238574E-3</v>
      </c>
      <c r="S939" s="25">
        <f t="shared" si="120"/>
        <v>-0.85989056021572452</v>
      </c>
      <c r="T939" s="25">
        <f t="shared" si="121"/>
        <v>0.51217094318670553</v>
      </c>
      <c r="U939" s="81">
        <f>SUMXMY2($P$2:$W$2,'Segmentation - 2 groups'!$M939:$T939)</f>
        <v>7.5774055401693889</v>
      </c>
      <c r="V939" s="25">
        <f>SUMXMY2($P$3:$W$3,'Segmentation - 2 groups'!$M939:$T939)</f>
        <v>14.59750868859649</v>
      </c>
      <c r="W939" s="25">
        <f>MIN(ZTable2[[#This Row],[Distance^2 to 1]:[Distance^2 to 2]])</f>
        <v>7.5774055401693889</v>
      </c>
      <c r="X939" s="28">
        <f>MATCH(ZTable2[[#This Row],[Min Distance^2]],ZTable2[[#This Row],[Distance^2 to 1]:[Distance^2 to 2]],0)</f>
        <v>1</v>
      </c>
      <c r="Y939" s="25" t="str">
        <f>INDEX('Segmentation - 2 groups'!$M$2:$W$4,MATCH('Segmentation - 2 groups'!$X939,'Segmentation - 2 groups'!$M$2:$M$4,0),2)</f>
        <v>Un mundo de cruceros Spain</v>
      </c>
    </row>
    <row r="940" spans="1:25">
      <c r="A940" t="s">
        <v>12339</v>
      </c>
      <c r="B940" t="s">
        <v>12340</v>
      </c>
      <c r="C940" s="8">
        <v>1.3863013698630138</v>
      </c>
      <c r="D940">
        <v>1</v>
      </c>
      <c r="E940">
        <v>0</v>
      </c>
      <c r="F940">
        <v>2</v>
      </c>
      <c r="G940" s="7">
        <v>2</v>
      </c>
      <c r="H940" s="9">
        <v>7755.26</v>
      </c>
      <c r="I940">
        <v>29</v>
      </c>
      <c r="J940">
        <v>1</v>
      </c>
      <c r="K940" s="27">
        <v>933</v>
      </c>
      <c r="L940" s="23" t="s">
        <v>12339</v>
      </c>
      <c r="M940" s="23">
        <f t="shared" si="114"/>
        <v>-1.0312754074954815</v>
      </c>
      <c r="N940" s="23">
        <f t="shared" si="115"/>
        <v>-1.1816197792956487</v>
      </c>
      <c r="O940" s="23">
        <f t="shared" si="116"/>
        <v>-0.95181340709916151</v>
      </c>
      <c r="P940" s="23">
        <f t="shared" si="117"/>
        <v>0.27123534373716052</v>
      </c>
      <c r="Q940" s="23">
        <f t="shared" si="118"/>
        <v>-0.5706217064573873</v>
      </c>
      <c r="R940" s="23">
        <f t="shared" si="119"/>
        <v>-8.7120908008832695E-2</v>
      </c>
      <c r="S940" s="23">
        <f t="shared" si="120"/>
        <v>0.76866615363498059</v>
      </c>
      <c r="T940" s="23">
        <f t="shared" si="121"/>
        <v>0.51217094318670553</v>
      </c>
      <c r="U940" s="80">
        <f>SUMXMY2($P$2:$W$2,'Segmentation - 2 groups'!$M940:$T940)</f>
        <v>6.8855301289312587</v>
      </c>
      <c r="V940" s="23">
        <f>SUMXMY2($P$3:$W$3,'Segmentation - 2 groups'!$M940:$T940)</f>
        <v>10.088471597989006</v>
      </c>
      <c r="W940" s="23">
        <f>MIN(ZTable2[[#This Row],[Distance^2 to 1]:[Distance^2 to 2]])</f>
        <v>6.8855301289312587</v>
      </c>
      <c r="X940" s="27">
        <f>MATCH(ZTable2[[#This Row],[Min Distance^2]],ZTable2[[#This Row],[Distance^2 to 1]:[Distance^2 to 2]],0)</f>
        <v>1</v>
      </c>
      <c r="Y940" s="23" t="str">
        <f>INDEX('Segmentation - 2 groups'!$M$2:$W$4,MATCH('Segmentation - 2 groups'!$X940,'Segmentation - 2 groups'!$M$2:$M$4,0),2)</f>
        <v>Un mundo de cruceros Spain</v>
      </c>
    </row>
    <row r="941" spans="1:25">
      <c r="A941" t="s">
        <v>4334</v>
      </c>
      <c r="B941" t="s">
        <v>4335</v>
      </c>
      <c r="C941" s="8">
        <v>6.065753424657534</v>
      </c>
      <c r="D941">
        <v>3</v>
      </c>
      <c r="E941">
        <v>1</v>
      </c>
      <c r="F941">
        <v>1</v>
      </c>
      <c r="G941" s="7">
        <v>2</v>
      </c>
      <c r="H941" s="9">
        <v>15504</v>
      </c>
      <c r="I941">
        <v>11</v>
      </c>
      <c r="J941">
        <v>1</v>
      </c>
      <c r="K941" s="28">
        <v>934</v>
      </c>
      <c r="L941" s="25" t="s">
        <v>4334</v>
      </c>
      <c r="M941" s="25">
        <f t="shared" si="114"/>
        <v>0.40244432293214966</v>
      </c>
      <c r="N941" s="25">
        <f t="shared" si="115"/>
        <v>0.67324847890100903</v>
      </c>
      <c r="O941" s="25">
        <f t="shared" si="116"/>
        <v>1.0503971972020076</v>
      </c>
      <c r="P941" s="25">
        <f t="shared" si="117"/>
        <v>-0.93163444153198571</v>
      </c>
      <c r="Q941" s="25">
        <f t="shared" si="118"/>
        <v>-0.5706217064573873</v>
      </c>
      <c r="R941" s="25">
        <f t="shared" si="119"/>
        <v>-5.7429878445728617E-2</v>
      </c>
      <c r="S941" s="25">
        <f t="shared" si="120"/>
        <v>-0.85989056021572452</v>
      </c>
      <c r="T941" s="25">
        <f t="shared" si="121"/>
        <v>0.51217094318670553</v>
      </c>
      <c r="U941" s="81">
        <f>SUMXMY2($P$2:$W$2,'Segmentation - 2 groups'!$M941:$T941)</f>
        <v>7.9802801074257923</v>
      </c>
      <c r="V941" s="25">
        <f>SUMXMY2($P$3:$W$3,'Segmentation - 2 groups'!$M941:$T941)</f>
        <v>1.1693815040717679</v>
      </c>
      <c r="W941" s="25">
        <f>MIN(ZTable2[[#This Row],[Distance^2 to 1]:[Distance^2 to 2]])</f>
        <v>1.1693815040717679</v>
      </c>
      <c r="X941" s="28">
        <f>MATCH(ZTable2[[#This Row],[Min Distance^2]],ZTable2[[#This Row],[Distance^2 to 1]:[Distance^2 to 2]],0)</f>
        <v>2</v>
      </c>
      <c r="Y941" s="25" t="str">
        <f>INDEX('Segmentation - 2 groups'!$M$2:$W$4,MATCH('Segmentation - 2 groups'!$X941,'Segmentation - 2 groups'!$M$2:$M$4,0),2)</f>
        <v>Special Pathogens Laboratory LLC</v>
      </c>
    </row>
    <row r="942" spans="1:25">
      <c r="A942" t="s">
        <v>12343</v>
      </c>
      <c r="B942" t="s">
        <v>12344</v>
      </c>
      <c r="C942" s="8">
        <v>1.8383561643835618</v>
      </c>
      <c r="D942">
        <v>1</v>
      </c>
      <c r="E942">
        <v>0</v>
      </c>
      <c r="F942">
        <v>2</v>
      </c>
      <c r="G942" s="7">
        <v>3</v>
      </c>
      <c r="H942" s="9">
        <v>23416.06</v>
      </c>
      <c r="I942">
        <v>23</v>
      </c>
      <c r="J942">
        <v>1</v>
      </c>
      <c r="K942" s="27">
        <v>935</v>
      </c>
      <c r="L942" s="23" t="s">
        <v>12343</v>
      </c>
      <c r="M942" s="23">
        <f t="shared" si="114"/>
        <v>-0.89277203775276526</v>
      </c>
      <c r="N942" s="23">
        <f t="shared" si="115"/>
        <v>-1.1816197792956487</v>
      </c>
      <c r="O942" s="23">
        <f t="shared" si="116"/>
        <v>-0.95181340709916151</v>
      </c>
      <c r="P942" s="23">
        <f t="shared" si="117"/>
        <v>0.27123534373716052</v>
      </c>
      <c r="Q942" s="23">
        <f t="shared" si="118"/>
        <v>0.70204769715748472</v>
      </c>
      <c r="R942" s="23">
        <f t="shared" si="119"/>
        <v>-2.7113051791969003E-2</v>
      </c>
      <c r="S942" s="23">
        <f t="shared" si="120"/>
        <v>0.22581391568474549</v>
      </c>
      <c r="T942" s="23">
        <f t="shared" si="121"/>
        <v>0.51217094318670553</v>
      </c>
      <c r="U942" s="80">
        <f>SUMXMY2($P$2:$W$2,'Segmentation - 2 groups'!$M942:$T942)</f>
        <v>4.4804549842768191</v>
      </c>
      <c r="V942" s="23">
        <f>SUMXMY2($P$3:$W$3,'Segmentation - 2 groups'!$M942:$T942)</f>
        <v>10.932164093495079</v>
      </c>
      <c r="W942" s="23">
        <f>MIN(ZTable2[[#This Row],[Distance^2 to 1]:[Distance^2 to 2]])</f>
        <v>4.4804549842768191</v>
      </c>
      <c r="X942" s="27">
        <f>MATCH(ZTable2[[#This Row],[Min Distance^2]],ZTable2[[#This Row],[Distance^2 to 1]:[Distance^2 to 2]],0)</f>
        <v>1</v>
      </c>
      <c r="Y942" s="23" t="str">
        <f>INDEX('Segmentation - 2 groups'!$M$2:$W$4,MATCH('Segmentation - 2 groups'!$X942,'Segmentation - 2 groups'!$M$2:$M$4,0),2)</f>
        <v>Un mundo de cruceros Spain</v>
      </c>
    </row>
    <row r="943" spans="1:25">
      <c r="A943" t="s">
        <v>12347</v>
      </c>
      <c r="B943" t="s">
        <v>12348</v>
      </c>
      <c r="C943" s="8">
        <v>2.2246575342465755</v>
      </c>
      <c r="D943">
        <v>1</v>
      </c>
      <c r="E943">
        <v>1</v>
      </c>
      <c r="F943">
        <v>1</v>
      </c>
      <c r="G943" s="7">
        <v>3</v>
      </c>
      <c r="H943" s="9">
        <v>18768</v>
      </c>
      <c r="I943">
        <v>11</v>
      </c>
      <c r="J943">
        <v>1</v>
      </c>
      <c r="K943" s="28">
        <v>936</v>
      </c>
      <c r="L943" s="25" t="s">
        <v>12347</v>
      </c>
      <c r="M943" s="25">
        <f t="shared" si="114"/>
        <v>-0.77441461269989886</v>
      </c>
      <c r="N943" s="25">
        <f t="shared" si="115"/>
        <v>-1.1816197792956487</v>
      </c>
      <c r="O943" s="25">
        <f t="shared" si="116"/>
        <v>1.0503971972020076</v>
      </c>
      <c r="P943" s="25">
        <f t="shared" si="117"/>
        <v>-0.93163444153198571</v>
      </c>
      <c r="Q943" s="25">
        <f t="shared" si="118"/>
        <v>0.70204769715748472</v>
      </c>
      <c r="R943" s="25">
        <f t="shared" si="119"/>
        <v>-4.492313276914485E-2</v>
      </c>
      <c r="S943" s="25">
        <f t="shared" si="120"/>
        <v>-0.85989056021572452</v>
      </c>
      <c r="T943" s="25">
        <f t="shared" si="121"/>
        <v>0.51217094318670553</v>
      </c>
      <c r="U943" s="81">
        <f>SUMXMY2($P$2:$W$2,'Segmentation - 2 groups'!$M943:$T943)</f>
        <v>10.49727652775535</v>
      </c>
      <c r="V943" s="25">
        <f>SUMXMY2($P$3:$W$3,'Segmentation - 2 groups'!$M943:$T943)</f>
        <v>5.9421524669941794</v>
      </c>
      <c r="W943" s="25">
        <f>MIN(ZTable2[[#This Row],[Distance^2 to 1]:[Distance^2 to 2]])</f>
        <v>5.9421524669941794</v>
      </c>
      <c r="X943" s="28">
        <f>MATCH(ZTable2[[#This Row],[Min Distance^2]],ZTable2[[#This Row],[Distance^2 to 1]:[Distance^2 to 2]],0)</f>
        <v>2</v>
      </c>
      <c r="Y943" s="25" t="str">
        <f>INDEX('Segmentation - 2 groups'!$M$2:$W$4,MATCH('Segmentation - 2 groups'!$X943,'Segmentation - 2 groups'!$M$2:$M$4,0),2)</f>
        <v>Special Pathogens Laboratory LLC</v>
      </c>
    </row>
    <row r="944" spans="1:25">
      <c r="A944" t="s">
        <v>12423</v>
      </c>
      <c r="B944" t="s">
        <v>12424</v>
      </c>
      <c r="C944" s="8">
        <v>3.5178082191780824</v>
      </c>
      <c r="D944">
        <v>2</v>
      </c>
      <c r="E944">
        <v>1</v>
      </c>
      <c r="F944">
        <v>2</v>
      </c>
      <c r="G944" s="7">
        <v>2</v>
      </c>
      <c r="H944" s="9">
        <v>4992</v>
      </c>
      <c r="I944">
        <v>8</v>
      </c>
      <c r="J944">
        <v>1</v>
      </c>
      <c r="K944" s="27">
        <v>937</v>
      </c>
      <c r="L944" s="23" t="s">
        <v>12423</v>
      </c>
      <c r="M944" s="23">
        <f t="shared" si="114"/>
        <v>-0.37821103379952298</v>
      </c>
      <c r="N944" s="23">
        <f t="shared" si="115"/>
        <v>-0.25418565019731981</v>
      </c>
      <c r="O944" s="23">
        <f t="shared" si="116"/>
        <v>1.0503971972020076</v>
      </c>
      <c r="P944" s="23">
        <f t="shared" si="117"/>
        <v>0.27123534373716052</v>
      </c>
      <c r="Q944" s="23">
        <f t="shared" si="118"/>
        <v>-0.5706217064573873</v>
      </c>
      <c r="R944" s="23">
        <f t="shared" si="119"/>
        <v>-9.7708956433549862E-2</v>
      </c>
      <c r="S944" s="23">
        <f t="shared" si="120"/>
        <v>-1.131316679190842</v>
      </c>
      <c r="T944" s="23">
        <f t="shared" si="121"/>
        <v>0.51217094318670553</v>
      </c>
      <c r="U944" s="80">
        <f>SUMXMY2($P$2:$W$2,'Segmentation - 2 groups'!$M944:$T944)</f>
        <v>8.1102847352911667</v>
      </c>
      <c r="V944" s="23">
        <f>SUMXMY2($P$3:$W$3,'Segmentation - 2 groups'!$M944:$T944)</f>
        <v>3.4980320383567123</v>
      </c>
      <c r="W944" s="23">
        <f>MIN(ZTable2[[#This Row],[Distance^2 to 1]:[Distance^2 to 2]])</f>
        <v>3.4980320383567123</v>
      </c>
      <c r="X944" s="27">
        <f>MATCH(ZTable2[[#This Row],[Min Distance^2]],ZTable2[[#This Row],[Distance^2 to 1]:[Distance^2 to 2]],0)</f>
        <v>2</v>
      </c>
      <c r="Y944" s="23" t="str">
        <f>INDEX('Segmentation - 2 groups'!$M$2:$W$4,MATCH('Segmentation - 2 groups'!$X944,'Segmentation - 2 groups'!$M$2:$M$4,0),2)</f>
        <v>Special Pathogens Laboratory LLC</v>
      </c>
    </row>
    <row r="945" spans="1:25">
      <c r="A945" t="s">
        <v>4341</v>
      </c>
      <c r="B945" t="s">
        <v>4342</v>
      </c>
      <c r="C945" s="8">
        <v>7.3205479452054796</v>
      </c>
      <c r="D945">
        <v>3</v>
      </c>
      <c r="E945">
        <v>0</v>
      </c>
      <c r="F945">
        <v>3</v>
      </c>
      <c r="G945" s="7">
        <v>4</v>
      </c>
      <c r="H945" s="9">
        <v>31230.36</v>
      </c>
      <c r="I945">
        <v>10</v>
      </c>
      <c r="J945">
        <v>1</v>
      </c>
      <c r="K945" s="28">
        <v>938</v>
      </c>
      <c r="L945" s="25" t="s">
        <v>4341</v>
      </c>
      <c r="M945" s="25">
        <f t="shared" si="114"/>
        <v>0.78689610076344674</v>
      </c>
      <c r="N945" s="25">
        <f t="shared" si="115"/>
        <v>0.67324847890100903</v>
      </c>
      <c r="O945" s="25">
        <f t="shared" si="116"/>
        <v>-0.95181340709916151</v>
      </c>
      <c r="P945" s="25">
        <f t="shared" si="117"/>
        <v>1.4741051290063067</v>
      </c>
      <c r="Q945" s="25">
        <f t="shared" si="118"/>
        <v>1.9747171007723565</v>
      </c>
      <c r="R945" s="25">
        <f t="shared" si="119"/>
        <v>2.8291855672615438E-3</v>
      </c>
      <c r="S945" s="25">
        <f t="shared" si="120"/>
        <v>-0.95036593320743035</v>
      </c>
      <c r="T945" s="25">
        <f t="shared" si="121"/>
        <v>0.51217094318670553</v>
      </c>
      <c r="U945" s="81">
        <f>SUMXMY2($P$2:$W$2,'Segmentation - 2 groups'!$M945:$T945)</f>
        <v>4.5225724878659168</v>
      </c>
      <c r="V945" s="25">
        <f>SUMXMY2($P$3:$W$3,'Segmentation - 2 groups'!$M945:$T945)</f>
        <v>18.292132430779166</v>
      </c>
      <c r="W945" s="25">
        <f>MIN(ZTable2[[#This Row],[Distance^2 to 1]:[Distance^2 to 2]])</f>
        <v>4.5225724878659168</v>
      </c>
      <c r="X945" s="28">
        <f>MATCH(ZTable2[[#This Row],[Min Distance^2]],ZTable2[[#This Row],[Distance^2 to 1]:[Distance^2 to 2]],0)</f>
        <v>1</v>
      </c>
      <c r="Y945" s="25" t="str">
        <f>INDEX('Segmentation - 2 groups'!$M$2:$W$4,MATCH('Segmentation - 2 groups'!$X945,'Segmentation - 2 groups'!$M$2:$M$4,0),2)</f>
        <v>Un mundo de cruceros Spain</v>
      </c>
    </row>
    <row r="946" spans="1:25">
      <c r="A946" t="s">
        <v>12356</v>
      </c>
      <c r="B946" t="s">
        <v>12357</v>
      </c>
      <c r="C946" s="8">
        <v>0.23013698630136986</v>
      </c>
      <c r="D946">
        <v>1</v>
      </c>
      <c r="E946">
        <v>0</v>
      </c>
      <c r="F946">
        <v>2</v>
      </c>
      <c r="G946" s="7">
        <v>4</v>
      </c>
      <c r="H946" s="9">
        <v>126225</v>
      </c>
      <c r="I946">
        <v>19</v>
      </c>
      <c r="J946">
        <v>1</v>
      </c>
      <c r="K946" s="27">
        <v>939</v>
      </c>
      <c r="L946" s="23" t="s">
        <v>12356</v>
      </c>
      <c r="M946" s="23">
        <f t="shared" si="114"/>
        <v>-1.3855082682920039</v>
      </c>
      <c r="N946" s="23">
        <f t="shared" si="115"/>
        <v>-1.1816197792956487</v>
      </c>
      <c r="O946" s="23">
        <f t="shared" si="116"/>
        <v>-0.95181340709916151</v>
      </c>
      <c r="P946" s="23">
        <f t="shared" si="117"/>
        <v>0.27123534373716052</v>
      </c>
      <c r="Q946" s="23">
        <f t="shared" si="118"/>
        <v>1.9747171007723565</v>
      </c>
      <c r="R946" s="23">
        <f t="shared" si="119"/>
        <v>0.36682238505213632</v>
      </c>
      <c r="S946" s="23">
        <f t="shared" si="120"/>
        <v>-0.13608757628207785</v>
      </c>
      <c r="T946" s="23">
        <f t="shared" si="121"/>
        <v>0.51217094318670553</v>
      </c>
      <c r="U946" s="80">
        <f>SUMXMY2($P$2:$W$2,'Segmentation - 2 groups'!$M946:$T946)</f>
        <v>7.5263669741302746</v>
      </c>
      <c r="V946" s="23">
        <f>SUMXMY2($P$3:$W$3,'Segmentation - 2 groups'!$M946:$T946)</f>
        <v>16.6887004931314</v>
      </c>
      <c r="W946" s="23">
        <f>MIN(ZTable2[[#This Row],[Distance^2 to 1]:[Distance^2 to 2]])</f>
        <v>7.5263669741302746</v>
      </c>
      <c r="X946" s="27">
        <f>MATCH(ZTable2[[#This Row],[Min Distance^2]],ZTable2[[#This Row],[Distance^2 to 1]:[Distance^2 to 2]],0)</f>
        <v>1</v>
      </c>
      <c r="Y946" s="23" t="str">
        <f>INDEX('Segmentation - 2 groups'!$M$2:$W$4,MATCH('Segmentation - 2 groups'!$X946,'Segmentation - 2 groups'!$M$2:$M$4,0),2)</f>
        <v>Un mundo de cruceros Spain</v>
      </c>
    </row>
    <row r="947" spans="1:25">
      <c r="A947" t="s">
        <v>4346</v>
      </c>
      <c r="B947" t="s">
        <v>4347</v>
      </c>
      <c r="C947" s="8">
        <v>11.621917808219179</v>
      </c>
      <c r="D947">
        <v>3</v>
      </c>
      <c r="E947">
        <v>0</v>
      </c>
      <c r="F947">
        <v>1</v>
      </c>
      <c r="G947" s="7">
        <v>4</v>
      </c>
      <c r="H947" s="9">
        <v>27216</v>
      </c>
      <c r="I947">
        <v>20</v>
      </c>
      <c r="J947">
        <v>1</v>
      </c>
      <c r="K947" s="28">
        <v>940</v>
      </c>
      <c r="L947" s="25" t="s">
        <v>4346</v>
      </c>
      <c r="M947" s="25">
        <f t="shared" si="114"/>
        <v>2.1047766492244429</v>
      </c>
      <c r="N947" s="25">
        <f t="shared" si="115"/>
        <v>0.67324847890100903</v>
      </c>
      <c r="O947" s="25">
        <f t="shared" si="116"/>
        <v>-0.95181340709916151</v>
      </c>
      <c r="P947" s="25">
        <f t="shared" si="117"/>
        <v>-0.93163444153198571</v>
      </c>
      <c r="Q947" s="25">
        <f t="shared" si="118"/>
        <v>1.9747171007723565</v>
      </c>
      <c r="R947" s="25">
        <f t="shared" si="119"/>
        <v>-1.2552732194457456E-2</v>
      </c>
      <c r="S947" s="25">
        <f t="shared" si="120"/>
        <v>-4.5612203290372015E-2</v>
      </c>
      <c r="T947" s="25">
        <f t="shared" si="121"/>
        <v>0.51217094318670553</v>
      </c>
      <c r="U947" s="81">
        <f>SUMXMY2($P$2:$W$2,'Segmentation - 2 groups'!$M947:$T947)</f>
        <v>7.0603026136330973</v>
      </c>
      <c r="V947" s="25">
        <f>SUMXMY2($P$3:$W$3,'Segmentation - 2 groups'!$M947:$T947)</f>
        <v>16.307641648719656</v>
      </c>
      <c r="W947" s="25">
        <f>MIN(ZTable2[[#This Row],[Distance^2 to 1]:[Distance^2 to 2]])</f>
        <v>7.0603026136330973</v>
      </c>
      <c r="X947" s="28">
        <f>MATCH(ZTable2[[#This Row],[Min Distance^2]],ZTable2[[#This Row],[Distance^2 to 1]:[Distance^2 to 2]],0)</f>
        <v>1</v>
      </c>
      <c r="Y947" s="25" t="str">
        <f>INDEX('Segmentation - 2 groups'!$M$2:$W$4,MATCH('Segmentation - 2 groups'!$X947,'Segmentation - 2 groups'!$M$2:$M$4,0),2)</f>
        <v>Un mundo de cruceros Spain</v>
      </c>
    </row>
    <row r="948" spans="1:25">
      <c r="A948" t="s">
        <v>12367</v>
      </c>
      <c r="B948" t="s">
        <v>12368</v>
      </c>
      <c r="C948" s="8">
        <v>0.83013698630136989</v>
      </c>
      <c r="D948">
        <v>3</v>
      </c>
      <c r="E948">
        <v>1</v>
      </c>
      <c r="F948">
        <v>1</v>
      </c>
      <c r="G948" s="7">
        <v>1</v>
      </c>
      <c r="H948" s="9">
        <v>2160</v>
      </c>
      <c r="I948">
        <v>33</v>
      </c>
      <c r="J948">
        <v>1</v>
      </c>
      <c r="K948" s="27">
        <v>941</v>
      </c>
      <c r="L948" s="23" t="s">
        <v>12367</v>
      </c>
      <c r="M948" s="23">
        <f t="shared" si="114"/>
        <v>-1.2016765229971262</v>
      </c>
      <c r="N948" s="23">
        <f t="shared" si="115"/>
        <v>0.67324847890100903</v>
      </c>
      <c r="O948" s="23">
        <f t="shared" si="116"/>
        <v>1.0503971972020076</v>
      </c>
      <c r="P948" s="23">
        <f t="shared" si="117"/>
        <v>-0.93163444153198571</v>
      </c>
      <c r="Q948" s="23">
        <f t="shared" si="118"/>
        <v>-1.8432911100722591</v>
      </c>
      <c r="R948" s="23">
        <f t="shared" si="119"/>
        <v>-0.10856039753529166</v>
      </c>
      <c r="S948" s="23">
        <f t="shared" si="120"/>
        <v>1.1305676456018039</v>
      </c>
      <c r="T948" s="23">
        <f t="shared" si="121"/>
        <v>0.51217094318670553</v>
      </c>
      <c r="U948" s="80">
        <f>SUMXMY2($P$2:$W$2,'Segmentation - 2 groups'!$M948:$T948)</f>
        <v>14.833299911306289</v>
      </c>
      <c r="V948" s="23">
        <f>SUMXMY2($P$3:$W$3,'Segmentation - 2 groups'!$M948:$T948)</f>
        <v>3.8115253690736641</v>
      </c>
      <c r="W948" s="23">
        <f>MIN(ZTable2[[#This Row],[Distance^2 to 1]:[Distance^2 to 2]])</f>
        <v>3.8115253690736641</v>
      </c>
      <c r="X948" s="27">
        <f>MATCH(ZTable2[[#This Row],[Min Distance^2]],ZTable2[[#This Row],[Distance^2 to 1]:[Distance^2 to 2]],0)</f>
        <v>2</v>
      </c>
      <c r="Y948" s="23" t="str">
        <f>INDEX('Segmentation - 2 groups'!$M$2:$W$4,MATCH('Segmentation - 2 groups'!$X948,'Segmentation - 2 groups'!$M$2:$M$4,0),2)</f>
        <v>Special Pathogens Laboratory LLC</v>
      </c>
    </row>
    <row r="949" spans="1:25">
      <c r="A949" t="s">
        <v>12362</v>
      </c>
      <c r="B949" t="s">
        <v>12363</v>
      </c>
      <c r="C949" s="8">
        <v>2.9808219178082194</v>
      </c>
      <c r="D949">
        <v>3</v>
      </c>
      <c r="E949">
        <v>0</v>
      </c>
      <c r="F949">
        <v>3</v>
      </c>
      <c r="G949" s="7">
        <v>3</v>
      </c>
      <c r="H949" s="9">
        <v>6552</v>
      </c>
      <c r="I949">
        <v>20</v>
      </c>
      <c r="J949">
        <v>1</v>
      </c>
      <c r="K949" s="28">
        <v>942</v>
      </c>
      <c r="L949" s="25" t="s">
        <v>12362</v>
      </c>
      <c r="M949" s="25">
        <f t="shared" si="114"/>
        <v>-0.54273624876662818</v>
      </c>
      <c r="N949" s="25">
        <f t="shared" si="115"/>
        <v>0.67324847890100903</v>
      </c>
      <c r="O949" s="25">
        <f t="shared" si="116"/>
        <v>-0.95181340709916151</v>
      </c>
      <c r="P949" s="25">
        <f t="shared" si="117"/>
        <v>1.4741051290063067</v>
      </c>
      <c r="Q949" s="25">
        <f t="shared" si="118"/>
        <v>0.70204769715748472</v>
      </c>
      <c r="R949" s="25">
        <f t="shared" si="119"/>
        <v>-9.1731467691064966E-2</v>
      </c>
      <c r="S949" s="25">
        <f t="shared" si="120"/>
        <v>-4.5612203290372015E-2</v>
      </c>
      <c r="T949" s="25">
        <f t="shared" si="121"/>
        <v>0.51217094318670553</v>
      </c>
      <c r="U949" s="81">
        <f>SUMXMY2($P$2:$W$2,'Segmentation - 2 groups'!$M949:$T949)</f>
        <v>1.8806518460083799</v>
      </c>
      <c r="V949" s="25">
        <f>SUMXMY2($P$3:$W$3,'Segmentation - 2 groups'!$M949:$T949)</f>
        <v>11.4776517569689</v>
      </c>
      <c r="W949" s="25">
        <f>MIN(ZTable2[[#This Row],[Distance^2 to 1]:[Distance^2 to 2]])</f>
        <v>1.8806518460083799</v>
      </c>
      <c r="X949" s="28">
        <f>MATCH(ZTable2[[#This Row],[Min Distance^2]],ZTable2[[#This Row],[Distance^2 to 1]:[Distance^2 to 2]],0)</f>
        <v>1</v>
      </c>
      <c r="Y949" s="25" t="str">
        <f>INDEX('Segmentation - 2 groups'!$M$2:$W$4,MATCH('Segmentation - 2 groups'!$X949,'Segmentation - 2 groups'!$M$2:$M$4,0),2)</f>
        <v>Un mundo de cruceros Spain</v>
      </c>
    </row>
    <row r="950" spans="1:25">
      <c r="A950" t="s">
        <v>12384</v>
      </c>
      <c r="B950" t="s">
        <v>12385</v>
      </c>
      <c r="C950" s="8">
        <v>0.40273972602739727</v>
      </c>
      <c r="D950">
        <v>3</v>
      </c>
      <c r="E950">
        <v>0</v>
      </c>
      <c r="F950">
        <v>4</v>
      </c>
      <c r="G950" s="7">
        <v>4</v>
      </c>
      <c r="H950" s="9">
        <v>28560</v>
      </c>
      <c r="I950">
        <v>20</v>
      </c>
      <c r="J950">
        <v>0</v>
      </c>
      <c r="K950" s="27">
        <v>943</v>
      </c>
      <c r="L950" s="23" t="s">
        <v>12384</v>
      </c>
      <c r="M950" s="23">
        <f t="shared" si="114"/>
        <v>-1.3326251634811488</v>
      </c>
      <c r="N950" s="23">
        <f t="shared" si="115"/>
        <v>0.67324847890100903</v>
      </c>
      <c r="O950" s="23">
        <f t="shared" si="116"/>
        <v>-0.95181340709916151</v>
      </c>
      <c r="P950" s="23">
        <f t="shared" si="117"/>
        <v>2.6769749142754531</v>
      </c>
      <c r="Q950" s="23">
        <f t="shared" si="118"/>
        <v>1.9747171007723565</v>
      </c>
      <c r="R950" s="23">
        <f t="shared" si="119"/>
        <v>-7.4028957393935521E-3</v>
      </c>
      <c r="S950" s="23">
        <f t="shared" si="120"/>
        <v>-4.5612203290372015E-2</v>
      </c>
      <c r="T950" s="23">
        <f t="shared" si="121"/>
        <v>-1.9520477457304621</v>
      </c>
      <c r="U950" s="80">
        <f>SUMXMY2($P$2:$W$2,'Segmentation - 2 groups'!$M950:$T950)</f>
        <v>15.572588579253152</v>
      </c>
      <c r="V950" s="23">
        <f>SUMXMY2($P$3:$W$3,'Segmentation - 2 groups'!$M950:$T950)</f>
        <v>30.632528351825023</v>
      </c>
      <c r="W950" s="23">
        <f>MIN(ZTable2[[#This Row],[Distance^2 to 1]:[Distance^2 to 2]])</f>
        <v>15.572588579253152</v>
      </c>
      <c r="X950" s="27">
        <f>MATCH(ZTable2[[#This Row],[Min Distance^2]],ZTable2[[#This Row],[Distance^2 to 1]:[Distance^2 to 2]],0)</f>
        <v>1</v>
      </c>
      <c r="Y950" s="23" t="str">
        <f>INDEX('Segmentation - 2 groups'!$M$2:$W$4,MATCH('Segmentation - 2 groups'!$X950,'Segmentation - 2 groups'!$M$2:$M$4,0),2)</f>
        <v>Un mundo de cruceros Spain</v>
      </c>
    </row>
    <row r="951" spans="1:25">
      <c r="A951" t="s">
        <v>12380</v>
      </c>
      <c r="B951" t="s">
        <v>12381</v>
      </c>
      <c r="C951" s="8">
        <v>2.5726027397260274</v>
      </c>
      <c r="D951">
        <v>2</v>
      </c>
      <c r="E951">
        <v>1</v>
      </c>
      <c r="F951">
        <v>1</v>
      </c>
      <c r="G951" s="7">
        <v>2</v>
      </c>
      <c r="H951" s="9">
        <v>5812.56</v>
      </c>
      <c r="I951">
        <v>9</v>
      </c>
      <c r="J951">
        <v>1</v>
      </c>
      <c r="K951" s="28">
        <v>944</v>
      </c>
      <c r="L951" s="25" t="s">
        <v>12380</v>
      </c>
      <c r="M951" s="25">
        <f t="shared" si="114"/>
        <v>-0.66780898871611127</v>
      </c>
      <c r="N951" s="25">
        <f t="shared" si="115"/>
        <v>-0.25418565019731981</v>
      </c>
      <c r="O951" s="25">
        <f t="shared" si="116"/>
        <v>1.0503971972020076</v>
      </c>
      <c r="P951" s="25">
        <f t="shared" si="117"/>
        <v>-0.93163444153198571</v>
      </c>
      <c r="Q951" s="25">
        <f t="shared" si="118"/>
        <v>-0.5706217064573873</v>
      </c>
      <c r="R951" s="25">
        <f t="shared" si="119"/>
        <v>-9.4564797355002811E-2</v>
      </c>
      <c r="S951" s="25">
        <f t="shared" si="120"/>
        <v>-1.0408413061991362</v>
      </c>
      <c r="T951" s="25">
        <f t="shared" si="121"/>
        <v>0.51217094318670553</v>
      </c>
      <c r="U951" s="81">
        <f>SUMXMY2($P$2:$W$2,'Segmentation - 2 groups'!$M951:$T951)</f>
        <v>9.7187659033238276</v>
      </c>
      <c r="V951" s="25">
        <f>SUMXMY2($P$3:$W$3,'Segmentation - 2 groups'!$M951:$T951)</f>
        <v>1.987043108006292</v>
      </c>
      <c r="W951" s="25">
        <f>MIN(ZTable2[[#This Row],[Distance^2 to 1]:[Distance^2 to 2]])</f>
        <v>1.987043108006292</v>
      </c>
      <c r="X951" s="28">
        <f>MATCH(ZTable2[[#This Row],[Min Distance^2]],ZTable2[[#This Row],[Distance^2 to 1]:[Distance^2 to 2]],0)</f>
        <v>2</v>
      </c>
      <c r="Y951" s="25" t="str">
        <f>INDEX('Segmentation - 2 groups'!$M$2:$W$4,MATCH('Segmentation - 2 groups'!$X951,'Segmentation - 2 groups'!$M$2:$M$4,0),2)</f>
        <v>Special Pathogens Laboratory LLC</v>
      </c>
    </row>
    <row r="952" spans="1:25">
      <c r="A952" t="s">
        <v>12519</v>
      </c>
      <c r="B952" t="s">
        <v>12520</v>
      </c>
      <c r="C952" s="8">
        <v>3.7369863013698632</v>
      </c>
      <c r="D952">
        <v>3</v>
      </c>
      <c r="E952">
        <v>1</v>
      </c>
      <c r="F952">
        <v>2</v>
      </c>
      <c r="G952" s="7">
        <v>3</v>
      </c>
      <c r="H952" s="9">
        <v>30326.400000000001</v>
      </c>
      <c r="I952">
        <v>19</v>
      </c>
      <c r="J952">
        <v>1</v>
      </c>
      <c r="K952" s="27">
        <v>945</v>
      </c>
      <c r="L952" s="23" t="s">
        <v>12519</v>
      </c>
      <c r="M952" s="23">
        <f t="shared" si="114"/>
        <v>-0.31105788483335756</v>
      </c>
      <c r="N952" s="23">
        <f t="shared" si="115"/>
        <v>0.67324847890100903</v>
      </c>
      <c r="O952" s="23">
        <f t="shared" si="116"/>
        <v>1.0503971972020076</v>
      </c>
      <c r="P952" s="23">
        <f t="shared" si="117"/>
        <v>0.27123534373716052</v>
      </c>
      <c r="Q952" s="23">
        <f t="shared" si="118"/>
        <v>0.70204769715748472</v>
      </c>
      <c r="R952" s="23">
        <f t="shared" si="119"/>
        <v>-6.3453925559527286E-4</v>
      </c>
      <c r="S952" s="23">
        <f t="shared" si="120"/>
        <v>-0.13608757628207785</v>
      </c>
      <c r="T952" s="23">
        <f t="shared" si="121"/>
        <v>0.51217094318670553</v>
      </c>
      <c r="U952" s="80">
        <f>SUMXMY2($P$2:$W$2,'Segmentation - 2 groups'!$M952:$T952)</f>
        <v>4.2245255649178217</v>
      </c>
      <c r="V952" s="23">
        <f>SUMXMY2($P$3:$W$3,'Segmentation - 2 groups'!$M952:$T952)</f>
        <v>3.0749188100518356</v>
      </c>
      <c r="W952" s="23">
        <f>MIN(ZTable2[[#This Row],[Distance^2 to 1]:[Distance^2 to 2]])</f>
        <v>3.0749188100518356</v>
      </c>
      <c r="X952" s="27">
        <f>MATCH(ZTable2[[#This Row],[Min Distance^2]],ZTable2[[#This Row],[Distance^2 to 1]:[Distance^2 to 2]],0)</f>
        <v>2</v>
      </c>
      <c r="Y952" s="23" t="str">
        <f>INDEX('Segmentation - 2 groups'!$M$2:$W$4,MATCH('Segmentation - 2 groups'!$X952,'Segmentation - 2 groups'!$M$2:$M$4,0),2)</f>
        <v>Special Pathogens Laboratory LLC</v>
      </c>
    </row>
    <row r="953" spans="1:25">
      <c r="A953" t="s">
        <v>12388</v>
      </c>
      <c r="B953" t="s">
        <v>12389</v>
      </c>
      <c r="C953" s="8">
        <v>0.65753424657534243</v>
      </c>
      <c r="D953">
        <v>3</v>
      </c>
      <c r="E953">
        <v>1</v>
      </c>
      <c r="F953">
        <v>4</v>
      </c>
      <c r="G953" s="7">
        <v>2</v>
      </c>
      <c r="H953" s="9">
        <v>5155.49</v>
      </c>
      <c r="I953">
        <v>34</v>
      </c>
      <c r="J953">
        <v>1</v>
      </c>
      <c r="K953" s="28">
        <v>946</v>
      </c>
      <c r="L953" s="25" t="s">
        <v>12388</v>
      </c>
      <c r="M953" s="25">
        <f t="shared" si="114"/>
        <v>-1.2545596278079816</v>
      </c>
      <c r="N953" s="25">
        <f t="shared" si="115"/>
        <v>0.67324847890100903</v>
      </c>
      <c r="O953" s="25">
        <f t="shared" si="116"/>
        <v>1.0503971972020076</v>
      </c>
      <c r="P953" s="25">
        <f t="shared" si="117"/>
        <v>2.6769749142754531</v>
      </c>
      <c r="Q953" s="25">
        <f t="shared" si="118"/>
        <v>-0.5706217064573873</v>
      </c>
      <c r="R953" s="25">
        <f t="shared" si="119"/>
        <v>-9.7082507949890332E-2</v>
      </c>
      <c r="S953" s="25">
        <f t="shared" si="120"/>
        <v>1.2210430185935097</v>
      </c>
      <c r="T953" s="25">
        <f t="shared" si="121"/>
        <v>0.51217094318670553</v>
      </c>
      <c r="U953" s="81">
        <f>SUMXMY2($P$2:$W$2,'Segmentation - 2 groups'!$M953:$T953)</f>
        <v>14.660486808567027</v>
      </c>
      <c r="V953" s="25">
        <f>SUMXMY2($P$3:$W$3,'Segmentation - 2 groups'!$M953:$T953)</f>
        <v>15.530189448525393</v>
      </c>
      <c r="W953" s="25">
        <f>MIN(ZTable2[[#This Row],[Distance^2 to 1]:[Distance^2 to 2]])</f>
        <v>14.660486808567027</v>
      </c>
      <c r="X953" s="28">
        <f>MATCH(ZTable2[[#This Row],[Min Distance^2]],ZTable2[[#This Row],[Distance^2 to 1]:[Distance^2 to 2]],0)</f>
        <v>1</v>
      </c>
      <c r="Y953" s="25" t="str">
        <f>INDEX('Segmentation - 2 groups'!$M$2:$W$4,MATCH('Segmentation - 2 groups'!$X953,'Segmentation - 2 groups'!$M$2:$M$4,0),2)</f>
        <v>Un mundo de cruceros Spain</v>
      </c>
    </row>
    <row r="954" spans="1:25">
      <c r="A954" t="s">
        <v>4352</v>
      </c>
      <c r="B954" t="s">
        <v>4353</v>
      </c>
      <c r="C954" s="8">
        <v>8.4767123287671229</v>
      </c>
      <c r="D954">
        <v>1</v>
      </c>
      <c r="E954">
        <v>1</v>
      </c>
      <c r="F954">
        <v>1</v>
      </c>
      <c r="G954" s="7">
        <v>3</v>
      </c>
      <c r="H954" s="9">
        <v>7488</v>
      </c>
      <c r="I954">
        <v>23</v>
      </c>
      <c r="J954">
        <v>0</v>
      </c>
      <c r="K954" s="27">
        <v>947</v>
      </c>
      <c r="L954" s="23" t="s">
        <v>4352</v>
      </c>
      <c r="M954" s="23">
        <f t="shared" si="114"/>
        <v>1.1411289615599691</v>
      </c>
      <c r="N954" s="23">
        <f t="shared" si="115"/>
        <v>-1.1816197792956487</v>
      </c>
      <c r="O954" s="23">
        <f t="shared" si="116"/>
        <v>1.0503971972020076</v>
      </c>
      <c r="P954" s="23">
        <f t="shared" si="117"/>
        <v>-0.93163444153198571</v>
      </c>
      <c r="Q954" s="23">
        <f t="shared" si="118"/>
        <v>0.70204769715748472</v>
      </c>
      <c r="R954" s="23">
        <f t="shared" si="119"/>
        <v>-8.8144974445574037E-2</v>
      </c>
      <c r="S954" s="23">
        <f t="shared" si="120"/>
        <v>0.22581391568474549</v>
      </c>
      <c r="T954" s="23">
        <f t="shared" si="121"/>
        <v>-1.9520477457304621</v>
      </c>
      <c r="U954" s="80">
        <f>SUMXMY2($P$2:$W$2,'Segmentation - 2 groups'!$M954:$T954)</f>
        <v>16.06576927605537</v>
      </c>
      <c r="V954" s="23">
        <f>SUMXMY2($P$3:$W$3,'Segmentation - 2 groups'!$M954:$T954)</f>
        <v>13.311111675271761</v>
      </c>
      <c r="W954" s="23">
        <f>MIN(ZTable2[[#This Row],[Distance^2 to 1]:[Distance^2 to 2]])</f>
        <v>13.311111675271761</v>
      </c>
      <c r="X954" s="27">
        <f>MATCH(ZTable2[[#This Row],[Min Distance^2]],ZTable2[[#This Row],[Distance^2 to 1]:[Distance^2 to 2]],0)</f>
        <v>2</v>
      </c>
      <c r="Y954" s="23" t="str">
        <f>INDEX('Segmentation - 2 groups'!$M$2:$W$4,MATCH('Segmentation - 2 groups'!$X954,'Segmentation - 2 groups'!$M$2:$M$4,0),2)</f>
        <v>Special Pathogens Laboratory LLC</v>
      </c>
    </row>
    <row r="955" spans="1:25">
      <c r="A955" t="s">
        <v>12455</v>
      </c>
      <c r="B955" t="s">
        <v>12456</v>
      </c>
      <c r="C955" s="8">
        <v>4.065753424657534</v>
      </c>
      <c r="D955">
        <v>3</v>
      </c>
      <c r="E955">
        <v>0</v>
      </c>
      <c r="F955">
        <v>2</v>
      </c>
      <c r="G955" s="7">
        <v>2</v>
      </c>
      <c r="H955" s="9">
        <v>10886.4</v>
      </c>
      <c r="I955">
        <v>34</v>
      </c>
      <c r="J955">
        <v>1</v>
      </c>
      <c r="K955" s="28">
        <v>948</v>
      </c>
      <c r="L955" s="25" t="s">
        <v>12455</v>
      </c>
      <c r="M955" s="25">
        <f t="shared" si="114"/>
        <v>-0.21032816138410959</v>
      </c>
      <c r="N955" s="25">
        <f t="shared" si="115"/>
        <v>0.67324847890100903</v>
      </c>
      <c r="O955" s="25">
        <f t="shared" si="116"/>
        <v>-0.95181340709916151</v>
      </c>
      <c r="P955" s="25">
        <f t="shared" si="117"/>
        <v>0.27123534373716052</v>
      </c>
      <c r="Q955" s="25">
        <f t="shared" si="118"/>
        <v>-0.5706217064573873</v>
      </c>
      <c r="R955" s="25">
        <f t="shared" si="119"/>
        <v>-7.5123245123483895E-2</v>
      </c>
      <c r="S955" s="25">
        <f t="shared" si="120"/>
        <v>1.2210430185935097</v>
      </c>
      <c r="T955" s="25">
        <f t="shared" si="121"/>
        <v>0.51217094318670553</v>
      </c>
      <c r="U955" s="81">
        <f>SUMXMY2($P$2:$W$2,'Segmentation - 2 groups'!$M955:$T955)</f>
        <v>3.1053812354388368</v>
      </c>
      <c r="V955" s="25">
        <f>SUMXMY2($P$3:$W$3,'Segmentation - 2 groups'!$M955:$T955)</f>
        <v>7.0735730100389258</v>
      </c>
      <c r="W955" s="25">
        <f>MIN(ZTable2[[#This Row],[Distance^2 to 1]:[Distance^2 to 2]])</f>
        <v>3.1053812354388368</v>
      </c>
      <c r="X955" s="28">
        <f>MATCH(ZTable2[[#This Row],[Min Distance^2]],ZTable2[[#This Row],[Distance^2 to 1]:[Distance^2 to 2]],0)</f>
        <v>1</v>
      </c>
      <c r="Y955" s="25" t="str">
        <f>INDEX('Segmentation - 2 groups'!$M$2:$W$4,MATCH('Segmentation - 2 groups'!$X955,'Segmentation - 2 groups'!$M$2:$M$4,0),2)</f>
        <v>Un mundo de cruceros Spain</v>
      </c>
    </row>
    <row r="956" spans="1:25">
      <c r="A956" t="s">
        <v>4356</v>
      </c>
      <c r="B956" t="s">
        <v>4357</v>
      </c>
      <c r="C956" s="8">
        <v>6.3506849315068497</v>
      </c>
      <c r="D956">
        <v>3</v>
      </c>
      <c r="E956">
        <v>1</v>
      </c>
      <c r="F956">
        <v>1</v>
      </c>
      <c r="G956" s="7">
        <v>3</v>
      </c>
      <c r="H956" s="9">
        <v>28560</v>
      </c>
      <c r="I956">
        <v>11</v>
      </c>
      <c r="J956">
        <v>1</v>
      </c>
      <c r="K956" s="27">
        <v>949</v>
      </c>
      <c r="L956" s="23" t="s">
        <v>4356</v>
      </c>
      <c r="M956" s="23">
        <f t="shared" si="114"/>
        <v>0.48974341658816489</v>
      </c>
      <c r="N956" s="23">
        <f t="shared" si="115"/>
        <v>0.67324847890100903</v>
      </c>
      <c r="O956" s="23">
        <f t="shared" si="116"/>
        <v>1.0503971972020076</v>
      </c>
      <c r="P956" s="23">
        <f t="shared" si="117"/>
        <v>-0.93163444153198571</v>
      </c>
      <c r="Q956" s="23">
        <f t="shared" si="118"/>
        <v>0.70204769715748472</v>
      </c>
      <c r="R956" s="23">
        <f t="shared" si="119"/>
        <v>-7.4028957393935521E-3</v>
      </c>
      <c r="S956" s="23">
        <f t="shared" si="120"/>
        <v>-0.85989056021572452</v>
      </c>
      <c r="T956" s="23">
        <f t="shared" si="121"/>
        <v>0.51217094318670553</v>
      </c>
      <c r="U956" s="80">
        <f>SUMXMY2($P$2:$W$2,'Segmentation - 2 groups'!$M956:$T956)</f>
        <v>6.423982298991799</v>
      </c>
      <c r="V956" s="23">
        <f>SUMXMY2($P$3:$W$3,'Segmentation - 2 groups'!$M956:$T956)</f>
        <v>2.9186780687657849</v>
      </c>
      <c r="W956" s="23">
        <f>MIN(ZTable2[[#This Row],[Distance^2 to 1]:[Distance^2 to 2]])</f>
        <v>2.9186780687657849</v>
      </c>
      <c r="X956" s="27">
        <f>MATCH(ZTable2[[#This Row],[Min Distance^2]],ZTable2[[#This Row],[Distance^2 to 1]:[Distance^2 to 2]],0)</f>
        <v>2</v>
      </c>
      <c r="Y956" s="23" t="str">
        <f>INDEX('Segmentation - 2 groups'!$M$2:$W$4,MATCH('Segmentation - 2 groups'!$X956,'Segmentation - 2 groups'!$M$2:$M$4,0),2)</f>
        <v>Special Pathogens Laboratory LLC</v>
      </c>
    </row>
    <row r="957" spans="1:25">
      <c r="A957" t="s">
        <v>4362</v>
      </c>
      <c r="B957" t="s">
        <v>4363</v>
      </c>
      <c r="C957" s="8">
        <v>6.3178082191780822</v>
      </c>
      <c r="D957">
        <v>1</v>
      </c>
      <c r="E957">
        <v>0</v>
      </c>
      <c r="F957">
        <v>2</v>
      </c>
      <c r="G957" s="7">
        <v>3</v>
      </c>
      <c r="H957" s="9">
        <v>33660</v>
      </c>
      <c r="I957">
        <v>7</v>
      </c>
      <c r="J957">
        <v>0</v>
      </c>
      <c r="K957" s="28">
        <v>950</v>
      </c>
      <c r="L957" s="25" t="s">
        <v>4362</v>
      </c>
      <c r="M957" s="25">
        <f t="shared" si="114"/>
        <v>0.47967044424323996</v>
      </c>
      <c r="N957" s="25">
        <f t="shared" si="115"/>
        <v>-1.1816197792956487</v>
      </c>
      <c r="O957" s="25">
        <f t="shared" si="116"/>
        <v>-0.95181340709916151</v>
      </c>
      <c r="P957" s="25">
        <f t="shared" si="117"/>
        <v>0.27123534373716052</v>
      </c>
      <c r="Q957" s="25">
        <f t="shared" si="118"/>
        <v>0.70204769715748472</v>
      </c>
      <c r="R957" s="25">
        <f t="shared" si="119"/>
        <v>1.2138894380268583E-2</v>
      </c>
      <c r="S957" s="25">
        <f t="shared" si="120"/>
        <v>-1.2217920521825478</v>
      </c>
      <c r="T957" s="25">
        <f t="shared" si="121"/>
        <v>-1.9520477457304621</v>
      </c>
      <c r="U957" s="81">
        <f>SUMXMY2($P$2:$W$2,'Segmentation - 2 groups'!$M957:$T957)</f>
        <v>11.262590067015086</v>
      </c>
      <c r="V957" s="25">
        <f>SUMXMY2($P$3:$W$3,'Segmentation - 2 groups'!$M957:$T957)</f>
        <v>18.592294593514339</v>
      </c>
      <c r="W957" s="25">
        <f>MIN(ZTable2[[#This Row],[Distance^2 to 1]:[Distance^2 to 2]])</f>
        <v>11.262590067015086</v>
      </c>
      <c r="X957" s="28">
        <f>MATCH(ZTable2[[#This Row],[Min Distance^2]],ZTable2[[#This Row],[Distance^2 to 1]:[Distance^2 to 2]],0)</f>
        <v>1</v>
      </c>
      <c r="Y957" s="25" t="str">
        <f>INDEX('Segmentation - 2 groups'!$M$2:$W$4,MATCH('Segmentation - 2 groups'!$X957,'Segmentation - 2 groups'!$M$2:$M$4,0),2)</f>
        <v>Un mundo de cruceros Spain</v>
      </c>
    </row>
    <row r="958" spans="1:25">
      <c r="A958" t="s">
        <v>18932</v>
      </c>
      <c r="B958" t="s">
        <v>18933</v>
      </c>
      <c r="C958" s="8">
        <v>2.978082191780822</v>
      </c>
      <c r="D958">
        <v>5</v>
      </c>
      <c r="E958">
        <v>1</v>
      </c>
      <c r="F958">
        <v>2</v>
      </c>
      <c r="G958" s="7">
        <v>3</v>
      </c>
      <c r="H958" s="9">
        <v>51480</v>
      </c>
      <c r="I958">
        <v>11</v>
      </c>
      <c r="J958">
        <v>1</v>
      </c>
      <c r="K958" s="27">
        <v>951</v>
      </c>
      <c r="L958" s="23" t="s">
        <v>18932</v>
      </c>
      <c r="M958" s="23">
        <f t="shared" si="114"/>
        <v>-0.54357566312870531</v>
      </c>
      <c r="N958" s="23">
        <f t="shared" si="115"/>
        <v>2.5281167370976667</v>
      </c>
      <c r="O958" s="23">
        <f t="shared" si="116"/>
        <v>1.0503971972020076</v>
      </c>
      <c r="P958" s="23">
        <f t="shared" si="117"/>
        <v>0.27123534373716052</v>
      </c>
      <c r="Q958" s="23">
        <f t="shared" si="118"/>
        <v>0.70204769715748472</v>
      </c>
      <c r="R958" s="23">
        <f t="shared" si="119"/>
        <v>8.0420208092499806E-2</v>
      </c>
      <c r="S958" s="23">
        <f t="shared" si="120"/>
        <v>-0.85989056021572452</v>
      </c>
      <c r="T958" s="23">
        <f t="shared" si="121"/>
        <v>0.51217094318670553</v>
      </c>
      <c r="U958" s="80">
        <f>SUMXMY2($P$2:$W$2,'Segmentation - 2 groups'!$M958:$T958)</f>
        <v>8.7197373290076516</v>
      </c>
      <c r="V958" s="23">
        <f>SUMXMY2($P$3:$W$3,'Segmentation - 2 groups'!$M958:$T958)</f>
        <v>7.2344229065813286</v>
      </c>
      <c r="W958" s="23">
        <f>MIN(ZTable2[[#This Row],[Distance^2 to 1]:[Distance^2 to 2]])</f>
        <v>7.2344229065813286</v>
      </c>
      <c r="X958" s="27">
        <f>MATCH(ZTable2[[#This Row],[Min Distance^2]],ZTable2[[#This Row],[Distance^2 to 1]:[Distance^2 to 2]],0)</f>
        <v>2</v>
      </c>
      <c r="Y958" s="23" t="str">
        <f>INDEX('Segmentation - 2 groups'!$M$2:$W$4,MATCH('Segmentation - 2 groups'!$X958,'Segmentation - 2 groups'!$M$2:$M$4,0),2)</f>
        <v>Special Pathogens Laboratory LLC</v>
      </c>
    </row>
    <row r="959" spans="1:25">
      <c r="A959" t="s">
        <v>4368</v>
      </c>
      <c r="B959" t="s">
        <v>4369</v>
      </c>
      <c r="C959" s="8">
        <v>8.4082191780821915</v>
      </c>
      <c r="D959">
        <v>1</v>
      </c>
      <c r="E959">
        <v>0</v>
      </c>
      <c r="F959">
        <v>3</v>
      </c>
      <c r="G959" s="7">
        <v>3</v>
      </c>
      <c r="H959" s="9">
        <v>2340</v>
      </c>
      <c r="I959">
        <v>29</v>
      </c>
      <c r="J959">
        <v>1</v>
      </c>
      <c r="K959" s="28">
        <v>952</v>
      </c>
      <c r="L959" s="25" t="s">
        <v>4368</v>
      </c>
      <c r="M959" s="25">
        <f t="shared" si="114"/>
        <v>1.1201436025080425</v>
      </c>
      <c r="N959" s="25">
        <f t="shared" si="115"/>
        <v>-1.1816197792956487</v>
      </c>
      <c r="O959" s="25">
        <f t="shared" si="116"/>
        <v>-0.95181340709916151</v>
      </c>
      <c r="P959" s="25">
        <f t="shared" si="117"/>
        <v>1.4741051290063067</v>
      </c>
      <c r="Q959" s="25">
        <f t="shared" si="118"/>
        <v>0.70204769715748472</v>
      </c>
      <c r="R959" s="25">
        <f t="shared" si="119"/>
        <v>-0.10787068729577418</v>
      </c>
      <c r="S959" s="25">
        <f t="shared" si="120"/>
        <v>0.76866615363498059</v>
      </c>
      <c r="T959" s="25">
        <f t="shared" si="121"/>
        <v>0.51217094318670553</v>
      </c>
      <c r="U959" s="81">
        <f>SUMXMY2($P$2:$W$2,'Segmentation - 2 groups'!$M959:$T959)</f>
        <v>6.4336039319577578</v>
      </c>
      <c r="V959" s="25">
        <f>SUMXMY2($P$3:$W$3,'Segmentation - 2 groups'!$M959:$T959)</f>
        <v>17.567554241599908</v>
      </c>
      <c r="W959" s="25">
        <f>MIN(ZTable2[[#This Row],[Distance^2 to 1]:[Distance^2 to 2]])</f>
        <v>6.4336039319577578</v>
      </c>
      <c r="X959" s="28">
        <f>MATCH(ZTable2[[#This Row],[Min Distance^2]],ZTable2[[#This Row],[Distance^2 to 1]:[Distance^2 to 2]],0)</f>
        <v>1</v>
      </c>
      <c r="Y959" s="25" t="str">
        <f>INDEX('Segmentation - 2 groups'!$M$2:$W$4,MATCH('Segmentation - 2 groups'!$X959,'Segmentation - 2 groups'!$M$2:$M$4,0),2)</f>
        <v>Un mundo de cruceros Spain</v>
      </c>
    </row>
    <row r="960" spans="1:25">
      <c r="A960" t="s">
        <v>13427</v>
      </c>
      <c r="B960" t="s">
        <v>13428</v>
      </c>
      <c r="C960" s="8">
        <v>5.3205479452054796</v>
      </c>
      <c r="D960">
        <v>1</v>
      </c>
      <c r="E960">
        <v>0</v>
      </c>
      <c r="F960">
        <v>3</v>
      </c>
      <c r="G960" s="7">
        <v>3</v>
      </c>
      <c r="H960" s="9">
        <v>228559.97</v>
      </c>
      <c r="I960">
        <v>30</v>
      </c>
      <c r="J960">
        <v>1</v>
      </c>
      <c r="K960" s="27">
        <v>953</v>
      </c>
      <c r="L960" s="23" t="s">
        <v>13427</v>
      </c>
      <c r="M960" s="23">
        <f t="shared" si="114"/>
        <v>0.17412361644718743</v>
      </c>
      <c r="N960" s="23">
        <f t="shared" si="115"/>
        <v>-1.1816197792956487</v>
      </c>
      <c r="O960" s="23">
        <f t="shared" si="116"/>
        <v>-0.95181340709916151</v>
      </c>
      <c r="P960" s="23">
        <f t="shared" si="117"/>
        <v>1.4741051290063067</v>
      </c>
      <c r="Q960" s="23">
        <f t="shared" si="118"/>
        <v>0.70204769715748472</v>
      </c>
      <c r="R960" s="23">
        <f t="shared" si="119"/>
        <v>0.75894169988388549</v>
      </c>
      <c r="S960" s="23">
        <f t="shared" si="120"/>
        <v>0.85914152662668641</v>
      </c>
      <c r="T960" s="23">
        <f t="shared" si="121"/>
        <v>0.51217094318670553</v>
      </c>
      <c r="U960" s="80">
        <f>SUMXMY2($P$2:$W$2,'Segmentation - 2 groups'!$M960:$T960)</f>
        <v>6.2561031493810315</v>
      </c>
      <c r="V960" s="23">
        <f>SUMXMY2($P$3:$W$3,'Segmentation - 2 groups'!$M960:$T960)</f>
        <v>16.502367574187119</v>
      </c>
      <c r="W960" s="23">
        <f>MIN(ZTable2[[#This Row],[Distance^2 to 1]:[Distance^2 to 2]])</f>
        <v>6.2561031493810315</v>
      </c>
      <c r="X960" s="27">
        <f>MATCH(ZTable2[[#This Row],[Min Distance^2]],ZTable2[[#This Row],[Distance^2 to 1]:[Distance^2 to 2]],0)</f>
        <v>1</v>
      </c>
      <c r="Y960" s="23" t="str">
        <f>INDEX('Segmentation - 2 groups'!$M$2:$W$4,MATCH('Segmentation - 2 groups'!$X960,'Segmentation - 2 groups'!$M$2:$M$4,0),2)</f>
        <v>Un mundo de cruceros Spain</v>
      </c>
    </row>
    <row r="961" spans="1:25">
      <c r="A961" t="s">
        <v>12446</v>
      </c>
      <c r="B961" t="s">
        <v>12447</v>
      </c>
      <c r="C961" s="8">
        <v>4.3178082191780822</v>
      </c>
      <c r="D961">
        <v>2</v>
      </c>
      <c r="E961">
        <v>0</v>
      </c>
      <c r="F961">
        <v>3</v>
      </c>
      <c r="G961" s="7">
        <v>3</v>
      </c>
      <c r="H961" s="9">
        <v>9117.19</v>
      </c>
      <c r="I961">
        <v>25</v>
      </c>
      <c r="J961">
        <v>1</v>
      </c>
      <c r="K961" s="28">
        <v>954</v>
      </c>
      <c r="L961" s="25" t="s">
        <v>12446</v>
      </c>
      <c r="M961" s="25">
        <f t="shared" si="114"/>
        <v>-0.13310204007301929</v>
      </c>
      <c r="N961" s="25">
        <f t="shared" si="115"/>
        <v>-0.25418565019731981</v>
      </c>
      <c r="O961" s="25">
        <f t="shared" si="116"/>
        <v>-0.95181340709916151</v>
      </c>
      <c r="P961" s="25">
        <f t="shared" si="117"/>
        <v>1.4741051290063067</v>
      </c>
      <c r="Q961" s="25">
        <f t="shared" si="118"/>
        <v>0.70204769715748472</v>
      </c>
      <c r="R961" s="25">
        <f t="shared" si="119"/>
        <v>-8.1902368750465734E-2</v>
      </c>
      <c r="S961" s="25">
        <f t="shared" si="120"/>
        <v>0.40676466166815717</v>
      </c>
      <c r="T961" s="25">
        <f t="shared" si="121"/>
        <v>0.51217094318670553</v>
      </c>
      <c r="U961" s="81">
        <f>SUMXMY2($P$2:$W$2,'Segmentation - 2 groups'!$M961:$T961)</f>
        <v>2.4968637778543203</v>
      </c>
      <c r="V961" s="25">
        <f>SUMXMY2($P$3:$W$3,'Segmentation - 2 groups'!$M961:$T961)</f>
        <v>12.516210497059678</v>
      </c>
      <c r="W961" s="25">
        <f>MIN(ZTable2[[#This Row],[Distance^2 to 1]:[Distance^2 to 2]])</f>
        <v>2.4968637778543203</v>
      </c>
      <c r="X961" s="28">
        <f>MATCH(ZTable2[[#This Row],[Min Distance^2]],ZTable2[[#This Row],[Distance^2 to 1]:[Distance^2 to 2]],0)</f>
        <v>1</v>
      </c>
      <c r="Y961" s="25" t="str">
        <f>INDEX('Segmentation - 2 groups'!$M$2:$W$4,MATCH('Segmentation - 2 groups'!$X961,'Segmentation - 2 groups'!$M$2:$M$4,0),2)</f>
        <v>Un mundo de cruceros Spain</v>
      </c>
    </row>
    <row r="962" spans="1:25">
      <c r="A962" t="s">
        <v>4372</v>
      </c>
      <c r="B962" t="s">
        <v>4373</v>
      </c>
      <c r="C962" s="8">
        <v>10.821917808219178</v>
      </c>
      <c r="D962">
        <v>1</v>
      </c>
      <c r="E962">
        <v>0</v>
      </c>
      <c r="F962">
        <v>2</v>
      </c>
      <c r="G962" s="7">
        <v>4</v>
      </c>
      <c r="H962" s="9">
        <v>8164.8</v>
      </c>
      <c r="I962">
        <v>35</v>
      </c>
      <c r="J962">
        <v>1</v>
      </c>
      <c r="K962" s="27">
        <v>955</v>
      </c>
      <c r="L962" s="23" t="s">
        <v>4372</v>
      </c>
      <c r="M962" s="23">
        <f t="shared" si="114"/>
        <v>1.8596676554979388</v>
      </c>
      <c r="N962" s="23">
        <f t="shared" si="115"/>
        <v>-1.1816197792956487</v>
      </c>
      <c r="O962" s="23">
        <f t="shared" si="116"/>
        <v>-0.95181340709916151</v>
      </c>
      <c r="P962" s="23">
        <f t="shared" si="117"/>
        <v>0.27123534373716052</v>
      </c>
      <c r="Q962" s="23">
        <f t="shared" si="118"/>
        <v>1.9747171007723565</v>
      </c>
      <c r="R962" s="23">
        <f t="shared" si="119"/>
        <v>-8.5551663944988296E-2</v>
      </c>
      <c r="S962" s="23">
        <f t="shared" si="120"/>
        <v>1.3115183915852155</v>
      </c>
      <c r="T962" s="23">
        <f t="shared" si="121"/>
        <v>0.51217094318670553</v>
      </c>
      <c r="U962" s="80">
        <f>SUMXMY2($P$2:$W$2,'Segmentation - 2 groups'!$M962:$T962)</f>
        <v>9.7278140468283141</v>
      </c>
      <c r="V962" s="23">
        <f>SUMXMY2($P$3:$W$3,'Segmentation - 2 groups'!$M962:$T962)</f>
        <v>21.919665925666376</v>
      </c>
      <c r="W962" s="23">
        <f>MIN(ZTable2[[#This Row],[Distance^2 to 1]:[Distance^2 to 2]])</f>
        <v>9.7278140468283141</v>
      </c>
      <c r="X962" s="27">
        <f>MATCH(ZTable2[[#This Row],[Min Distance^2]],ZTable2[[#This Row],[Distance^2 to 1]:[Distance^2 to 2]],0)</f>
        <v>1</v>
      </c>
      <c r="Y962" s="23" t="str">
        <f>INDEX('Segmentation - 2 groups'!$M$2:$W$4,MATCH('Segmentation - 2 groups'!$X962,'Segmentation - 2 groups'!$M$2:$M$4,0),2)</f>
        <v>Un mundo de cruceros Spain</v>
      </c>
    </row>
    <row r="963" spans="1:25">
      <c r="A963" t="s">
        <v>12477</v>
      </c>
      <c r="B963" t="s">
        <v>12478</v>
      </c>
      <c r="C963" s="8">
        <v>4.2246575342465755</v>
      </c>
      <c r="D963">
        <v>2</v>
      </c>
      <c r="E963">
        <v>1</v>
      </c>
      <c r="F963">
        <v>2</v>
      </c>
      <c r="G963" s="7">
        <v>2</v>
      </c>
      <c r="H963" s="9">
        <v>4992</v>
      </c>
      <c r="I963">
        <v>37</v>
      </c>
      <c r="J963">
        <v>1</v>
      </c>
      <c r="K963" s="28">
        <v>956</v>
      </c>
      <c r="L963" s="25" t="s">
        <v>12477</v>
      </c>
      <c r="M963" s="25">
        <f t="shared" si="114"/>
        <v>-0.16164212838363956</v>
      </c>
      <c r="N963" s="25">
        <f t="shared" si="115"/>
        <v>-0.25418565019731981</v>
      </c>
      <c r="O963" s="25">
        <f t="shared" si="116"/>
        <v>1.0503971972020076</v>
      </c>
      <c r="P963" s="25">
        <f t="shared" si="117"/>
        <v>0.27123534373716052</v>
      </c>
      <c r="Q963" s="25">
        <f t="shared" si="118"/>
        <v>-0.5706217064573873</v>
      </c>
      <c r="R963" s="25">
        <f t="shared" si="119"/>
        <v>-9.7708956433549862E-2</v>
      </c>
      <c r="S963" s="25">
        <f t="shared" si="120"/>
        <v>1.4924691375686272</v>
      </c>
      <c r="T963" s="25">
        <f t="shared" si="121"/>
        <v>0.51217094318670553</v>
      </c>
      <c r="U963" s="81">
        <f>SUMXMY2($P$2:$W$2,'Segmentation - 2 groups'!$M963:$T963)</f>
        <v>8.6581096277309442</v>
      </c>
      <c r="V963" s="25">
        <f>SUMXMY2($P$3:$W$3,'Segmentation - 2 groups'!$M963:$T963)</f>
        <v>4.7013332349277022</v>
      </c>
      <c r="W963" s="25">
        <f>MIN(ZTable2[[#This Row],[Distance^2 to 1]:[Distance^2 to 2]])</f>
        <v>4.7013332349277022</v>
      </c>
      <c r="X963" s="28">
        <f>MATCH(ZTable2[[#This Row],[Min Distance^2]],ZTable2[[#This Row],[Distance^2 to 1]:[Distance^2 to 2]],0)</f>
        <v>2</v>
      </c>
      <c r="Y963" s="25" t="str">
        <f>INDEX('Segmentation - 2 groups'!$M$2:$W$4,MATCH('Segmentation - 2 groups'!$X963,'Segmentation - 2 groups'!$M$2:$M$4,0),2)</f>
        <v>Special Pathogens Laboratory LLC</v>
      </c>
    </row>
    <row r="964" spans="1:25">
      <c r="A964" t="s">
        <v>12419</v>
      </c>
      <c r="B964" t="s">
        <v>12420</v>
      </c>
      <c r="C964" s="8">
        <v>1.0246575342465754</v>
      </c>
      <c r="D964">
        <v>3</v>
      </c>
      <c r="E964">
        <v>1</v>
      </c>
      <c r="F964">
        <v>1</v>
      </c>
      <c r="G964" s="7">
        <v>2</v>
      </c>
      <c r="H964" s="9">
        <v>4680</v>
      </c>
      <c r="I964">
        <v>8</v>
      </c>
      <c r="J964">
        <v>1</v>
      </c>
      <c r="K964" s="27">
        <v>957</v>
      </c>
      <c r="L964" s="23" t="s">
        <v>12419</v>
      </c>
      <c r="M964" s="23">
        <f t="shared" si="114"/>
        <v>-1.1420781032896545</v>
      </c>
      <c r="N964" s="23">
        <f t="shared" si="115"/>
        <v>0.67324847890100903</v>
      </c>
      <c r="O964" s="23">
        <f t="shared" si="116"/>
        <v>1.0503971972020076</v>
      </c>
      <c r="P964" s="23">
        <f t="shared" si="117"/>
        <v>-0.93163444153198571</v>
      </c>
      <c r="Q964" s="23">
        <f t="shared" si="118"/>
        <v>-0.5706217064573873</v>
      </c>
      <c r="R964" s="23">
        <f t="shared" si="119"/>
        <v>-9.8904454182046839E-2</v>
      </c>
      <c r="S964" s="23">
        <f t="shared" si="120"/>
        <v>-1.131316679190842</v>
      </c>
      <c r="T964" s="23">
        <f t="shared" si="121"/>
        <v>0.51217094318670553</v>
      </c>
      <c r="U964" s="80">
        <f>SUMXMY2($P$2:$W$2,'Segmentation - 2 groups'!$M964:$T964)</f>
        <v>10.025662004771347</v>
      </c>
      <c r="V964" s="23">
        <f>SUMXMY2($P$3:$W$3,'Segmentation - 2 groups'!$M964:$T964)</f>
        <v>1.8824223038780752</v>
      </c>
      <c r="W964" s="23">
        <f>MIN(ZTable2[[#This Row],[Distance^2 to 1]:[Distance^2 to 2]])</f>
        <v>1.8824223038780752</v>
      </c>
      <c r="X964" s="27">
        <f>MATCH(ZTable2[[#This Row],[Min Distance^2]],ZTable2[[#This Row],[Distance^2 to 1]:[Distance^2 to 2]],0)</f>
        <v>2</v>
      </c>
      <c r="Y964" s="23" t="str">
        <f>INDEX('Segmentation - 2 groups'!$M$2:$W$4,MATCH('Segmentation - 2 groups'!$X964,'Segmentation - 2 groups'!$M$2:$M$4,0),2)</f>
        <v>Special Pathogens Laboratory LLC</v>
      </c>
    </row>
    <row r="965" spans="1:25">
      <c r="A965" t="s">
        <v>12406</v>
      </c>
      <c r="B965" t="s">
        <v>12407</v>
      </c>
      <c r="C965" s="8">
        <v>2.0684931506849313</v>
      </c>
      <c r="D965">
        <v>3</v>
      </c>
      <c r="E965">
        <v>1</v>
      </c>
      <c r="F965">
        <v>1</v>
      </c>
      <c r="G965" s="7">
        <v>2</v>
      </c>
      <c r="H965" s="9">
        <v>7650</v>
      </c>
      <c r="I965">
        <v>8</v>
      </c>
      <c r="J965">
        <v>1</v>
      </c>
      <c r="K965" s="28">
        <v>958</v>
      </c>
      <c r="L965" s="25" t="s">
        <v>12406</v>
      </c>
      <c r="M965" s="25">
        <f t="shared" si="114"/>
        <v>-0.82226123133829176</v>
      </c>
      <c r="N965" s="25">
        <f t="shared" si="115"/>
        <v>0.67324847890100903</v>
      </c>
      <c r="O965" s="25">
        <f t="shared" si="116"/>
        <v>1.0503971972020076</v>
      </c>
      <c r="P965" s="25">
        <f t="shared" si="117"/>
        <v>-0.93163444153198571</v>
      </c>
      <c r="Q965" s="25">
        <f t="shared" si="118"/>
        <v>-0.5706217064573873</v>
      </c>
      <c r="R965" s="25">
        <f t="shared" si="119"/>
        <v>-8.7524235230008296E-2</v>
      </c>
      <c r="S965" s="25">
        <f t="shared" si="120"/>
        <v>-1.131316679190842</v>
      </c>
      <c r="T965" s="25">
        <f t="shared" si="121"/>
        <v>0.51217094318670553</v>
      </c>
      <c r="U965" s="81">
        <f>SUMXMY2($P$2:$W$2,'Segmentation - 2 groups'!$M965:$T965)</f>
        <v>9.3270674079592215</v>
      </c>
      <c r="V965" s="25">
        <f>SUMXMY2($P$3:$W$3,'Segmentation - 2 groups'!$M965:$T965)</f>
        <v>1.4491697006430644</v>
      </c>
      <c r="W965" s="25">
        <f>MIN(ZTable2[[#This Row],[Distance^2 to 1]:[Distance^2 to 2]])</f>
        <v>1.4491697006430644</v>
      </c>
      <c r="X965" s="28">
        <f>MATCH(ZTable2[[#This Row],[Min Distance^2]],ZTable2[[#This Row],[Distance^2 to 1]:[Distance^2 to 2]],0)</f>
        <v>2</v>
      </c>
      <c r="Y965" s="25" t="str">
        <f>INDEX('Segmentation - 2 groups'!$M$2:$W$4,MATCH('Segmentation - 2 groups'!$X965,'Segmentation - 2 groups'!$M$2:$M$4,0),2)</f>
        <v>Special Pathogens Laboratory LLC</v>
      </c>
    </row>
    <row r="966" spans="1:25">
      <c r="A966" t="s">
        <v>12415</v>
      </c>
      <c r="B966" t="s">
        <v>12416</v>
      </c>
      <c r="C966" s="8">
        <v>1.9726027397260273</v>
      </c>
      <c r="D966">
        <v>3</v>
      </c>
      <c r="E966">
        <v>1</v>
      </c>
      <c r="F966">
        <v>1</v>
      </c>
      <c r="G966" s="7">
        <v>2</v>
      </c>
      <c r="H966" s="9">
        <v>4680</v>
      </c>
      <c r="I966">
        <v>4</v>
      </c>
      <c r="J966">
        <v>1</v>
      </c>
      <c r="K966" s="27">
        <v>959</v>
      </c>
      <c r="L966" s="23" t="s">
        <v>12415</v>
      </c>
      <c r="M966" s="23">
        <f t="shared" si="114"/>
        <v>-0.85164073401098916</v>
      </c>
      <c r="N966" s="23">
        <f t="shared" si="115"/>
        <v>0.67324847890100903</v>
      </c>
      <c r="O966" s="23">
        <f t="shared" si="116"/>
        <v>1.0503971972020076</v>
      </c>
      <c r="P966" s="23">
        <f t="shared" si="117"/>
        <v>-0.93163444153198571</v>
      </c>
      <c r="Q966" s="23">
        <f t="shared" si="118"/>
        <v>-0.5706217064573873</v>
      </c>
      <c r="R966" s="23">
        <f t="shared" si="119"/>
        <v>-9.8904454182046839E-2</v>
      </c>
      <c r="S966" s="23">
        <f t="shared" si="120"/>
        <v>-1.4932181711576655</v>
      </c>
      <c r="T966" s="23">
        <f t="shared" si="121"/>
        <v>0.51217094318670553</v>
      </c>
      <c r="U966" s="80">
        <f>SUMXMY2($P$2:$W$2,'Segmentation - 2 groups'!$M966:$T966)</f>
        <v>10.365307498617291</v>
      </c>
      <c r="V966" s="23">
        <f>SUMXMY2($P$3:$W$3,'Segmentation - 2 groups'!$M966:$T966)</f>
        <v>2.3989159680421679</v>
      </c>
      <c r="W966" s="23">
        <f>MIN(ZTable2[[#This Row],[Distance^2 to 1]:[Distance^2 to 2]])</f>
        <v>2.3989159680421679</v>
      </c>
      <c r="X966" s="27">
        <f>MATCH(ZTable2[[#This Row],[Min Distance^2]],ZTable2[[#This Row],[Distance^2 to 1]:[Distance^2 to 2]],0)</f>
        <v>2</v>
      </c>
      <c r="Y966" s="23" t="str">
        <f>INDEX('Segmentation - 2 groups'!$M$2:$W$4,MATCH('Segmentation - 2 groups'!$X966,'Segmentation - 2 groups'!$M$2:$M$4,0),2)</f>
        <v>Special Pathogens Laboratory LLC</v>
      </c>
    </row>
    <row r="967" spans="1:25">
      <c r="A967" t="s">
        <v>12459</v>
      </c>
      <c r="B967" t="s">
        <v>12460</v>
      </c>
      <c r="C967" s="8">
        <v>4.602739726027397</v>
      </c>
      <c r="D967">
        <v>3</v>
      </c>
      <c r="E967">
        <v>0</v>
      </c>
      <c r="F967">
        <v>2</v>
      </c>
      <c r="G967" s="7">
        <v>2</v>
      </c>
      <c r="H967" s="9">
        <v>4852.22</v>
      </c>
      <c r="I967">
        <v>11</v>
      </c>
      <c r="J967">
        <v>1</v>
      </c>
      <c r="K967" s="28">
        <v>960</v>
      </c>
      <c r="L967" s="25" t="s">
        <v>12459</v>
      </c>
      <c r="M967" s="25">
        <f t="shared" si="114"/>
        <v>-4.5802946417004366E-2</v>
      </c>
      <c r="N967" s="25">
        <f t="shared" si="115"/>
        <v>0.67324847890100903</v>
      </c>
      <c r="O967" s="25">
        <f t="shared" si="116"/>
        <v>-0.95181340709916151</v>
      </c>
      <c r="P967" s="25">
        <f t="shared" si="117"/>
        <v>0.27123534373716052</v>
      </c>
      <c r="Q967" s="25">
        <f t="shared" si="118"/>
        <v>-0.5706217064573873</v>
      </c>
      <c r="R967" s="25">
        <f t="shared" si="119"/>
        <v>-9.8244554751770713E-2</v>
      </c>
      <c r="S967" s="25">
        <f t="shared" si="120"/>
        <v>-0.85989056021572452</v>
      </c>
      <c r="T967" s="25">
        <f t="shared" si="121"/>
        <v>0.51217094318670553</v>
      </c>
      <c r="U967" s="81">
        <f>SUMXMY2($P$2:$W$2,'Segmentation - 2 groups'!$M967:$T967)</f>
        <v>2.4627688771072762</v>
      </c>
      <c r="V967" s="25">
        <f>SUMXMY2($P$3:$W$3,'Segmentation - 2 groups'!$M967:$T967)</f>
        <v>6.194750385118108</v>
      </c>
      <c r="W967" s="25">
        <f>MIN(ZTable2[[#This Row],[Distance^2 to 1]:[Distance^2 to 2]])</f>
        <v>2.4627688771072762</v>
      </c>
      <c r="X967" s="28">
        <f>MATCH(ZTable2[[#This Row],[Min Distance^2]],ZTable2[[#This Row],[Distance^2 to 1]:[Distance^2 to 2]],0)</f>
        <v>1</v>
      </c>
      <c r="Y967" s="25" t="str">
        <f>INDEX('Segmentation - 2 groups'!$M$2:$W$4,MATCH('Segmentation - 2 groups'!$X967,'Segmentation - 2 groups'!$M$2:$M$4,0),2)</f>
        <v>Un mundo de cruceros Spain</v>
      </c>
    </row>
    <row r="968" spans="1:25">
      <c r="A968" t="s">
        <v>12429</v>
      </c>
      <c r="B968" t="s">
        <v>12430</v>
      </c>
      <c r="C968" s="8">
        <v>8.4931506849315067E-2</v>
      </c>
      <c r="D968">
        <v>3</v>
      </c>
      <c r="E968">
        <v>1</v>
      </c>
      <c r="F968">
        <v>1</v>
      </c>
      <c r="G968" s="7">
        <v>3</v>
      </c>
      <c r="H968" s="9">
        <v>11016</v>
      </c>
      <c r="I968">
        <v>28</v>
      </c>
      <c r="J968">
        <v>0</v>
      </c>
      <c r="K968" s="27">
        <v>961</v>
      </c>
      <c r="L968" s="23" t="s">
        <v>12429</v>
      </c>
      <c r="M968" s="23">
        <f t="shared" si="114"/>
        <v>-1.4299972294820884</v>
      </c>
      <c r="N968" s="23">
        <f t="shared" si="115"/>
        <v>0.67324847890100903</v>
      </c>
      <c r="O968" s="23">
        <f t="shared" si="116"/>
        <v>1.0503971972020076</v>
      </c>
      <c r="P968" s="23">
        <f t="shared" si="117"/>
        <v>-0.93163444153198571</v>
      </c>
      <c r="Q968" s="23">
        <f t="shared" si="118"/>
        <v>0.70204769715748472</v>
      </c>
      <c r="R968" s="23">
        <f t="shared" si="119"/>
        <v>-7.4626653751031294E-2</v>
      </c>
      <c r="S968" s="23">
        <f t="shared" si="120"/>
        <v>0.67819078064327465</v>
      </c>
      <c r="T968" s="23">
        <f t="shared" si="121"/>
        <v>-1.9520477457304621</v>
      </c>
      <c r="U968" s="80">
        <f>SUMXMY2($P$2:$W$2,'Segmentation - 2 groups'!$M968:$T968)</f>
        <v>14.299253230283774</v>
      </c>
      <c r="V968" s="23">
        <f>SUMXMY2($P$3:$W$3,'Segmentation - 2 groups'!$M968:$T968)</f>
        <v>9.4793736523572285</v>
      </c>
      <c r="W968" s="23">
        <f>MIN(ZTable2[[#This Row],[Distance^2 to 1]:[Distance^2 to 2]])</f>
        <v>9.4793736523572285</v>
      </c>
      <c r="X968" s="27">
        <f>MATCH(ZTable2[[#This Row],[Min Distance^2]],ZTable2[[#This Row],[Distance^2 to 1]:[Distance^2 to 2]],0)</f>
        <v>2</v>
      </c>
      <c r="Y968" s="23" t="str">
        <f>INDEX('Segmentation - 2 groups'!$M$2:$W$4,MATCH('Segmentation - 2 groups'!$X968,'Segmentation - 2 groups'!$M$2:$M$4,0),2)</f>
        <v>Special Pathogens Laboratory LLC</v>
      </c>
    </row>
    <row r="969" spans="1:25">
      <c r="A969" t="s">
        <v>12504</v>
      </c>
      <c r="B969" t="s">
        <v>12505</v>
      </c>
      <c r="C969" s="8">
        <v>3.4</v>
      </c>
      <c r="D969">
        <v>3</v>
      </c>
      <c r="E969">
        <v>0</v>
      </c>
      <c r="F969">
        <v>3</v>
      </c>
      <c r="G969" s="7">
        <v>3</v>
      </c>
      <c r="H969" s="9">
        <v>2340</v>
      </c>
      <c r="I969">
        <v>20</v>
      </c>
      <c r="J969">
        <v>1</v>
      </c>
      <c r="K969" s="28">
        <v>962</v>
      </c>
      <c r="L969" s="25" t="s">
        <v>12504</v>
      </c>
      <c r="M969" s="25">
        <f t="shared" ref="M969:M1032" si="122">STANDARDIZE(C969,$D$2,$D$3)</f>
        <v>-0.41430585136883696</v>
      </c>
      <c r="N969" s="25">
        <f t="shared" ref="N969:N1032" si="123">STANDARDIZE(D969,$E$2,$E$3)</f>
        <v>0.67324847890100903</v>
      </c>
      <c r="O969" s="25">
        <f t="shared" ref="O969:O1032" si="124">STANDARDIZE(E969,$F$2,$F$3)</f>
        <v>-0.95181340709916151</v>
      </c>
      <c r="P969" s="25">
        <f t="shared" ref="P969:P1032" si="125">STANDARDIZE(F969,$G$2,$G$3)</f>
        <v>1.4741051290063067</v>
      </c>
      <c r="Q969" s="25">
        <f t="shared" ref="Q969:Q1032" si="126">STANDARDIZE(G969,$H$2,$H$3)</f>
        <v>0.70204769715748472</v>
      </c>
      <c r="R969" s="25">
        <f t="shared" ref="R969:R1032" si="127">STANDARDIZE(H969,$I$2,$I$3)</f>
        <v>-0.10787068729577418</v>
      </c>
      <c r="S969" s="25">
        <f t="shared" ref="S969:S1032" si="128">STANDARDIZE(I969,$J$2,$J$3)</f>
        <v>-4.5612203290372015E-2</v>
      </c>
      <c r="T969" s="25">
        <f t="shared" ref="T969:T1032" si="129">STANDARDIZE(J969,$K$2,$K$3)</f>
        <v>0.51217094318670553</v>
      </c>
      <c r="U969" s="81">
        <f>SUMXMY2($P$2:$W$2,'Segmentation - 2 groups'!$M969:$T969)</f>
        <v>1.7303001427689648</v>
      </c>
      <c r="V969" s="25">
        <f>SUMXMY2($P$3:$W$3,'Segmentation - 2 groups'!$M969:$T969)</f>
        <v>11.436595500278555</v>
      </c>
      <c r="W969" s="25">
        <f>MIN(ZTable2[[#This Row],[Distance^2 to 1]:[Distance^2 to 2]])</f>
        <v>1.7303001427689648</v>
      </c>
      <c r="X969" s="28">
        <f>MATCH(ZTable2[[#This Row],[Min Distance^2]],ZTable2[[#This Row],[Distance^2 to 1]:[Distance^2 to 2]],0)</f>
        <v>1</v>
      </c>
      <c r="Y969" s="25" t="str">
        <f>INDEX('Segmentation - 2 groups'!$M$2:$W$4,MATCH('Segmentation - 2 groups'!$X969,'Segmentation - 2 groups'!$M$2:$M$4,0),2)</f>
        <v>Un mundo de cruceros Spain</v>
      </c>
    </row>
    <row r="970" spans="1:25">
      <c r="A970" t="s">
        <v>4386</v>
      </c>
      <c r="B970" t="s">
        <v>4387</v>
      </c>
      <c r="C970" s="8">
        <v>7.0246575342465754</v>
      </c>
      <c r="D970">
        <v>1</v>
      </c>
      <c r="E970">
        <v>0</v>
      </c>
      <c r="F970">
        <v>2</v>
      </c>
      <c r="G970" s="7">
        <v>3</v>
      </c>
      <c r="H970" s="9">
        <v>2073.6</v>
      </c>
      <c r="I970">
        <v>34</v>
      </c>
      <c r="J970">
        <v>1</v>
      </c>
      <c r="K970" s="27">
        <v>963</v>
      </c>
      <c r="L970" s="23" t="s">
        <v>4386</v>
      </c>
      <c r="M970" s="23">
        <f t="shared" si="122"/>
        <v>0.69623934965912337</v>
      </c>
      <c r="N970" s="23">
        <f t="shared" si="123"/>
        <v>-1.1816197792956487</v>
      </c>
      <c r="O970" s="23">
        <f t="shared" si="124"/>
        <v>-0.95181340709916151</v>
      </c>
      <c r="P970" s="23">
        <f t="shared" si="125"/>
        <v>0.27123534373716052</v>
      </c>
      <c r="Q970" s="23">
        <f t="shared" si="126"/>
        <v>0.70204769715748472</v>
      </c>
      <c r="R970" s="23">
        <f t="shared" si="127"/>
        <v>-0.10889145845026006</v>
      </c>
      <c r="S970" s="23">
        <f t="shared" si="128"/>
        <v>1.2210430185935097</v>
      </c>
      <c r="T970" s="23">
        <f t="shared" si="129"/>
        <v>0.51217094318670553</v>
      </c>
      <c r="U970" s="80">
        <f>SUMXMY2($P$2:$W$2,'Segmentation - 2 groups'!$M970:$T970)</f>
        <v>5.1691303290289348</v>
      </c>
      <c r="V970" s="23">
        <f>SUMXMY2($P$3:$W$3,'Segmentation - 2 groups'!$M970:$T970)</f>
        <v>13.137585894327241</v>
      </c>
      <c r="W970" s="23">
        <f>MIN(ZTable2[[#This Row],[Distance^2 to 1]:[Distance^2 to 2]])</f>
        <v>5.1691303290289348</v>
      </c>
      <c r="X970" s="27">
        <f>MATCH(ZTable2[[#This Row],[Min Distance^2]],ZTable2[[#This Row],[Distance^2 to 1]:[Distance^2 to 2]],0)</f>
        <v>1</v>
      </c>
      <c r="Y970" s="23" t="str">
        <f>INDEX('Segmentation - 2 groups'!$M$2:$W$4,MATCH('Segmentation - 2 groups'!$X970,'Segmentation - 2 groups'!$M$2:$M$4,0),2)</f>
        <v>Un mundo de cruceros Spain</v>
      </c>
    </row>
    <row r="971" spans="1:25">
      <c r="A971" t="s">
        <v>12432</v>
      </c>
      <c r="B971" t="s">
        <v>12433</v>
      </c>
      <c r="C971" s="8">
        <v>2.3643835616438356</v>
      </c>
      <c r="D971">
        <v>3</v>
      </c>
      <c r="E971">
        <v>1</v>
      </c>
      <c r="F971">
        <v>1</v>
      </c>
      <c r="G971" s="7">
        <v>3</v>
      </c>
      <c r="H971" s="9">
        <v>4680</v>
      </c>
      <c r="I971">
        <v>34</v>
      </c>
      <c r="J971">
        <v>1</v>
      </c>
      <c r="K971" s="28">
        <v>964</v>
      </c>
      <c r="L971" s="25" t="s">
        <v>12432</v>
      </c>
      <c r="M971" s="25">
        <f t="shared" si="122"/>
        <v>-0.7316044802339684</v>
      </c>
      <c r="N971" s="25">
        <f t="shared" si="123"/>
        <v>0.67324847890100903</v>
      </c>
      <c r="O971" s="25">
        <f t="shared" si="124"/>
        <v>1.0503971972020076</v>
      </c>
      <c r="P971" s="25">
        <f t="shared" si="125"/>
        <v>-0.93163444153198571</v>
      </c>
      <c r="Q971" s="25">
        <f t="shared" si="126"/>
        <v>0.70204769715748472</v>
      </c>
      <c r="R971" s="25">
        <f t="shared" si="127"/>
        <v>-9.8904454182046839E-2</v>
      </c>
      <c r="S971" s="25">
        <f t="shared" si="128"/>
        <v>1.2210430185935097</v>
      </c>
      <c r="T971" s="25">
        <f t="shared" si="129"/>
        <v>0.51217094318670553</v>
      </c>
      <c r="U971" s="81">
        <f>SUMXMY2($P$2:$W$2,'Segmentation - 2 groups'!$M971:$T971)</f>
        <v>7.546992859938161</v>
      </c>
      <c r="V971" s="25">
        <f>SUMXMY2($P$3:$W$3,'Segmentation - 2 groups'!$M971:$T971)</f>
        <v>3.4112793326952207</v>
      </c>
      <c r="W971" s="25">
        <f>MIN(ZTable2[[#This Row],[Distance^2 to 1]:[Distance^2 to 2]])</f>
        <v>3.4112793326952207</v>
      </c>
      <c r="X971" s="28">
        <f>MATCH(ZTable2[[#This Row],[Min Distance^2]],ZTable2[[#This Row],[Distance^2 to 1]:[Distance^2 to 2]],0)</f>
        <v>2</v>
      </c>
      <c r="Y971" s="25" t="str">
        <f>INDEX('Segmentation - 2 groups'!$M$2:$W$4,MATCH('Segmentation - 2 groups'!$X971,'Segmentation - 2 groups'!$M$2:$M$4,0),2)</f>
        <v>Special Pathogens Laboratory LLC</v>
      </c>
    </row>
    <row r="972" spans="1:25">
      <c r="A972" t="s">
        <v>12441</v>
      </c>
      <c r="B972" t="s">
        <v>12442</v>
      </c>
      <c r="C972" s="8">
        <v>1.3945205479452054</v>
      </c>
      <c r="D972">
        <v>3</v>
      </c>
      <c r="E972">
        <v>1</v>
      </c>
      <c r="F972">
        <v>4</v>
      </c>
      <c r="G972" s="7">
        <v>2</v>
      </c>
      <c r="H972" s="9">
        <v>14747.67</v>
      </c>
      <c r="I972">
        <v>20</v>
      </c>
      <c r="J972">
        <v>1</v>
      </c>
      <c r="K972" s="27">
        <v>965</v>
      </c>
      <c r="L972" s="23" t="s">
        <v>12441</v>
      </c>
      <c r="M972" s="23">
        <f t="shared" si="122"/>
        <v>-1.0287571644092504</v>
      </c>
      <c r="N972" s="23">
        <f t="shared" si="123"/>
        <v>0.67324847890100903</v>
      </c>
      <c r="O972" s="23">
        <f t="shared" si="124"/>
        <v>1.0503971972020076</v>
      </c>
      <c r="P972" s="23">
        <f t="shared" si="125"/>
        <v>2.6769749142754531</v>
      </c>
      <c r="Q972" s="23">
        <f t="shared" si="126"/>
        <v>-0.5706217064573873</v>
      </c>
      <c r="R972" s="23">
        <f t="shared" si="127"/>
        <v>-6.0327925920474507E-2</v>
      </c>
      <c r="S972" s="23">
        <f t="shared" si="128"/>
        <v>-4.5612203290372015E-2</v>
      </c>
      <c r="T972" s="23">
        <f t="shared" si="129"/>
        <v>0.51217094318670553</v>
      </c>
      <c r="U972" s="80">
        <f>SUMXMY2($P$2:$W$2,'Segmentation - 2 groups'!$M972:$T972)</f>
        <v>12.720240235584278</v>
      </c>
      <c r="V972" s="23">
        <f>SUMXMY2($P$3:$W$3,'Segmentation - 2 groups'!$M972:$T972)</f>
        <v>13.544280918802571</v>
      </c>
      <c r="W972" s="23">
        <f>MIN(ZTable2[[#This Row],[Distance^2 to 1]:[Distance^2 to 2]])</f>
        <v>12.720240235584278</v>
      </c>
      <c r="X972" s="27">
        <f>MATCH(ZTable2[[#This Row],[Min Distance^2]],ZTable2[[#This Row],[Distance^2 to 1]:[Distance^2 to 2]],0)</f>
        <v>1</v>
      </c>
      <c r="Y972" s="23" t="str">
        <f>INDEX('Segmentation - 2 groups'!$M$2:$W$4,MATCH('Segmentation - 2 groups'!$X972,'Segmentation - 2 groups'!$M$2:$M$4,0),2)</f>
        <v>Un mundo de cruceros Spain</v>
      </c>
    </row>
    <row r="973" spans="1:25">
      <c r="A973" t="s">
        <v>4393</v>
      </c>
      <c r="B973" t="s">
        <v>4394</v>
      </c>
      <c r="C973" s="8">
        <v>8.8849315068493144</v>
      </c>
      <c r="D973">
        <v>1</v>
      </c>
      <c r="E973">
        <v>1</v>
      </c>
      <c r="F973">
        <v>1</v>
      </c>
      <c r="G973" s="7">
        <v>2</v>
      </c>
      <c r="H973" s="9">
        <v>777.6</v>
      </c>
      <c r="I973">
        <v>34</v>
      </c>
      <c r="J973">
        <v>1</v>
      </c>
      <c r="K973" s="28">
        <v>966</v>
      </c>
      <c r="L973" s="25" t="s">
        <v>4393</v>
      </c>
      <c r="M973" s="25">
        <f t="shared" si="122"/>
        <v>1.266201701509452</v>
      </c>
      <c r="N973" s="25">
        <f t="shared" si="123"/>
        <v>-1.1816197792956487</v>
      </c>
      <c r="O973" s="25">
        <f t="shared" si="124"/>
        <v>1.0503971972020076</v>
      </c>
      <c r="P973" s="25">
        <f t="shared" si="125"/>
        <v>-0.93163444153198571</v>
      </c>
      <c r="Q973" s="25">
        <f t="shared" si="126"/>
        <v>-0.5706217064573873</v>
      </c>
      <c r="R973" s="25">
        <f t="shared" si="127"/>
        <v>-0.11385737217478596</v>
      </c>
      <c r="S973" s="25">
        <f t="shared" si="128"/>
        <v>1.2210430185935097</v>
      </c>
      <c r="T973" s="25">
        <f t="shared" si="129"/>
        <v>0.51217094318670553</v>
      </c>
      <c r="U973" s="81">
        <f>SUMXMY2($P$2:$W$2,'Segmentation - 2 groups'!$M973:$T973)</f>
        <v>13.238595093772851</v>
      </c>
      <c r="V973" s="25">
        <f>SUMXMY2($P$3:$W$3,'Segmentation - 2 groups'!$M973:$T973)</f>
        <v>7.5324109849849155</v>
      </c>
      <c r="W973" s="25">
        <f>MIN(ZTable2[[#This Row],[Distance^2 to 1]:[Distance^2 to 2]])</f>
        <v>7.5324109849849155</v>
      </c>
      <c r="X973" s="28">
        <f>MATCH(ZTable2[[#This Row],[Min Distance^2]],ZTable2[[#This Row],[Distance^2 to 1]:[Distance^2 to 2]],0)</f>
        <v>2</v>
      </c>
      <c r="Y973" s="25" t="str">
        <f>INDEX('Segmentation - 2 groups'!$M$2:$W$4,MATCH('Segmentation - 2 groups'!$X973,'Segmentation - 2 groups'!$M$2:$M$4,0),2)</f>
        <v>Special Pathogens Laboratory LLC</v>
      </c>
    </row>
    <row r="974" spans="1:25">
      <c r="A974" t="s">
        <v>4396</v>
      </c>
      <c r="B974" t="s">
        <v>4397</v>
      </c>
      <c r="C974" s="8">
        <v>6.5232876712328771</v>
      </c>
      <c r="D974">
        <v>1</v>
      </c>
      <c r="E974">
        <v>1</v>
      </c>
      <c r="F974">
        <v>2</v>
      </c>
      <c r="G974" s="7">
        <v>2</v>
      </c>
      <c r="H974" s="9">
        <v>6240</v>
      </c>
      <c r="I974">
        <v>8</v>
      </c>
      <c r="J974">
        <v>0</v>
      </c>
      <c r="K974" s="27">
        <v>967</v>
      </c>
      <c r="L974" s="23" t="s">
        <v>4396</v>
      </c>
      <c r="M974" s="23">
        <f t="shared" si="122"/>
        <v>0.54262652139902012</v>
      </c>
      <c r="N974" s="23">
        <f t="shared" si="123"/>
        <v>-1.1816197792956487</v>
      </c>
      <c r="O974" s="23">
        <f t="shared" si="124"/>
        <v>1.0503971972020076</v>
      </c>
      <c r="P974" s="23">
        <f t="shared" si="125"/>
        <v>0.27123534373716052</v>
      </c>
      <c r="Q974" s="23">
        <f t="shared" si="126"/>
        <v>-0.5706217064573873</v>
      </c>
      <c r="R974" s="23">
        <f t="shared" si="127"/>
        <v>-9.2926965439561957E-2</v>
      </c>
      <c r="S974" s="23">
        <f t="shared" si="128"/>
        <v>-1.131316679190842</v>
      </c>
      <c r="T974" s="23">
        <f t="shared" si="129"/>
        <v>-1.9520477457304621</v>
      </c>
      <c r="U974" s="80">
        <f>SUMXMY2($P$2:$W$2,'Segmentation - 2 groups'!$M974:$T974)</f>
        <v>16.712657924000588</v>
      </c>
      <c r="V974" s="23">
        <f>SUMXMY2($P$3:$W$3,'Segmentation - 2 groups'!$M974:$T974)</f>
        <v>12.868098832095004</v>
      </c>
      <c r="W974" s="23">
        <f>MIN(ZTable2[[#This Row],[Distance^2 to 1]:[Distance^2 to 2]])</f>
        <v>12.868098832095004</v>
      </c>
      <c r="X974" s="27">
        <f>MATCH(ZTable2[[#This Row],[Min Distance^2]],ZTable2[[#This Row],[Distance^2 to 1]:[Distance^2 to 2]],0)</f>
        <v>2</v>
      </c>
      <c r="Y974" s="23" t="str">
        <f>INDEX('Segmentation - 2 groups'!$M$2:$W$4,MATCH('Segmentation - 2 groups'!$X974,'Segmentation - 2 groups'!$M$2:$M$4,0),2)</f>
        <v>Special Pathogens Laboratory LLC</v>
      </c>
    </row>
    <row r="975" spans="1:25">
      <c r="A975" t="s">
        <v>12507</v>
      </c>
      <c r="B975" t="s">
        <v>12508</v>
      </c>
      <c r="C975" s="8">
        <v>4.580821917808219</v>
      </c>
      <c r="D975">
        <v>3</v>
      </c>
      <c r="E975">
        <v>0</v>
      </c>
      <c r="F975">
        <v>2</v>
      </c>
      <c r="G975" s="7">
        <v>3</v>
      </c>
      <c r="H975" s="9">
        <v>4680</v>
      </c>
      <c r="I975">
        <v>37</v>
      </c>
      <c r="J975">
        <v>1</v>
      </c>
      <c r="K975" s="28">
        <v>968</v>
      </c>
      <c r="L975" s="25" t="s">
        <v>12507</v>
      </c>
      <c r="M975" s="25">
        <f t="shared" si="122"/>
        <v>-5.2518261313620883E-2</v>
      </c>
      <c r="N975" s="25">
        <f t="shared" si="123"/>
        <v>0.67324847890100903</v>
      </c>
      <c r="O975" s="25">
        <f t="shared" si="124"/>
        <v>-0.95181340709916151</v>
      </c>
      <c r="P975" s="25">
        <f t="shared" si="125"/>
        <v>0.27123534373716052</v>
      </c>
      <c r="Q975" s="25">
        <f t="shared" si="126"/>
        <v>0.70204769715748472</v>
      </c>
      <c r="R975" s="25">
        <f t="shared" si="127"/>
        <v>-9.8904454182046839E-2</v>
      </c>
      <c r="S975" s="25">
        <f t="shared" si="128"/>
        <v>1.4924691375686272</v>
      </c>
      <c r="T975" s="25">
        <f t="shared" si="129"/>
        <v>0.51217094318670553</v>
      </c>
      <c r="U975" s="81">
        <f>SUMXMY2($P$2:$W$2,'Segmentation - 2 groups'!$M975:$T975)</f>
        <v>2.1222223402394791</v>
      </c>
      <c r="V975" s="25">
        <f>SUMXMY2($P$3:$W$3,'Segmentation - 2 groups'!$M975:$T975)</f>
        <v>9.5137241371823045</v>
      </c>
      <c r="W975" s="25">
        <f>MIN(ZTable2[[#This Row],[Distance^2 to 1]:[Distance^2 to 2]])</f>
        <v>2.1222223402394791</v>
      </c>
      <c r="X975" s="28">
        <f>MATCH(ZTable2[[#This Row],[Min Distance^2]],ZTable2[[#This Row],[Distance^2 to 1]:[Distance^2 to 2]],0)</f>
        <v>1</v>
      </c>
      <c r="Y975" s="25" t="str">
        <f>INDEX('Segmentation - 2 groups'!$M$2:$W$4,MATCH('Segmentation - 2 groups'!$X975,'Segmentation - 2 groups'!$M$2:$M$4,0),2)</f>
        <v>Un mundo de cruceros Spain</v>
      </c>
    </row>
    <row r="976" spans="1:25">
      <c r="A976" t="s">
        <v>4399</v>
      </c>
      <c r="B976" t="s">
        <v>4400</v>
      </c>
      <c r="C976" s="8">
        <v>7.4493150684931511</v>
      </c>
      <c r="D976">
        <v>5</v>
      </c>
      <c r="E976">
        <v>0</v>
      </c>
      <c r="F976">
        <v>2</v>
      </c>
      <c r="G976" s="7">
        <v>2</v>
      </c>
      <c r="H976" s="9">
        <v>8424</v>
      </c>
      <c r="I976">
        <v>34</v>
      </c>
      <c r="J976">
        <v>1</v>
      </c>
      <c r="K976" s="27">
        <v>969</v>
      </c>
      <c r="L976" s="23" t="s">
        <v>4399</v>
      </c>
      <c r="M976" s="23">
        <f t="shared" si="122"/>
        <v>0.82634857578106891</v>
      </c>
      <c r="N976" s="23">
        <f t="shared" si="123"/>
        <v>2.5281167370976667</v>
      </c>
      <c r="O976" s="23">
        <f t="shared" si="124"/>
        <v>-0.95181340709916151</v>
      </c>
      <c r="P976" s="23">
        <f t="shared" si="125"/>
        <v>0.27123534373716052</v>
      </c>
      <c r="Q976" s="23">
        <f t="shared" si="126"/>
        <v>-0.5706217064573873</v>
      </c>
      <c r="R976" s="23">
        <f t="shared" si="127"/>
        <v>-8.4558481200083108E-2</v>
      </c>
      <c r="S976" s="23">
        <f t="shared" si="128"/>
        <v>1.2210430185935097</v>
      </c>
      <c r="T976" s="23">
        <f t="shared" si="129"/>
        <v>0.51217094318670553</v>
      </c>
      <c r="U976" s="80">
        <f>SUMXMY2($P$2:$W$2,'Segmentation - 2 groups'!$M976:$T976)</f>
        <v>6.9575464998289949</v>
      </c>
      <c r="V976" s="23">
        <f>SUMXMY2($P$3:$W$3,'Segmentation - 2 groups'!$M976:$T976)</f>
        <v>11.791967126014454</v>
      </c>
      <c r="W976" s="23">
        <f>MIN(ZTable2[[#This Row],[Distance^2 to 1]:[Distance^2 to 2]])</f>
        <v>6.9575464998289949</v>
      </c>
      <c r="X976" s="27">
        <f>MATCH(ZTable2[[#This Row],[Min Distance^2]],ZTable2[[#This Row],[Distance^2 to 1]:[Distance^2 to 2]],0)</f>
        <v>1</v>
      </c>
      <c r="Y976" s="23" t="str">
        <f>INDEX('Segmentation - 2 groups'!$M$2:$W$4,MATCH('Segmentation - 2 groups'!$X976,'Segmentation - 2 groups'!$M$2:$M$4,0),2)</f>
        <v>Un mundo de cruceros Spain</v>
      </c>
    </row>
    <row r="977" spans="1:25">
      <c r="A977" t="s">
        <v>4402</v>
      </c>
      <c r="B977" t="s">
        <v>4403</v>
      </c>
      <c r="C977" s="8">
        <v>8.7041095890410958</v>
      </c>
      <c r="D977">
        <v>3</v>
      </c>
      <c r="E977">
        <v>0</v>
      </c>
      <c r="F977">
        <v>2</v>
      </c>
      <c r="G977" s="7">
        <v>2</v>
      </c>
      <c r="H977" s="9">
        <v>4773.6000000000004</v>
      </c>
      <c r="I977">
        <v>14</v>
      </c>
      <c r="J977">
        <v>1</v>
      </c>
      <c r="K977" s="28">
        <v>970</v>
      </c>
      <c r="L977" s="25" t="s">
        <v>4402</v>
      </c>
      <c r="M977" s="25">
        <f t="shared" si="122"/>
        <v>1.2108003536123657</v>
      </c>
      <c r="N977" s="25">
        <f t="shared" si="123"/>
        <v>0.67324847890100903</v>
      </c>
      <c r="O977" s="25">
        <f t="shared" si="124"/>
        <v>-0.95181340709916151</v>
      </c>
      <c r="P977" s="25">
        <f t="shared" si="125"/>
        <v>0.27123534373716052</v>
      </c>
      <c r="Q977" s="25">
        <f t="shared" si="126"/>
        <v>-0.5706217064573873</v>
      </c>
      <c r="R977" s="25">
        <f t="shared" si="127"/>
        <v>-9.854580485749774E-2</v>
      </c>
      <c r="S977" s="25">
        <f t="shared" si="128"/>
        <v>-0.58846444124060704</v>
      </c>
      <c r="T977" s="25">
        <f t="shared" si="129"/>
        <v>0.51217094318670553</v>
      </c>
      <c r="U977" s="81">
        <f>SUMXMY2($P$2:$W$2,'Segmentation - 2 groups'!$M977:$T977)</f>
        <v>3.2340772025197486</v>
      </c>
      <c r="V977" s="25">
        <f>SUMXMY2($P$3:$W$3,'Segmentation - 2 groups'!$M977:$T977)</f>
        <v>8.0636953308781223</v>
      </c>
      <c r="W977" s="25">
        <f>MIN(ZTable2[[#This Row],[Distance^2 to 1]:[Distance^2 to 2]])</f>
        <v>3.2340772025197486</v>
      </c>
      <c r="X977" s="28">
        <f>MATCH(ZTable2[[#This Row],[Min Distance^2]],ZTable2[[#This Row],[Distance^2 to 1]:[Distance^2 to 2]],0)</f>
        <v>1</v>
      </c>
      <c r="Y977" s="25" t="str">
        <f>INDEX('Segmentation - 2 groups'!$M$2:$W$4,MATCH('Segmentation - 2 groups'!$X977,'Segmentation - 2 groups'!$M$2:$M$4,0),2)</f>
        <v>Un mundo de cruceros Spain</v>
      </c>
    </row>
    <row r="978" spans="1:25">
      <c r="A978" t="s">
        <v>12515</v>
      </c>
      <c r="B978" t="s">
        <v>12516</v>
      </c>
      <c r="C978" s="8">
        <v>4.5287671232876709</v>
      </c>
      <c r="D978">
        <v>3</v>
      </c>
      <c r="E978">
        <v>1</v>
      </c>
      <c r="F978">
        <v>1</v>
      </c>
      <c r="G978" s="7">
        <v>1</v>
      </c>
      <c r="H978" s="9">
        <v>12734.5</v>
      </c>
      <c r="I978">
        <v>20</v>
      </c>
      <c r="J978">
        <v>1</v>
      </c>
      <c r="K978" s="27">
        <v>971</v>
      </c>
      <c r="L978" s="23" t="s">
        <v>12515</v>
      </c>
      <c r="M978" s="23">
        <f t="shared" si="122"/>
        <v>-6.84671341930852E-2</v>
      </c>
      <c r="N978" s="23">
        <f t="shared" si="123"/>
        <v>0.67324847890100903</v>
      </c>
      <c r="O978" s="23">
        <f t="shared" si="124"/>
        <v>1.0503971972020076</v>
      </c>
      <c r="P978" s="23">
        <f t="shared" si="125"/>
        <v>-0.93163444153198571</v>
      </c>
      <c r="Q978" s="23">
        <f t="shared" si="126"/>
        <v>-1.8432911100722591</v>
      </c>
      <c r="R978" s="23">
        <f t="shared" si="127"/>
        <v>-6.804183682541573E-2</v>
      </c>
      <c r="S978" s="23">
        <f t="shared" si="128"/>
        <v>-4.5612203290372015E-2</v>
      </c>
      <c r="T978" s="23">
        <f t="shared" si="129"/>
        <v>0.51217094318670553</v>
      </c>
      <c r="U978" s="80">
        <f>SUMXMY2($P$2:$W$2,'Segmentation - 2 groups'!$M978:$T978)</f>
        <v>11.974457817483023</v>
      </c>
      <c r="V978" s="23">
        <f>SUMXMY2($P$3:$W$3,'Segmentation - 2 groups'!$M978:$T978)</f>
        <v>1.6800150194762846</v>
      </c>
      <c r="W978" s="23">
        <f>MIN(ZTable2[[#This Row],[Distance^2 to 1]:[Distance^2 to 2]])</f>
        <v>1.6800150194762846</v>
      </c>
      <c r="X978" s="27">
        <f>MATCH(ZTable2[[#This Row],[Min Distance^2]],ZTable2[[#This Row],[Distance^2 to 1]:[Distance^2 to 2]],0)</f>
        <v>2</v>
      </c>
      <c r="Y978" s="23" t="str">
        <f>INDEX('Segmentation - 2 groups'!$M$2:$W$4,MATCH('Segmentation - 2 groups'!$X978,'Segmentation - 2 groups'!$M$2:$M$4,0),2)</f>
        <v>Special Pathogens Laboratory LLC</v>
      </c>
    </row>
    <row r="979" spans="1:25">
      <c r="A979" t="s">
        <v>13970</v>
      </c>
      <c r="B979" t="s">
        <v>13971</v>
      </c>
      <c r="C979" s="8">
        <v>4.5506849315068489</v>
      </c>
      <c r="D979">
        <v>3</v>
      </c>
      <c r="E979">
        <v>1</v>
      </c>
      <c r="F979">
        <v>2</v>
      </c>
      <c r="G979" s="7">
        <v>2</v>
      </c>
      <c r="H979" s="9">
        <v>4992</v>
      </c>
      <c r="I979">
        <v>23</v>
      </c>
      <c r="J979">
        <v>1</v>
      </c>
      <c r="K979" s="28">
        <v>972</v>
      </c>
      <c r="L979" s="25" t="s">
        <v>13970</v>
      </c>
      <c r="M979" s="25">
        <f t="shared" si="122"/>
        <v>-6.1751819296468689E-2</v>
      </c>
      <c r="N979" s="25">
        <f t="shared" si="123"/>
        <v>0.67324847890100903</v>
      </c>
      <c r="O979" s="25">
        <f t="shared" si="124"/>
        <v>1.0503971972020076</v>
      </c>
      <c r="P979" s="25">
        <f t="shared" si="125"/>
        <v>0.27123534373716052</v>
      </c>
      <c r="Q979" s="25">
        <f t="shared" si="126"/>
        <v>-0.5706217064573873</v>
      </c>
      <c r="R979" s="25">
        <f t="shared" si="127"/>
        <v>-9.7708956433549862E-2</v>
      </c>
      <c r="S979" s="25">
        <f t="shared" si="128"/>
        <v>0.22581391568474549</v>
      </c>
      <c r="T979" s="25">
        <f t="shared" si="129"/>
        <v>0.51217094318670553</v>
      </c>
      <c r="U979" s="81">
        <f>SUMXMY2($P$2:$W$2,'Segmentation - 2 groups'!$M979:$T979)</f>
        <v>5.6909670854193122</v>
      </c>
      <c r="V979" s="25">
        <f>SUMXMY2($P$3:$W$3,'Segmentation - 2 groups'!$M979:$T979)</f>
        <v>1.5883347492320048</v>
      </c>
      <c r="W979" s="25">
        <f>MIN(ZTable2[[#This Row],[Distance^2 to 1]:[Distance^2 to 2]])</f>
        <v>1.5883347492320048</v>
      </c>
      <c r="X979" s="28">
        <f>MATCH(ZTable2[[#This Row],[Min Distance^2]],ZTable2[[#This Row],[Distance^2 to 1]:[Distance^2 to 2]],0)</f>
        <v>2</v>
      </c>
      <c r="Y979" s="25" t="str">
        <f>INDEX('Segmentation - 2 groups'!$M$2:$W$4,MATCH('Segmentation - 2 groups'!$X979,'Segmentation - 2 groups'!$M$2:$M$4,0),2)</f>
        <v>Special Pathogens Laboratory LLC</v>
      </c>
    </row>
    <row r="980" spans="1:25">
      <c r="A980" t="s">
        <v>4405</v>
      </c>
      <c r="B980" t="s">
        <v>4406</v>
      </c>
      <c r="C980" s="8">
        <v>8.2657534246575342</v>
      </c>
      <c r="D980">
        <v>3</v>
      </c>
      <c r="E980">
        <v>0</v>
      </c>
      <c r="F980">
        <v>2</v>
      </c>
      <c r="G980" s="7">
        <v>2</v>
      </c>
      <c r="H980" s="9">
        <v>13770</v>
      </c>
      <c r="I980">
        <v>10</v>
      </c>
      <c r="J980">
        <v>1</v>
      </c>
      <c r="K980" s="27">
        <v>973</v>
      </c>
      <c r="L980" s="23" t="s">
        <v>4405</v>
      </c>
      <c r="M980" s="23">
        <f t="shared" si="122"/>
        <v>1.0764940556800349</v>
      </c>
      <c r="N980" s="23">
        <f t="shared" si="123"/>
        <v>0.67324847890100903</v>
      </c>
      <c r="O980" s="23">
        <f t="shared" si="124"/>
        <v>-0.95181340709916151</v>
      </c>
      <c r="P980" s="23">
        <f t="shared" si="125"/>
        <v>0.27123534373716052</v>
      </c>
      <c r="Q980" s="23">
        <f t="shared" si="126"/>
        <v>-0.5706217064573873</v>
      </c>
      <c r="R980" s="23">
        <f t="shared" si="127"/>
        <v>-6.4074087086413739E-2</v>
      </c>
      <c r="S980" s="23">
        <f t="shared" si="128"/>
        <v>-0.95036593320743035</v>
      </c>
      <c r="T980" s="23">
        <f t="shared" si="129"/>
        <v>0.51217094318670553</v>
      </c>
      <c r="U980" s="80">
        <f>SUMXMY2($P$2:$W$2,'Segmentation - 2 groups'!$M980:$T980)</f>
        <v>3.5454781659541554</v>
      </c>
      <c r="V980" s="23">
        <f>SUMXMY2($P$3:$W$3,'Segmentation - 2 groups'!$M980:$T980)</f>
        <v>8.1929855449651985</v>
      </c>
      <c r="W980" s="23">
        <f>MIN(ZTable2[[#This Row],[Distance^2 to 1]:[Distance^2 to 2]])</f>
        <v>3.5454781659541554</v>
      </c>
      <c r="X980" s="27">
        <f>MATCH(ZTable2[[#This Row],[Min Distance^2]],ZTable2[[#This Row],[Distance^2 to 1]:[Distance^2 to 2]],0)</f>
        <v>1</v>
      </c>
      <c r="Y980" s="23" t="str">
        <f>INDEX('Segmentation - 2 groups'!$M$2:$W$4,MATCH('Segmentation - 2 groups'!$X980,'Segmentation - 2 groups'!$M$2:$M$4,0),2)</f>
        <v>Un mundo de cruceros Spain</v>
      </c>
    </row>
    <row r="981" spans="1:25">
      <c r="A981" t="s">
        <v>4409</v>
      </c>
      <c r="B981" t="s">
        <v>4410</v>
      </c>
      <c r="C981" s="8">
        <v>9.0328767123287665</v>
      </c>
      <c r="D981">
        <v>3</v>
      </c>
      <c r="E981">
        <v>0</v>
      </c>
      <c r="F981">
        <v>2</v>
      </c>
      <c r="G981" s="7">
        <v>2</v>
      </c>
      <c r="H981" s="9">
        <v>2799.36</v>
      </c>
      <c r="I981">
        <v>36</v>
      </c>
      <c r="J981">
        <v>0</v>
      </c>
      <c r="K981" s="28">
        <v>974</v>
      </c>
      <c r="L981" s="25" t="s">
        <v>4409</v>
      </c>
      <c r="M981" s="25">
        <f t="shared" si="122"/>
        <v>1.3115300770616136</v>
      </c>
      <c r="N981" s="25">
        <f t="shared" si="123"/>
        <v>0.67324847890100903</v>
      </c>
      <c r="O981" s="25">
        <f t="shared" si="124"/>
        <v>-0.95181340709916151</v>
      </c>
      <c r="P981" s="25">
        <f t="shared" si="125"/>
        <v>0.27123534373716052</v>
      </c>
      <c r="Q981" s="25">
        <f t="shared" si="126"/>
        <v>-0.5706217064573873</v>
      </c>
      <c r="R981" s="25">
        <f t="shared" si="127"/>
        <v>-0.10611054676452554</v>
      </c>
      <c r="S981" s="25">
        <f t="shared" si="128"/>
        <v>1.4019937645769214</v>
      </c>
      <c r="T981" s="25">
        <f t="shared" si="129"/>
        <v>-1.9520477457304621</v>
      </c>
      <c r="U981" s="81">
        <f>SUMXMY2($P$2:$W$2,'Segmentation - 2 groups'!$M981:$T981)</f>
        <v>10.979525932377411</v>
      </c>
      <c r="V981" s="25">
        <f>SUMXMY2($P$3:$W$3,'Segmentation - 2 groups'!$M981:$T981)</f>
        <v>16.254366775455814</v>
      </c>
      <c r="W981" s="25">
        <f>MIN(ZTable2[[#This Row],[Distance^2 to 1]:[Distance^2 to 2]])</f>
        <v>10.979525932377411</v>
      </c>
      <c r="X981" s="28">
        <f>MATCH(ZTable2[[#This Row],[Min Distance^2]],ZTable2[[#This Row],[Distance^2 to 1]:[Distance^2 to 2]],0)</f>
        <v>1</v>
      </c>
      <c r="Y981" s="25" t="str">
        <f>INDEX('Segmentation - 2 groups'!$M$2:$W$4,MATCH('Segmentation - 2 groups'!$X981,'Segmentation - 2 groups'!$M$2:$M$4,0),2)</f>
        <v>Un mundo de cruceros Spain</v>
      </c>
    </row>
    <row r="982" spans="1:25">
      <c r="A982" t="s">
        <v>4412</v>
      </c>
      <c r="B982" t="s">
        <v>4413</v>
      </c>
      <c r="C982" s="8">
        <v>5.7972602739726025</v>
      </c>
      <c r="D982">
        <v>4</v>
      </c>
      <c r="E982">
        <v>0</v>
      </c>
      <c r="F982">
        <v>1</v>
      </c>
      <c r="G982" s="7">
        <v>1</v>
      </c>
      <c r="H982" s="9">
        <v>14770.75</v>
      </c>
      <c r="I982">
        <v>4</v>
      </c>
      <c r="J982">
        <v>1</v>
      </c>
      <c r="K982" s="27">
        <v>975</v>
      </c>
      <c r="L982" s="23" t="s">
        <v>4412</v>
      </c>
      <c r="M982" s="23">
        <f t="shared" si="122"/>
        <v>0.32018171544859703</v>
      </c>
      <c r="N982" s="23">
        <f t="shared" si="123"/>
        <v>1.6006826079993379</v>
      </c>
      <c r="O982" s="23">
        <f t="shared" si="124"/>
        <v>-0.95181340709916151</v>
      </c>
      <c r="P982" s="23">
        <f t="shared" si="125"/>
        <v>-0.93163444153198571</v>
      </c>
      <c r="Q982" s="23">
        <f t="shared" si="126"/>
        <v>-1.8432911100722591</v>
      </c>
      <c r="R982" s="23">
        <f t="shared" si="127"/>
        <v>-6.0239489740874154E-2</v>
      </c>
      <c r="S982" s="23">
        <f t="shared" si="128"/>
        <v>-1.4932181711576655</v>
      </c>
      <c r="T982" s="23">
        <f t="shared" si="129"/>
        <v>0.51217094318670553</v>
      </c>
      <c r="U982" s="80">
        <f>SUMXMY2($P$2:$W$2,'Segmentation - 2 groups'!$M982:$T982)</f>
        <v>11.196201591846005</v>
      </c>
      <c r="V982" s="23">
        <f>SUMXMY2($P$3:$W$3,'Segmentation - 2 groups'!$M982:$T982)</f>
        <v>8.9807554126739753</v>
      </c>
      <c r="W982" s="23">
        <f>MIN(ZTable2[[#This Row],[Distance^2 to 1]:[Distance^2 to 2]])</f>
        <v>8.9807554126739753</v>
      </c>
      <c r="X982" s="27">
        <f>MATCH(ZTable2[[#This Row],[Min Distance^2]],ZTable2[[#This Row],[Distance^2 to 1]:[Distance^2 to 2]],0)</f>
        <v>2</v>
      </c>
      <c r="Y982" s="23" t="str">
        <f>INDEX('Segmentation - 2 groups'!$M$2:$W$4,MATCH('Segmentation - 2 groups'!$X982,'Segmentation - 2 groups'!$M$2:$M$4,0),2)</f>
        <v>Special Pathogens Laboratory LLC</v>
      </c>
    </row>
    <row r="983" spans="1:25">
      <c r="A983" t="s">
        <v>12495</v>
      </c>
      <c r="B983" t="s">
        <v>12496</v>
      </c>
      <c r="C983" s="8">
        <v>3.8767123287671232</v>
      </c>
      <c r="D983">
        <v>1</v>
      </c>
      <c r="E983">
        <v>0</v>
      </c>
      <c r="F983">
        <v>2</v>
      </c>
      <c r="G983" s="7">
        <v>2</v>
      </c>
      <c r="H983" s="9">
        <v>11664</v>
      </c>
      <c r="I983">
        <v>11</v>
      </c>
      <c r="J983">
        <v>1</v>
      </c>
      <c r="K983" s="28">
        <v>976</v>
      </c>
      <c r="L983" s="25" t="s">
        <v>12495</v>
      </c>
      <c r="M983" s="25">
        <f t="shared" si="122"/>
        <v>-0.26824775236742721</v>
      </c>
      <c r="N983" s="25">
        <f t="shared" si="123"/>
        <v>-1.1816197792956487</v>
      </c>
      <c r="O983" s="25">
        <f t="shared" si="124"/>
        <v>-0.95181340709916151</v>
      </c>
      <c r="P983" s="25">
        <f t="shared" si="125"/>
        <v>0.27123534373716052</v>
      </c>
      <c r="Q983" s="25">
        <f t="shared" si="126"/>
        <v>-0.5706217064573873</v>
      </c>
      <c r="R983" s="25">
        <f t="shared" si="127"/>
        <v>-7.2143696888768344E-2</v>
      </c>
      <c r="S983" s="25">
        <f t="shared" si="128"/>
        <v>-0.85989056021572452</v>
      </c>
      <c r="T983" s="25">
        <f t="shared" si="129"/>
        <v>0.51217094318670553</v>
      </c>
      <c r="U983" s="81">
        <f>SUMXMY2($P$2:$W$2,'Segmentation - 2 groups'!$M983:$T983)</f>
        <v>6.0215292521664088</v>
      </c>
      <c r="V983" s="25">
        <f>SUMXMY2($P$3:$W$3,'Segmentation - 2 groups'!$M983:$T983)</f>
        <v>9.5644533861580285</v>
      </c>
      <c r="W983" s="25">
        <f>MIN(ZTable2[[#This Row],[Distance^2 to 1]:[Distance^2 to 2]])</f>
        <v>6.0215292521664088</v>
      </c>
      <c r="X983" s="28">
        <f>MATCH(ZTable2[[#This Row],[Min Distance^2]],ZTable2[[#This Row],[Distance^2 to 1]:[Distance^2 to 2]],0)</f>
        <v>1</v>
      </c>
      <c r="Y983" s="25" t="str">
        <f>INDEX('Segmentation - 2 groups'!$M$2:$W$4,MATCH('Segmentation - 2 groups'!$X983,'Segmentation - 2 groups'!$M$2:$M$4,0),2)</f>
        <v>Un mundo de cruceros Spain</v>
      </c>
    </row>
    <row r="984" spans="1:25">
      <c r="A984" t="s">
        <v>8647</v>
      </c>
      <c r="B984" t="s">
        <v>8648</v>
      </c>
      <c r="C984" s="8">
        <v>1.5232876712328767</v>
      </c>
      <c r="D984">
        <v>3</v>
      </c>
      <c r="E984">
        <v>1</v>
      </c>
      <c r="F984">
        <v>1</v>
      </c>
      <c r="G984" s="7">
        <v>3</v>
      </c>
      <c r="H984" s="9">
        <v>42343.199999999997</v>
      </c>
      <c r="I984">
        <v>24</v>
      </c>
      <c r="J984">
        <v>0</v>
      </c>
      <c r="K984" s="27">
        <v>977</v>
      </c>
      <c r="L984" s="23" t="s">
        <v>8647</v>
      </c>
      <c r="M984" s="23">
        <f t="shared" si="122"/>
        <v>-0.98930468939162819</v>
      </c>
      <c r="N984" s="23">
        <f t="shared" si="123"/>
        <v>0.67324847890100903</v>
      </c>
      <c r="O984" s="23">
        <f t="shared" si="124"/>
        <v>1.0503971972020076</v>
      </c>
      <c r="P984" s="23">
        <f t="shared" si="125"/>
        <v>-0.93163444153198571</v>
      </c>
      <c r="Q984" s="23">
        <f t="shared" si="126"/>
        <v>0.70204769715748472</v>
      </c>
      <c r="R984" s="23">
        <f t="shared" si="127"/>
        <v>4.5410516334592151E-2</v>
      </c>
      <c r="S984" s="23">
        <f t="shared" si="128"/>
        <v>0.31628928867645134</v>
      </c>
      <c r="T984" s="23">
        <f t="shared" si="129"/>
        <v>-1.9520477457304621</v>
      </c>
      <c r="U984" s="80">
        <f>SUMXMY2($P$2:$W$2,'Segmentation - 2 groups'!$M984:$T984)</f>
        <v>12.824509739205794</v>
      </c>
      <c r="V984" s="23">
        <f>SUMXMY2($P$3:$W$3,'Segmentation - 2 groups'!$M984:$T984)</f>
        <v>8.2909614586842579</v>
      </c>
      <c r="W984" s="23">
        <f>MIN(ZTable2[[#This Row],[Distance^2 to 1]:[Distance^2 to 2]])</f>
        <v>8.2909614586842579</v>
      </c>
      <c r="X984" s="27">
        <f>MATCH(ZTable2[[#This Row],[Min Distance^2]],ZTable2[[#This Row],[Distance^2 to 1]:[Distance^2 to 2]],0)</f>
        <v>2</v>
      </c>
      <c r="Y984" s="23" t="str">
        <f>INDEX('Segmentation - 2 groups'!$M$2:$W$4,MATCH('Segmentation - 2 groups'!$X984,'Segmentation - 2 groups'!$M$2:$M$4,0),2)</f>
        <v>Special Pathogens Laboratory LLC</v>
      </c>
    </row>
    <row r="985" spans="1:25">
      <c r="A985" t="s">
        <v>4416</v>
      </c>
      <c r="B985" t="s">
        <v>4417</v>
      </c>
      <c r="C985" s="8">
        <v>6.7698630136986298</v>
      </c>
      <c r="D985">
        <v>1</v>
      </c>
      <c r="E985">
        <v>0</v>
      </c>
      <c r="F985">
        <v>2</v>
      </c>
      <c r="G985" s="7">
        <v>3</v>
      </c>
      <c r="H985" s="9">
        <v>4406.3999999999996</v>
      </c>
      <c r="I985">
        <v>23</v>
      </c>
      <c r="J985">
        <v>1</v>
      </c>
      <c r="K985" s="28">
        <v>978</v>
      </c>
      <c r="L985" s="25" t="s">
        <v>4416</v>
      </c>
      <c r="M985" s="25">
        <f t="shared" si="122"/>
        <v>0.61817381398595594</v>
      </c>
      <c r="N985" s="25">
        <f t="shared" si="123"/>
        <v>-1.1816197792956487</v>
      </c>
      <c r="O985" s="25">
        <f t="shared" si="124"/>
        <v>-0.95181340709916151</v>
      </c>
      <c r="P985" s="25">
        <f t="shared" si="125"/>
        <v>0.27123534373716052</v>
      </c>
      <c r="Q985" s="25">
        <f t="shared" si="126"/>
        <v>0.70204769715748472</v>
      </c>
      <c r="R985" s="25">
        <f t="shared" si="127"/>
        <v>-9.9952813746113423E-2</v>
      </c>
      <c r="S985" s="25">
        <f t="shared" si="128"/>
        <v>0.22581391568474549</v>
      </c>
      <c r="T985" s="25">
        <f t="shared" si="129"/>
        <v>0.51217094318670553</v>
      </c>
      <c r="U985" s="81">
        <f>SUMXMY2($P$2:$W$2,'Segmentation - 2 groups'!$M985:$T985)</f>
        <v>3.7324967169227401</v>
      </c>
      <c r="V985" s="25">
        <f>SUMXMY2($P$3:$W$3,'Segmentation - 2 groups'!$M985:$T985)</f>
        <v>11.454545682139715</v>
      </c>
      <c r="W985" s="25">
        <f>MIN(ZTable2[[#This Row],[Distance^2 to 1]:[Distance^2 to 2]])</f>
        <v>3.7324967169227401</v>
      </c>
      <c r="X985" s="28">
        <f>MATCH(ZTable2[[#This Row],[Min Distance^2]],ZTable2[[#This Row],[Distance^2 to 1]:[Distance^2 to 2]],0)</f>
        <v>1</v>
      </c>
      <c r="Y985" s="25" t="str">
        <f>INDEX('Segmentation - 2 groups'!$M$2:$W$4,MATCH('Segmentation - 2 groups'!$X985,'Segmentation - 2 groups'!$M$2:$M$4,0),2)</f>
        <v>Un mundo de cruceros Spain</v>
      </c>
    </row>
    <row r="986" spans="1:25">
      <c r="A986" t="s">
        <v>12596</v>
      </c>
      <c r="B986" t="s">
        <v>12597</v>
      </c>
      <c r="C986" s="8">
        <v>4.5999999999999996</v>
      </c>
      <c r="D986">
        <v>4</v>
      </c>
      <c r="E986">
        <v>0</v>
      </c>
      <c r="F986">
        <v>2</v>
      </c>
      <c r="G986" s="7">
        <v>3</v>
      </c>
      <c r="H986" s="9">
        <v>8160</v>
      </c>
      <c r="I986">
        <v>33</v>
      </c>
      <c r="J986">
        <v>1</v>
      </c>
      <c r="K986" s="27">
        <v>979</v>
      </c>
      <c r="L986" s="23" t="s">
        <v>12596</v>
      </c>
      <c r="M986" s="23">
        <f t="shared" si="122"/>
        <v>-4.6642360779081467E-2</v>
      </c>
      <c r="N986" s="23">
        <f t="shared" si="123"/>
        <v>1.6006826079993379</v>
      </c>
      <c r="O986" s="23">
        <f t="shared" si="124"/>
        <v>-0.95181340709916151</v>
      </c>
      <c r="P986" s="23">
        <f t="shared" si="125"/>
        <v>0.27123534373716052</v>
      </c>
      <c r="Q986" s="23">
        <f t="shared" si="126"/>
        <v>0.70204769715748472</v>
      </c>
      <c r="R986" s="23">
        <f t="shared" si="127"/>
        <v>-8.557005621804209E-2</v>
      </c>
      <c r="S986" s="23">
        <f t="shared" si="128"/>
        <v>1.1305676456018039</v>
      </c>
      <c r="T986" s="23">
        <f t="shared" si="129"/>
        <v>0.51217094318670553</v>
      </c>
      <c r="U986" s="80">
        <f>SUMXMY2($P$2:$W$2,'Segmentation - 2 groups'!$M986:$T986)</f>
        <v>2.0633140312586922</v>
      </c>
      <c r="V986" s="23">
        <f>SUMXMY2($P$3:$W$3,'Segmentation - 2 groups'!$M986:$T986)</f>
        <v>9.3924674477804668</v>
      </c>
      <c r="W986" s="23">
        <f>MIN(ZTable2[[#This Row],[Distance^2 to 1]:[Distance^2 to 2]])</f>
        <v>2.0633140312586922</v>
      </c>
      <c r="X986" s="27">
        <f>MATCH(ZTable2[[#This Row],[Min Distance^2]],ZTable2[[#This Row],[Distance^2 to 1]:[Distance^2 to 2]],0)</f>
        <v>1</v>
      </c>
      <c r="Y986" s="23" t="str">
        <f>INDEX('Segmentation - 2 groups'!$M$2:$W$4,MATCH('Segmentation - 2 groups'!$X986,'Segmentation - 2 groups'!$M$2:$M$4,0),2)</f>
        <v>Un mundo de cruceros Spain</v>
      </c>
    </row>
    <row r="987" spans="1:25">
      <c r="A987" t="s">
        <v>4421</v>
      </c>
      <c r="B987" t="s">
        <v>4422</v>
      </c>
      <c r="C987" s="8">
        <v>11.830136986301369</v>
      </c>
      <c r="D987">
        <v>2</v>
      </c>
      <c r="E987">
        <v>0</v>
      </c>
      <c r="F987">
        <v>1</v>
      </c>
      <c r="G987" s="7">
        <v>3</v>
      </c>
      <c r="H987" s="9">
        <v>8568</v>
      </c>
      <c r="I987">
        <v>23</v>
      </c>
      <c r="J987">
        <v>1</v>
      </c>
      <c r="K987" s="28">
        <v>980</v>
      </c>
      <c r="L987" s="25" t="s">
        <v>4421</v>
      </c>
      <c r="M987" s="25">
        <f t="shared" si="122"/>
        <v>2.1685721407422993</v>
      </c>
      <c r="N987" s="25">
        <f t="shared" si="123"/>
        <v>-0.25418565019731981</v>
      </c>
      <c r="O987" s="25">
        <f t="shared" si="124"/>
        <v>-0.95181340709916151</v>
      </c>
      <c r="P987" s="25">
        <f t="shared" si="125"/>
        <v>-0.93163444153198571</v>
      </c>
      <c r="Q987" s="25">
        <f t="shared" si="126"/>
        <v>0.70204769715748472</v>
      </c>
      <c r="R987" s="25">
        <f t="shared" si="127"/>
        <v>-8.4006713008469111E-2</v>
      </c>
      <c r="S987" s="25">
        <f t="shared" si="128"/>
        <v>0.22581391568474549</v>
      </c>
      <c r="T987" s="25">
        <f t="shared" si="129"/>
        <v>0.51217094318670553</v>
      </c>
      <c r="U987" s="81">
        <f>SUMXMY2($P$2:$W$2,'Segmentation - 2 groups'!$M987:$T987)</f>
        <v>6.5796269674667007</v>
      </c>
      <c r="V987" s="25">
        <f>SUMXMY2($P$3:$W$3,'Segmentation - 2 groups'!$M987:$T987)</f>
        <v>12.699392148923065</v>
      </c>
      <c r="W987" s="25">
        <f>MIN(ZTable2[[#This Row],[Distance^2 to 1]:[Distance^2 to 2]])</f>
        <v>6.5796269674667007</v>
      </c>
      <c r="X987" s="28">
        <f>MATCH(ZTable2[[#This Row],[Min Distance^2]],ZTable2[[#This Row],[Distance^2 to 1]:[Distance^2 to 2]],0)</f>
        <v>1</v>
      </c>
      <c r="Y987" s="25" t="str">
        <f>INDEX('Segmentation - 2 groups'!$M$2:$W$4,MATCH('Segmentation - 2 groups'!$X987,'Segmentation - 2 groups'!$M$2:$M$4,0),2)</f>
        <v>Un mundo de cruceros Spain</v>
      </c>
    </row>
    <row r="988" spans="1:25">
      <c r="A988" t="s">
        <v>12463</v>
      </c>
      <c r="B988" t="s">
        <v>12464</v>
      </c>
      <c r="C988" s="8">
        <v>3.0493150684931507</v>
      </c>
      <c r="D988">
        <v>4</v>
      </c>
      <c r="E988">
        <v>1</v>
      </c>
      <c r="F988">
        <v>1</v>
      </c>
      <c r="G988" s="7">
        <v>2</v>
      </c>
      <c r="H988" s="9">
        <v>5616</v>
      </c>
      <c r="I988">
        <v>20</v>
      </c>
      <c r="J988">
        <v>1</v>
      </c>
      <c r="K988" s="27">
        <v>981</v>
      </c>
      <c r="L988" s="23" t="s">
        <v>12463</v>
      </c>
      <c r="M988" s="23">
        <f t="shared" si="122"/>
        <v>-0.52175088971470152</v>
      </c>
      <c r="N988" s="23">
        <f t="shared" si="123"/>
        <v>1.6006826079993379</v>
      </c>
      <c r="O988" s="23">
        <f t="shared" si="124"/>
        <v>1.0503971972020076</v>
      </c>
      <c r="P988" s="23">
        <f t="shared" si="125"/>
        <v>-0.93163444153198571</v>
      </c>
      <c r="Q988" s="23">
        <f t="shared" si="126"/>
        <v>-0.5706217064573873</v>
      </c>
      <c r="R988" s="23">
        <f t="shared" si="127"/>
        <v>-9.5317960936555909E-2</v>
      </c>
      <c r="S988" s="23">
        <f t="shared" si="128"/>
        <v>-4.5612203290372015E-2</v>
      </c>
      <c r="T988" s="23">
        <f t="shared" si="129"/>
        <v>0.51217094318670553</v>
      </c>
      <c r="U988" s="80">
        <f>SUMXMY2($P$2:$W$2,'Segmentation - 2 groups'!$M988:$T988)</f>
        <v>8.3424938511992792</v>
      </c>
      <c r="V988" s="23">
        <f>SUMXMY2($P$3:$W$3,'Segmentation - 2 groups'!$M988:$T988)</f>
        <v>0.91282582921806055</v>
      </c>
      <c r="W988" s="23">
        <f>MIN(ZTable2[[#This Row],[Distance^2 to 1]:[Distance^2 to 2]])</f>
        <v>0.91282582921806055</v>
      </c>
      <c r="X988" s="27">
        <f>MATCH(ZTable2[[#This Row],[Min Distance^2]],ZTable2[[#This Row],[Distance^2 to 1]:[Distance^2 to 2]],0)</f>
        <v>2</v>
      </c>
      <c r="Y988" s="23" t="str">
        <f>INDEX('Segmentation - 2 groups'!$M$2:$W$4,MATCH('Segmentation - 2 groups'!$X988,'Segmentation - 2 groups'!$M$2:$M$4,0),2)</f>
        <v>Special Pathogens Laboratory LLC</v>
      </c>
    </row>
    <row r="989" spans="1:25">
      <c r="A989" t="s">
        <v>12616</v>
      </c>
      <c r="B989" t="s">
        <v>12617</v>
      </c>
      <c r="C989" s="8">
        <v>4.5643835616438357</v>
      </c>
      <c r="D989">
        <v>3</v>
      </c>
      <c r="E989">
        <v>1</v>
      </c>
      <c r="F989">
        <v>1</v>
      </c>
      <c r="G989" s="7">
        <v>3</v>
      </c>
      <c r="H989" s="9">
        <v>7956</v>
      </c>
      <c r="I989">
        <v>35</v>
      </c>
      <c r="J989">
        <v>1</v>
      </c>
      <c r="K989" s="28">
        <v>982</v>
      </c>
      <c r="L989" s="25" t="s">
        <v>12616</v>
      </c>
      <c r="M989" s="25">
        <f t="shared" si="122"/>
        <v>-5.7554747486083198E-2</v>
      </c>
      <c r="N989" s="25">
        <f t="shared" si="123"/>
        <v>0.67324847890100903</v>
      </c>
      <c r="O989" s="25">
        <f t="shared" si="124"/>
        <v>1.0503971972020076</v>
      </c>
      <c r="P989" s="25">
        <f t="shared" si="125"/>
        <v>-0.93163444153198571</v>
      </c>
      <c r="Q989" s="25">
        <f t="shared" si="126"/>
        <v>0.70204769715748472</v>
      </c>
      <c r="R989" s="25">
        <f t="shared" si="127"/>
        <v>-8.6351727822828572E-2</v>
      </c>
      <c r="S989" s="25">
        <f t="shared" si="128"/>
        <v>1.3115183915852155</v>
      </c>
      <c r="T989" s="25">
        <f t="shared" si="129"/>
        <v>0.51217094318670553</v>
      </c>
      <c r="U989" s="81">
        <f>SUMXMY2($P$2:$W$2,'Segmentation - 2 groups'!$M989:$T989)</f>
        <v>7.0881223766217332</v>
      </c>
      <c r="V989" s="25">
        <f>SUMXMY2($P$3:$W$3,'Segmentation - 2 groups'!$M989:$T989)</f>
        <v>3.5295313142604594</v>
      </c>
      <c r="W989" s="25">
        <f>MIN(ZTable2[[#This Row],[Distance^2 to 1]:[Distance^2 to 2]])</f>
        <v>3.5295313142604594</v>
      </c>
      <c r="X989" s="28">
        <f>MATCH(ZTable2[[#This Row],[Min Distance^2]],ZTable2[[#This Row],[Distance^2 to 1]:[Distance^2 to 2]],0)</f>
        <v>2</v>
      </c>
      <c r="Y989" s="25" t="str">
        <f>INDEX('Segmentation - 2 groups'!$M$2:$W$4,MATCH('Segmentation - 2 groups'!$X989,'Segmentation - 2 groups'!$M$2:$M$4,0),2)</f>
        <v>Special Pathogens Laboratory LLC</v>
      </c>
    </row>
    <row r="990" spans="1:25">
      <c r="A990" t="s">
        <v>12467</v>
      </c>
      <c r="B990" t="s">
        <v>12468</v>
      </c>
      <c r="C990" s="8">
        <v>0.50410958904109593</v>
      </c>
      <c r="D990">
        <v>1</v>
      </c>
      <c r="E990">
        <v>0</v>
      </c>
      <c r="F990">
        <v>4</v>
      </c>
      <c r="G990" s="7">
        <v>2</v>
      </c>
      <c r="H990" s="9">
        <v>83518.91</v>
      </c>
      <c r="I990">
        <v>4</v>
      </c>
      <c r="J990">
        <v>0</v>
      </c>
      <c r="K990" s="27">
        <v>983</v>
      </c>
      <c r="L990" s="23" t="s">
        <v>12467</v>
      </c>
      <c r="M990" s="23">
        <f t="shared" si="122"/>
        <v>-1.3015668320842975</v>
      </c>
      <c r="N990" s="23">
        <f t="shared" si="123"/>
        <v>-1.1816197792956487</v>
      </c>
      <c r="O990" s="23">
        <f t="shared" si="124"/>
        <v>-0.95181340709916151</v>
      </c>
      <c r="P990" s="23">
        <f t="shared" si="125"/>
        <v>2.6769749142754531</v>
      </c>
      <c r="Q990" s="23">
        <f t="shared" si="126"/>
        <v>-0.5706217064573873</v>
      </c>
      <c r="R990" s="23">
        <f t="shared" si="127"/>
        <v>0.2031844541479399</v>
      </c>
      <c r="S990" s="23">
        <f t="shared" si="128"/>
        <v>-1.4932181711576655</v>
      </c>
      <c r="T990" s="23">
        <f t="shared" si="129"/>
        <v>-1.9520477457304621</v>
      </c>
      <c r="U990" s="80">
        <f>SUMXMY2($P$2:$W$2,'Segmentation - 2 groups'!$M990:$T990)</f>
        <v>21.356344016672445</v>
      </c>
      <c r="V990" s="23">
        <f>SUMXMY2($P$3:$W$3,'Segmentation - 2 groups'!$M990:$T990)</f>
        <v>29.673632715180393</v>
      </c>
      <c r="W990" s="23">
        <f>MIN(ZTable2[[#This Row],[Distance^2 to 1]:[Distance^2 to 2]])</f>
        <v>21.356344016672445</v>
      </c>
      <c r="X990" s="27">
        <f>MATCH(ZTable2[[#This Row],[Min Distance^2]],ZTable2[[#This Row],[Distance^2 to 1]:[Distance^2 to 2]],0)</f>
        <v>1</v>
      </c>
      <c r="Y990" s="23" t="str">
        <f>INDEX('Segmentation - 2 groups'!$M$2:$W$4,MATCH('Segmentation - 2 groups'!$X990,'Segmentation - 2 groups'!$M$2:$M$4,0),2)</f>
        <v>Un mundo de cruceros Spain</v>
      </c>
    </row>
    <row r="991" spans="1:25">
      <c r="A991" t="s">
        <v>12473</v>
      </c>
      <c r="B991" t="s">
        <v>12474</v>
      </c>
      <c r="C991" s="8">
        <v>0.31506849315068491</v>
      </c>
      <c r="D991">
        <v>3</v>
      </c>
      <c r="E991">
        <v>1</v>
      </c>
      <c r="F991">
        <v>2</v>
      </c>
      <c r="G991" s="7">
        <v>3</v>
      </c>
      <c r="H991" s="9">
        <v>58255.199999999997</v>
      </c>
      <c r="I991">
        <v>34</v>
      </c>
      <c r="J991">
        <v>1</v>
      </c>
      <c r="K991" s="28">
        <v>984</v>
      </c>
      <c r="L991" s="25" t="s">
        <v>12473</v>
      </c>
      <c r="M991" s="25">
        <f t="shared" si="122"/>
        <v>-1.3594864230676149</v>
      </c>
      <c r="N991" s="25">
        <f t="shared" si="123"/>
        <v>0.67324847890100903</v>
      </c>
      <c r="O991" s="25">
        <f t="shared" si="124"/>
        <v>1.0503971972020076</v>
      </c>
      <c r="P991" s="25">
        <f t="shared" si="125"/>
        <v>0.27123534373716052</v>
      </c>
      <c r="Q991" s="25">
        <f t="shared" si="126"/>
        <v>0.70204769715748472</v>
      </c>
      <c r="R991" s="25">
        <f t="shared" si="127"/>
        <v>0.10638090150793801</v>
      </c>
      <c r="S991" s="25">
        <f t="shared" si="128"/>
        <v>1.2210430185935097</v>
      </c>
      <c r="T991" s="25">
        <f t="shared" si="129"/>
        <v>0.51217094318670553</v>
      </c>
      <c r="U991" s="81">
        <f>SUMXMY2($P$2:$W$2,'Segmentation - 2 groups'!$M991:$T991)</f>
        <v>7.5843451863729712</v>
      </c>
      <c r="V991" s="25">
        <f>SUMXMY2($P$3:$W$3,'Segmentation - 2 groups'!$M991:$T991)</f>
        <v>5.7913635614761274</v>
      </c>
      <c r="W991" s="25">
        <f>MIN(ZTable2[[#This Row],[Distance^2 to 1]:[Distance^2 to 2]])</f>
        <v>5.7913635614761274</v>
      </c>
      <c r="X991" s="28">
        <f>MATCH(ZTable2[[#This Row],[Min Distance^2]],ZTable2[[#This Row],[Distance^2 to 1]:[Distance^2 to 2]],0)</f>
        <v>2</v>
      </c>
      <c r="Y991" s="25" t="str">
        <f>INDEX('Segmentation - 2 groups'!$M$2:$W$4,MATCH('Segmentation - 2 groups'!$X991,'Segmentation - 2 groups'!$M$2:$M$4,0),2)</f>
        <v>Special Pathogens Laboratory LLC</v>
      </c>
    </row>
    <row r="992" spans="1:25">
      <c r="A992" t="s">
        <v>12538</v>
      </c>
      <c r="B992" t="s">
        <v>12539</v>
      </c>
      <c r="C992" s="8">
        <v>3.1506849315068495</v>
      </c>
      <c r="D992">
        <v>3</v>
      </c>
      <c r="E992">
        <v>1</v>
      </c>
      <c r="F992">
        <v>2</v>
      </c>
      <c r="G992" s="7">
        <v>4</v>
      </c>
      <c r="H992" s="9">
        <v>16180.3</v>
      </c>
      <c r="I992">
        <v>27</v>
      </c>
      <c r="J992">
        <v>1</v>
      </c>
      <c r="K992" s="27">
        <v>985</v>
      </c>
      <c r="L992" s="23" t="s">
        <v>12538</v>
      </c>
      <c r="M992" s="23">
        <f t="shared" si="122"/>
        <v>-0.49069255831785002</v>
      </c>
      <c r="N992" s="23">
        <f t="shared" si="123"/>
        <v>0.67324847890100903</v>
      </c>
      <c r="O992" s="23">
        <f t="shared" si="124"/>
        <v>1.0503971972020076</v>
      </c>
      <c r="P992" s="23">
        <f t="shared" si="125"/>
        <v>0.27123534373716052</v>
      </c>
      <c r="Q992" s="23">
        <f t="shared" si="126"/>
        <v>1.9747171007723565</v>
      </c>
      <c r="R992" s="23">
        <f t="shared" si="127"/>
        <v>-5.4838483806919303E-2</v>
      </c>
      <c r="S992" s="23">
        <f t="shared" si="128"/>
        <v>0.58771540765156882</v>
      </c>
      <c r="T992" s="23">
        <f t="shared" si="129"/>
        <v>0.51217094318670553</v>
      </c>
      <c r="U992" s="80">
        <f>SUMXMY2($P$2:$W$2,'Segmentation - 2 groups'!$M992:$T992)</f>
        <v>6.284004529358624</v>
      </c>
      <c r="V992" s="23">
        <f>SUMXMY2($P$3:$W$3,'Segmentation - 2 groups'!$M992:$T992)</f>
        <v>8.3620357748972989</v>
      </c>
      <c r="W992" s="23">
        <f>MIN(ZTable2[[#This Row],[Distance^2 to 1]:[Distance^2 to 2]])</f>
        <v>6.284004529358624</v>
      </c>
      <c r="X992" s="27">
        <f>MATCH(ZTable2[[#This Row],[Min Distance^2]],ZTable2[[#This Row],[Distance^2 to 1]:[Distance^2 to 2]],0)</f>
        <v>1</v>
      </c>
      <c r="Y992" s="23" t="str">
        <f>INDEX('Segmentation - 2 groups'!$M$2:$W$4,MATCH('Segmentation - 2 groups'!$X992,'Segmentation - 2 groups'!$M$2:$M$4,0),2)</f>
        <v>Un mundo de cruceros Spain</v>
      </c>
    </row>
    <row r="993" spans="1:25">
      <c r="A993" t="s">
        <v>4426</v>
      </c>
      <c r="B993" t="s">
        <v>4427</v>
      </c>
      <c r="C993" s="8">
        <v>8.0739726027397261</v>
      </c>
      <c r="D993">
        <v>1</v>
      </c>
      <c r="E993">
        <v>0</v>
      </c>
      <c r="F993">
        <v>1</v>
      </c>
      <c r="G993" s="7">
        <v>2</v>
      </c>
      <c r="H993" s="9">
        <v>8736</v>
      </c>
      <c r="I993">
        <v>20</v>
      </c>
      <c r="J993">
        <v>0</v>
      </c>
      <c r="K993" s="28">
        <v>986</v>
      </c>
      <c r="L993" s="25" t="s">
        <v>4426</v>
      </c>
      <c r="M993" s="25">
        <f t="shared" si="122"/>
        <v>1.0177350503346403</v>
      </c>
      <c r="N993" s="25">
        <f t="shared" si="123"/>
        <v>-1.1816197792956487</v>
      </c>
      <c r="O993" s="25">
        <f t="shared" si="124"/>
        <v>-0.95181340709916151</v>
      </c>
      <c r="P993" s="25">
        <f t="shared" si="125"/>
        <v>-0.93163444153198571</v>
      </c>
      <c r="Q993" s="25">
        <f t="shared" si="126"/>
        <v>-0.5706217064573873</v>
      </c>
      <c r="R993" s="25">
        <f t="shared" si="127"/>
        <v>-8.3362983451586131E-2</v>
      </c>
      <c r="S993" s="25">
        <f t="shared" si="128"/>
        <v>-4.5612203290372015E-2</v>
      </c>
      <c r="T993" s="25">
        <f t="shared" si="129"/>
        <v>-1.9520477457304621</v>
      </c>
      <c r="U993" s="81">
        <f>SUMXMY2($P$2:$W$2,'Segmentation - 2 groups'!$M993:$T993)</f>
        <v>13.412613207541733</v>
      </c>
      <c r="V993" s="25">
        <f>SUMXMY2($P$3:$W$3,'Segmentation - 2 groups'!$M993:$T993)</f>
        <v>15.283570606328794</v>
      </c>
      <c r="W993" s="25">
        <f>MIN(ZTable2[[#This Row],[Distance^2 to 1]:[Distance^2 to 2]])</f>
        <v>13.412613207541733</v>
      </c>
      <c r="X993" s="28">
        <f>MATCH(ZTable2[[#This Row],[Min Distance^2]],ZTable2[[#This Row],[Distance^2 to 1]:[Distance^2 to 2]],0)</f>
        <v>1</v>
      </c>
      <c r="Y993" s="25" t="str">
        <f>INDEX('Segmentation - 2 groups'!$M$2:$W$4,MATCH('Segmentation - 2 groups'!$X993,'Segmentation - 2 groups'!$M$2:$M$4,0),2)</f>
        <v>Un mundo de cruceros Spain</v>
      </c>
    </row>
    <row r="994" spans="1:25">
      <c r="A994" t="s">
        <v>4430</v>
      </c>
      <c r="B994" t="s">
        <v>4431</v>
      </c>
      <c r="C994" s="8">
        <v>6.8219178082191778</v>
      </c>
      <c r="D994">
        <v>1</v>
      </c>
      <c r="E994">
        <v>0</v>
      </c>
      <c r="F994">
        <v>3</v>
      </c>
      <c r="G994" s="7">
        <v>2</v>
      </c>
      <c r="H994" s="9">
        <v>23549.46</v>
      </c>
      <c r="I994">
        <v>7</v>
      </c>
      <c r="J994">
        <v>1</v>
      </c>
      <c r="K994" s="27">
        <v>987</v>
      </c>
      <c r="L994" s="23" t="s">
        <v>4430</v>
      </c>
      <c r="M994" s="23">
        <f t="shared" si="122"/>
        <v>0.63412268686542028</v>
      </c>
      <c r="N994" s="23">
        <f t="shared" si="123"/>
        <v>-1.1816197792956487</v>
      </c>
      <c r="O994" s="23">
        <f t="shared" si="124"/>
        <v>-0.95181340709916151</v>
      </c>
      <c r="P994" s="23">
        <f t="shared" si="125"/>
        <v>1.4741051290063067</v>
      </c>
      <c r="Q994" s="23">
        <f t="shared" si="126"/>
        <v>-0.5706217064573873</v>
      </c>
      <c r="R994" s="23">
        <f t="shared" si="127"/>
        <v>-2.6601899870015499E-2</v>
      </c>
      <c r="S994" s="23">
        <f t="shared" si="128"/>
        <v>-1.2217920521825478</v>
      </c>
      <c r="T994" s="23">
        <f t="shared" si="129"/>
        <v>0.51217094318670553</v>
      </c>
      <c r="U994" s="80">
        <f>SUMXMY2($P$2:$W$2,'Segmentation - 2 groups'!$M994:$T994)</f>
        <v>8.3894774727547379</v>
      </c>
      <c r="V994" s="23">
        <f>SUMXMY2($P$3:$W$3,'Segmentation - 2 groups'!$M994:$T994)</f>
        <v>15.507597349072364</v>
      </c>
      <c r="W994" s="23">
        <f>MIN(ZTable2[[#This Row],[Distance^2 to 1]:[Distance^2 to 2]])</f>
        <v>8.3894774727547379</v>
      </c>
      <c r="X994" s="27">
        <f>MATCH(ZTable2[[#This Row],[Min Distance^2]],ZTable2[[#This Row],[Distance^2 to 1]:[Distance^2 to 2]],0)</f>
        <v>1</v>
      </c>
      <c r="Y994" s="23" t="str">
        <f>INDEX('Segmentation - 2 groups'!$M$2:$W$4,MATCH('Segmentation - 2 groups'!$X994,'Segmentation - 2 groups'!$M$2:$M$4,0),2)</f>
        <v>Un mundo de cruceros Spain</v>
      </c>
    </row>
    <row r="995" spans="1:25">
      <c r="A995" t="s">
        <v>12483</v>
      </c>
      <c r="B995" t="s">
        <v>12484</v>
      </c>
      <c r="C995" s="8">
        <v>1.0410958904109588</v>
      </c>
      <c r="D995">
        <v>1</v>
      </c>
      <c r="E995">
        <v>1</v>
      </c>
      <c r="F995">
        <v>2</v>
      </c>
      <c r="G995" s="7">
        <v>3</v>
      </c>
      <c r="H995" s="9">
        <v>26535.599999999999</v>
      </c>
      <c r="I995">
        <v>20</v>
      </c>
      <c r="J995">
        <v>1</v>
      </c>
      <c r="K995" s="28">
        <v>988</v>
      </c>
      <c r="L995" s="25" t="s">
        <v>12483</v>
      </c>
      <c r="M995" s="25">
        <f t="shared" si="122"/>
        <v>-1.1370416171171922</v>
      </c>
      <c r="N995" s="25">
        <f t="shared" si="123"/>
        <v>-1.1816197792956487</v>
      </c>
      <c r="O995" s="25">
        <f t="shared" si="124"/>
        <v>1.0503971972020076</v>
      </c>
      <c r="P995" s="25">
        <f t="shared" si="125"/>
        <v>0.27123534373716052</v>
      </c>
      <c r="Q995" s="25">
        <f t="shared" si="126"/>
        <v>0.70204769715748472</v>
      </c>
      <c r="R995" s="25">
        <f t="shared" si="127"/>
        <v>-1.5159836899833561E-2</v>
      </c>
      <c r="S995" s="25">
        <f t="shared" si="128"/>
        <v>-4.5612203290372015E-2</v>
      </c>
      <c r="T995" s="25">
        <f t="shared" si="129"/>
        <v>0.51217094318670553</v>
      </c>
      <c r="U995" s="81">
        <f>SUMXMY2($P$2:$W$2,'Segmentation - 2 groups'!$M995:$T995)</f>
        <v>9.015429453168915</v>
      </c>
      <c r="V995" s="25">
        <f>SUMXMY2($P$3:$W$3,'Segmentation - 2 groups'!$M995:$T995)</f>
        <v>7.1949341003942058</v>
      </c>
      <c r="W995" s="25">
        <f>MIN(ZTable2[[#This Row],[Distance^2 to 1]:[Distance^2 to 2]])</f>
        <v>7.1949341003942058</v>
      </c>
      <c r="X995" s="28">
        <f>MATCH(ZTable2[[#This Row],[Min Distance^2]],ZTable2[[#This Row],[Distance^2 to 1]:[Distance^2 to 2]],0)</f>
        <v>2</v>
      </c>
      <c r="Y995" s="25" t="str">
        <f>INDEX('Segmentation - 2 groups'!$M$2:$W$4,MATCH('Segmentation - 2 groups'!$X995,'Segmentation - 2 groups'!$M$2:$M$4,0),2)</f>
        <v>Special Pathogens Laboratory LLC</v>
      </c>
    </row>
    <row r="996" spans="1:25">
      <c r="A996" t="s">
        <v>4435</v>
      </c>
      <c r="B996" t="s">
        <v>4436</v>
      </c>
      <c r="C996" s="8">
        <v>9.1095890410958908</v>
      </c>
      <c r="D996">
        <v>1</v>
      </c>
      <c r="E996">
        <v>0</v>
      </c>
      <c r="F996">
        <v>3</v>
      </c>
      <c r="G996" s="7">
        <v>3</v>
      </c>
      <c r="H996" s="9">
        <v>28382.400000000001</v>
      </c>
      <c r="I996">
        <v>30</v>
      </c>
      <c r="J996">
        <v>1</v>
      </c>
      <c r="K996" s="27">
        <v>989</v>
      </c>
      <c r="L996" s="23" t="s">
        <v>4435</v>
      </c>
      <c r="M996" s="23">
        <f t="shared" si="122"/>
        <v>1.3350336791997719</v>
      </c>
      <c r="N996" s="23">
        <f t="shared" si="123"/>
        <v>-1.1816197792956487</v>
      </c>
      <c r="O996" s="23">
        <f t="shared" si="124"/>
        <v>-0.95181340709916151</v>
      </c>
      <c r="P996" s="23">
        <f t="shared" si="125"/>
        <v>1.4741051290063067</v>
      </c>
      <c r="Q996" s="23">
        <f t="shared" si="126"/>
        <v>0.70204769715748472</v>
      </c>
      <c r="R996" s="23">
        <f t="shared" si="127"/>
        <v>-8.0834098423841327E-3</v>
      </c>
      <c r="S996" s="23">
        <f t="shared" si="128"/>
        <v>0.85914152662668641</v>
      </c>
      <c r="T996" s="23">
        <f t="shared" si="129"/>
        <v>0.51217094318670553</v>
      </c>
      <c r="U996" s="80">
        <f>SUMXMY2($P$2:$W$2,'Segmentation - 2 groups'!$M996:$T996)</f>
        <v>7.0574115974310665</v>
      </c>
      <c r="V996" s="23">
        <f>SUMXMY2($P$3:$W$3,'Segmentation - 2 groups'!$M996:$T996)</f>
        <v>18.373826552189978</v>
      </c>
      <c r="W996" s="23">
        <f>MIN(ZTable2[[#This Row],[Distance^2 to 1]:[Distance^2 to 2]])</f>
        <v>7.0574115974310665</v>
      </c>
      <c r="X996" s="27">
        <f>MATCH(ZTable2[[#This Row],[Min Distance^2]],ZTable2[[#This Row],[Distance^2 to 1]:[Distance^2 to 2]],0)</f>
        <v>1</v>
      </c>
      <c r="Y996" s="23" t="str">
        <f>INDEX('Segmentation - 2 groups'!$M$2:$W$4,MATCH('Segmentation - 2 groups'!$X996,'Segmentation - 2 groups'!$M$2:$M$4,0),2)</f>
        <v>Un mundo de cruceros Spain</v>
      </c>
    </row>
    <row r="997" spans="1:25">
      <c r="A997" t="s">
        <v>4439</v>
      </c>
      <c r="B997" t="s">
        <v>4440</v>
      </c>
      <c r="C997" s="8">
        <v>9.4383561643835616</v>
      </c>
      <c r="D997">
        <v>1</v>
      </c>
      <c r="E997">
        <v>1</v>
      </c>
      <c r="F997">
        <v>2</v>
      </c>
      <c r="G997" s="7">
        <v>3</v>
      </c>
      <c r="H997" s="9">
        <v>6240</v>
      </c>
      <c r="I997">
        <v>36</v>
      </c>
      <c r="J997">
        <v>0</v>
      </c>
      <c r="K997" s="28">
        <v>990</v>
      </c>
      <c r="L997" s="25" t="s">
        <v>4439</v>
      </c>
      <c r="M997" s="25">
        <f t="shared" si="122"/>
        <v>1.4357634026490198</v>
      </c>
      <c r="N997" s="25">
        <f t="shared" si="123"/>
        <v>-1.1816197792956487</v>
      </c>
      <c r="O997" s="25">
        <f t="shared" si="124"/>
        <v>1.0503971972020076</v>
      </c>
      <c r="P997" s="25">
        <f t="shared" si="125"/>
        <v>0.27123534373716052</v>
      </c>
      <c r="Q997" s="25">
        <f t="shared" si="126"/>
        <v>0.70204769715748472</v>
      </c>
      <c r="R997" s="25">
        <f t="shared" si="127"/>
        <v>-9.2926965439561957E-2</v>
      </c>
      <c r="S997" s="25">
        <f t="shared" si="128"/>
        <v>1.4019937645769214</v>
      </c>
      <c r="T997" s="25">
        <f t="shared" si="129"/>
        <v>-1.9520477457304621</v>
      </c>
      <c r="U997" s="81">
        <f>SUMXMY2($P$2:$W$2,'Segmentation - 2 groups'!$M997:$T997)</f>
        <v>17.122771123394948</v>
      </c>
      <c r="V997" s="25">
        <f>SUMXMY2($P$3:$W$3,'Segmentation - 2 groups'!$M997:$T997)</f>
        <v>17.721204921761014</v>
      </c>
      <c r="W997" s="25">
        <f>MIN(ZTable2[[#This Row],[Distance^2 to 1]:[Distance^2 to 2]])</f>
        <v>17.122771123394948</v>
      </c>
      <c r="X997" s="28">
        <f>MATCH(ZTable2[[#This Row],[Min Distance^2]],ZTable2[[#This Row],[Distance^2 to 1]:[Distance^2 to 2]],0)</f>
        <v>1</v>
      </c>
      <c r="Y997" s="25" t="str">
        <f>INDEX('Segmentation - 2 groups'!$M$2:$W$4,MATCH('Segmentation - 2 groups'!$X997,'Segmentation - 2 groups'!$M$2:$M$4,0),2)</f>
        <v>Un mundo de cruceros Spain</v>
      </c>
    </row>
    <row r="998" spans="1:25">
      <c r="A998" t="s">
        <v>12560</v>
      </c>
      <c r="B998" t="s">
        <v>12561</v>
      </c>
      <c r="C998" s="8">
        <v>3.1479452054794521</v>
      </c>
      <c r="D998">
        <v>3</v>
      </c>
      <c r="E998">
        <v>1</v>
      </c>
      <c r="F998">
        <v>4</v>
      </c>
      <c r="G998" s="7">
        <v>2</v>
      </c>
      <c r="H998" s="9">
        <v>6038.32</v>
      </c>
      <c r="I998">
        <v>3</v>
      </c>
      <c r="J998">
        <v>1</v>
      </c>
      <c r="K998" s="27">
        <v>991</v>
      </c>
      <c r="L998" s="23" t="s">
        <v>12560</v>
      </c>
      <c r="M998" s="23">
        <f t="shared" si="122"/>
        <v>-0.4915319726799271</v>
      </c>
      <c r="N998" s="23">
        <f t="shared" si="123"/>
        <v>0.67324847890100903</v>
      </c>
      <c r="O998" s="23">
        <f t="shared" si="124"/>
        <v>1.0503971972020076</v>
      </c>
      <c r="P998" s="23">
        <f t="shared" si="125"/>
        <v>2.6769749142754531</v>
      </c>
      <c r="Q998" s="23">
        <f t="shared" si="126"/>
        <v>-0.5706217064573873</v>
      </c>
      <c r="R998" s="23">
        <f t="shared" si="127"/>
        <v>-9.3699747445705764E-2</v>
      </c>
      <c r="S998" s="23">
        <f t="shared" si="128"/>
        <v>-1.5836935441493714</v>
      </c>
      <c r="T998" s="23">
        <f t="shared" si="129"/>
        <v>0.51217094318670553</v>
      </c>
      <c r="U998" s="80">
        <f>SUMXMY2($P$2:$W$2,'Segmentation - 2 groups'!$M998:$T998)</f>
        <v>14.429769004798759</v>
      </c>
      <c r="V998" s="23">
        <f>SUMXMY2($P$3:$W$3,'Segmentation - 2 groups'!$M998:$T998)</f>
        <v>15.4281581700898</v>
      </c>
      <c r="W998" s="23">
        <f>MIN(ZTable2[[#This Row],[Distance^2 to 1]:[Distance^2 to 2]])</f>
        <v>14.429769004798759</v>
      </c>
      <c r="X998" s="27">
        <f>MATCH(ZTable2[[#This Row],[Min Distance^2]],ZTable2[[#This Row],[Distance^2 to 1]:[Distance^2 to 2]],0)</f>
        <v>1</v>
      </c>
      <c r="Y998" s="23" t="str">
        <f>INDEX('Segmentation - 2 groups'!$M$2:$W$4,MATCH('Segmentation - 2 groups'!$X998,'Segmentation - 2 groups'!$M$2:$M$4,0),2)</f>
        <v>Un mundo de cruceros Spain</v>
      </c>
    </row>
    <row r="999" spans="1:25">
      <c r="A999" t="s">
        <v>12487</v>
      </c>
      <c r="B999" t="s">
        <v>12488</v>
      </c>
      <c r="C999" s="8">
        <v>1.1287671232876713</v>
      </c>
      <c r="D999">
        <v>1</v>
      </c>
      <c r="E999">
        <v>1</v>
      </c>
      <c r="F999">
        <v>1</v>
      </c>
      <c r="G999" s="7">
        <v>2</v>
      </c>
      <c r="H999" s="9">
        <v>15300</v>
      </c>
      <c r="I999">
        <v>23</v>
      </c>
      <c r="J999">
        <v>1</v>
      </c>
      <c r="K999" s="28">
        <v>992</v>
      </c>
      <c r="L999" s="25" t="s">
        <v>12487</v>
      </c>
      <c r="M999" s="25">
        <f t="shared" si="122"/>
        <v>-1.1101803575307259</v>
      </c>
      <c r="N999" s="25">
        <f t="shared" si="123"/>
        <v>-1.1816197792956487</v>
      </c>
      <c r="O999" s="25">
        <f t="shared" si="124"/>
        <v>1.0503971972020076</v>
      </c>
      <c r="P999" s="25">
        <f t="shared" si="125"/>
        <v>-0.93163444153198571</v>
      </c>
      <c r="Q999" s="25">
        <f t="shared" si="126"/>
        <v>-0.5706217064573873</v>
      </c>
      <c r="R999" s="25">
        <f t="shared" si="127"/>
        <v>-5.82115500505151E-2</v>
      </c>
      <c r="S999" s="25">
        <f t="shared" si="128"/>
        <v>0.22581391568474549</v>
      </c>
      <c r="T999" s="25">
        <f t="shared" si="129"/>
        <v>0.51217094318670553</v>
      </c>
      <c r="U999" s="81">
        <f>SUMXMY2($P$2:$W$2,'Segmentation - 2 groups'!$M999:$T999)</f>
        <v>12.036717412783352</v>
      </c>
      <c r="V999" s="25">
        <f>SUMXMY2($P$3:$W$3,'Segmentation - 2 groups'!$M999:$T999)</f>
        <v>4.1602807276011742</v>
      </c>
      <c r="W999" s="25">
        <f>MIN(ZTable2[[#This Row],[Distance^2 to 1]:[Distance^2 to 2]])</f>
        <v>4.1602807276011742</v>
      </c>
      <c r="X999" s="28">
        <f>MATCH(ZTable2[[#This Row],[Min Distance^2]],ZTable2[[#This Row],[Distance^2 to 1]:[Distance^2 to 2]],0)</f>
        <v>2</v>
      </c>
      <c r="Y999" s="25" t="str">
        <f>INDEX('Segmentation - 2 groups'!$M$2:$W$4,MATCH('Segmentation - 2 groups'!$X999,'Segmentation - 2 groups'!$M$2:$M$4,0),2)</f>
        <v>Special Pathogens Laboratory LLC</v>
      </c>
    </row>
    <row r="1000" spans="1:25">
      <c r="A1000" t="s">
        <v>12491</v>
      </c>
      <c r="B1000" t="s">
        <v>12492</v>
      </c>
      <c r="C1000" s="8">
        <v>1.3945205479452054</v>
      </c>
      <c r="D1000">
        <v>3</v>
      </c>
      <c r="E1000">
        <v>1</v>
      </c>
      <c r="F1000">
        <v>4</v>
      </c>
      <c r="G1000" s="7">
        <v>2</v>
      </c>
      <c r="H1000" s="9">
        <v>48911.040000000001</v>
      </c>
      <c r="I1000">
        <v>23</v>
      </c>
      <c r="J1000">
        <v>1</v>
      </c>
      <c r="K1000" s="27">
        <v>993</v>
      </c>
      <c r="L1000" s="23" t="s">
        <v>12491</v>
      </c>
      <c r="M1000" s="23">
        <f t="shared" si="122"/>
        <v>-1.0287571644092504</v>
      </c>
      <c r="N1000" s="23">
        <f t="shared" si="123"/>
        <v>0.67324847890100903</v>
      </c>
      <c r="O1000" s="23">
        <f t="shared" si="124"/>
        <v>1.0503971972020076</v>
      </c>
      <c r="P1000" s="23">
        <f t="shared" si="125"/>
        <v>2.6769749142754531</v>
      </c>
      <c r="Q1000" s="23">
        <f t="shared" si="126"/>
        <v>-0.5706217064573873</v>
      </c>
      <c r="R1000" s="23">
        <f t="shared" si="127"/>
        <v>7.0576663554106231E-2</v>
      </c>
      <c r="S1000" s="23">
        <f t="shared" si="128"/>
        <v>0.22581391568474549</v>
      </c>
      <c r="T1000" s="23">
        <f t="shared" si="129"/>
        <v>0.51217094318670553</v>
      </c>
      <c r="U1000" s="80">
        <f>SUMXMY2($P$2:$W$2,'Segmentation - 2 groups'!$M1000:$T1000)</f>
        <v>12.766712446847141</v>
      </c>
      <c r="V1000" s="23">
        <f>SUMXMY2($P$3:$W$3,'Segmentation - 2 groups'!$M1000:$T1000)</f>
        <v>13.622543163947409</v>
      </c>
      <c r="W1000" s="23">
        <f>MIN(ZTable2[[#This Row],[Distance^2 to 1]:[Distance^2 to 2]])</f>
        <v>12.766712446847141</v>
      </c>
      <c r="X1000" s="27">
        <f>MATCH(ZTable2[[#This Row],[Min Distance^2]],ZTable2[[#This Row],[Distance^2 to 1]:[Distance^2 to 2]],0)</f>
        <v>1</v>
      </c>
      <c r="Y1000" s="23" t="str">
        <f>INDEX('Segmentation - 2 groups'!$M$2:$W$4,MATCH('Segmentation - 2 groups'!$X1000,'Segmentation - 2 groups'!$M$2:$M$4,0),2)</f>
        <v>Un mundo de cruceros Spain</v>
      </c>
    </row>
    <row r="1001" spans="1:25">
      <c r="A1001" t="s">
        <v>12564</v>
      </c>
      <c r="B1001" t="s">
        <v>12565</v>
      </c>
      <c r="C1001" s="8">
        <v>3.2383561643835614</v>
      </c>
      <c r="D1001">
        <v>1</v>
      </c>
      <c r="E1001">
        <v>0</v>
      </c>
      <c r="F1001">
        <v>2</v>
      </c>
      <c r="G1001" s="7">
        <v>2</v>
      </c>
      <c r="H1001" s="9">
        <v>7020</v>
      </c>
      <c r="I1001">
        <v>37</v>
      </c>
      <c r="J1001">
        <v>1</v>
      </c>
      <c r="K1001" s="28">
        <v>994</v>
      </c>
      <c r="L1001" s="25" t="s">
        <v>12564</v>
      </c>
      <c r="M1001" s="25">
        <f t="shared" si="122"/>
        <v>-0.46383129873138396</v>
      </c>
      <c r="N1001" s="25">
        <f t="shared" si="123"/>
        <v>-1.1816197792956487</v>
      </c>
      <c r="O1001" s="25">
        <f t="shared" si="124"/>
        <v>-0.95181340709916151</v>
      </c>
      <c r="P1001" s="25">
        <f t="shared" si="125"/>
        <v>0.27123534373716052</v>
      </c>
      <c r="Q1001" s="25">
        <f t="shared" si="126"/>
        <v>-0.5706217064573873</v>
      </c>
      <c r="R1001" s="25">
        <f t="shared" si="127"/>
        <v>-8.9938221068319502E-2</v>
      </c>
      <c r="S1001" s="25">
        <f t="shared" si="128"/>
        <v>1.4924691375686272</v>
      </c>
      <c r="T1001" s="25">
        <f t="shared" si="129"/>
        <v>0.51217094318670553</v>
      </c>
      <c r="U1001" s="81">
        <f>SUMXMY2($P$2:$W$2,'Segmentation - 2 groups'!$M1001:$T1001)</f>
        <v>7.4846115240718447</v>
      </c>
      <c r="V1001" s="25">
        <f>SUMXMY2($P$3:$W$3,'Segmentation - 2 groups'!$M1001:$T1001)</f>
        <v>11.292361353856901</v>
      </c>
      <c r="W1001" s="25">
        <f>MIN(ZTable2[[#This Row],[Distance^2 to 1]:[Distance^2 to 2]])</f>
        <v>7.4846115240718447</v>
      </c>
      <c r="X1001" s="28">
        <f>MATCH(ZTable2[[#This Row],[Min Distance^2]],ZTable2[[#This Row],[Distance^2 to 1]:[Distance^2 to 2]],0)</f>
        <v>1</v>
      </c>
      <c r="Y1001" s="25" t="str">
        <f>INDEX('Segmentation - 2 groups'!$M$2:$W$4,MATCH('Segmentation - 2 groups'!$X1001,'Segmentation - 2 groups'!$M$2:$M$4,0),2)</f>
        <v>Un mundo de cruceros Spain</v>
      </c>
    </row>
    <row r="1002" spans="1:25">
      <c r="A1002" t="s">
        <v>12607</v>
      </c>
      <c r="B1002" t="s">
        <v>12608</v>
      </c>
      <c r="C1002" s="8">
        <v>3.2657534246575342</v>
      </c>
      <c r="D1002">
        <v>1</v>
      </c>
      <c r="E1002">
        <v>0</v>
      </c>
      <c r="F1002">
        <v>2</v>
      </c>
      <c r="G1002" s="7">
        <v>3</v>
      </c>
      <c r="H1002" s="9">
        <v>4680</v>
      </c>
      <c r="I1002">
        <v>33</v>
      </c>
      <c r="J1002">
        <v>1</v>
      </c>
      <c r="K1002" s="27">
        <v>995</v>
      </c>
      <c r="L1002" s="23" t="s">
        <v>12607</v>
      </c>
      <c r="M1002" s="23">
        <f t="shared" si="122"/>
        <v>-0.45543715511061328</v>
      </c>
      <c r="N1002" s="23">
        <f t="shared" si="123"/>
        <v>-1.1816197792956487</v>
      </c>
      <c r="O1002" s="23">
        <f t="shared" si="124"/>
        <v>-0.95181340709916151</v>
      </c>
      <c r="P1002" s="23">
        <f t="shared" si="125"/>
        <v>0.27123534373716052</v>
      </c>
      <c r="Q1002" s="23">
        <f t="shared" si="126"/>
        <v>0.70204769715748472</v>
      </c>
      <c r="R1002" s="23">
        <f t="shared" si="127"/>
        <v>-9.8904454182046839E-2</v>
      </c>
      <c r="S1002" s="23">
        <f t="shared" si="128"/>
        <v>1.1305676456018039</v>
      </c>
      <c r="T1002" s="23">
        <f t="shared" si="129"/>
        <v>0.51217094318670553</v>
      </c>
      <c r="U1002" s="80">
        <f>SUMXMY2($P$2:$W$2,'Segmentation - 2 groups'!$M1002:$T1002)</f>
        <v>4.9388447410641687</v>
      </c>
      <c r="V1002" s="23">
        <f>SUMXMY2($P$3:$W$3,'Segmentation - 2 groups'!$M1002:$T1002)</f>
        <v>11.928673582294921</v>
      </c>
      <c r="W1002" s="23">
        <f>MIN(ZTable2[[#This Row],[Distance^2 to 1]:[Distance^2 to 2]])</f>
        <v>4.9388447410641687</v>
      </c>
      <c r="X1002" s="27">
        <f>MATCH(ZTable2[[#This Row],[Min Distance^2]],ZTable2[[#This Row],[Distance^2 to 1]:[Distance^2 to 2]],0)</f>
        <v>1</v>
      </c>
      <c r="Y1002" s="23" t="str">
        <f>INDEX('Segmentation - 2 groups'!$M$2:$W$4,MATCH('Segmentation - 2 groups'!$X1002,'Segmentation - 2 groups'!$M$2:$M$4,0),2)</f>
        <v>Un mundo de cruceros Spain</v>
      </c>
    </row>
    <row r="1003" spans="1:25">
      <c r="A1003" t="s">
        <v>12592</v>
      </c>
      <c r="B1003" t="s">
        <v>12593</v>
      </c>
      <c r="C1003" s="8">
        <v>4.2164383561643834</v>
      </c>
      <c r="D1003">
        <v>5</v>
      </c>
      <c r="E1003">
        <v>0</v>
      </c>
      <c r="F1003">
        <v>1</v>
      </c>
      <c r="G1003" s="7">
        <v>3</v>
      </c>
      <c r="H1003" s="9">
        <v>52020</v>
      </c>
      <c r="I1003">
        <v>4</v>
      </c>
      <c r="J1003">
        <v>1</v>
      </c>
      <c r="K1003" s="28">
        <v>996</v>
      </c>
      <c r="L1003" s="25" t="s">
        <v>12592</v>
      </c>
      <c r="M1003" s="25">
        <f t="shared" si="122"/>
        <v>-0.16416037146987084</v>
      </c>
      <c r="N1003" s="25">
        <f t="shared" si="123"/>
        <v>2.5281167370976667</v>
      </c>
      <c r="O1003" s="25">
        <f t="shared" si="124"/>
        <v>-0.95181340709916151</v>
      </c>
      <c r="P1003" s="25">
        <f t="shared" si="125"/>
        <v>-0.93163444153198571</v>
      </c>
      <c r="Q1003" s="25">
        <f t="shared" si="126"/>
        <v>0.70204769715748472</v>
      </c>
      <c r="R1003" s="25">
        <f t="shared" si="127"/>
        <v>8.2489338811052262E-2</v>
      </c>
      <c r="S1003" s="25">
        <f t="shared" si="128"/>
        <v>-1.4932181711576655</v>
      </c>
      <c r="T1003" s="25">
        <f t="shared" si="129"/>
        <v>0.51217094318670553</v>
      </c>
      <c r="U1003" s="81">
        <f>SUMXMY2($P$2:$W$2,'Segmentation - 2 groups'!$M1003:$T1003)</f>
        <v>7.3539536583923155</v>
      </c>
      <c r="V1003" s="25">
        <f>SUMXMY2($P$3:$W$3,'Segmentation - 2 groups'!$M1003:$T1003)</f>
        <v>11.194243183193924</v>
      </c>
      <c r="W1003" s="25">
        <f>MIN(ZTable2[[#This Row],[Distance^2 to 1]:[Distance^2 to 2]])</f>
        <v>7.3539536583923155</v>
      </c>
      <c r="X1003" s="28">
        <f>MATCH(ZTable2[[#This Row],[Min Distance^2]],ZTable2[[#This Row],[Distance^2 to 1]:[Distance^2 to 2]],0)</f>
        <v>1</v>
      </c>
      <c r="Y1003" s="25" t="str">
        <f>INDEX('Segmentation - 2 groups'!$M$2:$W$4,MATCH('Segmentation - 2 groups'!$X1003,'Segmentation - 2 groups'!$M$2:$M$4,0),2)</f>
        <v>Un mundo de cruceros Spain</v>
      </c>
    </row>
    <row r="1004" spans="1:25">
      <c r="A1004" t="s">
        <v>12511</v>
      </c>
      <c r="B1004" t="s">
        <v>12512</v>
      </c>
      <c r="C1004" s="8">
        <v>0.13424657534246576</v>
      </c>
      <c r="D1004">
        <v>3</v>
      </c>
      <c r="E1004">
        <v>1</v>
      </c>
      <c r="F1004">
        <v>3</v>
      </c>
      <c r="G1004" s="7">
        <v>2</v>
      </c>
      <c r="H1004" s="9">
        <v>4694.76</v>
      </c>
      <c r="I1004">
        <v>28</v>
      </c>
      <c r="J1004">
        <v>1</v>
      </c>
      <c r="K1004" s="27">
        <v>997</v>
      </c>
      <c r="L1004" s="23" t="s">
        <v>12511</v>
      </c>
      <c r="M1004" s="23">
        <f t="shared" si="122"/>
        <v>-1.4148877709647012</v>
      </c>
      <c r="N1004" s="23">
        <f t="shared" si="123"/>
        <v>0.67324847890100903</v>
      </c>
      <c r="O1004" s="23">
        <f t="shared" si="124"/>
        <v>1.0503971972020076</v>
      </c>
      <c r="P1004" s="23">
        <f t="shared" si="125"/>
        <v>1.4741051290063067</v>
      </c>
      <c r="Q1004" s="23">
        <f t="shared" si="126"/>
        <v>-0.5706217064573873</v>
      </c>
      <c r="R1004" s="23">
        <f t="shared" si="127"/>
        <v>-9.8847897942406407E-2</v>
      </c>
      <c r="S1004" s="23">
        <f t="shared" si="128"/>
        <v>0.67819078064327465</v>
      </c>
      <c r="T1004" s="23">
        <f t="shared" si="129"/>
        <v>0.51217094318670553</v>
      </c>
      <c r="U1004" s="80">
        <f>SUMXMY2($P$2:$W$2,'Segmentation - 2 groups'!$M1004:$T1004)</f>
        <v>9.8006687028740256</v>
      </c>
      <c r="V1004" s="23">
        <f>SUMXMY2($P$3:$W$3,'Segmentation - 2 groups'!$M1004:$T1004)</f>
        <v>7.5448097719097724</v>
      </c>
      <c r="W1004" s="23">
        <f>MIN(ZTable2[[#This Row],[Distance^2 to 1]:[Distance^2 to 2]])</f>
        <v>7.5448097719097724</v>
      </c>
      <c r="X1004" s="27">
        <f>MATCH(ZTable2[[#This Row],[Min Distance^2]],ZTable2[[#This Row],[Distance^2 to 1]:[Distance^2 to 2]],0)</f>
        <v>2</v>
      </c>
      <c r="Y1004" s="23" t="str">
        <f>INDEX('Segmentation - 2 groups'!$M$2:$W$4,MATCH('Segmentation - 2 groups'!$X1004,'Segmentation - 2 groups'!$M$2:$M$4,0),2)</f>
        <v>Special Pathogens Laboratory LLC</v>
      </c>
    </row>
    <row r="1005" spans="1:25">
      <c r="A1005" t="s">
        <v>12583</v>
      </c>
      <c r="B1005" t="s">
        <v>12584</v>
      </c>
      <c r="C1005" s="8">
        <v>4.912328767123288</v>
      </c>
      <c r="D1005">
        <v>1</v>
      </c>
      <c r="E1005">
        <v>1</v>
      </c>
      <c r="F1005">
        <v>1</v>
      </c>
      <c r="G1005" s="7">
        <v>3</v>
      </c>
      <c r="H1005" s="9">
        <v>39626.5</v>
      </c>
      <c r="I1005">
        <v>25</v>
      </c>
      <c r="J1005">
        <v>1</v>
      </c>
      <c r="K1005" s="28">
        <v>998</v>
      </c>
      <c r="L1005" s="25" t="s">
        <v>12583</v>
      </c>
      <c r="M1005" s="25">
        <f t="shared" si="122"/>
        <v>4.9050876497704447E-2</v>
      </c>
      <c r="N1005" s="25">
        <f t="shared" si="123"/>
        <v>-1.1816197792956487</v>
      </c>
      <c r="O1005" s="25">
        <f t="shared" si="124"/>
        <v>1.0503971972020076</v>
      </c>
      <c r="P1005" s="25">
        <f t="shared" si="125"/>
        <v>-0.93163444153198571</v>
      </c>
      <c r="Q1005" s="25">
        <f t="shared" si="126"/>
        <v>0.70204769715748472</v>
      </c>
      <c r="R1005" s="25">
        <f t="shared" si="127"/>
        <v>3.500087295849684E-2</v>
      </c>
      <c r="S1005" s="25">
        <f t="shared" si="128"/>
        <v>0.40676466166815717</v>
      </c>
      <c r="T1005" s="25">
        <f t="shared" si="129"/>
        <v>0.51217094318670553</v>
      </c>
      <c r="U1005" s="81">
        <f>SUMXMY2($P$2:$W$2,'Segmentation - 2 groups'!$M1005:$T1005)</f>
        <v>9.0438055413812268</v>
      </c>
      <c r="V1005" s="25">
        <f>SUMXMY2($P$3:$W$3,'Segmentation - 2 groups'!$M1005:$T1005)</f>
        <v>5.3943874353281007</v>
      </c>
      <c r="W1005" s="25">
        <f>MIN(ZTable2[[#This Row],[Distance^2 to 1]:[Distance^2 to 2]])</f>
        <v>5.3943874353281007</v>
      </c>
      <c r="X1005" s="28">
        <f>MATCH(ZTable2[[#This Row],[Min Distance^2]],ZTable2[[#This Row],[Distance^2 to 1]:[Distance^2 to 2]],0)</f>
        <v>2</v>
      </c>
      <c r="Y1005" s="25" t="str">
        <f>INDEX('Segmentation - 2 groups'!$M$2:$W$4,MATCH('Segmentation - 2 groups'!$X1005,'Segmentation - 2 groups'!$M$2:$M$4,0),2)</f>
        <v>Special Pathogens Laboratory LLC</v>
      </c>
    </row>
    <row r="1006" spans="1:25">
      <c r="A1006" t="s">
        <v>12739</v>
      </c>
      <c r="B1006" t="s">
        <v>12740</v>
      </c>
      <c r="C1006" s="8">
        <v>4.0520547945205481</v>
      </c>
      <c r="D1006">
        <v>5</v>
      </c>
      <c r="E1006">
        <v>1</v>
      </c>
      <c r="F1006">
        <v>2</v>
      </c>
      <c r="G1006" s="7">
        <v>2</v>
      </c>
      <c r="H1006" s="9">
        <v>7488</v>
      </c>
      <c r="I1006">
        <v>4</v>
      </c>
      <c r="J1006">
        <v>1</v>
      </c>
      <c r="K1006" s="27">
        <v>999</v>
      </c>
      <c r="L1006" s="23" t="s">
        <v>12739</v>
      </c>
      <c r="M1006" s="23">
        <f t="shared" si="122"/>
        <v>-0.21452523319449482</v>
      </c>
      <c r="N1006" s="23">
        <f t="shared" si="123"/>
        <v>2.5281167370976667</v>
      </c>
      <c r="O1006" s="23">
        <f t="shared" si="124"/>
        <v>1.0503971972020076</v>
      </c>
      <c r="P1006" s="23">
        <f t="shared" si="125"/>
        <v>0.27123534373716052</v>
      </c>
      <c r="Q1006" s="23">
        <f t="shared" si="126"/>
        <v>-0.5706217064573873</v>
      </c>
      <c r="R1006" s="23">
        <f t="shared" si="127"/>
        <v>-8.8144974445574037E-2</v>
      </c>
      <c r="S1006" s="23">
        <f t="shared" si="128"/>
        <v>-1.4932181711576655</v>
      </c>
      <c r="T1006" s="23">
        <f t="shared" si="129"/>
        <v>0.51217094318670553</v>
      </c>
      <c r="U1006" s="80">
        <f>SUMXMY2($P$2:$W$2,'Segmentation - 2 groups'!$M1006:$T1006)</f>
        <v>11.539841686741113</v>
      </c>
      <c r="V1006" s="23">
        <f>SUMXMY2($P$3:$W$3,'Segmentation - 2 groups'!$M1006:$T1006)</f>
        <v>6.9974126988255634</v>
      </c>
      <c r="W1006" s="23">
        <f>MIN(ZTable2[[#This Row],[Distance^2 to 1]:[Distance^2 to 2]])</f>
        <v>6.9974126988255634</v>
      </c>
      <c r="X1006" s="27">
        <f>MATCH(ZTable2[[#This Row],[Min Distance^2]],ZTable2[[#This Row],[Distance^2 to 1]:[Distance^2 to 2]],0)</f>
        <v>2</v>
      </c>
      <c r="Y1006" s="23" t="str">
        <f>INDEX('Segmentation - 2 groups'!$M$2:$W$4,MATCH('Segmentation - 2 groups'!$X1006,'Segmentation - 2 groups'!$M$2:$M$4,0),2)</f>
        <v>Special Pathogens Laboratory LLC</v>
      </c>
    </row>
    <row r="1007" spans="1:25">
      <c r="A1007" t="s">
        <v>12547</v>
      </c>
      <c r="B1007" t="s">
        <v>12548</v>
      </c>
      <c r="C1007" s="8">
        <v>0.47945205479452052</v>
      </c>
      <c r="D1007">
        <v>2</v>
      </c>
      <c r="E1007">
        <v>0</v>
      </c>
      <c r="F1007">
        <v>1</v>
      </c>
      <c r="G1007" s="7">
        <v>3</v>
      </c>
      <c r="H1007" s="9">
        <v>34221.199999999997</v>
      </c>
      <c r="I1007">
        <v>8</v>
      </c>
      <c r="J1007">
        <v>1</v>
      </c>
      <c r="K1007" s="28">
        <v>1000</v>
      </c>
      <c r="L1007" s="25" t="s">
        <v>12547</v>
      </c>
      <c r="M1007" s="25">
        <f t="shared" si="122"/>
        <v>-1.309121561342991</v>
      </c>
      <c r="N1007" s="25">
        <f t="shared" si="123"/>
        <v>-0.25418565019731981</v>
      </c>
      <c r="O1007" s="25">
        <f t="shared" si="124"/>
        <v>-0.95181340709916151</v>
      </c>
      <c r="P1007" s="25">
        <f t="shared" si="125"/>
        <v>-0.93163444153198571</v>
      </c>
      <c r="Q1007" s="25">
        <f t="shared" si="126"/>
        <v>0.70204769715748472</v>
      </c>
      <c r="R1007" s="25">
        <f t="shared" si="127"/>
        <v>1.4289257638141982E-2</v>
      </c>
      <c r="S1007" s="25">
        <f t="shared" si="128"/>
        <v>-1.131316679190842</v>
      </c>
      <c r="T1007" s="25">
        <f t="shared" si="129"/>
        <v>0.51217094318670553</v>
      </c>
      <c r="U1007" s="81">
        <f>SUMXMY2($P$2:$W$2,'Segmentation - 2 groups'!$M1007:$T1007)</f>
        <v>5.711508807991942</v>
      </c>
      <c r="V1007" s="25">
        <f>SUMXMY2($P$3:$W$3,'Segmentation - 2 groups'!$M1007:$T1007)</f>
        <v>8.6709804136408319</v>
      </c>
      <c r="W1007" s="25">
        <f>MIN(ZTable2[[#This Row],[Distance^2 to 1]:[Distance^2 to 2]])</f>
        <v>5.711508807991942</v>
      </c>
      <c r="X1007" s="28">
        <f>MATCH(ZTable2[[#This Row],[Min Distance^2]],ZTable2[[#This Row],[Distance^2 to 1]:[Distance^2 to 2]],0)</f>
        <v>1</v>
      </c>
      <c r="Y1007" s="25" t="str">
        <f>INDEX('Segmentation - 2 groups'!$M$2:$W$4,MATCH('Segmentation - 2 groups'!$X1007,'Segmentation - 2 groups'!$M$2:$M$4,0),2)</f>
        <v>Un mundo de cruceros Spain</v>
      </c>
    </row>
    <row r="1008" spans="1:25">
      <c r="A1008" t="s">
        <v>4450</v>
      </c>
      <c r="B1008" t="s">
        <v>4451</v>
      </c>
      <c r="C1008" s="8">
        <v>8.5232876712328771</v>
      </c>
      <c r="D1008">
        <v>3</v>
      </c>
      <c r="E1008">
        <v>0</v>
      </c>
      <c r="F1008">
        <v>2</v>
      </c>
      <c r="G1008" s="7">
        <v>3</v>
      </c>
      <c r="H1008" s="9">
        <v>12480</v>
      </c>
      <c r="I1008">
        <v>4</v>
      </c>
      <c r="J1008">
        <v>0</v>
      </c>
      <c r="K1008" s="27">
        <v>1001</v>
      </c>
      <c r="L1008" s="23" t="s">
        <v>4450</v>
      </c>
      <c r="M1008" s="23">
        <f t="shared" si="122"/>
        <v>1.1553990057152794</v>
      </c>
      <c r="N1008" s="23">
        <f t="shared" si="123"/>
        <v>0.67324847890100903</v>
      </c>
      <c r="O1008" s="23">
        <f t="shared" si="124"/>
        <v>-0.95181340709916151</v>
      </c>
      <c r="P1008" s="23">
        <f t="shared" si="125"/>
        <v>0.27123534373716052</v>
      </c>
      <c r="Q1008" s="23">
        <f t="shared" si="126"/>
        <v>0.70204769715748472</v>
      </c>
      <c r="R1008" s="23">
        <f t="shared" si="127"/>
        <v>-6.90170104696224E-2</v>
      </c>
      <c r="S1008" s="23">
        <f t="shared" si="128"/>
        <v>-1.4932181711576655</v>
      </c>
      <c r="T1008" s="23">
        <f t="shared" si="129"/>
        <v>-1.9520477457304621</v>
      </c>
      <c r="U1008" s="80">
        <f>SUMXMY2($P$2:$W$2,'Segmentation - 2 groups'!$M1008:$T1008)</f>
        <v>9.532087773155359</v>
      </c>
      <c r="V1008" s="23">
        <f>SUMXMY2($P$3:$W$3,'Segmentation - 2 groups'!$M1008:$T1008)</f>
        <v>17.387231178275037</v>
      </c>
      <c r="W1008" s="23">
        <f>MIN(ZTable2[[#This Row],[Distance^2 to 1]:[Distance^2 to 2]])</f>
        <v>9.532087773155359</v>
      </c>
      <c r="X1008" s="27">
        <f>MATCH(ZTable2[[#This Row],[Min Distance^2]],ZTable2[[#This Row],[Distance^2 to 1]:[Distance^2 to 2]],0)</f>
        <v>1</v>
      </c>
      <c r="Y1008" s="23" t="str">
        <f>INDEX('Segmentation - 2 groups'!$M$2:$W$4,MATCH('Segmentation - 2 groups'!$X1008,'Segmentation - 2 groups'!$M$2:$M$4,0),2)</f>
        <v>Un mundo de cruceros Spain</v>
      </c>
    </row>
    <row r="1009" spans="1:25">
      <c r="A1009" t="s">
        <v>12684</v>
      </c>
      <c r="B1009" t="s">
        <v>12685</v>
      </c>
      <c r="C1009" s="8">
        <v>3.4136986301369863</v>
      </c>
      <c r="D1009">
        <v>2</v>
      </c>
      <c r="E1009">
        <v>0</v>
      </c>
      <c r="F1009">
        <v>2</v>
      </c>
      <c r="G1009" s="7">
        <v>1</v>
      </c>
      <c r="H1009" s="9">
        <v>7020</v>
      </c>
      <c r="I1009">
        <v>20</v>
      </c>
      <c r="J1009">
        <v>1</v>
      </c>
      <c r="K1009" s="28">
        <v>1002</v>
      </c>
      <c r="L1009" s="25" t="s">
        <v>12684</v>
      </c>
      <c r="M1009" s="25">
        <f t="shared" si="122"/>
        <v>-0.4101087795584516</v>
      </c>
      <c r="N1009" s="25">
        <f t="shared" si="123"/>
        <v>-0.25418565019731981</v>
      </c>
      <c r="O1009" s="25">
        <f t="shared" si="124"/>
        <v>-0.95181340709916151</v>
      </c>
      <c r="P1009" s="25">
        <f t="shared" si="125"/>
        <v>0.27123534373716052</v>
      </c>
      <c r="Q1009" s="25">
        <f t="shared" si="126"/>
        <v>-1.8432911100722591</v>
      </c>
      <c r="R1009" s="25">
        <f t="shared" si="127"/>
        <v>-8.9938221068319502E-2</v>
      </c>
      <c r="S1009" s="25">
        <f t="shared" si="128"/>
        <v>-4.5612203290372015E-2</v>
      </c>
      <c r="T1009" s="25">
        <f t="shared" si="129"/>
        <v>0.51217094318670553</v>
      </c>
      <c r="U1009" s="81">
        <f>SUMXMY2($P$2:$W$2,'Segmentation - 2 groups'!$M1009:$T1009)</f>
        <v>7.617180038910746</v>
      </c>
      <c r="V1009" s="25">
        <f>SUMXMY2($P$3:$W$3,'Segmentation - 2 groups'!$M1009:$T1009)</f>
        <v>7.9520629623250887</v>
      </c>
      <c r="W1009" s="25">
        <f>MIN(ZTable2[[#This Row],[Distance^2 to 1]:[Distance^2 to 2]])</f>
        <v>7.617180038910746</v>
      </c>
      <c r="X1009" s="28">
        <f>MATCH(ZTable2[[#This Row],[Min Distance^2]],ZTable2[[#This Row],[Distance^2 to 1]:[Distance^2 to 2]],0)</f>
        <v>1</v>
      </c>
      <c r="Y1009" s="25" t="str">
        <f>INDEX('Segmentation - 2 groups'!$M$2:$W$4,MATCH('Segmentation - 2 groups'!$X1009,'Segmentation - 2 groups'!$M$2:$M$4,0),2)</f>
        <v>Un mundo de cruceros Spain</v>
      </c>
    </row>
    <row r="1010" spans="1:25">
      <c r="A1010" t="s">
        <v>4457</v>
      </c>
      <c r="B1010" t="s">
        <v>4458</v>
      </c>
      <c r="C1010" s="8">
        <v>7.9479452054794519</v>
      </c>
      <c r="D1010">
        <v>2</v>
      </c>
      <c r="E1010">
        <v>1</v>
      </c>
      <c r="F1010">
        <v>2</v>
      </c>
      <c r="G1010" s="7">
        <v>1</v>
      </c>
      <c r="H1010" s="9">
        <v>0</v>
      </c>
      <c r="I1010">
        <v>10</v>
      </c>
      <c r="J1010">
        <v>1</v>
      </c>
      <c r="K1010" s="27">
        <v>1003</v>
      </c>
      <c r="L1010" s="23" t="s">
        <v>4457</v>
      </c>
      <c r="M1010" s="23">
        <f t="shared" si="122"/>
        <v>0.97912198967909514</v>
      </c>
      <c r="N1010" s="23">
        <f t="shared" si="123"/>
        <v>-0.25418565019731981</v>
      </c>
      <c r="O1010" s="23">
        <f t="shared" si="124"/>
        <v>1.0503971972020076</v>
      </c>
      <c r="P1010" s="23">
        <f t="shared" si="125"/>
        <v>0.27123534373716052</v>
      </c>
      <c r="Q1010" s="23">
        <f t="shared" si="126"/>
        <v>-1.8432911100722591</v>
      </c>
      <c r="R1010" s="23">
        <f t="shared" si="127"/>
        <v>-0.1168369204095015</v>
      </c>
      <c r="S1010" s="23">
        <f t="shared" si="128"/>
        <v>-0.95036593320743035</v>
      </c>
      <c r="T1010" s="23">
        <f t="shared" si="129"/>
        <v>0.51217094318670553</v>
      </c>
      <c r="U1010" s="80">
        <f>SUMXMY2($P$2:$W$2,'Segmentation - 2 groups'!$M1010:$T1010)</f>
        <v>13.095937534821022</v>
      </c>
      <c r="V1010" s="23">
        <f>SUMXMY2($P$3:$W$3,'Segmentation - 2 groups'!$M1010:$T1010)</f>
        <v>6.4121133469124318</v>
      </c>
      <c r="W1010" s="23">
        <f>MIN(ZTable2[[#This Row],[Distance^2 to 1]:[Distance^2 to 2]])</f>
        <v>6.4121133469124318</v>
      </c>
      <c r="X1010" s="27">
        <f>MATCH(ZTable2[[#This Row],[Min Distance^2]],ZTable2[[#This Row],[Distance^2 to 1]:[Distance^2 to 2]],0)</f>
        <v>2</v>
      </c>
      <c r="Y1010" s="23" t="str">
        <f>INDEX('Segmentation - 2 groups'!$M$2:$W$4,MATCH('Segmentation - 2 groups'!$X1010,'Segmentation - 2 groups'!$M$2:$M$4,0),2)</f>
        <v>Special Pathogens Laboratory LLC</v>
      </c>
    </row>
    <row r="1011" spans="1:25">
      <c r="A1011" t="s">
        <v>4461</v>
      </c>
      <c r="B1011" t="s">
        <v>4462</v>
      </c>
      <c r="C1011" s="8">
        <v>6.5232876712328771</v>
      </c>
      <c r="D1011">
        <v>3</v>
      </c>
      <c r="E1011">
        <v>0</v>
      </c>
      <c r="F1011">
        <v>3</v>
      </c>
      <c r="G1011" s="7">
        <v>3</v>
      </c>
      <c r="H1011" s="9">
        <v>7884.86</v>
      </c>
      <c r="I1011">
        <v>33</v>
      </c>
      <c r="J1011">
        <v>1</v>
      </c>
      <c r="K1011" s="28">
        <v>1004</v>
      </c>
      <c r="L1011" s="25" t="s">
        <v>4461</v>
      </c>
      <c r="M1011" s="25">
        <f t="shared" si="122"/>
        <v>0.54262652139902012</v>
      </c>
      <c r="N1011" s="25">
        <f t="shared" si="123"/>
        <v>0.67324847890100903</v>
      </c>
      <c r="O1011" s="25">
        <f t="shared" si="124"/>
        <v>-0.95181340709916151</v>
      </c>
      <c r="P1011" s="25">
        <f t="shared" si="125"/>
        <v>1.4741051290063067</v>
      </c>
      <c r="Q1011" s="25">
        <f t="shared" si="126"/>
        <v>0.70204769715748472</v>
      </c>
      <c r="R1011" s="25">
        <f t="shared" si="127"/>
        <v>-8.6624316636380094E-2</v>
      </c>
      <c r="S1011" s="25">
        <f t="shared" si="128"/>
        <v>1.1305676456018039</v>
      </c>
      <c r="T1011" s="25">
        <f t="shared" si="129"/>
        <v>0.51217094318670553</v>
      </c>
      <c r="U1011" s="81">
        <f>SUMXMY2($P$2:$W$2,'Segmentation - 2 groups'!$M1011:$T1011)</f>
        <v>2.8133229875397374</v>
      </c>
      <c r="V1011" s="25">
        <f>SUMXMY2($P$3:$W$3,'Segmentation - 2 groups'!$M1011:$T1011)</f>
        <v>13.528080290295781</v>
      </c>
      <c r="W1011" s="25">
        <f>MIN(ZTable2[[#This Row],[Distance^2 to 1]:[Distance^2 to 2]])</f>
        <v>2.8133229875397374</v>
      </c>
      <c r="X1011" s="28">
        <f>MATCH(ZTable2[[#This Row],[Min Distance^2]],ZTable2[[#This Row],[Distance^2 to 1]:[Distance^2 to 2]],0)</f>
        <v>1</v>
      </c>
      <c r="Y1011" s="25" t="str">
        <f>INDEX('Segmentation - 2 groups'!$M$2:$W$4,MATCH('Segmentation - 2 groups'!$X1011,'Segmentation - 2 groups'!$M$2:$M$4,0),2)</f>
        <v>Un mundo de cruceros Spain</v>
      </c>
    </row>
    <row r="1012" spans="1:25">
      <c r="A1012" t="s">
        <v>12525</v>
      </c>
      <c r="B1012" t="s">
        <v>12526</v>
      </c>
      <c r="C1012" s="8">
        <v>3.0876712328767124</v>
      </c>
      <c r="D1012">
        <v>1</v>
      </c>
      <c r="E1012">
        <v>0</v>
      </c>
      <c r="F1012">
        <v>1</v>
      </c>
      <c r="G1012" s="7">
        <v>3</v>
      </c>
      <c r="H1012" s="9">
        <v>127294.93</v>
      </c>
      <c r="I1012">
        <v>25</v>
      </c>
      <c r="J1012">
        <v>1</v>
      </c>
      <c r="K1012" s="27">
        <v>1005</v>
      </c>
      <c r="L1012" s="23" t="s">
        <v>12525</v>
      </c>
      <c r="M1012" s="23">
        <f t="shared" si="122"/>
        <v>-0.5099990886456226</v>
      </c>
      <c r="N1012" s="23">
        <f t="shared" si="123"/>
        <v>-1.1816197792956487</v>
      </c>
      <c r="O1012" s="23">
        <f t="shared" si="124"/>
        <v>-0.95181340709916151</v>
      </c>
      <c r="P1012" s="23">
        <f t="shared" si="125"/>
        <v>-0.93163444153198571</v>
      </c>
      <c r="Q1012" s="23">
        <f t="shared" si="126"/>
        <v>0.70204769715748472</v>
      </c>
      <c r="R1012" s="23">
        <f t="shared" si="127"/>
        <v>0.3709220610330638</v>
      </c>
      <c r="S1012" s="23">
        <f t="shared" si="128"/>
        <v>0.40676466166815717</v>
      </c>
      <c r="T1012" s="23">
        <f t="shared" si="129"/>
        <v>0.51217094318670553</v>
      </c>
      <c r="U1012" s="80">
        <f>SUMXMY2($P$2:$W$2,'Segmentation - 2 groups'!$M1012:$T1012)</f>
        <v>5.6042227939377982</v>
      </c>
      <c r="V1012" s="23">
        <f>SUMXMY2($P$3:$W$3,'Segmentation - 2 groups'!$M1012:$T1012)</f>
        <v>9.4615824810488665</v>
      </c>
      <c r="W1012" s="23">
        <f>MIN(ZTable2[[#This Row],[Distance^2 to 1]:[Distance^2 to 2]])</f>
        <v>5.6042227939377982</v>
      </c>
      <c r="X1012" s="27">
        <f>MATCH(ZTable2[[#This Row],[Min Distance^2]],ZTable2[[#This Row],[Distance^2 to 1]:[Distance^2 to 2]],0)</f>
        <v>1</v>
      </c>
      <c r="Y1012" s="23" t="str">
        <f>INDEX('Segmentation - 2 groups'!$M$2:$W$4,MATCH('Segmentation - 2 groups'!$X1012,'Segmentation - 2 groups'!$M$2:$M$4,0),2)</f>
        <v>Un mundo de cruceros Spain</v>
      </c>
    </row>
    <row r="1013" spans="1:25">
      <c r="A1013" t="s">
        <v>12533</v>
      </c>
      <c r="B1013" t="s">
        <v>12534</v>
      </c>
      <c r="C1013" s="8">
        <v>0.66849315068493154</v>
      </c>
      <c r="D1013">
        <v>1</v>
      </c>
      <c r="E1013">
        <v>1</v>
      </c>
      <c r="F1013">
        <v>4</v>
      </c>
      <c r="G1013" s="7">
        <v>2</v>
      </c>
      <c r="H1013" s="9">
        <v>6873.98</v>
      </c>
      <c r="I1013">
        <v>34</v>
      </c>
      <c r="J1013">
        <v>1</v>
      </c>
      <c r="K1013" s="28">
        <v>1006</v>
      </c>
      <c r="L1013" s="25" t="s">
        <v>12533</v>
      </c>
      <c r="M1013" s="25">
        <f t="shared" si="122"/>
        <v>-1.2512019703596731</v>
      </c>
      <c r="N1013" s="25">
        <f t="shared" si="123"/>
        <v>-1.1816197792956487</v>
      </c>
      <c r="O1013" s="25">
        <f t="shared" si="124"/>
        <v>1.0503971972020076</v>
      </c>
      <c r="P1013" s="25">
        <f t="shared" si="125"/>
        <v>2.6769749142754531</v>
      </c>
      <c r="Q1013" s="25">
        <f t="shared" si="126"/>
        <v>-0.5706217064573873</v>
      </c>
      <c r="R1013" s="25">
        <f t="shared" si="127"/>
        <v>-9.0497729341510305E-2</v>
      </c>
      <c r="S1013" s="25">
        <f t="shared" si="128"/>
        <v>1.2210430185935097</v>
      </c>
      <c r="T1013" s="25">
        <f t="shared" si="129"/>
        <v>0.51217094318670553</v>
      </c>
      <c r="U1013" s="81">
        <f>SUMXMY2($P$2:$W$2,'Segmentation - 2 groups'!$M1013:$T1013)</f>
        <v>18.091674026112123</v>
      </c>
      <c r="V1013" s="25">
        <f>SUMXMY2($P$3:$W$3,'Segmentation - 2 groups'!$M1013:$T1013)</f>
        <v>18.963306750741289</v>
      </c>
      <c r="W1013" s="25">
        <f>MIN(ZTable2[[#This Row],[Distance^2 to 1]:[Distance^2 to 2]])</f>
        <v>18.091674026112123</v>
      </c>
      <c r="X1013" s="28">
        <f>MATCH(ZTable2[[#This Row],[Min Distance^2]],ZTable2[[#This Row],[Distance^2 to 1]:[Distance^2 to 2]],0)</f>
        <v>1</v>
      </c>
      <c r="Y1013" s="25" t="str">
        <f>INDEX('Segmentation - 2 groups'!$M$2:$W$4,MATCH('Segmentation - 2 groups'!$X1013,'Segmentation - 2 groups'!$M$2:$M$4,0),2)</f>
        <v>Un mundo de cruceros Spain</v>
      </c>
    </row>
    <row r="1014" spans="1:25">
      <c r="A1014" t="s">
        <v>4466</v>
      </c>
      <c r="B1014" t="s">
        <v>4467</v>
      </c>
      <c r="C1014" s="8">
        <v>7.8986301369863012</v>
      </c>
      <c r="D1014">
        <v>1</v>
      </c>
      <c r="E1014">
        <v>1</v>
      </c>
      <c r="F1014">
        <v>1</v>
      </c>
      <c r="G1014" s="7">
        <v>2</v>
      </c>
      <c r="H1014" s="9">
        <v>2332.8000000000002</v>
      </c>
      <c r="I1014">
        <v>11</v>
      </c>
      <c r="J1014">
        <v>1</v>
      </c>
      <c r="K1014" s="27">
        <v>1007</v>
      </c>
      <c r="L1014" s="23" t="s">
        <v>4466</v>
      </c>
      <c r="M1014" s="23">
        <f t="shared" si="122"/>
        <v>0.96401253116170782</v>
      </c>
      <c r="N1014" s="23">
        <f t="shared" si="123"/>
        <v>-1.1816197792956487</v>
      </c>
      <c r="O1014" s="23">
        <f t="shared" si="124"/>
        <v>1.0503971972020076</v>
      </c>
      <c r="P1014" s="23">
        <f t="shared" si="125"/>
        <v>-0.93163444153198571</v>
      </c>
      <c r="Q1014" s="23">
        <f t="shared" si="126"/>
        <v>-0.5706217064573873</v>
      </c>
      <c r="R1014" s="23">
        <f t="shared" si="127"/>
        <v>-0.10789827570535487</v>
      </c>
      <c r="S1014" s="23">
        <f t="shared" si="128"/>
        <v>-0.85989056021572452</v>
      </c>
      <c r="T1014" s="23">
        <f t="shared" si="129"/>
        <v>0.51217094318670553</v>
      </c>
      <c r="U1014" s="80">
        <f>SUMXMY2($P$2:$W$2,'Segmentation - 2 groups'!$M1014:$T1014)</f>
        <v>12.065616465311633</v>
      </c>
      <c r="V1014" s="23">
        <f>SUMXMY2($P$3:$W$3,'Segmentation - 2 groups'!$M1014:$T1014)</f>
        <v>5.7299572512539392</v>
      </c>
      <c r="W1014" s="23">
        <f>MIN(ZTable2[[#This Row],[Distance^2 to 1]:[Distance^2 to 2]])</f>
        <v>5.7299572512539392</v>
      </c>
      <c r="X1014" s="27">
        <f>MATCH(ZTable2[[#This Row],[Min Distance^2]],ZTable2[[#This Row],[Distance^2 to 1]:[Distance^2 to 2]],0)</f>
        <v>2</v>
      </c>
      <c r="Y1014" s="23" t="str">
        <f>INDEX('Segmentation - 2 groups'!$M$2:$W$4,MATCH('Segmentation - 2 groups'!$X1014,'Segmentation - 2 groups'!$M$2:$M$4,0),2)</f>
        <v>Special Pathogens Laboratory LLC</v>
      </c>
    </row>
    <row r="1015" spans="1:25">
      <c r="A1015" t="s">
        <v>4469</v>
      </c>
      <c r="B1015" t="s">
        <v>4470</v>
      </c>
      <c r="C1015" s="8">
        <v>8.5589041095890419</v>
      </c>
      <c r="D1015">
        <v>1</v>
      </c>
      <c r="E1015">
        <v>0</v>
      </c>
      <c r="F1015">
        <v>2</v>
      </c>
      <c r="G1015" s="7">
        <v>3</v>
      </c>
      <c r="H1015" s="9">
        <v>37440</v>
      </c>
      <c r="I1015">
        <v>4</v>
      </c>
      <c r="J1015">
        <v>0</v>
      </c>
      <c r="K1015" s="28">
        <v>1008</v>
      </c>
      <c r="L1015" s="25" t="s">
        <v>4469</v>
      </c>
      <c r="M1015" s="25">
        <f t="shared" si="122"/>
        <v>1.1663113924222814</v>
      </c>
      <c r="N1015" s="25">
        <f t="shared" si="123"/>
        <v>-1.1816197792956487</v>
      </c>
      <c r="O1015" s="25">
        <f t="shared" si="124"/>
        <v>-0.95181340709916151</v>
      </c>
      <c r="P1015" s="25">
        <f t="shared" si="125"/>
        <v>0.27123534373716052</v>
      </c>
      <c r="Q1015" s="25">
        <f t="shared" si="126"/>
        <v>0.70204769715748472</v>
      </c>
      <c r="R1015" s="25">
        <f t="shared" si="127"/>
        <v>2.6622809410135811E-2</v>
      </c>
      <c r="S1015" s="25">
        <f t="shared" si="128"/>
        <v>-1.4932181711576655</v>
      </c>
      <c r="T1015" s="25">
        <f t="shared" si="129"/>
        <v>-1.9520477457304621</v>
      </c>
      <c r="U1015" s="81">
        <f>SUMXMY2($P$2:$W$2,'Segmentation - 2 groups'!$M1015:$T1015)</f>
        <v>13.006546233983443</v>
      </c>
      <c r="V1015" s="25">
        <f>SUMXMY2($P$3:$W$3,'Segmentation - 2 groups'!$M1015:$T1015)</f>
        <v>20.858137126527186</v>
      </c>
      <c r="W1015" s="25">
        <f>MIN(ZTable2[[#This Row],[Distance^2 to 1]:[Distance^2 to 2]])</f>
        <v>13.006546233983443</v>
      </c>
      <c r="X1015" s="28">
        <f>MATCH(ZTable2[[#This Row],[Min Distance^2]],ZTable2[[#This Row],[Distance^2 to 1]:[Distance^2 to 2]],0)</f>
        <v>1</v>
      </c>
      <c r="Y1015" s="25" t="str">
        <f>INDEX('Segmentation - 2 groups'!$M$2:$W$4,MATCH('Segmentation - 2 groups'!$X1015,'Segmentation - 2 groups'!$M$2:$M$4,0),2)</f>
        <v>Un mundo de cruceros Spain</v>
      </c>
    </row>
    <row r="1016" spans="1:25">
      <c r="A1016" t="s">
        <v>4473</v>
      </c>
      <c r="B1016" t="s">
        <v>4474</v>
      </c>
      <c r="C1016" s="8">
        <v>11.008219178082191</v>
      </c>
      <c r="D1016">
        <v>1</v>
      </c>
      <c r="E1016">
        <v>0</v>
      </c>
      <c r="F1016">
        <v>2</v>
      </c>
      <c r="G1016" s="7">
        <v>3</v>
      </c>
      <c r="H1016" s="9">
        <v>75569.759999999995</v>
      </c>
      <c r="I1016">
        <v>23</v>
      </c>
      <c r="J1016">
        <v>1</v>
      </c>
      <c r="K1016" s="27">
        <v>1009</v>
      </c>
      <c r="L1016" s="23" t="s">
        <v>4473</v>
      </c>
      <c r="M1016" s="23">
        <f t="shared" si="122"/>
        <v>1.9167478321191793</v>
      </c>
      <c r="N1016" s="23">
        <f t="shared" si="123"/>
        <v>-1.1816197792956487</v>
      </c>
      <c r="O1016" s="23">
        <f t="shared" si="124"/>
        <v>-0.95181340709916151</v>
      </c>
      <c r="P1016" s="23">
        <f t="shared" si="125"/>
        <v>0.27123534373716052</v>
      </c>
      <c r="Q1016" s="23">
        <f t="shared" si="126"/>
        <v>0.70204769715748472</v>
      </c>
      <c r="R1016" s="23">
        <f t="shared" si="127"/>
        <v>0.17272550886760413</v>
      </c>
      <c r="S1016" s="23">
        <f t="shared" si="128"/>
        <v>0.22581391568474549</v>
      </c>
      <c r="T1016" s="23">
        <f t="shared" si="129"/>
        <v>0.51217094318670553</v>
      </c>
      <c r="U1016" s="80">
        <f>SUMXMY2($P$2:$W$2,'Segmentation - 2 groups'!$M1016:$T1016)</f>
        <v>6.8026199177784088</v>
      </c>
      <c r="V1016" s="23">
        <f>SUMXMY2($P$3:$W$3,'Segmentation - 2 groups'!$M1016:$T1016)</f>
        <v>15.572082374449877</v>
      </c>
      <c r="W1016" s="23">
        <f>MIN(ZTable2[[#This Row],[Distance^2 to 1]:[Distance^2 to 2]])</f>
        <v>6.8026199177784088</v>
      </c>
      <c r="X1016" s="27">
        <f>MATCH(ZTable2[[#This Row],[Min Distance^2]],ZTable2[[#This Row],[Distance^2 to 1]:[Distance^2 to 2]],0)</f>
        <v>1</v>
      </c>
      <c r="Y1016" s="23" t="str">
        <f>INDEX('Segmentation - 2 groups'!$M$2:$W$4,MATCH('Segmentation - 2 groups'!$X1016,'Segmentation - 2 groups'!$M$2:$M$4,0),2)</f>
        <v>Un mundo de cruceros Spain</v>
      </c>
    </row>
    <row r="1017" spans="1:25">
      <c r="A1017" t="s">
        <v>8617</v>
      </c>
      <c r="B1017" t="s">
        <v>12556</v>
      </c>
      <c r="C1017" s="8">
        <v>3.0904109589041098</v>
      </c>
      <c r="D1017">
        <v>1</v>
      </c>
      <c r="E1017">
        <v>0</v>
      </c>
      <c r="F1017">
        <v>1</v>
      </c>
      <c r="G1017" s="7">
        <v>4</v>
      </c>
      <c r="H1017" s="9">
        <v>1077504.71</v>
      </c>
      <c r="I1017">
        <v>8</v>
      </c>
      <c r="J1017">
        <v>0</v>
      </c>
      <c r="K1017" s="28">
        <v>1010</v>
      </c>
      <c r="L1017" s="25" t="s">
        <v>8617</v>
      </c>
      <c r="M1017" s="25">
        <f t="shared" si="122"/>
        <v>-0.50915967428354547</v>
      </c>
      <c r="N1017" s="25">
        <f t="shared" si="123"/>
        <v>-1.1816197792956487</v>
      </c>
      <c r="O1017" s="25">
        <f t="shared" si="124"/>
        <v>-0.95181340709916151</v>
      </c>
      <c r="P1017" s="25">
        <f t="shared" si="125"/>
        <v>-0.93163444153198571</v>
      </c>
      <c r="Q1017" s="25">
        <f t="shared" si="126"/>
        <v>1.9747171007723565</v>
      </c>
      <c r="R1017" s="25">
        <f t="shared" si="127"/>
        <v>4.0118632552311677</v>
      </c>
      <c r="S1017" s="25">
        <f t="shared" si="128"/>
        <v>-1.131316679190842</v>
      </c>
      <c r="T1017" s="25">
        <f t="shared" si="129"/>
        <v>-1.9520477457304621</v>
      </c>
      <c r="U1017" s="81">
        <f>SUMXMY2($P$2:$W$2,'Segmentation - 2 groups'!$M1017:$T1017)</f>
        <v>31.07735213775366</v>
      </c>
      <c r="V1017" s="25">
        <f>SUMXMY2($P$3:$W$3,'Segmentation - 2 groups'!$M1017:$T1017)</f>
        <v>37.414605342216106</v>
      </c>
      <c r="W1017" s="25">
        <f>MIN(ZTable2[[#This Row],[Distance^2 to 1]:[Distance^2 to 2]])</f>
        <v>31.07735213775366</v>
      </c>
      <c r="X1017" s="28">
        <f>MATCH(ZTable2[[#This Row],[Min Distance^2]],ZTable2[[#This Row],[Distance^2 to 1]:[Distance^2 to 2]],0)</f>
        <v>1</v>
      </c>
      <c r="Y1017" s="25" t="str">
        <f>INDEX('Segmentation - 2 groups'!$M$2:$W$4,MATCH('Segmentation - 2 groups'!$X1017,'Segmentation - 2 groups'!$M$2:$M$4,0),2)</f>
        <v>Un mundo de cruceros Spain</v>
      </c>
    </row>
    <row r="1018" spans="1:25">
      <c r="A1018" t="s">
        <v>4483</v>
      </c>
      <c r="B1018" t="s">
        <v>4484</v>
      </c>
      <c r="C1018" s="8">
        <v>6.2301369863013702</v>
      </c>
      <c r="D1018">
        <v>1</v>
      </c>
      <c r="E1018">
        <v>0</v>
      </c>
      <c r="F1018">
        <v>3</v>
      </c>
      <c r="G1018" s="7">
        <v>3</v>
      </c>
      <c r="H1018" s="9">
        <v>28080</v>
      </c>
      <c r="I1018">
        <v>23</v>
      </c>
      <c r="J1018">
        <v>1</v>
      </c>
      <c r="K1018" s="27">
        <v>1011</v>
      </c>
      <c r="L1018" s="23" t="s">
        <v>4483</v>
      </c>
      <c r="M1018" s="23">
        <f t="shared" si="122"/>
        <v>0.45280918465677394</v>
      </c>
      <c r="N1018" s="23">
        <f t="shared" si="123"/>
        <v>-1.1816197792956487</v>
      </c>
      <c r="O1018" s="23">
        <f t="shared" si="124"/>
        <v>-0.95181340709916151</v>
      </c>
      <c r="P1018" s="23">
        <f t="shared" si="125"/>
        <v>1.4741051290063067</v>
      </c>
      <c r="Q1018" s="23">
        <f t="shared" si="126"/>
        <v>0.70204769715748472</v>
      </c>
      <c r="R1018" s="23">
        <f t="shared" si="127"/>
        <v>-9.2421230447735179E-3</v>
      </c>
      <c r="S1018" s="23">
        <f t="shared" si="128"/>
        <v>0.22581391568474549</v>
      </c>
      <c r="T1018" s="23">
        <f t="shared" si="129"/>
        <v>0.51217094318670553</v>
      </c>
      <c r="U1018" s="80">
        <f>SUMXMY2($P$2:$W$2,'Segmentation - 2 groups'!$M1018:$T1018)</f>
        <v>5.0428519747913993</v>
      </c>
      <c r="V1018" s="23">
        <f>SUMXMY2($P$3:$W$3,'Segmentation - 2 groups'!$M1018:$T1018)</f>
        <v>15.50871057735854</v>
      </c>
      <c r="W1018" s="23">
        <f>MIN(ZTable2[[#This Row],[Distance^2 to 1]:[Distance^2 to 2]])</f>
        <v>5.0428519747913993</v>
      </c>
      <c r="X1018" s="27">
        <f>MATCH(ZTable2[[#This Row],[Min Distance^2]],ZTable2[[#This Row],[Distance^2 to 1]:[Distance^2 to 2]],0)</f>
        <v>1</v>
      </c>
      <c r="Y1018" s="23" t="str">
        <f>INDEX('Segmentation - 2 groups'!$M$2:$W$4,MATCH('Segmentation - 2 groups'!$X1018,'Segmentation - 2 groups'!$M$2:$M$4,0),2)</f>
        <v>Un mundo de cruceros Spain</v>
      </c>
    </row>
    <row r="1019" spans="1:25">
      <c r="A1019" t="s">
        <v>4487</v>
      </c>
      <c r="B1019" t="s">
        <v>4488</v>
      </c>
      <c r="C1019" s="8">
        <v>6.484931506849315</v>
      </c>
      <c r="D1019">
        <v>1</v>
      </c>
      <c r="E1019">
        <v>0</v>
      </c>
      <c r="F1019">
        <v>3</v>
      </c>
      <c r="G1019" s="7">
        <v>3</v>
      </c>
      <c r="H1019" s="9">
        <v>42819.19</v>
      </c>
      <c r="I1019">
        <v>8</v>
      </c>
      <c r="J1019">
        <v>1</v>
      </c>
      <c r="K1019" s="28">
        <v>1012</v>
      </c>
      <c r="L1019" s="25" t="s">
        <v>4487</v>
      </c>
      <c r="M1019" s="25">
        <f t="shared" si="122"/>
        <v>0.5308747203299411</v>
      </c>
      <c r="N1019" s="25">
        <f t="shared" si="123"/>
        <v>-1.1816197792956487</v>
      </c>
      <c r="O1019" s="25">
        <f t="shared" si="124"/>
        <v>-0.95181340709916151</v>
      </c>
      <c r="P1019" s="25">
        <f t="shared" si="125"/>
        <v>1.4741051290063067</v>
      </c>
      <c r="Q1019" s="25">
        <f t="shared" si="126"/>
        <v>0.70204769715748472</v>
      </c>
      <c r="R1019" s="25">
        <f t="shared" si="127"/>
        <v>4.7234378428525105E-2</v>
      </c>
      <c r="S1019" s="25">
        <f t="shared" si="128"/>
        <v>-1.131316679190842</v>
      </c>
      <c r="T1019" s="25">
        <f t="shared" si="129"/>
        <v>0.51217094318670553</v>
      </c>
      <c r="U1019" s="81">
        <f>SUMXMY2($P$2:$W$2,'Segmentation - 2 groups'!$M1019:$T1019)</f>
        <v>6.4642266892938993</v>
      </c>
      <c r="V1019" s="25">
        <f>SUMXMY2($P$3:$W$3,'Segmentation - 2 groups'!$M1019:$T1019)</f>
        <v>16.742173203864692</v>
      </c>
      <c r="W1019" s="25">
        <f>MIN(ZTable2[[#This Row],[Distance^2 to 1]:[Distance^2 to 2]])</f>
        <v>6.4642266892938993</v>
      </c>
      <c r="X1019" s="28">
        <f>MATCH(ZTable2[[#This Row],[Min Distance^2]],ZTable2[[#This Row],[Distance^2 to 1]:[Distance^2 to 2]],0)</f>
        <v>1</v>
      </c>
      <c r="Y1019" s="25" t="str">
        <f>INDEX('Segmentation - 2 groups'!$M$2:$W$4,MATCH('Segmentation - 2 groups'!$X1019,'Segmentation - 2 groups'!$M$2:$M$4,0),2)</f>
        <v>Un mundo de cruceros Spain</v>
      </c>
    </row>
    <row r="1020" spans="1:25">
      <c r="A1020" t="s">
        <v>12568</v>
      </c>
      <c r="B1020" t="s">
        <v>12569</v>
      </c>
      <c r="C1020" s="8">
        <v>0.29041095890410956</v>
      </c>
      <c r="D1020">
        <v>3</v>
      </c>
      <c r="E1020">
        <v>1</v>
      </c>
      <c r="F1020">
        <v>1</v>
      </c>
      <c r="G1020" s="7">
        <v>2</v>
      </c>
      <c r="H1020" s="9">
        <v>28512</v>
      </c>
      <c r="I1020">
        <v>36</v>
      </c>
      <c r="J1020">
        <v>0</v>
      </c>
      <c r="K1020" s="27">
        <v>1013</v>
      </c>
      <c r="L1020" s="23" t="s">
        <v>12568</v>
      </c>
      <c r="M1020" s="23">
        <f t="shared" si="122"/>
        <v>-1.3670411523263086</v>
      </c>
      <c r="N1020" s="23">
        <f t="shared" si="123"/>
        <v>0.67324847890100903</v>
      </c>
      <c r="O1020" s="23">
        <f t="shared" si="124"/>
        <v>1.0503971972020076</v>
      </c>
      <c r="P1020" s="23">
        <f t="shared" si="125"/>
        <v>-0.93163444153198571</v>
      </c>
      <c r="Q1020" s="23">
        <f t="shared" si="126"/>
        <v>-0.5706217064573873</v>
      </c>
      <c r="R1020" s="23">
        <f t="shared" si="127"/>
        <v>-7.586818469931548E-3</v>
      </c>
      <c r="S1020" s="23">
        <f t="shared" si="128"/>
        <v>1.4019937645769214</v>
      </c>
      <c r="T1020" s="23">
        <f t="shared" si="129"/>
        <v>-1.9520477457304621</v>
      </c>
      <c r="U1020" s="80">
        <f>SUMXMY2($P$2:$W$2,'Segmentation - 2 groups'!$M1020:$T1020)</f>
        <v>17.174788242299609</v>
      </c>
      <c r="V1020" s="23">
        <f>SUMXMY2($P$3:$W$3,'Segmentation - 2 groups'!$M1020:$T1020)</f>
        <v>9.2901632230291007</v>
      </c>
      <c r="W1020" s="23">
        <f>MIN(ZTable2[[#This Row],[Distance^2 to 1]:[Distance^2 to 2]])</f>
        <v>9.2901632230291007</v>
      </c>
      <c r="X1020" s="27">
        <f>MATCH(ZTable2[[#This Row],[Min Distance^2]],ZTable2[[#This Row],[Distance^2 to 1]:[Distance^2 to 2]],0)</f>
        <v>2</v>
      </c>
      <c r="Y1020" s="23" t="str">
        <f>INDEX('Segmentation - 2 groups'!$M$2:$W$4,MATCH('Segmentation - 2 groups'!$X1020,'Segmentation - 2 groups'!$M$2:$M$4,0),2)</f>
        <v>Special Pathogens Laboratory LLC</v>
      </c>
    </row>
    <row r="1021" spans="1:25">
      <c r="A1021" t="s">
        <v>12572</v>
      </c>
      <c r="B1021" t="s">
        <v>12573</v>
      </c>
      <c r="C1021" s="8">
        <v>0.61643835616438358</v>
      </c>
      <c r="D1021">
        <v>2</v>
      </c>
      <c r="E1021">
        <v>1</v>
      </c>
      <c r="F1021">
        <v>1</v>
      </c>
      <c r="G1021" s="7">
        <v>2</v>
      </c>
      <c r="H1021" s="9">
        <v>15930</v>
      </c>
      <c r="I1021">
        <v>20</v>
      </c>
      <c r="J1021">
        <v>1</v>
      </c>
      <c r="K1021" s="28">
        <v>1014</v>
      </c>
      <c r="L1021" s="25" t="s">
        <v>12572</v>
      </c>
      <c r="M1021" s="25">
        <f t="shared" si="122"/>
        <v>-1.2671508432391374</v>
      </c>
      <c r="N1021" s="25">
        <f t="shared" si="123"/>
        <v>-0.25418565019731981</v>
      </c>
      <c r="O1021" s="25">
        <f t="shared" si="124"/>
        <v>1.0503971972020076</v>
      </c>
      <c r="P1021" s="25">
        <f t="shared" si="125"/>
        <v>-0.93163444153198571</v>
      </c>
      <c r="Q1021" s="25">
        <f t="shared" si="126"/>
        <v>-0.5706217064573873</v>
      </c>
      <c r="R1021" s="25">
        <f t="shared" si="127"/>
        <v>-5.5797564212203894E-2</v>
      </c>
      <c r="S1021" s="25">
        <f t="shared" si="128"/>
        <v>-4.5612203290372015E-2</v>
      </c>
      <c r="T1021" s="25">
        <f t="shared" si="129"/>
        <v>0.51217094318670553</v>
      </c>
      <c r="U1021" s="81">
        <f>SUMXMY2($P$2:$W$2,'Segmentation - 2 groups'!$M1021:$T1021)</f>
        <v>9.8394058378281635</v>
      </c>
      <c r="V1021" s="25">
        <f>SUMXMY2($P$3:$W$3,'Segmentation - 2 groups'!$M1021:$T1021)</f>
        <v>1.7825622116432356</v>
      </c>
      <c r="W1021" s="25">
        <f>MIN(ZTable2[[#This Row],[Distance^2 to 1]:[Distance^2 to 2]])</f>
        <v>1.7825622116432356</v>
      </c>
      <c r="X1021" s="28">
        <f>MATCH(ZTable2[[#This Row],[Min Distance^2]],ZTable2[[#This Row],[Distance^2 to 1]:[Distance^2 to 2]],0)</f>
        <v>2</v>
      </c>
      <c r="Y1021" s="25" t="str">
        <f>INDEX('Segmentation - 2 groups'!$M$2:$W$4,MATCH('Segmentation - 2 groups'!$X1021,'Segmentation - 2 groups'!$M$2:$M$4,0),2)</f>
        <v>Special Pathogens Laboratory LLC</v>
      </c>
    </row>
    <row r="1022" spans="1:25">
      <c r="A1022" t="s">
        <v>4498</v>
      </c>
      <c r="B1022" t="s">
        <v>4499</v>
      </c>
      <c r="C1022" s="8">
        <v>7.7534246575342465</v>
      </c>
      <c r="D1022">
        <v>3</v>
      </c>
      <c r="E1022">
        <v>0</v>
      </c>
      <c r="F1022">
        <v>2</v>
      </c>
      <c r="G1022" s="7">
        <v>2</v>
      </c>
      <c r="H1022" s="9">
        <v>4147.2</v>
      </c>
      <c r="I1022">
        <v>18</v>
      </c>
      <c r="J1022">
        <v>1</v>
      </c>
      <c r="K1022" s="27">
        <v>1015</v>
      </c>
      <c r="L1022" s="23" t="s">
        <v>4498</v>
      </c>
      <c r="M1022" s="23">
        <f t="shared" si="122"/>
        <v>0.91952356997162332</v>
      </c>
      <c r="N1022" s="23">
        <f t="shared" si="123"/>
        <v>0.67324847890100903</v>
      </c>
      <c r="O1022" s="23">
        <f t="shared" si="124"/>
        <v>-0.95181340709916151</v>
      </c>
      <c r="P1022" s="23">
        <f t="shared" si="125"/>
        <v>0.27123534373716052</v>
      </c>
      <c r="Q1022" s="23">
        <f t="shared" si="126"/>
        <v>-0.5706217064573873</v>
      </c>
      <c r="R1022" s="23">
        <f t="shared" si="127"/>
        <v>-0.1009459964910186</v>
      </c>
      <c r="S1022" s="23">
        <f t="shared" si="128"/>
        <v>-0.2265629492737837</v>
      </c>
      <c r="T1022" s="23">
        <f t="shared" si="129"/>
        <v>0.51217094318670553</v>
      </c>
      <c r="U1022" s="80">
        <f>SUMXMY2($P$2:$W$2,'Segmentation - 2 groups'!$M1022:$T1022)</f>
        <v>2.3500162158150011</v>
      </c>
      <c r="V1022" s="23">
        <f>SUMXMY2($P$3:$W$3,'Segmentation - 2 groups'!$M1022:$T1022)</f>
        <v>7.0024034413219454</v>
      </c>
      <c r="W1022" s="23">
        <f>MIN(ZTable2[[#This Row],[Distance^2 to 1]:[Distance^2 to 2]])</f>
        <v>2.3500162158150011</v>
      </c>
      <c r="X1022" s="27">
        <f>MATCH(ZTable2[[#This Row],[Min Distance^2]],ZTable2[[#This Row],[Distance^2 to 1]:[Distance^2 to 2]],0)</f>
        <v>1</v>
      </c>
      <c r="Y1022" s="23" t="str">
        <f>INDEX('Segmentation - 2 groups'!$M$2:$W$4,MATCH('Segmentation - 2 groups'!$X1022,'Segmentation - 2 groups'!$M$2:$M$4,0),2)</f>
        <v>Un mundo de cruceros Spain</v>
      </c>
    </row>
    <row r="1023" spans="1:25">
      <c r="A1023" t="s">
        <v>12791</v>
      </c>
      <c r="B1023" t="s">
        <v>12792</v>
      </c>
      <c r="C1023" s="8">
        <v>4.2356164383561641</v>
      </c>
      <c r="D1023">
        <v>3</v>
      </c>
      <c r="E1023">
        <v>0</v>
      </c>
      <c r="F1023">
        <v>2</v>
      </c>
      <c r="G1023" s="7">
        <v>3</v>
      </c>
      <c r="H1023" s="9">
        <v>8486.4</v>
      </c>
      <c r="I1023">
        <v>31</v>
      </c>
      <c r="J1023">
        <v>1</v>
      </c>
      <c r="K1023" s="28">
        <v>1016</v>
      </c>
      <c r="L1023" s="25" t="s">
        <v>12791</v>
      </c>
      <c r="M1023" s="25">
        <f t="shared" si="122"/>
        <v>-0.15828447093533143</v>
      </c>
      <c r="N1023" s="25">
        <f t="shared" si="123"/>
        <v>0.67324847890100903</v>
      </c>
      <c r="O1023" s="25">
        <f t="shared" si="124"/>
        <v>-0.95181340709916151</v>
      </c>
      <c r="P1023" s="25">
        <f t="shared" si="125"/>
        <v>0.27123534373716052</v>
      </c>
      <c r="Q1023" s="25">
        <f t="shared" si="126"/>
        <v>0.70204769715748472</v>
      </c>
      <c r="R1023" s="25">
        <f t="shared" si="127"/>
        <v>-8.4319381650383718E-2</v>
      </c>
      <c r="S1023" s="25">
        <f t="shared" si="128"/>
        <v>0.94961689961839224</v>
      </c>
      <c r="T1023" s="25">
        <f t="shared" si="129"/>
        <v>0.51217094318670553</v>
      </c>
      <c r="U1023" s="81">
        <f>SUMXMY2($P$2:$W$2,'Segmentation - 2 groups'!$M1023:$T1023)</f>
        <v>0.89031471764137349</v>
      </c>
      <c r="V1023" s="25">
        <f>SUMXMY2($P$3:$W$3,'Segmentation - 2 groups'!$M1023:$T1023)</f>
        <v>8.0934077329325174</v>
      </c>
      <c r="W1023" s="25">
        <f>MIN(ZTable2[[#This Row],[Distance^2 to 1]:[Distance^2 to 2]])</f>
        <v>0.89031471764137349</v>
      </c>
      <c r="X1023" s="28">
        <f>MATCH(ZTable2[[#This Row],[Min Distance^2]],ZTable2[[#This Row],[Distance^2 to 1]:[Distance^2 to 2]],0)</f>
        <v>1</v>
      </c>
      <c r="Y1023" s="25" t="str">
        <f>INDEX('Segmentation - 2 groups'!$M$2:$W$4,MATCH('Segmentation - 2 groups'!$X1023,'Segmentation - 2 groups'!$M$2:$M$4,0),2)</f>
        <v>Un mundo de cruceros Spain</v>
      </c>
    </row>
    <row r="1024" spans="1:25">
      <c r="A1024" t="s">
        <v>12575</v>
      </c>
      <c r="B1024" t="s">
        <v>12576</v>
      </c>
      <c r="C1024" s="8">
        <v>0.59726027397260273</v>
      </c>
      <c r="D1024">
        <v>1</v>
      </c>
      <c r="E1024">
        <v>0</v>
      </c>
      <c r="F1024">
        <v>1</v>
      </c>
      <c r="G1024" s="7">
        <v>2</v>
      </c>
      <c r="H1024" s="9">
        <v>13800</v>
      </c>
      <c r="I1024">
        <v>20</v>
      </c>
      <c r="J1024">
        <v>0</v>
      </c>
      <c r="K1024" s="27">
        <v>1017</v>
      </c>
      <c r="L1024" s="23" t="s">
        <v>12575</v>
      </c>
      <c r="M1024" s="23">
        <f t="shared" si="122"/>
        <v>-1.2730267437736769</v>
      </c>
      <c r="N1024" s="23">
        <f t="shared" si="123"/>
        <v>-1.1816197792956487</v>
      </c>
      <c r="O1024" s="23">
        <f t="shared" si="124"/>
        <v>-0.95181340709916151</v>
      </c>
      <c r="P1024" s="23">
        <f t="shared" si="125"/>
        <v>-0.93163444153198571</v>
      </c>
      <c r="Q1024" s="23">
        <f t="shared" si="126"/>
        <v>-0.5706217064573873</v>
      </c>
      <c r="R1024" s="23">
        <f t="shared" si="127"/>
        <v>-6.3959135379827489E-2</v>
      </c>
      <c r="S1024" s="23">
        <f t="shared" si="128"/>
        <v>-4.5612203290372015E-2</v>
      </c>
      <c r="T1024" s="23">
        <f t="shared" si="129"/>
        <v>-1.9520477457304621</v>
      </c>
      <c r="U1024" s="80">
        <f>SUMXMY2($P$2:$W$2,'Segmentation - 2 groups'!$M1024:$T1024)</f>
        <v>14.499241706598921</v>
      </c>
      <c r="V1024" s="23">
        <f>SUMXMY2($P$3:$W$3,'Segmentation - 2 groups'!$M1024:$T1024)</f>
        <v>14.456270119879552</v>
      </c>
      <c r="W1024" s="23">
        <f>MIN(ZTable2[[#This Row],[Distance^2 to 1]:[Distance^2 to 2]])</f>
        <v>14.456270119879552</v>
      </c>
      <c r="X1024" s="27">
        <f>MATCH(ZTable2[[#This Row],[Min Distance^2]],ZTable2[[#This Row],[Distance^2 to 1]:[Distance^2 to 2]],0)</f>
        <v>2</v>
      </c>
      <c r="Y1024" s="23" t="str">
        <f>INDEX('Segmentation - 2 groups'!$M$2:$W$4,MATCH('Segmentation - 2 groups'!$X1024,'Segmentation - 2 groups'!$M$2:$M$4,0),2)</f>
        <v>Special Pathogens Laboratory LLC</v>
      </c>
    </row>
    <row r="1025" spans="1:25">
      <c r="A1025" t="s">
        <v>12579</v>
      </c>
      <c r="B1025" t="s">
        <v>12580</v>
      </c>
      <c r="C1025" s="8">
        <v>2.4821917808219176</v>
      </c>
      <c r="D1025">
        <v>5</v>
      </c>
      <c r="E1025">
        <v>1</v>
      </c>
      <c r="F1025">
        <v>1</v>
      </c>
      <c r="G1025" s="7">
        <v>3</v>
      </c>
      <c r="H1025" s="9">
        <v>12240</v>
      </c>
      <c r="I1025">
        <v>8</v>
      </c>
      <c r="J1025">
        <v>1</v>
      </c>
      <c r="K1025" s="28">
        <v>1018</v>
      </c>
      <c r="L1025" s="25" t="s">
        <v>12579</v>
      </c>
      <c r="M1025" s="25">
        <f t="shared" si="122"/>
        <v>-0.69550966266465464</v>
      </c>
      <c r="N1025" s="25">
        <f t="shared" si="123"/>
        <v>2.5281167370976667</v>
      </c>
      <c r="O1025" s="25">
        <f t="shared" si="124"/>
        <v>1.0503971972020076</v>
      </c>
      <c r="P1025" s="25">
        <f t="shared" si="125"/>
        <v>-0.93163444153198571</v>
      </c>
      <c r="Q1025" s="25">
        <f t="shared" si="126"/>
        <v>0.70204769715748472</v>
      </c>
      <c r="R1025" s="25">
        <f t="shared" si="127"/>
        <v>-6.9936624122312385E-2</v>
      </c>
      <c r="S1025" s="25">
        <f t="shared" si="128"/>
        <v>-1.131316679190842</v>
      </c>
      <c r="T1025" s="25">
        <f t="shared" si="129"/>
        <v>0.51217094318670553</v>
      </c>
      <c r="U1025" s="81">
        <f>SUMXMY2($P$2:$W$2,'Segmentation - 2 groups'!$M1025:$T1025)</f>
        <v>10.927775422504952</v>
      </c>
      <c r="V1025" s="25">
        <f>SUMXMY2($P$3:$W$3,'Segmentation - 2 groups'!$M1025:$T1025)</f>
        <v>6.3926835881445996</v>
      </c>
      <c r="W1025" s="25">
        <f>MIN(ZTable2[[#This Row],[Distance^2 to 1]:[Distance^2 to 2]])</f>
        <v>6.3926835881445996</v>
      </c>
      <c r="X1025" s="28">
        <f>MATCH(ZTable2[[#This Row],[Min Distance^2]],ZTable2[[#This Row],[Distance^2 to 1]:[Distance^2 to 2]],0)</f>
        <v>2</v>
      </c>
      <c r="Y1025" s="25" t="str">
        <f>INDEX('Segmentation - 2 groups'!$M$2:$W$4,MATCH('Segmentation - 2 groups'!$X1025,'Segmentation - 2 groups'!$M$2:$M$4,0),2)</f>
        <v>Special Pathogens Laboratory LLC</v>
      </c>
    </row>
    <row r="1026" spans="1:25">
      <c r="A1026" t="s">
        <v>4502</v>
      </c>
      <c r="B1026" t="s">
        <v>4503</v>
      </c>
      <c r="C1026" s="8">
        <v>6.8684931506849312</v>
      </c>
      <c r="D1026">
        <v>1</v>
      </c>
      <c r="E1026">
        <v>1</v>
      </c>
      <c r="F1026">
        <v>2</v>
      </c>
      <c r="G1026" s="7">
        <v>2</v>
      </c>
      <c r="H1026" s="9">
        <v>19543.68</v>
      </c>
      <c r="I1026">
        <v>25</v>
      </c>
      <c r="J1026">
        <v>1</v>
      </c>
      <c r="K1026" s="27">
        <v>1019</v>
      </c>
      <c r="L1026" s="23" t="s">
        <v>4502</v>
      </c>
      <c r="M1026" s="23">
        <f t="shared" si="122"/>
        <v>0.64839273102073047</v>
      </c>
      <c r="N1026" s="23">
        <f t="shared" si="123"/>
        <v>-1.1816197792956487</v>
      </c>
      <c r="O1026" s="23">
        <f t="shared" si="124"/>
        <v>1.0503971972020076</v>
      </c>
      <c r="P1026" s="23">
        <f t="shared" si="125"/>
        <v>0.27123534373716052</v>
      </c>
      <c r="Q1026" s="23">
        <f t="shared" si="126"/>
        <v>-0.5706217064573873</v>
      </c>
      <c r="R1026" s="23">
        <f t="shared" si="127"/>
        <v>-4.1950941443650823E-2</v>
      </c>
      <c r="S1026" s="23">
        <f t="shared" si="128"/>
        <v>0.40676466166815717</v>
      </c>
      <c r="T1026" s="23">
        <f t="shared" si="129"/>
        <v>0.51217094318670553</v>
      </c>
      <c r="U1026" s="80">
        <f>SUMXMY2($P$2:$W$2,'Segmentation - 2 groups'!$M1026:$T1026)</f>
        <v>9.4918029639250072</v>
      </c>
      <c r="V1026" s="23">
        <f>SUMXMY2($P$3:$W$3,'Segmentation - 2 groups'!$M1026:$T1026)</f>
        <v>6.007063340350502</v>
      </c>
      <c r="W1026" s="23">
        <f>MIN(ZTable2[[#This Row],[Distance^2 to 1]:[Distance^2 to 2]])</f>
        <v>6.007063340350502</v>
      </c>
      <c r="X1026" s="27">
        <f>MATCH(ZTable2[[#This Row],[Min Distance^2]],ZTable2[[#This Row],[Distance^2 to 1]:[Distance^2 to 2]],0)</f>
        <v>2</v>
      </c>
      <c r="Y1026" s="23" t="str">
        <f>INDEX('Segmentation - 2 groups'!$M$2:$W$4,MATCH('Segmentation - 2 groups'!$X1026,'Segmentation - 2 groups'!$M$2:$M$4,0),2)</f>
        <v>Special Pathogens Laboratory LLC</v>
      </c>
    </row>
    <row r="1027" spans="1:25">
      <c r="A1027" t="s">
        <v>12810</v>
      </c>
      <c r="B1027" t="s">
        <v>12811</v>
      </c>
      <c r="C1027" s="8">
        <v>5.3561643835616435</v>
      </c>
      <c r="D1027">
        <v>1</v>
      </c>
      <c r="E1027">
        <v>1</v>
      </c>
      <c r="F1027">
        <v>4</v>
      </c>
      <c r="G1027" s="7">
        <v>3</v>
      </c>
      <c r="H1027" s="9">
        <v>29384.67</v>
      </c>
      <c r="I1027">
        <v>35</v>
      </c>
      <c r="J1027">
        <v>1</v>
      </c>
      <c r="K1027" s="28">
        <v>1020</v>
      </c>
      <c r="L1027" s="25" t="s">
        <v>12810</v>
      </c>
      <c r="M1027" s="25">
        <f t="shared" si="122"/>
        <v>0.18503600315418917</v>
      </c>
      <c r="N1027" s="25">
        <f t="shared" si="123"/>
        <v>-1.1816197792956487</v>
      </c>
      <c r="O1027" s="25">
        <f t="shared" si="124"/>
        <v>1.0503971972020076</v>
      </c>
      <c r="P1027" s="25">
        <f t="shared" si="125"/>
        <v>2.6769749142754531</v>
      </c>
      <c r="Q1027" s="25">
        <f t="shared" si="126"/>
        <v>0.70204769715748472</v>
      </c>
      <c r="R1027" s="25">
        <f t="shared" si="127"/>
        <v>-4.242988277044191E-3</v>
      </c>
      <c r="S1027" s="25">
        <f t="shared" si="128"/>
        <v>1.3115183915852155</v>
      </c>
      <c r="T1027" s="25">
        <f t="shared" si="129"/>
        <v>0.51217094318670553</v>
      </c>
      <c r="U1027" s="81">
        <f>SUMXMY2($P$2:$W$2,'Segmentation - 2 groups'!$M1027:$T1027)</f>
        <v>14.852615423903792</v>
      </c>
      <c r="V1027" s="25">
        <f>SUMXMY2($P$3:$W$3,'Segmentation - 2 groups'!$M1027:$T1027)</f>
        <v>20.166944259087156</v>
      </c>
      <c r="W1027" s="25">
        <f>MIN(ZTable2[[#This Row],[Distance^2 to 1]:[Distance^2 to 2]])</f>
        <v>14.852615423903792</v>
      </c>
      <c r="X1027" s="28">
        <f>MATCH(ZTable2[[#This Row],[Min Distance^2]],ZTable2[[#This Row],[Distance^2 to 1]:[Distance^2 to 2]],0)</f>
        <v>1</v>
      </c>
      <c r="Y1027" s="25" t="str">
        <f>INDEX('Segmentation - 2 groups'!$M$2:$W$4,MATCH('Segmentation - 2 groups'!$X1027,'Segmentation - 2 groups'!$M$2:$M$4,0),2)</f>
        <v>Un mundo de cruceros Spain</v>
      </c>
    </row>
    <row r="1028" spans="1:25">
      <c r="A1028" t="s">
        <v>2024</v>
      </c>
      <c r="B1028" t="s">
        <v>2025</v>
      </c>
      <c r="C1028" s="8">
        <v>7.5260273972602736</v>
      </c>
      <c r="D1028">
        <v>1</v>
      </c>
      <c r="E1028">
        <v>0</v>
      </c>
      <c r="F1028">
        <v>1</v>
      </c>
      <c r="G1028" s="7">
        <v>2</v>
      </c>
      <c r="H1028" s="9">
        <v>3276</v>
      </c>
      <c r="I1028">
        <v>11</v>
      </c>
      <c r="J1028">
        <v>1</v>
      </c>
      <c r="K1028" s="27">
        <v>1021</v>
      </c>
      <c r="L1028" s="23" t="s">
        <v>2024</v>
      </c>
      <c r="M1028" s="23">
        <f t="shared" si="122"/>
        <v>0.84985217791922663</v>
      </c>
      <c r="N1028" s="23">
        <f t="shared" si="123"/>
        <v>-1.1816197792956487</v>
      </c>
      <c r="O1028" s="23">
        <f t="shared" si="124"/>
        <v>-0.95181340709916151</v>
      </c>
      <c r="P1028" s="23">
        <f t="shared" si="125"/>
        <v>-0.93163444153198571</v>
      </c>
      <c r="Q1028" s="23">
        <f t="shared" si="126"/>
        <v>-0.5706217064573873</v>
      </c>
      <c r="R1028" s="23">
        <f t="shared" si="127"/>
        <v>-0.10428419405028323</v>
      </c>
      <c r="S1028" s="23">
        <f t="shared" si="128"/>
        <v>-0.85989056021572452</v>
      </c>
      <c r="T1028" s="23">
        <f t="shared" si="129"/>
        <v>0.51217094318670553</v>
      </c>
      <c r="U1028" s="80">
        <f>SUMXMY2($P$2:$W$2,'Segmentation - 2 groups'!$M1028:$T1028)</f>
        <v>7.8744974166367587</v>
      </c>
      <c r="V1028" s="23">
        <f>SUMXMY2($P$3:$W$3,'Segmentation - 2 groups'!$M1028:$T1028)</f>
        <v>9.4608016275108895</v>
      </c>
      <c r="W1028" s="23">
        <f>MIN(ZTable2[[#This Row],[Distance^2 to 1]:[Distance^2 to 2]])</f>
        <v>7.8744974166367587</v>
      </c>
      <c r="X1028" s="27">
        <f>MATCH(ZTable2[[#This Row],[Min Distance^2]],ZTable2[[#This Row],[Distance^2 to 1]:[Distance^2 to 2]],0)</f>
        <v>1</v>
      </c>
      <c r="Y1028" s="23" t="str">
        <f>INDEX('Segmentation - 2 groups'!$M$2:$W$4,MATCH('Segmentation - 2 groups'!$X1028,'Segmentation - 2 groups'!$M$2:$M$4,0),2)</f>
        <v>Un mundo de cruceros Spain</v>
      </c>
    </row>
    <row r="1029" spans="1:25">
      <c r="A1029" t="s">
        <v>4507</v>
      </c>
      <c r="B1029" t="s">
        <v>4508</v>
      </c>
      <c r="C1029" s="8">
        <v>10.632876712328768</v>
      </c>
      <c r="D1029">
        <v>3</v>
      </c>
      <c r="E1029">
        <v>0</v>
      </c>
      <c r="F1029">
        <v>2</v>
      </c>
      <c r="G1029" s="7">
        <v>1</v>
      </c>
      <c r="H1029" s="9">
        <v>3120</v>
      </c>
      <c r="I1029">
        <v>35</v>
      </c>
      <c r="J1029">
        <v>0</v>
      </c>
      <c r="K1029" s="28">
        <v>1022</v>
      </c>
      <c r="L1029" s="25" t="s">
        <v>4507</v>
      </c>
      <c r="M1029" s="25">
        <f t="shared" si="122"/>
        <v>1.8017480645146216</v>
      </c>
      <c r="N1029" s="25">
        <f t="shared" si="123"/>
        <v>0.67324847890100903</v>
      </c>
      <c r="O1029" s="25">
        <f t="shared" si="124"/>
        <v>-0.95181340709916151</v>
      </c>
      <c r="P1029" s="25">
        <f t="shared" si="125"/>
        <v>0.27123534373716052</v>
      </c>
      <c r="Q1029" s="25">
        <f t="shared" si="126"/>
        <v>-1.8432911100722591</v>
      </c>
      <c r="R1029" s="25">
        <f t="shared" si="127"/>
        <v>-0.10488194292453172</v>
      </c>
      <c r="S1029" s="25">
        <f t="shared" si="128"/>
        <v>1.3115183915852155</v>
      </c>
      <c r="T1029" s="25">
        <f t="shared" si="129"/>
        <v>-1.9520477457304621</v>
      </c>
      <c r="U1029" s="81">
        <f>SUMXMY2($P$2:$W$2,'Segmentation - 2 groups'!$M1029:$T1029)</f>
        <v>17.019972302541909</v>
      </c>
      <c r="V1029" s="25">
        <f>SUMXMY2($P$3:$W$3,'Segmentation - 2 groups'!$M1029:$T1029)</f>
        <v>19.447931179642655</v>
      </c>
      <c r="W1029" s="25">
        <f>MIN(ZTable2[[#This Row],[Distance^2 to 1]:[Distance^2 to 2]])</f>
        <v>17.019972302541909</v>
      </c>
      <c r="X1029" s="28">
        <f>MATCH(ZTable2[[#This Row],[Min Distance^2]],ZTable2[[#This Row],[Distance^2 to 1]:[Distance^2 to 2]],0)</f>
        <v>1</v>
      </c>
      <c r="Y1029" s="25" t="str">
        <f>INDEX('Segmentation - 2 groups'!$M$2:$W$4,MATCH('Segmentation - 2 groups'!$X1029,'Segmentation - 2 groups'!$M$2:$M$4,0),2)</f>
        <v>Un mundo de cruceros Spain</v>
      </c>
    </row>
    <row r="1030" spans="1:25">
      <c r="A1030" t="s">
        <v>12675</v>
      </c>
      <c r="B1030" t="s">
        <v>12676</v>
      </c>
      <c r="C1030" s="8">
        <v>4.3178082191780822</v>
      </c>
      <c r="D1030">
        <v>3</v>
      </c>
      <c r="E1030">
        <v>0</v>
      </c>
      <c r="F1030">
        <v>1</v>
      </c>
      <c r="G1030" s="7">
        <v>3</v>
      </c>
      <c r="H1030" s="9">
        <v>10200</v>
      </c>
      <c r="I1030">
        <v>4</v>
      </c>
      <c r="J1030">
        <v>1</v>
      </c>
      <c r="K1030" s="27">
        <v>1023</v>
      </c>
      <c r="L1030" s="23" t="s">
        <v>12675</v>
      </c>
      <c r="M1030" s="23">
        <f t="shared" si="122"/>
        <v>-0.13310204007301929</v>
      </c>
      <c r="N1030" s="23">
        <f t="shared" si="123"/>
        <v>0.67324847890100903</v>
      </c>
      <c r="O1030" s="23">
        <f t="shared" si="124"/>
        <v>-0.95181340709916151</v>
      </c>
      <c r="P1030" s="23">
        <f t="shared" si="125"/>
        <v>-0.93163444153198571</v>
      </c>
      <c r="Q1030" s="23">
        <f t="shared" si="126"/>
        <v>0.70204769715748472</v>
      </c>
      <c r="R1030" s="23">
        <f t="shared" si="127"/>
        <v>-7.7753340170177238E-2</v>
      </c>
      <c r="S1030" s="23">
        <f t="shared" si="128"/>
        <v>-1.4932181711576655</v>
      </c>
      <c r="T1030" s="23">
        <f t="shared" si="129"/>
        <v>0.51217094318670553</v>
      </c>
      <c r="U1030" s="80">
        <f>SUMXMY2($P$2:$W$2,'Segmentation - 2 groups'!$M1030:$T1030)</f>
        <v>3.8714408887165792</v>
      </c>
      <c r="V1030" s="23">
        <f>SUMXMY2($P$3:$W$3,'Segmentation - 2 groups'!$M1030:$T1030)</f>
        <v>7.7588523075512352</v>
      </c>
      <c r="W1030" s="23">
        <f>MIN(ZTable2[[#This Row],[Distance^2 to 1]:[Distance^2 to 2]])</f>
        <v>3.8714408887165792</v>
      </c>
      <c r="X1030" s="27">
        <f>MATCH(ZTable2[[#This Row],[Min Distance^2]],ZTable2[[#This Row],[Distance^2 to 1]:[Distance^2 to 2]],0)</f>
        <v>1</v>
      </c>
      <c r="Y1030" s="23" t="str">
        <f>INDEX('Segmentation - 2 groups'!$M$2:$W$4,MATCH('Segmentation - 2 groups'!$X1030,'Segmentation - 2 groups'!$M$2:$M$4,0),2)</f>
        <v>Un mundo de cruceros Spain</v>
      </c>
    </row>
    <row r="1031" spans="1:25">
      <c r="A1031" t="s">
        <v>4512</v>
      </c>
      <c r="B1031" t="s">
        <v>4513</v>
      </c>
      <c r="C1031" s="8">
        <v>6.5561643835616437</v>
      </c>
      <c r="D1031">
        <v>4</v>
      </c>
      <c r="E1031">
        <v>0</v>
      </c>
      <c r="F1031">
        <v>2</v>
      </c>
      <c r="G1031" s="7">
        <v>2</v>
      </c>
      <c r="H1031" s="9">
        <v>4680</v>
      </c>
      <c r="I1031">
        <v>21</v>
      </c>
      <c r="J1031">
        <v>1</v>
      </c>
      <c r="K1031" s="28">
        <v>1024</v>
      </c>
      <c r="L1031" s="25" t="s">
        <v>4512</v>
      </c>
      <c r="M1031" s="25">
        <f t="shared" si="122"/>
        <v>0.55269949374394478</v>
      </c>
      <c r="N1031" s="25">
        <f t="shared" si="123"/>
        <v>1.6006826079993379</v>
      </c>
      <c r="O1031" s="25">
        <f t="shared" si="124"/>
        <v>-0.95181340709916151</v>
      </c>
      <c r="P1031" s="25">
        <f t="shared" si="125"/>
        <v>0.27123534373716052</v>
      </c>
      <c r="Q1031" s="25">
        <f t="shared" si="126"/>
        <v>-0.5706217064573873</v>
      </c>
      <c r="R1031" s="25">
        <f t="shared" si="127"/>
        <v>-9.8904454182046839E-2</v>
      </c>
      <c r="S1031" s="25">
        <f t="shared" si="128"/>
        <v>4.4863169701333826E-2</v>
      </c>
      <c r="T1031" s="25">
        <f t="shared" si="129"/>
        <v>0.51217094318670553</v>
      </c>
      <c r="U1031" s="81">
        <f>SUMXMY2($P$2:$W$2,'Segmentation - 2 groups'!$M1031:$T1031)</f>
        <v>2.6766703161343708</v>
      </c>
      <c r="V1031" s="25">
        <f>SUMXMY2($P$3:$W$3,'Segmentation - 2 groups'!$M1031:$T1031)</f>
        <v>7.0718322164313889</v>
      </c>
      <c r="W1031" s="25">
        <f>MIN(ZTable2[[#This Row],[Distance^2 to 1]:[Distance^2 to 2]])</f>
        <v>2.6766703161343708</v>
      </c>
      <c r="X1031" s="28">
        <f>MATCH(ZTable2[[#This Row],[Min Distance^2]],ZTable2[[#This Row],[Distance^2 to 1]:[Distance^2 to 2]],0)</f>
        <v>1</v>
      </c>
      <c r="Y1031" s="25" t="str">
        <f>INDEX('Segmentation - 2 groups'!$M$2:$W$4,MATCH('Segmentation - 2 groups'!$X1031,'Segmentation - 2 groups'!$M$2:$M$4,0),2)</f>
        <v>Un mundo de cruceros Spain</v>
      </c>
    </row>
    <row r="1032" spans="1:25">
      <c r="A1032" t="s">
        <v>4517</v>
      </c>
      <c r="B1032" t="s">
        <v>4518</v>
      </c>
      <c r="C1032" s="8">
        <v>6.279452054794521</v>
      </c>
      <c r="D1032">
        <v>3</v>
      </c>
      <c r="E1032">
        <v>0</v>
      </c>
      <c r="F1032">
        <v>2</v>
      </c>
      <c r="G1032" s="7">
        <v>2</v>
      </c>
      <c r="H1032" s="9">
        <v>4680</v>
      </c>
      <c r="I1032">
        <v>34</v>
      </c>
      <c r="J1032">
        <v>1</v>
      </c>
      <c r="K1032" s="27">
        <v>1025</v>
      </c>
      <c r="L1032" s="23" t="s">
        <v>4517</v>
      </c>
      <c r="M1032" s="23">
        <f t="shared" si="122"/>
        <v>0.46791864317416115</v>
      </c>
      <c r="N1032" s="23">
        <f t="shared" si="123"/>
        <v>0.67324847890100903</v>
      </c>
      <c r="O1032" s="23">
        <f t="shared" si="124"/>
        <v>-0.95181340709916151</v>
      </c>
      <c r="P1032" s="23">
        <f t="shared" si="125"/>
        <v>0.27123534373716052</v>
      </c>
      <c r="Q1032" s="23">
        <f t="shared" si="126"/>
        <v>-0.5706217064573873</v>
      </c>
      <c r="R1032" s="23">
        <f t="shared" si="127"/>
        <v>-9.8904454182046839E-2</v>
      </c>
      <c r="S1032" s="23">
        <f t="shared" si="128"/>
        <v>1.2210430185935097</v>
      </c>
      <c r="T1032" s="23">
        <f t="shared" si="129"/>
        <v>0.51217094318670553</v>
      </c>
      <c r="U1032" s="80">
        <f>SUMXMY2($P$2:$W$2,'Segmentation - 2 groups'!$M1032:$T1032)</f>
        <v>3.1319715075225134</v>
      </c>
      <c r="V1032" s="23">
        <f>SUMXMY2($P$3:$W$3,'Segmentation - 2 groups'!$M1032:$T1032)</f>
        <v>7.6692247628714254</v>
      </c>
      <c r="W1032" s="23">
        <f>MIN(ZTable2[[#This Row],[Distance^2 to 1]:[Distance^2 to 2]])</f>
        <v>3.1319715075225134</v>
      </c>
      <c r="X1032" s="27">
        <f>MATCH(ZTable2[[#This Row],[Min Distance^2]],ZTable2[[#This Row],[Distance^2 to 1]:[Distance^2 to 2]],0)</f>
        <v>1</v>
      </c>
      <c r="Y1032" s="23" t="str">
        <f>INDEX('Segmentation - 2 groups'!$M$2:$W$4,MATCH('Segmentation - 2 groups'!$X1032,'Segmentation - 2 groups'!$M$2:$M$4,0),2)</f>
        <v>Un mundo de cruceros Spain</v>
      </c>
    </row>
    <row r="1033" spans="1:25">
      <c r="A1033" t="s">
        <v>12587</v>
      </c>
      <c r="B1033" t="s">
        <v>12588</v>
      </c>
      <c r="C1033" s="8">
        <v>1.2301369863013698</v>
      </c>
      <c r="D1033">
        <v>3</v>
      </c>
      <c r="E1033">
        <v>0</v>
      </c>
      <c r="F1033">
        <v>1</v>
      </c>
      <c r="G1033" s="7">
        <v>3</v>
      </c>
      <c r="H1033" s="9">
        <v>39525.919999999998</v>
      </c>
      <c r="I1033">
        <v>34</v>
      </c>
      <c r="J1033">
        <v>1</v>
      </c>
      <c r="K1033" s="28">
        <v>1026</v>
      </c>
      <c r="L1033" s="25" t="s">
        <v>12587</v>
      </c>
      <c r="M1033" s="25">
        <f t="shared" ref="M1033:M1096" si="130">STANDARDIZE(C1033,$D$2,$D$3)</f>
        <v>-1.0791220261338743</v>
      </c>
      <c r="N1033" s="25">
        <f t="shared" ref="N1033:N1096" si="131">STANDARDIZE(D1033,$E$2,$E$3)</f>
        <v>0.67324847890100903</v>
      </c>
      <c r="O1033" s="25">
        <f t="shared" ref="O1033:O1096" si="132">STANDARDIZE(E1033,$F$2,$F$3)</f>
        <v>-0.95181340709916151</v>
      </c>
      <c r="P1033" s="25">
        <f t="shared" ref="P1033:P1096" si="133">STANDARDIZE(F1033,$G$2,$G$3)</f>
        <v>-0.93163444153198571</v>
      </c>
      <c r="Q1033" s="25">
        <f t="shared" ref="Q1033:Q1096" si="134">STANDARDIZE(G1033,$H$2,$H$3)</f>
        <v>0.70204769715748472</v>
      </c>
      <c r="R1033" s="25">
        <f t="shared" ref="R1033:R1096" si="135">STANDARDIZE(H1033,$I$2,$I$3)</f>
        <v>3.4615478203548676E-2</v>
      </c>
      <c r="S1033" s="25">
        <f t="shared" ref="S1033:S1096" si="136">STANDARDIZE(I1033,$J$2,$J$3)</f>
        <v>1.2210430185935097</v>
      </c>
      <c r="T1033" s="25">
        <f t="shared" ref="T1033:T1096" si="137">STANDARDIZE(J1033,$K$2,$K$3)</f>
        <v>0.51217094318670553</v>
      </c>
      <c r="U1033" s="81">
        <f>SUMXMY2($P$2:$W$2,'Segmentation - 2 groups'!$M1033:$T1033)</f>
        <v>4.255903681624801</v>
      </c>
      <c r="V1033" s="25">
        <f>SUMXMY2($P$3:$W$3,'Segmentation - 2 groups'!$M1033:$T1033)</f>
        <v>7.8302529550275644</v>
      </c>
      <c r="W1033" s="25">
        <f>MIN(ZTable2[[#This Row],[Distance^2 to 1]:[Distance^2 to 2]])</f>
        <v>4.255903681624801</v>
      </c>
      <c r="X1033" s="28">
        <f>MATCH(ZTable2[[#This Row],[Min Distance^2]],ZTable2[[#This Row],[Distance^2 to 1]:[Distance^2 to 2]],0)</f>
        <v>1</v>
      </c>
      <c r="Y1033" s="25" t="str">
        <f>INDEX('Segmentation - 2 groups'!$M$2:$W$4,MATCH('Segmentation - 2 groups'!$X1033,'Segmentation - 2 groups'!$M$2:$M$4,0),2)</f>
        <v>Un mundo de cruceros Spain</v>
      </c>
    </row>
    <row r="1034" spans="1:25">
      <c r="A1034" t="s">
        <v>12649</v>
      </c>
      <c r="B1034" t="s">
        <v>12650</v>
      </c>
      <c r="C1034" s="8">
        <v>5.13972602739726</v>
      </c>
      <c r="D1034">
        <v>3</v>
      </c>
      <c r="E1034">
        <v>0</v>
      </c>
      <c r="F1034">
        <v>1</v>
      </c>
      <c r="G1034" s="7">
        <v>1</v>
      </c>
      <c r="H1034" s="9">
        <v>9016.7999999999993</v>
      </c>
      <c r="I1034">
        <v>23</v>
      </c>
      <c r="J1034">
        <v>1</v>
      </c>
      <c r="K1034" s="27">
        <v>1027</v>
      </c>
      <c r="L1034" s="23" t="s">
        <v>12649</v>
      </c>
      <c r="M1034" s="23">
        <f t="shared" si="130"/>
        <v>0.11872226855010086</v>
      </c>
      <c r="N1034" s="23">
        <f t="shared" si="131"/>
        <v>0.67324847890100903</v>
      </c>
      <c r="O1034" s="23">
        <f t="shared" si="132"/>
        <v>-0.95181340709916151</v>
      </c>
      <c r="P1034" s="23">
        <f t="shared" si="133"/>
        <v>-0.93163444153198571</v>
      </c>
      <c r="Q1034" s="23">
        <f t="shared" si="134"/>
        <v>-1.8432911100722591</v>
      </c>
      <c r="R1034" s="23">
        <f t="shared" si="135"/>
        <v>-8.228703547793885E-2</v>
      </c>
      <c r="S1034" s="23">
        <f t="shared" si="136"/>
        <v>0.22581391568474549</v>
      </c>
      <c r="T1034" s="23">
        <f t="shared" si="137"/>
        <v>0.51217094318670553</v>
      </c>
      <c r="U1034" s="80">
        <f>SUMXMY2($P$2:$W$2,'Segmentation - 2 groups'!$M1034:$T1034)</f>
        <v>7.9584875297230209</v>
      </c>
      <c r="V1034" s="23">
        <f>SUMXMY2($P$3:$W$3,'Segmentation - 2 groups'!$M1034:$T1034)</f>
        <v>5.8889260925222233</v>
      </c>
      <c r="W1034" s="23">
        <f>MIN(ZTable2[[#This Row],[Distance^2 to 1]:[Distance^2 to 2]])</f>
        <v>5.8889260925222233</v>
      </c>
      <c r="X1034" s="27">
        <f>MATCH(ZTable2[[#This Row],[Min Distance^2]],ZTable2[[#This Row],[Distance^2 to 1]:[Distance^2 to 2]],0)</f>
        <v>2</v>
      </c>
      <c r="Y1034" s="23" t="str">
        <f>INDEX('Segmentation - 2 groups'!$M$2:$W$4,MATCH('Segmentation - 2 groups'!$X1034,'Segmentation - 2 groups'!$M$2:$M$4,0),2)</f>
        <v>Special Pathogens Laboratory LLC</v>
      </c>
    </row>
    <row r="1035" spans="1:25">
      <c r="A1035" t="s">
        <v>4520</v>
      </c>
      <c r="B1035" t="s">
        <v>4521</v>
      </c>
      <c r="C1035" s="8">
        <v>11.323287671232876</v>
      </c>
      <c r="D1035">
        <v>3</v>
      </c>
      <c r="E1035">
        <v>1</v>
      </c>
      <c r="F1035">
        <v>1</v>
      </c>
      <c r="G1035" s="7">
        <v>4</v>
      </c>
      <c r="H1035" s="9">
        <v>12480</v>
      </c>
      <c r="I1035">
        <v>34</v>
      </c>
      <c r="J1035">
        <v>1</v>
      </c>
      <c r="K1035" s="28">
        <v>1028</v>
      </c>
      <c r="L1035" s="25" t="s">
        <v>4520</v>
      </c>
      <c r="M1035" s="25">
        <f t="shared" si="130"/>
        <v>2.013280483758042</v>
      </c>
      <c r="N1035" s="25">
        <f t="shared" si="131"/>
        <v>0.67324847890100903</v>
      </c>
      <c r="O1035" s="25">
        <f t="shared" si="132"/>
        <v>1.0503971972020076</v>
      </c>
      <c r="P1035" s="25">
        <f t="shared" si="133"/>
        <v>-0.93163444153198571</v>
      </c>
      <c r="Q1035" s="25">
        <f t="shared" si="134"/>
        <v>1.9747171007723565</v>
      </c>
      <c r="R1035" s="25">
        <f t="shared" si="135"/>
        <v>-6.90170104696224E-2</v>
      </c>
      <c r="S1035" s="25">
        <f t="shared" si="136"/>
        <v>1.2210430185935097</v>
      </c>
      <c r="T1035" s="25">
        <f t="shared" si="137"/>
        <v>0.51217094318670553</v>
      </c>
      <c r="U1035" s="81">
        <f>SUMXMY2($P$2:$W$2,'Segmentation - 2 groups'!$M1035:$T1035)</f>
        <v>12.083344057547343</v>
      </c>
      <c r="V1035" s="25">
        <f>SUMXMY2($P$3:$W$3,'Segmentation - 2 groups'!$M1035:$T1035)</f>
        <v>13.47332114838942</v>
      </c>
      <c r="W1035" s="25">
        <f>MIN(ZTable2[[#This Row],[Distance^2 to 1]:[Distance^2 to 2]])</f>
        <v>12.083344057547343</v>
      </c>
      <c r="X1035" s="28">
        <f>MATCH(ZTable2[[#This Row],[Min Distance^2]],ZTable2[[#This Row],[Distance^2 to 1]:[Distance^2 to 2]],0)</f>
        <v>1</v>
      </c>
      <c r="Y1035" s="25" t="str">
        <f>INDEX('Segmentation - 2 groups'!$M$2:$W$4,MATCH('Segmentation - 2 groups'!$X1035,'Segmentation - 2 groups'!$M$2:$M$4,0),2)</f>
        <v>Un mundo de cruceros Spain</v>
      </c>
    </row>
    <row r="1036" spans="1:25">
      <c r="A1036" t="s">
        <v>4523</v>
      </c>
      <c r="B1036" t="s">
        <v>4524</v>
      </c>
      <c r="C1036" s="8">
        <v>6.3068493150684928</v>
      </c>
      <c r="D1036">
        <v>1</v>
      </c>
      <c r="E1036">
        <v>0</v>
      </c>
      <c r="F1036">
        <v>2</v>
      </c>
      <c r="G1036" s="7">
        <v>3</v>
      </c>
      <c r="H1036" s="9">
        <v>27760.32</v>
      </c>
      <c r="I1036">
        <v>11</v>
      </c>
      <c r="J1036">
        <v>1</v>
      </c>
      <c r="K1036" s="27">
        <v>1029</v>
      </c>
      <c r="L1036" s="23" t="s">
        <v>4523</v>
      </c>
      <c r="M1036" s="23">
        <f t="shared" si="130"/>
        <v>0.47631278679493155</v>
      </c>
      <c r="N1036" s="23">
        <f t="shared" si="131"/>
        <v>-1.1816197792956487</v>
      </c>
      <c r="O1036" s="23">
        <f t="shared" si="132"/>
        <v>-0.95181340709916151</v>
      </c>
      <c r="P1036" s="23">
        <f t="shared" si="133"/>
        <v>0.27123534373716052</v>
      </c>
      <c r="Q1036" s="23">
        <f t="shared" si="134"/>
        <v>0.70204769715748472</v>
      </c>
      <c r="R1036" s="23">
        <f t="shared" si="135"/>
        <v>-1.0467048430156575E-2</v>
      </c>
      <c r="S1036" s="23">
        <f t="shared" si="136"/>
        <v>-0.85989056021572452</v>
      </c>
      <c r="T1036" s="23">
        <f t="shared" si="137"/>
        <v>0.51217094318670553</v>
      </c>
      <c r="U1036" s="80">
        <f>SUMXMY2($P$2:$W$2,'Segmentation - 2 groups'!$M1036:$T1036)</f>
        <v>4.3983149793355949</v>
      </c>
      <c r="V1036" s="23">
        <f>SUMXMY2($P$3:$W$3,'Segmentation - 2 groups'!$M1036:$T1036)</f>
        <v>11.793696106290877</v>
      </c>
      <c r="W1036" s="23">
        <f>MIN(ZTable2[[#This Row],[Distance^2 to 1]:[Distance^2 to 2]])</f>
        <v>4.3983149793355949</v>
      </c>
      <c r="X1036" s="27">
        <f>MATCH(ZTable2[[#This Row],[Min Distance^2]],ZTable2[[#This Row],[Distance^2 to 1]:[Distance^2 to 2]],0)</f>
        <v>1</v>
      </c>
      <c r="Y1036" s="23" t="str">
        <f>INDEX('Segmentation - 2 groups'!$M$2:$W$4,MATCH('Segmentation - 2 groups'!$X1036,'Segmentation - 2 groups'!$M$2:$M$4,0),2)</f>
        <v>Un mundo de cruceros Spain</v>
      </c>
    </row>
    <row r="1037" spans="1:25">
      <c r="A1037" t="s">
        <v>12599</v>
      </c>
      <c r="B1037" s="10" t="s">
        <v>12600</v>
      </c>
      <c r="C1037" s="8">
        <v>0.62465753424657533</v>
      </c>
      <c r="D1037">
        <v>1</v>
      </c>
      <c r="E1037">
        <v>0</v>
      </c>
      <c r="F1037">
        <v>2</v>
      </c>
      <c r="G1037" s="7">
        <v>2</v>
      </c>
      <c r="H1037" s="9">
        <v>0</v>
      </c>
      <c r="I1037">
        <v>4</v>
      </c>
      <c r="J1037">
        <v>0</v>
      </c>
      <c r="K1037" s="28">
        <v>1030</v>
      </c>
      <c r="L1037" s="25" t="s">
        <v>12599</v>
      </c>
      <c r="M1037" s="25">
        <f t="shared" si="130"/>
        <v>-1.2646326001529065</v>
      </c>
      <c r="N1037" s="25">
        <f t="shared" si="131"/>
        <v>-1.1816197792956487</v>
      </c>
      <c r="O1037" s="25">
        <f t="shared" si="132"/>
        <v>-0.95181340709916151</v>
      </c>
      <c r="P1037" s="25">
        <f t="shared" si="133"/>
        <v>0.27123534373716052</v>
      </c>
      <c r="Q1037" s="25">
        <f t="shared" si="134"/>
        <v>-0.5706217064573873</v>
      </c>
      <c r="R1037" s="25">
        <f t="shared" si="135"/>
        <v>-0.1168369204095015</v>
      </c>
      <c r="S1037" s="25">
        <f t="shared" si="136"/>
        <v>-1.4932181711576655</v>
      </c>
      <c r="T1037" s="25">
        <f t="shared" si="137"/>
        <v>-1.9520477457304621</v>
      </c>
      <c r="U1037" s="81">
        <f>SUMXMY2($P$2:$W$2,'Segmentation - 2 groups'!$M1037:$T1037)</f>
        <v>15.38796451666895</v>
      </c>
      <c r="V1037" s="25">
        <f>SUMXMY2($P$3:$W$3,'Segmentation - 2 groups'!$M1037:$T1037)</f>
        <v>17.990841052376236</v>
      </c>
      <c r="W1037" s="25">
        <f>MIN(ZTable2[[#This Row],[Distance^2 to 1]:[Distance^2 to 2]])</f>
        <v>15.38796451666895</v>
      </c>
      <c r="X1037" s="28">
        <f>MATCH(ZTable2[[#This Row],[Min Distance^2]],ZTable2[[#This Row],[Distance^2 to 1]:[Distance^2 to 2]],0)</f>
        <v>1</v>
      </c>
      <c r="Y1037" s="25" t="str">
        <f>INDEX('Segmentation - 2 groups'!$M$2:$W$4,MATCH('Segmentation - 2 groups'!$X1037,'Segmentation - 2 groups'!$M$2:$M$4,0),2)</f>
        <v>Un mundo de cruceros Spain</v>
      </c>
    </row>
    <row r="1038" spans="1:25">
      <c r="A1038" t="s">
        <v>4529</v>
      </c>
      <c r="B1038" t="s">
        <v>4530</v>
      </c>
      <c r="C1038" s="8">
        <v>6.6739726027397257</v>
      </c>
      <c r="D1038">
        <v>3</v>
      </c>
      <c r="E1038">
        <v>0</v>
      </c>
      <c r="F1038">
        <v>3</v>
      </c>
      <c r="G1038" s="7">
        <v>3</v>
      </c>
      <c r="H1038" s="9">
        <v>11475</v>
      </c>
      <c r="I1038">
        <v>19</v>
      </c>
      <c r="J1038">
        <v>1</v>
      </c>
      <c r="K1038" s="27">
        <v>1031</v>
      </c>
      <c r="L1038" s="23" t="s">
        <v>4529</v>
      </c>
      <c r="M1038" s="23">
        <f t="shared" si="130"/>
        <v>0.58879431131325866</v>
      </c>
      <c r="N1038" s="23">
        <f t="shared" si="131"/>
        <v>0.67324847890100903</v>
      </c>
      <c r="O1038" s="23">
        <f t="shared" si="132"/>
        <v>-0.95181340709916151</v>
      </c>
      <c r="P1038" s="23">
        <f t="shared" si="133"/>
        <v>1.4741051290063067</v>
      </c>
      <c r="Q1038" s="23">
        <f t="shared" si="134"/>
        <v>0.70204769715748472</v>
      </c>
      <c r="R1038" s="23">
        <f t="shared" si="135"/>
        <v>-7.2867892640261694E-2</v>
      </c>
      <c r="S1038" s="23">
        <f t="shared" si="136"/>
        <v>-0.13608757628207785</v>
      </c>
      <c r="T1038" s="23">
        <f t="shared" si="137"/>
        <v>0.51217094318670553</v>
      </c>
      <c r="U1038" s="80">
        <f>SUMXMY2($P$2:$W$2,'Segmentation - 2 groups'!$M1038:$T1038)</f>
        <v>1.7094053912014073</v>
      </c>
      <c r="V1038" s="23">
        <f>SUMXMY2($P$3:$W$3,'Segmentation - 2 groups'!$M1038:$T1038)</f>
        <v>12.231661258712297</v>
      </c>
      <c r="W1038" s="23">
        <f>MIN(ZTable2[[#This Row],[Distance^2 to 1]:[Distance^2 to 2]])</f>
        <v>1.7094053912014073</v>
      </c>
      <c r="X1038" s="27">
        <f>MATCH(ZTable2[[#This Row],[Min Distance^2]],ZTable2[[#This Row],[Distance^2 to 1]:[Distance^2 to 2]],0)</f>
        <v>1</v>
      </c>
      <c r="Y1038" s="23" t="str">
        <f>INDEX('Segmentation - 2 groups'!$M$2:$W$4,MATCH('Segmentation - 2 groups'!$X1038,'Segmentation - 2 groups'!$M$2:$M$4,0),2)</f>
        <v>Un mundo de cruceros Spain</v>
      </c>
    </row>
    <row r="1039" spans="1:25">
      <c r="A1039" t="s">
        <v>4533</v>
      </c>
      <c r="B1039" t="s">
        <v>4534</v>
      </c>
      <c r="C1039" s="8">
        <v>6.6904109589041099</v>
      </c>
      <c r="D1039">
        <v>1</v>
      </c>
      <c r="E1039">
        <v>0</v>
      </c>
      <c r="F1039">
        <v>3</v>
      </c>
      <c r="G1039" s="7">
        <v>3</v>
      </c>
      <c r="H1039" s="9">
        <v>10303.49</v>
      </c>
      <c r="I1039">
        <v>34</v>
      </c>
      <c r="J1039">
        <v>1</v>
      </c>
      <c r="K1039" s="28">
        <v>1032</v>
      </c>
      <c r="L1039" s="25" t="s">
        <v>4533</v>
      </c>
      <c r="M1039" s="25">
        <f t="shared" si="130"/>
        <v>0.59383079748572121</v>
      </c>
      <c r="N1039" s="25">
        <f t="shared" si="131"/>
        <v>-1.1816197792956487</v>
      </c>
      <c r="O1039" s="25">
        <f t="shared" si="132"/>
        <v>-0.95181340709916151</v>
      </c>
      <c r="P1039" s="25">
        <f t="shared" si="133"/>
        <v>1.4741051290063067</v>
      </c>
      <c r="Q1039" s="25">
        <f t="shared" si="134"/>
        <v>0.70204769715748472</v>
      </c>
      <c r="R1039" s="25">
        <f t="shared" si="135"/>
        <v>-7.7356795099690207E-2</v>
      </c>
      <c r="S1039" s="25">
        <f t="shared" si="136"/>
        <v>1.2210430185935097</v>
      </c>
      <c r="T1039" s="25">
        <f t="shared" si="137"/>
        <v>0.51217094318670553</v>
      </c>
      <c r="U1039" s="81">
        <f>SUMXMY2($P$2:$W$2,'Segmentation - 2 groups'!$M1039:$T1039)</f>
        <v>6.5054197683386743</v>
      </c>
      <c r="V1039" s="25">
        <f>SUMXMY2($P$3:$W$3,'Segmentation - 2 groups'!$M1039:$T1039)</f>
        <v>17.278045851201224</v>
      </c>
      <c r="W1039" s="25">
        <f>MIN(ZTable2[[#This Row],[Distance^2 to 1]:[Distance^2 to 2]])</f>
        <v>6.5054197683386743</v>
      </c>
      <c r="X1039" s="28">
        <f>MATCH(ZTable2[[#This Row],[Min Distance^2]],ZTable2[[#This Row],[Distance^2 to 1]:[Distance^2 to 2]],0)</f>
        <v>1</v>
      </c>
      <c r="Y1039" s="25" t="str">
        <f>INDEX('Segmentation - 2 groups'!$M$2:$W$4,MATCH('Segmentation - 2 groups'!$X1039,'Segmentation - 2 groups'!$M$2:$M$4,0),2)</f>
        <v>Un mundo de cruceros Spain</v>
      </c>
    </row>
    <row r="1040" spans="1:25">
      <c r="A1040" t="s">
        <v>12603</v>
      </c>
      <c r="B1040" t="s">
        <v>12604</v>
      </c>
      <c r="C1040" s="8">
        <v>0.59726027397260273</v>
      </c>
      <c r="D1040">
        <v>3</v>
      </c>
      <c r="E1040">
        <v>0</v>
      </c>
      <c r="F1040">
        <v>1</v>
      </c>
      <c r="G1040" s="7">
        <v>2</v>
      </c>
      <c r="H1040" s="9">
        <v>42000</v>
      </c>
      <c r="I1040">
        <v>34</v>
      </c>
      <c r="J1040">
        <v>0</v>
      </c>
      <c r="K1040" s="27">
        <v>1033</v>
      </c>
      <c r="L1040" s="23" t="s">
        <v>12603</v>
      </c>
      <c r="M1040" s="23">
        <f t="shared" si="130"/>
        <v>-1.2730267437736769</v>
      </c>
      <c r="N1040" s="23">
        <f t="shared" si="131"/>
        <v>0.67324847890100903</v>
      </c>
      <c r="O1040" s="23">
        <f t="shared" si="132"/>
        <v>-0.95181340709916151</v>
      </c>
      <c r="P1040" s="23">
        <f t="shared" si="133"/>
        <v>-0.93163444153198571</v>
      </c>
      <c r="Q1040" s="23">
        <f t="shared" si="134"/>
        <v>-0.5706217064573873</v>
      </c>
      <c r="R1040" s="23">
        <f t="shared" si="135"/>
        <v>4.4095468811245486E-2</v>
      </c>
      <c r="S1040" s="23">
        <f t="shared" si="136"/>
        <v>1.2210430185935097</v>
      </c>
      <c r="T1040" s="23">
        <f t="shared" si="137"/>
        <v>-1.9520477457304621</v>
      </c>
      <c r="U1040" s="80">
        <f>SUMXMY2($P$2:$W$2,'Segmentation - 2 groups'!$M1040:$T1040)</f>
        <v>12.448754410600497</v>
      </c>
      <c r="V1040" s="23">
        <f>SUMXMY2($P$3:$W$3,'Segmentation - 2 groups'!$M1040:$T1040)</f>
        <v>12.620684415054367</v>
      </c>
      <c r="W1040" s="23">
        <f>MIN(ZTable2[[#This Row],[Distance^2 to 1]:[Distance^2 to 2]])</f>
        <v>12.448754410600497</v>
      </c>
      <c r="X1040" s="27">
        <f>MATCH(ZTable2[[#This Row],[Min Distance^2]],ZTable2[[#This Row],[Distance^2 to 1]:[Distance^2 to 2]],0)</f>
        <v>1</v>
      </c>
      <c r="Y1040" s="23" t="str">
        <f>INDEX('Segmentation - 2 groups'!$M$2:$W$4,MATCH('Segmentation - 2 groups'!$X1040,'Segmentation - 2 groups'!$M$2:$M$4,0),2)</f>
        <v>Un mundo de cruceros Spain</v>
      </c>
    </row>
    <row r="1041" spans="1:25">
      <c r="A1041" t="s">
        <v>4537</v>
      </c>
      <c r="B1041" t="s">
        <v>4538</v>
      </c>
      <c r="C1041" s="8">
        <v>6.1753424657534248</v>
      </c>
      <c r="D1041">
        <v>3</v>
      </c>
      <c r="E1041">
        <v>0</v>
      </c>
      <c r="F1041">
        <v>2</v>
      </c>
      <c r="G1041" s="7">
        <v>2</v>
      </c>
      <c r="H1041" s="9">
        <v>7956</v>
      </c>
      <c r="I1041">
        <v>34</v>
      </c>
      <c r="J1041">
        <v>1</v>
      </c>
      <c r="K1041" s="28">
        <v>1034</v>
      </c>
      <c r="L1041" s="25" t="s">
        <v>4537</v>
      </c>
      <c r="M1041" s="25">
        <f t="shared" si="130"/>
        <v>0.43602089741523248</v>
      </c>
      <c r="N1041" s="25">
        <f t="shared" si="131"/>
        <v>0.67324847890100903</v>
      </c>
      <c r="O1041" s="25">
        <f t="shared" si="132"/>
        <v>-0.95181340709916151</v>
      </c>
      <c r="P1041" s="25">
        <f t="shared" si="133"/>
        <v>0.27123534373716052</v>
      </c>
      <c r="Q1041" s="25">
        <f t="shared" si="134"/>
        <v>-0.5706217064573873</v>
      </c>
      <c r="R1041" s="25">
        <f t="shared" si="135"/>
        <v>-8.6351727822828572E-2</v>
      </c>
      <c r="S1041" s="25">
        <f t="shared" si="136"/>
        <v>1.2210430185935097</v>
      </c>
      <c r="T1041" s="25">
        <f t="shared" si="137"/>
        <v>0.51217094318670553</v>
      </c>
      <c r="U1041" s="81">
        <f>SUMXMY2($P$2:$W$2,'Segmentation - 2 groups'!$M1041:$T1041)</f>
        <v>3.1097701012132957</v>
      </c>
      <c r="V1041" s="25">
        <f>SUMXMY2($P$3:$W$3,'Segmentation - 2 groups'!$M1041:$T1041)</f>
        <v>7.6187472775911713</v>
      </c>
      <c r="W1041" s="25">
        <f>MIN(ZTable2[[#This Row],[Distance^2 to 1]:[Distance^2 to 2]])</f>
        <v>3.1097701012132957</v>
      </c>
      <c r="X1041" s="28">
        <f>MATCH(ZTable2[[#This Row],[Min Distance^2]],ZTable2[[#This Row],[Distance^2 to 1]:[Distance^2 to 2]],0)</f>
        <v>1</v>
      </c>
      <c r="Y1041" s="25" t="str">
        <f>INDEX('Segmentation - 2 groups'!$M$2:$W$4,MATCH('Segmentation - 2 groups'!$X1041,'Segmentation - 2 groups'!$M$2:$M$4,0),2)</f>
        <v>Un mundo de cruceros Spain</v>
      </c>
    </row>
    <row r="1042" spans="1:25">
      <c r="A1042" t="s">
        <v>4548</v>
      </c>
      <c r="B1042" t="s">
        <v>4549</v>
      </c>
      <c r="C1042" s="8">
        <v>6.5753424657534243</v>
      </c>
      <c r="D1042">
        <v>3</v>
      </c>
      <c r="E1042">
        <v>0</v>
      </c>
      <c r="F1042">
        <v>1</v>
      </c>
      <c r="G1042" s="7">
        <v>2</v>
      </c>
      <c r="H1042" s="9">
        <v>5616</v>
      </c>
      <c r="I1042">
        <v>23</v>
      </c>
      <c r="J1042">
        <v>1</v>
      </c>
      <c r="K1042" s="27">
        <v>1035</v>
      </c>
      <c r="L1042" s="23" t="s">
        <v>4548</v>
      </c>
      <c r="M1042" s="23">
        <f t="shared" si="130"/>
        <v>0.55857539427848424</v>
      </c>
      <c r="N1042" s="23">
        <f t="shared" si="131"/>
        <v>0.67324847890100903</v>
      </c>
      <c r="O1042" s="23">
        <f t="shared" si="132"/>
        <v>-0.95181340709916151</v>
      </c>
      <c r="P1042" s="23">
        <f t="shared" si="133"/>
        <v>-0.93163444153198571</v>
      </c>
      <c r="Q1042" s="23">
        <f t="shared" si="134"/>
        <v>-0.5706217064573873</v>
      </c>
      <c r="R1042" s="23">
        <f t="shared" si="135"/>
        <v>-9.5317960936555909E-2</v>
      </c>
      <c r="S1042" s="23">
        <f t="shared" si="136"/>
        <v>0.22581391568474549</v>
      </c>
      <c r="T1042" s="23">
        <f t="shared" si="137"/>
        <v>0.51217094318670553</v>
      </c>
      <c r="U1042" s="80">
        <f>SUMXMY2($P$2:$W$2,'Segmentation - 2 groups'!$M1042:$T1042)</f>
        <v>3.3012852792834462</v>
      </c>
      <c r="V1042" s="23">
        <f>SUMXMY2($P$3:$W$3,'Segmentation - 2 groups'!$M1042:$T1042)</f>
        <v>4.83982697408441</v>
      </c>
      <c r="W1042" s="23">
        <f>MIN(ZTable2[[#This Row],[Distance^2 to 1]:[Distance^2 to 2]])</f>
        <v>3.3012852792834462</v>
      </c>
      <c r="X1042" s="27">
        <f>MATCH(ZTable2[[#This Row],[Min Distance^2]],ZTable2[[#This Row],[Distance^2 to 1]:[Distance^2 to 2]],0)</f>
        <v>1</v>
      </c>
      <c r="Y1042" s="23" t="str">
        <f>INDEX('Segmentation - 2 groups'!$M$2:$W$4,MATCH('Segmentation - 2 groups'!$X1042,'Segmentation - 2 groups'!$M$2:$M$4,0),2)</f>
        <v>Un mundo de cruceros Spain</v>
      </c>
    </row>
    <row r="1043" spans="1:25">
      <c r="A1043" t="s">
        <v>12752</v>
      </c>
      <c r="B1043" t="s">
        <v>12753</v>
      </c>
      <c r="C1043" s="8">
        <v>3.978082191780822</v>
      </c>
      <c r="D1043">
        <v>5</v>
      </c>
      <c r="E1043">
        <v>0</v>
      </c>
      <c r="F1043">
        <v>2</v>
      </c>
      <c r="G1043" s="7">
        <v>4</v>
      </c>
      <c r="H1043" s="9">
        <v>11456.64</v>
      </c>
      <c r="I1043">
        <v>11</v>
      </c>
      <c r="J1043">
        <v>1</v>
      </c>
      <c r="K1043" s="28">
        <v>1036</v>
      </c>
      <c r="L1043" s="25" t="s">
        <v>12752</v>
      </c>
      <c r="M1043" s="25">
        <f t="shared" si="130"/>
        <v>-0.23718942097057566</v>
      </c>
      <c r="N1043" s="25">
        <f t="shared" si="131"/>
        <v>2.5281167370976667</v>
      </c>
      <c r="O1043" s="25">
        <f t="shared" si="132"/>
        <v>-0.95181340709916151</v>
      </c>
      <c r="P1043" s="25">
        <f t="shared" si="133"/>
        <v>0.27123534373716052</v>
      </c>
      <c r="Q1043" s="25">
        <f t="shared" si="134"/>
        <v>1.9747171007723565</v>
      </c>
      <c r="R1043" s="25">
        <f t="shared" si="135"/>
        <v>-7.2938243084692489E-2</v>
      </c>
      <c r="S1043" s="25">
        <f t="shared" si="136"/>
        <v>-0.85989056021572452</v>
      </c>
      <c r="T1043" s="25">
        <f t="shared" si="137"/>
        <v>0.51217094318670553</v>
      </c>
      <c r="U1043" s="81">
        <f>SUMXMY2($P$2:$W$2,'Segmentation - 2 groups'!$M1043:$T1043)</f>
        <v>5.9990205454688104</v>
      </c>
      <c r="V1043" s="25">
        <f>SUMXMY2($P$3:$W$3,'Segmentation - 2 groups'!$M1043:$T1043)</f>
        <v>16.046713862799031</v>
      </c>
      <c r="W1043" s="25">
        <f>MIN(ZTable2[[#This Row],[Distance^2 to 1]:[Distance^2 to 2]])</f>
        <v>5.9990205454688104</v>
      </c>
      <c r="X1043" s="28">
        <f>MATCH(ZTable2[[#This Row],[Min Distance^2]],ZTable2[[#This Row],[Distance^2 to 1]:[Distance^2 to 2]],0)</f>
        <v>1</v>
      </c>
      <c r="Y1043" s="25" t="str">
        <f>INDEX('Segmentation - 2 groups'!$M$2:$W$4,MATCH('Segmentation - 2 groups'!$X1043,'Segmentation - 2 groups'!$M$2:$M$4,0),2)</f>
        <v>Un mundo de cruceros Spain</v>
      </c>
    </row>
    <row r="1044" spans="1:25">
      <c r="A1044" t="s">
        <v>4552</v>
      </c>
      <c r="B1044" t="s">
        <v>4553</v>
      </c>
      <c r="C1044" s="8">
        <v>9.2410958904109588</v>
      </c>
      <c r="D1044">
        <v>1</v>
      </c>
      <c r="E1044">
        <v>0</v>
      </c>
      <c r="F1044">
        <v>2</v>
      </c>
      <c r="G1044" s="7">
        <v>3</v>
      </c>
      <c r="H1044" s="9">
        <v>4680</v>
      </c>
      <c r="I1044">
        <v>36</v>
      </c>
      <c r="J1044">
        <v>1</v>
      </c>
      <c r="K1044" s="27">
        <v>1037</v>
      </c>
      <c r="L1044" s="23" t="s">
        <v>4552</v>
      </c>
      <c r="M1044" s="23">
        <f t="shared" si="130"/>
        <v>1.375325568579471</v>
      </c>
      <c r="N1044" s="23">
        <f t="shared" si="131"/>
        <v>-1.1816197792956487</v>
      </c>
      <c r="O1044" s="23">
        <f t="shared" si="132"/>
        <v>-0.95181340709916151</v>
      </c>
      <c r="P1044" s="23">
        <f t="shared" si="133"/>
        <v>0.27123534373716052</v>
      </c>
      <c r="Q1044" s="23">
        <f t="shared" si="134"/>
        <v>0.70204769715748472</v>
      </c>
      <c r="R1044" s="23">
        <f t="shared" si="135"/>
        <v>-9.8904454182046839E-2</v>
      </c>
      <c r="S1044" s="23">
        <f t="shared" si="136"/>
        <v>1.4019937645769214</v>
      </c>
      <c r="T1044" s="23">
        <f t="shared" si="137"/>
        <v>0.51217094318670553</v>
      </c>
      <c r="U1044" s="80">
        <f>SUMXMY2($P$2:$W$2,'Segmentation - 2 groups'!$M1044:$T1044)</f>
        <v>6.8850957010115765</v>
      </c>
      <c r="V1044" s="23">
        <f>SUMXMY2($P$3:$W$3,'Segmentation - 2 groups'!$M1044:$T1044)</f>
        <v>15.451587213628121</v>
      </c>
      <c r="W1044" s="23">
        <f>MIN(ZTable2[[#This Row],[Distance^2 to 1]:[Distance^2 to 2]])</f>
        <v>6.8850957010115765</v>
      </c>
      <c r="X1044" s="27">
        <f>MATCH(ZTable2[[#This Row],[Min Distance^2]],ZTable2[[#This Row],[Distance^2 to 1]:[Distance^2 to 2]],0)</f>
        <v>1</v>
      </c>
      <c r="Y1044" s="23" t="str">
        <f>INDEX('Segmentation - 2 groups'!$M$2:$W$4,MATCH('Segmentation - 2 groups'!$X1044,'Segmentation - 2 groups'!$M$2:$M$4,0),2)</f>
        <v>Un mundo de cruceros Spain</v>
      </c>
    </row>
    <row r="1045" spans="1:25">
      <c r="A1045" t="s">
        <v>4556</v>
      </c>
      <c r="B1045" t="s">
        <v>4557</v>
      </c>
      <c r="C1045" s="8">
        <v>6.0191780821917806</v>
      </c>
      <c r="D1045">
        <v>3</v>
      </c>
      <c r="E1045">
        <v>1</v>
      </c>
      <c r="F1045">
        <v>1</v>
      </c>
      <c r="G1045" s="7">
        <v>1</v>
      </c>
      <c r="H1045" s="9">
        <v>419.9</v>
      </c>
      <c r="I1045">
        <v>31</v>
      </c>
      <c r="J1045">
        <v>1</v>
      </c>
      <c r="K1045" s="28">
        <v>1038</v>
      </c>
      <c r="L1045" s="25" t="s">
        <v>4556</v>
      </c>
      <c r="M1045" s="25">
        <f t="shared" si="130"/>
        <v>0.38817427877683952</v>
      </c>
      <c r="N1045" s="25">
        <f t="shared" si="131"/>
        <v>0.67324847890100903</v>
      </c>
      <c r="O1045" s="25">
        <f t="shared" si="132"/>
        <v>1.0503971972020076</v>
      </c>
      <c r="P1045" s="25">
        <f t="shared" si="133"/>
        <v>-0.93163444153198571</v>
      </c>
      <c r="Q1045" s="25">
        <f t="shared" si="134"/>
        <v>-1.8432911100722591</v>
      </c>
      <c r="R1045" s="25">
        <f t="shared" si="135"/>
        <v>-0.11522797968964932</v>
      </c>
      <c r="S1045" s="25">
        <f t="shared" si="136"/>
        <v>0.94961689961839224</v>
      </c>
      <c r="T1045" s="25">
        <f t="shared" si="137"/>
        <v>0.51217094318670553</v>
      </c>
      <c r="U1045" s="81">
        <f>SUMXMY2($P$2:$W$2,'Segmentation - 2 groups'!$M1045:$T1045)</f>
        <v>12.832080627279545</v>
      </c>
      <c r="V1045" s="25">
        <f>SUMXMY2($P$3:$W$3,'Segmentation - 2 groups'!$M1045:$T1045)</f>
        <v>3.104981676717856</v>
      </c>
      <c r="W1045" s="25">
        <f>MIN(ZTable2[[#This Row],[Distance^2 to 1]:[Distance^2 to 2]])</f>
        <v>3.104981676717856</v>
      </c>
      <c r="X1045" s="28">
        <f>MATCH(ZTable2[[#This Row],[Min Distance^2]],ZTable2[[#This Row],[Distance^2 to 1]:[Distance^2 to 2]],0)</f>
        <v>2</v>
      </c>
      <c r="Y1045" s="25" t="str">
        <f>INDEX('Segmentation - 2 groups'!$M$2:$W$4,MATCH('Segmentation - 2 groups'!$X1045,'Segmentation - 2 groups'!$M$2:$M$4,0),2)</f>
        <v>Special Pathogens Laboratory LLC</v>
      </c>
    </row>
    <row r="1046" spans="1:25">
      <c r="A1046" t="s">
        <v>12613</v>
      </c>
      <c r="B1046" s="10" t="s">
        <v>12614</v>
      </c>
      <c r="C1046" s="8">
        <v>0.59726027397260273</v>
      </c>
      <c r="D1046">
        <v>3</v>
      </c>
      <c r="E1046">
        <v>0</v>
      </c>
      <c r="F1046">
        <v>1</v>
      </c>
      <c r="G1046" s="7">
        <v>2</v>
      </c>
      <c r="H1046" s="9">
        <v>15897.6</v>
      </c>
      <c r="I1046">
        <v>8</v>
      </c>
      <c r="J1046">
        <v>0</v>
      </c>
      <c r="K1046" s="27">
        <v>1039</v>
      </c>
      <c r="L1046" s="23" t="s">
        <v>12613</v>
      </c>
      <c r="M1046" s="23">
        <f t="shared" si="130"/>
        <v>-1.2730267437736769</v>
      </c>
      <c r="N1046" s="23">
        <f t="shared" si="131"/>
        <v>0.67324847890100903</v>
      </c>
      <c r="O1046" s="23">
        <f t="shared" si="132"/>
        <v>-0.95181340709916151</v>
      </c>
      <c r="P1046" s="23">
        <f t="shared" si="133"/>
        <v>-0.93163444153198571</v>
      </c>
      <c r="Q1046" s="23">
        <f t="shared" si="134"/>
        <v>-0.5706217064573873</v>
      </c>
      <c r="R1046" s="23">
        <f t="shared" si="135"/>
        <v>-5.5921712055317041E-2</v>
      </c>
      <c r="S1046" s="23">
        <f t="shared" si="136"/>
        <v>-1.131316679190842</v>
      </c>
      <c r="T1046" s="23">
        <f t="shared" si="137"/>
        <v>-1.9520477457304621</v>
      </c>
      <c r="U1046" s="80">
        <f>SUMXMY2($P$2:$W$2,'Segmentation - 2 groups'!$M1046:$T1046)</f>
        <v>12.434218339439401</v>
      </c>
      <c r="V1046" s="23">
        <f>SUMXMY2($P$3:$W$3,'Segmentation - 2 groups'!$M1046:$T1046)</f>
        <v>12.193723995462948</v>
      </c>
      <c r="W1046" s="23">
        <f>MIN(ZTable2[[#This Row],[Distance^2 to 1]:[Distance^2 to 2]])</f>
        <v>12.193723995462948</v>
      </c>
      <c r="X1046" s="27">
        <f>MATCH(ZTable2[[#This Row],[Min Distance^2]],ZTable2[[#This Row],[Distance^2 to 1]:[Distance^2 to 2]],0)</f>
        <v>2</v>
      </c>
      <c r="Y1046" s="23" t="str">
        <f>INDEX('Segmentation - 2 groups'!$M$2:$W$4,MATCH('Segmentation - 2 groups'!$X1046,'Segmentation - 2 groups'!$M$2:$M$4,0),2)</f>
        <v>Special Pathogens Laboratory LLC</v>
      </c>
    </row>
    <row r="1047" spans="1:25">
      <c r="A1047" t="s">
        <v>12620</v>
      </c>
      <c r="B1047" t="s">
        <v>12621</v>
      </c>
      <c r="C1047" s="8">
        <v>0.82739726027397265</v>
      </c>
      <c r="D1047">
        <v>3</v>
      </c>
      <c r="E1047">
        <v>1</v>
      </c>
      <c r="F1047">
        <v>3</v>
      </c>
      <c r="G1047" s="7">
        <v>2</v>
      </c>
      <c r="H1047" s="9">
        <v>7022.7</v>
      </c>
      <c r="I1047">
        <v>11</v>
      </c>
      <c r="J1047">
        <v>1</v>
      </c>
      <c r="K1047" s="28">
        <v>1040</v>
      </c>
      <c r="L1047" s="25" t="s">
        <v>12620</v>
      </c>
      <c r="M1047" s="25">
        <f t="shared" si="130"/>
        <v>-1.2025159373592034</v>
      </c>
      <c r="N1047" s="25">
        <f t="shared" si="131"/>
        <v>0.67324847890100903</v>
      </c>
      <c r="O1047" s="25">
        <f t="shared" si="132"/>
        <v>1.0503971972020076</v>
      </c>
      <c r="P1047" s="25">
        <f t="shared" si="133"/>
        <v>1.4741051290063067</v>
      </c>
      <c r="Q1047" s="25">
        <f t="shared" si="134"/>
        <v>-0.5706217064573873</v>
      </c>
      <c r="R1047" s="25">
        <f t="shared" si="135"/>
        <v>-8.9927875414726743E-2</v>
      </c>
      <c r="S1047" s="25">
        <f t="shared" si="136"/>
        <v>-0.85989056021572452</v>
      </c>
      <c r="T1047" s="25">
        <f t="shared" si="137"/>
        <v>0.51217094318670553</v>
      </c>
      <c r="U1047" s="81">
        <f>SUMXMY2($P$2:$W$2,'Segmentation - 2 groups'!$M1047:$T1047)</f>
        <v>9.6154946949192261</v>
      </c>
      <c r="V1047" s="25">
        <f>SUMXMY2($P$3:$W$3,'Segmentation - 2 groups'!$M1047:$T1047)</f>
        <v>7.2573366262941033</v>
      </c>
      <c r="W1047" s="25">
        <f>MIN(ZTable2[[#This Row],[Distance^2 to 1]:[Distance^2 to 2]])</f>
        <v>7.2573366262941033</v>
      </c>
      <c r="X1047" s="28">
        <f>MATCH(ZTable2[[#This Row],[Min Distance^2]],ZTable2[[#This Row],[Distance^2 to 1]:[Distance^2 to 2]],0)</f>
        <v>2</v>
      </c>
      <c r="Y1047" s="25" t="str">
        <f>INDEX('Segmentation - 2 groups'!$M$2:$W$4,MATCH('Segmentation - 2 groups'!$X1047,'Segmentation - 2 groups'!$M$2:$M$4,0),2)</f>
        <v>Special Pathogens Laboratory LLC</v>
      </c>
    </row>
    <row r="1048" spans="1:25">
      <c r="A1048" t="s">
        <v>12680</v>
      </c>
      <c r="B1048" t="s">
        <v>12681</v>
      </c>
      <c r="C1048" s="8">
        <v>5.3397260273972602</v>
      </c>
      <c r="D1048">
        <v>3</v>
      </c>
      <c r="E1048">
        <v>1</v>
      </c>
      <c r="F1048">
        <v>1</v>
      </c>
      <c r="G1048" s="7">
        <v>2</v>
      </c>
      <c r="H1048" s="9">
        <v>3712.8</v>
      </c>
      <c r="I1048">
        <v>11</v>
      </c>
      <c r="J1048">
        <v>1</v>
      </c>
      <c r="K1048" s="27">
        <v>1041</v>
      </c>
      <c r="L1048" s="23" t="s">
        <v>12680</v>
      </c>
      <c r="M1048" s="23">
        <f t="shared" si="130"/>
        <v>0.17999951698172684</v>
      </c>
      <c r="N1048" s="23">
        <f t="shared" si="131"/>
        <v>0.67324847890100903</v>
      </c>
      <c r="O1048" s="23">
        <f t="shared" si="132"/>
        <v>1.0503971972020076</v>
      </c>
      <c r="P1048" s="23">
        <f t="shared" si="133"/>
        <v>-0.93163444153198571</v>
      </c>
      <c r="Q1048" s="23">
        <f t="shared" si="134"/>
        <v>-0.5706217064573873</v>
      </c>
      <c r="R1048" s="23">
        <f t="shared" si="135"/>
        <v>-0.10261049720238748</v>
      </c>
      <c r="S1048" s="23">
        <f t="shared" si="136"/>
        <v>-0.85989056021572452</v>
      </c>
      <c r="T1048" s="23">
        <f t="shared" si="137"/>
        <v>0.51217094318670553</v>
      </c>
      <c r="U1048" s="80">
        <f>SUMXMY2($P$2:$W$2,'Segmentation - 2 groups'!$M1048:$T1048)</f>
        <v>7.8995589379052564</v>
      </c>
      <c r="V1048" s="23">
        <f>SUMXMY2($P$3:$W$3,'Segmentation - 2 groups'!$M1048:$T1048)</f>
        <v>0.90903679300939677</v>
      </c>
      <c r="W1048" s="23">
        <f>MIN(ZTable2[[#This Row],[Distance^2 to 1]:[Distance^2 to 2]])</f>
        <v>0.90903679300939677</v>
      </c>
      <c r="X1048" s="27">
        <f>MATCH(ZTable2[[#This Row],[Min Distance^2]],ZTable2[[#This Row],[Distance^2 to 1]:[Distance^2 to 2]],0)</f>
        <v>2</v>
      </c>
      <c r="Y1048" s="23" t="str">
        <f>INDEX('Segmentation - 2 groups'!$M$2:$W$4,MATCH('Segmentation - 2 groups'!$X1048,'Segmentation - 2 groups'!$M$2:$M$4,0),2)</f>
        <v>Special Pathogens Laboratory LLC</v>
      </c>
    </row>
    <row r="1049" spans="1:25">
      <c r="A1049" t="s">
        <v>4565</v>
      </c>
      <c r="B1049" t="s">
        <v>4566</v>
      </c>
      <c r="C1049" s="8">
        <v>9.0684931506849313</v>
      </c>
      <c r="D1049">
        <v>3</v>
      </c>
      <c r="E1049">
        <v>0</v>
      </c>
      <c r="F1049">
        <v>2</v>
      </c>
      <c r="G1049" s="7">
        <v>3</v>
      </c>
      <c r="H1049" s="9">
        <v>7020</v>
      </c>
      <c r="I1049">
        <v>9</v>
      </c>
      <c r="J1049">
        <v>1</v>
      </c>
      <c r="K1049" s="28">
        <v>1042</v>
      </c>
      <c r="L1049" s="25" t="s">
        <v>4565</v>
      </c>
      <c r="M1049" s="25">
        <f t="shared" si="130"/>
        <v>1.3224424637686156</v>
      </c>
      <c r="N1049" s="25">
        <f t="shared" si="131"/>
        <v>0.67324847890100903</v>
      </c>
      <c r="O1049" s="25">
        <f t="shared" si="132"/>
        <v>-0.95181340709916151</v>
      </c>
      <c r="P1049" s="25">
        <f t="shared" si="133"/>
        <v>0.27123534373716052</v>
      </c>
      <c r="Q1049" s="25">
        <f t="shared" si="134"/>
        <v>0.70204769715748472</v>
      </c>
      <c r="R1049" s="25">
        <f t="shared" si="135"/>
        <v>-8.9938221068319502E-2</v>
      </c>
      <c r="S1049" s="25">
        <f t="shared" si="136"/>
        <v>-1.0408413061991362</v>
      </c>
      <c r="T1049" s="25">
        <f t="shared" si="137"/>
        <v>0.51217094318670553</v>
      </c>
      <c r="U1049" s="81">
        <f>SUMXMY2($P$2:$W$2,'Segmentation - 2 groups'!$M1049:$T1049)</f>
        <v>2.6501400030373015</v>
      </c>
      <c r="V1049" s="25">
        <f>SUMXMY2($P$3:$W$3,'Segmentation - 2 groups'!$M1049:$T1049)</f>
        <v>10.729287547748758</v>
      </c>
      <c r="W1049" s="25">
        <f>MIN(ZTable2[[#This Row],[Distance^2 to 1]:[Distance^2 to 2]])</f>
        <v>2.6501400030373015</v>
      </c>
      <c r="X1049" s="28">
        <f>MATCH(ZTable2[[#This Row],[Min Distance^2]],ZTable2[[#This Row],[Distance^2 to 1]:[Distance^2 to 2]],0)</f>
        <v>1</v>
      </c>
      <c r="Y1049" s="25" t="str">
        <f>INDEX('Segmentation - 2 groups'!$M$2:$W$4,MATCH('Segmentation - 2 groups'!$X1049,'Segmentation - 2 groups'!$M$2:$M$4,0),2)</f>
        <v>Un mundo de cruceros Spain</v>
      </c>
    </row>
    <row r="1050" spans="1:25">
      <c r="A1050" t="s">
        <v>12623</v>
      </c>
      <c r="B1050" t="s">
        <v>12624</v>
      </c>
      <c r="C1050" s="8">
        <v>1.484931506849315</v>
      </c>
      <c r="D1050">
        <v>3</v>
      </c>
      <c r="E1050">
        <v>1</v>
      </c>
      <c r="F1050">
        <v>2</v>
      </c>
      <c r="G1050" s="7">
        <v>3</v>
      </c>
      <c r="H1050" s="9">
        <v>7650</v>
      </c>
      <c r="I1050">
        <v>4</v>
      </c>
      <c r="J1050">
        <v>1</v>
      </c>
      <c r="K1050" s="27">
        <v>1043</v>
      </c>
      <c r="L1050" s="23" t="s">
        <v>12623</v>
      </c>
      <c r="M1050" s="23">
        <f t="shared" si="130"/>
        <v>-1.0010564904607071</v>
      </c>
      <c r="N1050" s="23">
        <f t="shared" si="131"/>
        <v>0.67324847890100903</v>
      </c>
      <c r="O1050" s="23">
        <f t="shared" si="132"/>
        <v>1.0503971972020076</v>
      </c>
      <c r="P1050" s="23">
        <f t="shared" si="133"/>
        <v>0.27123534373716052</v>
      </c>
      <c r="Q1050" s="23">
        <f t="shared" si="134"/>
        <v>0.70204769715748472</v>
      </c>
      <c r="R1050" s="23">
        <f t="shared" si="135"/>
        <v>-8.7524235230008296E-2</v>
      </c>
      <c r="S1050" s="23">
        <f t="shared" si="136"/>
        <v>-1.4932181711576655</v>
      </c>
      <c r="T1050" s="23">
        <f t="shared" si="137"/>
        <v>0.51217094318670553</v>
      </c>
      <c r="U1050" s="80">
        <f>SUMXMY2($P$2:$W$2,'Segmentation - 2 groups'!$M1050:$T1050)</f>
        <v>7.6079321401921876</v>
      </c>
      <c r="V1050" s="23">
        <f>SUMXMY2($P$3:$W$3,'Segmentation - 2 groups'!$M1050:$T1050)</f>
        <v>5.648531541825502</v>
      </c>
      <c r="W1050" s="23">
        <f>MIN(ZTable2[[#This Row],[Distance^2 to 1]:[Distance^2 to 2]])</f>
        <v>5.648531541825502</v>
      </c>
      <c r="X1050" s="27">
        <f>MATCH(ZTable2[[#This Row],[Min Distance^2]],ZTable2[[#This Row],[Distance^2 to 1]:[Distance^2 to 2]],0)</f>
        <v>2</v>
      </c>
      <c r="Y1050" s="23" t="str">
        <f>INDEX('Segmentation - 2 groups'!$M$2:$W$4,MATCH('Segmentation - 2 groups'!$X1050,'Segmentation - 2 groups'!$M$2:$M$4,0),2)</f>
        <v>Special Pathogens Laboratory LLC</v>
      </c>
    </row>
    <row r="1051" spans="1:25">
      <c r="A1051" t="s">
        <v>4569</v>
      </c>
      <c r="B1051" t="s">
        <v>4570</v>
      </c>
      <c r="C1051" s="8">
        <v>6.4657534246575343</v>
      </c>
      <c r="D1051">
        <v>3</v>
      </c>
      <c r="E1051">
        <v>1</v>
      </c>
      <c r="F1051">
        <v>1</v>
      </c>
      <c r="G1051" s="7">
        <v>3</v>
      </c>
      <c r="H1051" s="9">
        <v>4680</v>
      </c>
      <c r="I1051">
        <v>33</v>
      </c>
      <c r="J1051">
        <v>1</v>
      </c>
      <c r="K1051" s="28">
        <v>1044</v>
      </c>
      <c r="L1051" s="25" t="s">
        <v>4569</v>
      </c>
      <c r="M1051" s="25">
        <f t="shared" si="130"/>
        <v>0.52499881979540164</v>
      </c>
      <c r="N1051" s="25">
        <f t="shared" si="131"/>
        <v>0.67324847890100903</v>
      </c>
      <c r="O1051" s="25">
        <f t="shared" si="132"/>
        <v>1.0503971972020076</v>
      </c>
      <c r="P1051" s="25">
        <f t="shared" si="133"/>
        <v>-0.93163444153198571</v>
      </c>
      <c r="Q1051" s="25">
        <f t="shared" si="134"/>
        <v>0.70204769715748472</v>
      </c>
      <c r="R1051" s="25">
        <f t="shared" si="135"/>
        <v>-9.8904454182046839E-2</v>
      </c>
      <c r="S1051" s="25">
        <f t="shared" si="136"/>
        <v>1.1305676456018039</v>
      </c>
      <c r="T1051" s="25">
        <f t="shared" si="137"/>
        <v>0.51217094318670553</v>
      </c>
      <c r="U1051" s="81">
        <f>SUMXMY2($P$2:$W$2,'Segmentation - 2 groups'!$M1051:$T1051)</f>
        <v>6.8075589272470616</v>
      </c>
      <c r="V1051" s="25">
        <f>SUMXMY2($P$3:$W$3,'Segmentation - 2 groups'!$M1051:$T1051)</f>
        <v>3.7039558061013671</v>
      </c>
      <c r="W1051" s="25">
        <f>MIN(ZTable2[[#This Row],[Distance^2 to 1]:[Distance^2 to 2]])</f>
        <v>3.7039558061013671</v>
      </c>
      <c r="X1051" s="28">
        <f>MATCH(ZTable2[[#This Row],[Min Distance^2]],ZTable2[[#This Row],[Distance^2 to 1]:[Distance^2 to 2]],0)</f>
        <v>2</v>
      </c>
      <c r="Y1051" s="25" t="str">
        <f>INDEX('Segmentation - 2 groups'!$M$2:$W$4,MATCH('Segmentation - 2 groups'!$X1051,'Segmentation - 2 groups'!$M$2:$M$4,0),2)</f>
        <v>Special Pathogens Laboratory LLC</v>
      </c>
    </row>
    <row r="1052" spans="1:25">
      <c r="A1052" t="s">
        <v>4578</v>
      </c>
      <c r="B1052" t="s">
        <v>4579</v>
      </c>
      <c r="C1052" s="8">
        <v>5.493150684931507</v>
      </c>
      <c r="D1052">
        <v>3</v>
      </c>
      <c r="E1052">
        <v>1</v>
      </c>
      <c r="F1052">
        <v>2</v>
      </c>
      <c r="G1052" s="7">
        <v>2</v>
      </c>
      <c r="H1052" s="9">
        <v>4680</v>
      </c>
      <c r="I1052">
        <v>23</v>
      </c>
      <c r="J1052">
        <v>1</v>
      </c>
      <c r="K1052" s="27">
        <v>1045</v>
      </c>
      <c r="L1052" s="23" t="s">
        <v>4578</v>
      </c>
      <c r="M1052" s="23">
        <f t="shared" si="130"/>
        <v>0.22700672125804269</v>
      </c>
      <c r="N1052" s="23">
        <f t="shared" si="131"/>
        <v>0.67324847890100903</v>
      </c>
      <c r="O1052" s="23">
        <f t="shared" si="132"/>
        <v>1.0503971972020076</v>
      </c>
      <c r="P1052" s="23">
        <f t="shared" si="133"/>
        <v>0.27123534373716052</v>
      </c>
      <c r="Q1052" s="23">
        <f t="shared" si="134"/>
        <v>-0.5706217064573873</v>
      </c>
      <c r="R1052" s="23">
        <f t="shared" si="135"/>
        <v>-9.8904454182046839E-2</v>
      </c>
      <c r="S1052" s="23">
        <f t="shared" si="136"/>
        <v>0.22581391568474549</v>
      </c>
      <c r="T1052" s="23">
        <f t="shared" si="137"/>
        <v>0.51217094318670553</v>
      </c>
      <c r="U1052" s="80">
        <f>SUMXMY2($P$2:$W$2,'Segmentation - 2 groups'!$M1052:$T1052)</f>
        <v>5.6755014132786243</v>
      </c>
      <c r="V1052" s="23">
        <f>SUMXMY2($P$3:$W$3,'Segmentation - 2 groups'!$M1052:$T1052)</f>
        <v>1.8139610343912236</v>
      </c>
      <c r="W1052" s="23">
        <f>MIN(ZTable2[[#This Row],[Distance^2 to 1]:[Distance^2 to 2]])</f>
        <v>1.8139610343912236</v>
      </c>
      <c r="X1052" s="27">
        <f>MATCH(ZTable2[[#This Row],[Min Distance^2]],ZTable2[[#This Row],[Distance^2 to 1]:[Distance^2 to 2]],0)</f>
        <v>2</v>
      </c>
      <c r="Y1052" s="23" t="str">
        <f>INDEX('Segmentation - 2 groups'!$M$2:$W$4,MATCH('Segmentation - 2 groups'!$X1052,'Segmentation - 2 groups'!$M$2:$M$4,0),2)</f>
        <v>Special Pathogens Laboratory LLC</v>
      </c>
    </row>
    <row r="1053" spans="1:25">
      <c r="A1053" t="s">
        <v>12627</v>
      </c>
      <c r="B1053" t="s">
        <v>12628</v>
      </c>
      <c r="C1053" s="8">
        <v>0.81917808219178079</v>
      </c>
      <c r="D1053">
        <v>4</v>
      </c>
      <c r="E1053">
        <v>1</v>
      </c>
      <c r="F1053">
        <v>4</v>
      </c>
      <c r="G1053" s="7">
        <v>2</v>
      </c>
      <c r="H1053" s="9">
        <v>9363.6</v>
      </c>
      <c r="I1053">
        <v>8</v>
      </c>
      <c r="J1053">
        <v>0</v>
      </c>
      <c r="K1053" s="28">
        <v>1046</v>
      </c>
      <c r="L1053" s="25" t="s">
        <v>12627</v>
      </c>
      <c r="M1053" s="25">
        <f t="shared" si="130"/>
        <v>-1.2050341804454345</v>
      </c>
      <c r="N1053" s="25">
        <f t="shared" si="131"/>
        <v>1.6006826079993379</v>
      </c>
      <c r="O1053" s="25">
        <f t="shared" si="132"/>
        <v>1.0503971972020076</v>
      </c>
      <c r="P1053" s="25">
        <f t="shared" si="133"/>
        <v>2.6769749142754531</v>
      </c>
      <c r="Q1053" s="25">
        <f t="shared" si="134"/>
        <v>-0.5706217064573873</v>
      </c>
      <c r="R1053" s="25">
        <f t="shared" si="135"/>
        <v>-8.0958193749801816E-2</v>
      </c>
      <c r="S1053" s="25">
        <f t="shared" si="136"/>
        <v>-1.131316679190842</v>
      </c>
      <c r="T1053" s="25">
        <f t="shared" si="137"/>
        <v>-1.9520477457304621</v>
      </c>
      <c r="U1053" s="81">
        <f>SUMXMY2($P$2:$W$2,'Segmentation - 2 groups'!$M1053:$T1053)</f>
        <v>21.460000525774635</v>
      </c>
      <c r="V1053" s="25">
        <f>SUMXMY2($P$3:$W$3,'Segmentation - 2 groups'!$M1053:$T1053)</f>
        <v>21.943230869478128</v>
      </c>
      <c r="W1053" s="25">
        <f>MIN(ZTable2[[#This Row],[Distance^2 to 1]:[Distance^2 to 2]])</f>
        <v>21.460000525774635</v>
      </c>
      <c r="X1053" s="28">
        <f>MATCH(ZTable2[[#This Row],[Min Distance^2]],ZTable2[[#This Row],[Distance^2 to 1]:[Distance^2 to 2]],0)</f>
        <v>1</v>
      </c>
      <c r="Y1053" s="25" t="str">
        <f>INDEX('Segmentation - 2 groups'!$M$2:$W$4,MATCH('Segmentation - 2 groups'!$X1053,'Segmentation - 2 groups'!$M$2:$M$4,0),2)</f>
        <v>Un mundo de cruceros Spain</v>
      </c>
    </row>
    <row r="1054" spans="1:25">
      <c r="A1054" t="s">
        <v>12727</v>
      </c>
      <c r="B1054" t="s">
        <v>12728</v>
      </c>
      <c r="C1054" s="8">
        <v>4.2931506849315069</v>
      </c>
      <c r="D1054">
        <v>2</v>
      </c>
      <c r="E1054">
        <v>1</v>
      </c>
      <c r="F1054">
        <v>3</v>
      </c>
      <c r="G1054" s="7">
        <v>4</v>
      </c>
      <c r="H1054" s="9">
        <v>31086.2</v>
      </c>
      <c r="I1054">
        <v>4</v>
      </c>
      <c r="J1054">
        <v>1</v>
      </c>
      <c r="K1054" s="27">
        <v>1047</v>
      </c>
      <c r="L1054" s="23" t="s">
        <v>12727</v>
      </c>
      <c r="M1054" s="23">
        <f t="shared" si="130"/>
        <v>-0.14065676933171292</v>
      </c>
      <c r="N1054" s="23">
        <f t="shared" si="131"/>
        <v>-0.25418565019731981</v>
      </c>
      <c r="O1054" s="23">
        <f t="shared" si="132"/>
        <v>1.0503971972020076</v>
      </c>
      <c r="P1054" s="23">
        <f t="shared" si="133"/>
        <v>1.4741051290063067</v>
      </c>
      <c r="Q1054" s="23">
        <f t="shared" si="134"/>
        <v>1.9747171007723565</v>
      </c>
      <c r="R1054" s="23">
        <f t="shared" si="135"/>
        <v>2.276804299879095E-3</v>
      </c>
      <c r="S1054" s="23">
        <f t="shared" si="136"/>
        <v>-1.4932181711576655</v>
      </c>
      <c r="T1054" s="23">
        <f t="shared" si="137"/>
        <v>0.51217094318670553</v>
      </c>
      <c r="U1054" s="80">
        <f>SUMXMY2($P$2:$W$2,'Segmentation - 2 groups'!$M1054:$T1054)</f>
        <v>10.370369454512279</v>
      </c>
      <c r="V1054" s="23">
        <f>SUMXMY2($P$3:$W$3,'Segmentation - 2 groups'!$M1054:$T1054)</f>
        <v>15.250148784079384</v>
      </c>
      <c r="W1054" s="23">
        <f>MIN(ZTable2[[#This Row],[Distance^2 to 1]:[Distance^2 to 2]])</f>
        <v>10.370369454512279</v>
      </c>
      <c r="X1054" s="27">
        <f>MATCH(ZTable2[[#This Row],[Min Distance^2]],ZTable2[[#This Row],[Distance^2 to 1]:[Distance^2 to 2]],0)</f>
        <v>1</v>
      </c>
      <c r="Y1054" s="23" t="str">
        <f>INDEX('Segmentation - 2 groups'!$M$2:$W$4,MATCH('Segmentation - 2 groups'!$X1054,'Segmentation - 2 groups'!$M$2:$M$4,0),2)</f>
        <v>Un mundo de cruceros Spain</v>
      </c>
    </row>
    <row r="1055" spans="1:25">
      <c r="A1055" t="s">
        <v>12631</v>
      </c>
      <c r="B1055" t="s">
        <v>12632</v>
      </c>
      <c r="C1055" s="8">
        <v>1.4602739726027398</v>
      </c>
      <c r="D1055">
        <v>1</v>
      </c>
      <c r="E1055">
        <v>0</v>
      </c>
      <c r="F1055">
        <v>2</v>
      </c>
      <c r="G1055" s="7">
        <v>3</v>
      </c>
      <c r="H1055" s="9">
        <v>5304</v>
      </c>
      <c r="I1055">
        <v>34</v>
      </c>
      <c r="J1055">
        <v>1</v>
      </c>
      <c r="K1055" s="28">
        <v>1048</v>
      </c>
      <c r="L1055" s="25" t="s">
        <v>12631</v>
      </c>
      <c r="M1055" s="25">
        <f t="shared" si="130"/>
        <v>-1.0086112197194008</v>
      </c>
      <c r="N1055" s="25">
        <f t="shared" si="131"/>
        <v>-1.1816197792956487</v>
      </c>
      <c r="O1055" s="25">
        <f t="shared" si="132"/>
        <v>-0.95181340709916151</v>
      </c>
      <c r="P1055" s="25">
        <f t="shared" si="133"/>
        <v>0.27123534373716052</v>
      </c>
      <c r="Q1055" s="25">
        <f t="shared" si="134"/>
        <v>0.70204769715748472</v>
      </c>
      <c r="R1055" s="25">
        <f t="shared" si="135"/>
        <v>-9.6513458685052886E-2</v>
      </c>
      <c r="S1055" s="25">
        <f t="shared" si="136"/>
        <v>1.2210430185935097</v>
      </c>
      <c r="T1055" s="25">
        <f t="shared" si="137"/>
        <v>0.51217094318670553</v>
      </c>
      <c r="U1055" s="81">
        <f>SUMXMY2($P$2:$W$2,'Segmentation - 2 groups'!$M1055:$T1055)</f>
        <v>6.0744043196575443</v>
      </c>
      <c r="V1055" s="25">
        <f>SUMXMY2($P$3:$W$3,'Segmentation - 2 groups'!$M1055:$T1055)</f>
        <v>12.618732106925036</v>
      </c>
      <c r="W1055" s="25">
        <f>MIN(ZTable2[[#This Row],[Distance^2 to 1]:[Distance^2 to 2]])</f>
        <v>6.0744043196575443</v>
      </c>
      <c r="X1055" s="28">
        <f>MATCH(ZTable2[[#This Row],[Min Distance^2]],ZTable2[[#This Row],[Distance^2 to 1]:[Distance^2 to 2]],0)</f>
        <v>1</v>
      </c>
      <c r="Y1055" s="25" t="str">
        <f>INDEX('Segmentation - 2 groups'!$M$2:$W$4,MATCH('Segmentation - 2 groups'!$X1055,'Segmentation - 2 groups'!$M$2:$M$4,0),2)</f>
        <v>Un mundo de cruceros Spain</v>
      </c>
    </row>
    <row r="1056" spans="1:25">
      <c r="A1056" t="s">
        <v>12705</v>
      </c>
      <c r="B1056" t="s">
        <v>12706</v>
      </c>
      <c r="C1056" s="8">
        <v>3.8219178082191783</v>
      </c>
      <c r="D1056">
        <v>1</v>
      </c>
      <c r="E1056">
        <v>0</v>
      </c>
      <c r="F1056">
        <v>2</v>
      </c>
      <c r="G1056" s="7">
        <v>2</v>
      </c>
      <c r="H1056" s="9">
        <v>4147.2</v>
      </c>
      <c r="I1056">
        <v>10</v>
      </c>
      <c r="J1056">
        <v>1</v>
      </c>
      <c r="K1056" s="27">
        <v>1049</v>
      </c>
      <c r="L1056" s="23" t="s">
        <v>12705</v>
      </c>
      <c r="M1056" s="23">
        <f t="shared" si="130"/>
        <v>-0.28503603960896845</v>
      </c>
      <c r="N1056" s="23">
        <f t="shared" si="131"/>
        <v>-1.1816197792956487</v>
      </c>
      <c r="O1056" s="23">
        <f t="shared" si="132"/>
        <v>-0.95181340709916151</v>
      </c>
      <c r="P1056" s="23">
        <f t="shared" si="133"/>
        <v>0.27123534373716052</v>
      </c>
      <c r="Q1056" s="23">
        <f t="shared" si="134"/>
        <v>-0.5706217064573873</v>
      </c>
      <c r="R1056" s="23">
        <f t="shared" si="135"/>
        <v>-0.1009459964910186</v>
      </c>
      <c r="S1056" s="23">
        <f t="shared" si="136"/>
        <v>-0.95036593320743035</v>
      </c>
      <c r="T1056" s="23">
        <f t="shared" si="137"/>
        <v>0.51217094318670553</v>
      </c>
      <c r="U1056" s="80">
        <f>SUMXMY2($P$2:$W$2,'Segmentation - 2 groups'!$M1056:$T1056)</f>
        <v>6.2068546053465443</v>
      </c>
      <c r="V1056" s="23">
        <f>SUMXMY2($P$3:$W$3,'Segmentation - 2 groups'!$M1056:$T1056)</f>
        <v>9.7232112525233418</v>
      </c>
      <c r="W1056" s="23">
        <f>MIN(ZTable2[[#This Row],[Distance^2 to 1]:[Distance^2 to 2]])</f>
        <v>6.2068546053465443</v>
      </c>
      <c r="X1056" s="27">
        <f>MATCH(ZTable2[[#This Row],[Min Distance^2]],ZTable2[[#This Row],[Distance^2 to 1]:[Distance^2 to 2]],0)</f>
        <v>1</v>
      </c>
      <c r="Y1056" s="23" t="str">
        <f>INDEX('Segmentation - 2 groups'!$M$2:$W$4,MATCH('Segmentation - 2 groups'!$X1056,'Segmentation - 2 groups'!$M$2:$M$4,0),2)</f>
        <v>Un mundo de cruceros Spain</v>
      </c>
    </row>
    <row r="1057" spans="1:25">
      <c r="A1057" t="s">
        <v>4583</v>
      </c>
      <c r="B1057" t="s">
        <v>4584</v>
      </c>
      <c r="C1057" s="8">
        <v>5.7041095890410958</v>
      </c>
      <c r="D1057">
        <v>3</v>
      </c>
      <c r="E1057">
        <v>1</v>
      </c>
      <c r="F1057">
        <v>1</v>
      </c>
      <c r="G1057" s="7">
        <v>1</v>
      </c>
      <c r="H1057" s="9">
        <v>530.4</v>
      </c>
      <c r="I1057">
        <v>4</v>
      </c>
      <c r="J1057">
        <v>1</v>
      </c>
      <c r="K1057" s="28">
        <v>1050</v>
      </c>
      <c r="L1057" s="25" t="s">
        <v>4583</v>
      </c>
      <c r="M1057" s="25">
        <f t="shared" si="130"/>
        <v>0.29164162713797681</v>
      </c>
      <c r="N1057" s="25">
        <f t="shared" si="131"/>
        <v>0.67324847890100903</v>
      </c>
      <c r="O1057" s="25">
        <f t="shared" si="132"/>
        <v>1.0503971972020076</v>
      </c>
      <c r="P1057" s="25">
        <f t="shared" si="133"/>
        <v>-0.93163444153198571</v>
      </c>
      <c r="Q1057" s="25">
        <f t="shared" si="134"/>
        <v>-1.8432911100722591</v>
      </c>
      <c r="R1057" s="25">
        <f t="shared" si="135"/>
        <v>-0.11480457423705663</v>
      </c>
      <c r="S1057" s="25">
        <f t="shared" si="136"/>
        <v>-1.4932181711576655</v>
      </c>
      <c r="T1057" s="25">
        <f t="shared" si="137"/>
        <v>0.51217094318670553</v>
      </c>
      <c r="U1057" s="81">
        <f>SUMXMY2($P$2:$W$2,'Segmentation - 2 groups'!$M1057:$T1057)</f>
        <v>14.33467871187</v>
      </c>
      <c r="V1057" s="25">
        <f>SUMXMY2($P$3:$W$3,'Segmentation - 2 groups'!$M1057:$T1057)</f>
        <v>4.0849461880048574</v>
      </c>
      <c r="W1057" s="25">
        <f>MIN(ZTable2[[#This Row],[Distance^2 to 1]:[Distance^2 to 2]])</f>
        <v>4.0849461880048574</v>
      </c>
      <c r="X1057" s="28">
        <f>MATCH(ZTable2[[#This Row],[Min Distance^2]],ZTable2[[#This Row],[Distance^2 to 1]:[Distance^2 to 2]],0)</f>
        <v>2</v>
      </c>
      <c r="Y1057" s="25" t="str">
        <f>INDEX('Segmentation - 2 groups'!$M$2:$W$4,MATCH('Segmentation - 2 groups'!$X1057,'Segmentation - 2 groups'!$M$2:$M$4,0),2)</f>
        <v>Special Pathogens Laboratory LLC</v>
      </c>
    </row>
    <row r="1058" spans="1:25">
      <c r="A1058" t="s">
        <v>4587</v>
      </c>
      <c r="B1058" t="s">
        <v>4588</v>
      </c>
      <c r="C1058" s="8">
        <v>6.3342465753424655</v>
      </c>
      <c r="D1058">
        <v>3</v>
      </c>
      <c r="E1058">
        <v>1</v>
      </c>
      <c r="F1058">
        <v>1</v>
      </c>
      <c r="G1058" s="7">
        <v>3</v>
      </c>
      <c r="H1058" s="9">
        <v>3993.6</v>
      </c>
      <c r="I1058">
        <v>7</v>
      </c>
      <c r="J1058">
        <v>1</v>
      </c>
      <c r="K1058" s="27">
        <v>1051</v>
      </c>
      <c r="L1058" s="23" t="s">
        <v>4587</v>
      </c>
      <c r="M1058" s="23">
        <f t="shared" si="130"/>
        <v>0.48470693041570229</v>
      </c>
      <c r="N1058" s="23">
        <f t="shared" si="131"/>
        <v>0.67324847890100903</v>
      </c>
      <c r="O1058" s="23">
        <f t="shared" si="132"/>
        <v>1.0503971972020076</v>
      </c>
      <c r="P1058" s="23">
        <f t="shared" si="133"/>
        <v>-0.93163444153198571</v>
      </c>
      <c r="Q1058" s="23">
        <f t="shared" si="134"/>
        <v>0.70204769715748472</v>
      </c>
      <c r="R1058" s="23">
        <f t="shared" si="135"/>
        <v>-0.1015345492287402</v>
      </c>
      <c r="S1058" s="23">
        <f t="shared" si="136"/>
        <v>-1.2217920521825478</v>
      </c>
      <c r="T1058" s="23">
        <f t="shared" si="137"/>
        <v>0.51217094318670553</v>
      </c>
      <c r="U1058" s="80">
        <f>SUMXMY2($P$2:$W$2,'Segmentation - 2 groups'!$M1058:$T1058)</f>
        <v>7.2014740536898838</v>
      </c>
      <c r="V1058" s="23">
        <f>SUMXMY2($P$3:$W$3,'Segmentation - 2 groups'!$M1058:$T1058)</f>
        <v>3.6389391124139649</v>
      </c>
      <c r="W1058" s="23">
        <f>MIN(ZTable2[[#This Row],[Distance^2 to 1]:[Distance^2 to 2]])</f>
        <v>3.6389391124139649</v>
      </c>
      <c r="X1058" s="27">
        <f>MATCH(ZTable2[[#This Row],[Min Distance^2]],ZTable2[[#This Row],[Distance^2 to 1]:[Distance^2 to 2]],0)</f>
        <v>2</v>
      </c>
      <c r="Y1058" s="23" t="str">
        <f>INDEX('Segmentation - 2 groups'!$M$2:$W$4,MATCH('Segmentation - 2 groups'!$X1058,'Segmentation - 2 groups'!$M$2:$M$4,0),2)</f>
        <v>Special Pathogens Laboratory LLC</v>
      </c>
    </row>
    <row r="1059" spans="1:25">
      <c r="A1059" t="s">
        <v>12635</v>
      </c>
      <c r="B1059" t="s">
        <v>12636</v>
      </c>
      <c r="C1059" s="8">
        <v>0.59726027397260273</v>
      </c>
      <c r="D1059">
        <v>3</v>
      </c>
      <c r="E1059">
        <v>0</v>
      </c>
      <c r="F1059">
        <v>1</v>
      </c>
      <c r="G1059" s="7">
        <v>4</v>
      </c>
      <c r="H1059" s="9">
        <v>22200</v>
      </c>
      <c r="I1059">
        <v>30</v>
      </c>
      <c r="J1059">
        <v>0</v>
      </c>
      <c r="K1059" s="28">
        <v>1052</v>
      </c>
      <c r="L1059" s="25" t="s">
        <v>12635</v>
      </c>
      <c r="M1059" s="25">
        <f t="shared" si="130"/>
        <v>-1.2730267437736769</v>
      </c>
      <c r="N1059" s="25">
        <f t="shared" si="131"/>
        <v>0.67324847890100903</v>
      </c>
      <c r="O1059" s="25">
        <f t="shared" si="132"/>
        <v>-0.95181340709916151</v>
      </c>
      <c r="P1059" s="25">
        <f t="shared" si="133"/>
        <v>-0.93163444153198571</v>
      </c>
      <c r="Q1059" s="25">
        <f t="shared" si="134"/>
        <v>1.9747171007723565</v>
      </c>
      <c r="R1059" s="25">
        <f t="shared" si="135"/>
        <v>-3.1772657535678095E-2</v>
      </c>
      <c r="S1059" s="25">
        <f t="shared" si="136"/>
        <v>0.85914152662668641</v>
      </c>
      <c r="T1059" s="25">
        <f t="shared" si="137"/>
        <v>-1.9520477457304621</v>
      </c>
      <c r="U1059" s="81">
        <f>SUMXMY2($P$2:$W$2,'Segmentation - 2 groups'!$M1059:$T1059)</f>
        <v>11.715546122286243</v>
      </c>
      <c r="V1059" s="25">
        <f>SUMXMY2($P$3:$W$3,'Segmentation - 2 groups'!$M1059:$T1059)</f>
        <v>18.310780283520074</v>
      </c>
      <c r="W1059" s="25">
        <f>MIN(ZTable2[[#This Row],[Distance^2 to 1]:[Distance^2 to 2]])</f>
        <v>11.715546122286243</v>
      </c>
      <c r="X1059" s="28">
        <f>MATCH(ZTable2[[#This Row],[Min Distance^2]],ZTable2[[#This Row],[Distance^2 to 1]:[Distance^2 to 2]],0)</f>
        <v>1</v>
      </c>
      <c r="Y1059" s="25" t="str">
        <f>INDEX('Segmentation - 2 groups'!$M$2:$W$4,MATCH('Segmentation - 2 groups'!$X1059,'Segmentation - 2 groups'!$M$2:$M$4,0),2)</f>
        <v>Un mundo de cruceros Spain</v>
      </c>
    </row>
    <row r="1060" spans="1:25">
      <c r="A1060" t="s">
        <v>12638</v>
      </c>
      <c r="B1060" t="s">
        <v>12639</v>
      </c>
      <c r="C1060" s="8">
        <v>0.34246575342465752</v>
      </c>
      <c r="D1060">
        <v>3</v>
      </c>
      <c r="E1060">
        <v>1</v>
      </c>
      <c r="F1060">
        <v>2</v>
      </c>
      <c r="G1060" s="7">
        <v>3</v>
      </c>
      <c r="H1060" s="9">
        <v>3312</v>
      </c>
      <c r="I1060">
        <v>4</v>
      </c>
      <c r="J1060">
        <v>1</v>
      </c>
      <c r="K1060" s="27">
        <v>1053</v>
      </c>
      <c r="L1060" s="23" t="s">
        <v>12638</v>
      </c>
      <c r="M1060" s="23">
        <f t="shared" si="130"/>
        <v>-1.3510922794468443</v>
      </c>
      <c r="N1060" s="23">
        <f t="shared" si="131"/>
        <v>0.67324847890100903</v>
      </c>
      <c r="O1060" s="23">
        <f t="shared" si="132"/>
        <v>1.0503971972020076</v>
      </c>
      <c r="P1060" s="23">
        <f t="shared" si="133"/>
        <v>0.27123534373716052</v>
      </c>
      <c r="Q1060" s="23">
        <f t="shared" si="134"/>
        <v>0.70204769715748472</v>
      </c>
      <c r="R1060" s="23">
        <f t="shared" si="135"/>
        <v>-0.10414625200237974</v>
      </c>
      <c r="S1060" s="23">
        <f t="shared" si="136"/>
        <v>-1.4932181711576655</v>
      </c>
      <c r="T1060" s="23">
        <f t="shared" si="137"/>
        <v>0.51217094318670553</v>
      </c>
      <c r="U1060" s="80">
        <f>SUMXMY2($P$2:$W$2,'Segmentation - 2 groups'!$M1060:$T1060)</f>
        <v>8.508491925960822</v>
      </c>
      <c r="V1060" s="23">
        <f>SUMXMY2($P$3:$W$3,'Segmentation - 2 groups'!$M1060:$T1060)</f>
        <v>6.2592290702259508</v>
      </c>
      <c r="W1060" s="23">
        <f>MIN(ZTable2[[#This Row],[Distance^2 to 1]:[Distance^2 to 2]])</f>
        <v>6.2592290702259508</v>
      </c>
      <c r="X1060" s="27">
        <f>MATCH(ZTable2[[#This Row],[Min Distance^2]],ZTable2[[#This Row],[Distance^2 to 1]:[Distance^2 to 2]],0)</f>
        <v>2</v>
      </c>
      <c r="Y1060" s="23" t="str">
        <f>INDEX('Segmentation - 2 groups'!$M$2:$W$4,MATCH('Segmentation - 2 groups'!$X1060,'Segmentation - 2 groups'!$M$2:$M$4,0),2)</f>
        <v>Special Pathogens Laboratory LLC</v>
      </c>
    </row>
    <row r="1061" spans="1:25">
      <c r="A1061" t="s">
        <v>4592</v>
      </c>
      <c r="B1061" t="s">
        <v>4593</v>
      </c>
      <c r="C1061" s="8">
        <v>9.9424657534246581</v>
      </c>
      <c r="D1061">
        <v>4</v>
      </c>
      <c r="E1061">
        <v>0</v>
      </c>
      <c r="F1061">
        <v>2</v>
      </c>
      <c r="G1061" s="7">
        <v>2</v>
      </c>
      <c r="H1061" s="9">
        <v>10782.72</v>
      </c>
      <c r="I1061">
        <v>23</v>
      </c>
      <c r="J1061">
        <v>1</v>
      </c>
      <c r="K1061" s="28">
        <v>1054</v>
      </c>
      <c r="L1061" s="25" t="s">
        <v>4592</v>
      </c>
      <c r="M1061" s="25">
        <f t="shared" si="130"/>
        <v>1.5902156452712004</v>
      </c>
      <c r="N1061" s="25">
        <f t="shared" si="131"/>
        <v>1.6006826079993379</v>
      </c>
      <c r="O1061" s="25">
        <f t="shared" si="132"/>
        <v>-0.95181340709916151</v>
      </c>
      <c r="P1061" s="25">
        <f t="shared" si="133"/>
        <v>0.27123534373716052</v>
      </c>
      <c r="Q1061" s="25">
        <f t="shared" si="134"/>
        <v>-0.5706217064573873</v>
      </c>
      <c r="R1061" s="25">
        <f t="shared" si="135"/>
        <v>-7.5520518221445967E-2</v>
      </c>
      <c r="S1061" s="25">
        <f t="shared" si="136"/>
        <v>0.22581391568474549</v>
      </c>
      <c r="T1061" s="25">
        <f t="shared" si="137"/>
        <v>0.51217094318670553</v>
      </c>
      <c r="U1061" s="81">
        <f>SUMXMY2($P$2:$W$2,'Segmentation - 2 groups'!$M1061:$T1061)</f>
        <v>4.7051262688460609</v>
      </c>
      <c r="V1061" s="25">
        <f>SUMXMY2($P$3:$W$3,'Segmentation - 2 groups'!$M1061:$T1061)</f>
        <v>9.9956170893050675</v>
      </c>
      <c r="W1061" s="25">
        <f>MIN(ZTable2[[#This Row],[Distance^2 to 1]:[Distance^2 to 2]])</f>
        <v>4.7051262688460609</v>
      </c>
      <c r="X1061" s="28">
        <f>MATCH(ZTable2[[#This Row],[Min Distance^2]],ZTable2[[#This Row],[Distance^2 to 1]:[Distance^2 to 2]],0)</f>
        <v>1</v>
      </c>
      <c r="Y1061" s="25" t="str">
        <f>INDEX('Segmentation - 2 groups'!$M$2:$W$4,MATCH('Segmentation - 2 groups'!$X1061,'Segmentation - 2 groups'!$M$2:$M$4,0),2)</f>
        <v>Un mundo de cruceros Spain</v>
      </c>
    </row>
    <row r="1062" spans="1:25">
      <c r="A1062" t="s">
        <v>12701</v>
      </c>
      <c r="B1062" t="s">
        <v>12702</v>
      </c>
      <c r="C1062" s="8">
        <v>4.8191780821917805</v>
      </c>
      <c r="D1062">
        <v>3</v>
      </c>
      <c r="E1062">
        <v>0</v>
      </c>
      <c r="F1062">
        <v>3</v>
      </c>
      <c r="G1062" s="7">
        <v>3</v>
      </c>
      <c r="H1062" s="9">
        <v>16468.919999999998</v>
      </c>
      <c r="I1062">
        <v>8</v>
      </c>
      <c r="J1062">
        <v>1</v>
      </c>
      <c r="K1062" s="27">
        <v>1055</v>
      </c>
      <c r="L1062" s="23" t="s">
        <v>12701</v>
      </c>
      <c r="M1062" s="23">
        <f t="shared" si="130"/>
        <v>2.051078818708393E-2</v>
      </c>
      <c r="N1062" s="23">
        <f t="shared" si="131"/>
        <v>0.67324847890100903</v>
      </c>
      <c r="O1062" s="23">
        <f t="shared" si="132"/>
        <v>-0.95181340709916151</v>
      </c>
      <c r="P1062" s="23">
        <f t="shared" si="133"/>
        <v>1.4741051290063067</v>
      </c>
      <c r="Q1062" s="23">
        <f t="shared" si="134"/>
        <v>0.70204769715748472</v>
      </c>
      <c r="R1062" s="23">
        <f t="shared" si="135"/>
        <v>-5.3732571755088547E-2</v>
      </c>
      <c r="S1062" s="23">
        <f t="shared" si="136"/>
        <v>-1.131316679190842</v>
      </c>
      <c r="T1062" s="23">
        <f t="shared" si="137"/>
        <v>0.51217094318670553</v>
      </c>
      <c r="U1062" s="80">
        <f>SUMXMY2($P$2:$W$2,'Segmentation - 2 groups'!$M1062:$T1062)</f>
        <v>2.838829271935964</v>
      </c>
      <c r="V1062" s="23">
        <f>SUMXMY2($P$3:$W$3,'Segmentation - 2 groups'!$M1062:$T1062)</f>
        <v>12.704302004931023</v>
      </c>
      <c r="W1062" s="23">
        <f>MIN(ZTable2[[#This Row],[Distance^2 to 1]:[Distance^2 to 2]])</f>
        <v>2.838829271935964</v>
      </c>
      <c r="X1062" s="27">
        <f>MATCH(ZTable2[[#This Row],[Min Distance^2]],ZTable2[[#This Row],[Distance^2 to 1]:[Distance^2 to 2]],0)</f>
        <v>1</v>
      </c>
      <c r="Y1062" s="23" t="str">
        <f>INDEX('Segmentation - 2 groups'!$M$2:$W$4,MATCH('Segmentation - 2 groups'!$X1062,'Segmentation - 2 groups'!$M$2:$M$4,0),2)</f>
        <v>Un mundo de cruceros Spain</v>
      </c>
    </row>
    <row r="1063" spans="1:25">
      <c r="A1063" t="s">
        <v>12642</v>
      </c>
      <c r="B1063" t="s">
        <v>12643</v>
      </c>
      <c r="C1063" s="8">
        <v>1.7424657534246575</v>
      </c>
      <c r="D1063">
        <v>1</v>
      </c>
      <c r="E1063">
        <v>1</v>
      </c>
      <c r="F1063">
        <v>1</v>
      </c>
      <c r="G1063" s="7">
        <v>1</v>
      </c>
      <c r="H1063" s="9">
        <v>10850.88</v>
      </c>
      <c r="I1063">
        <v>9</v>
      </c>
      <c r="J1063">
        <v>1</v>
      </c>
      <c r="K1063" s="28">
        <v>1056</v>
      </c>
      <c r="L1063" s="25" t="s">
        <v>12642</v>
      </c>
      <c r="M1063" s="25">
        <f t="shared" si="130"/>
        <v>-0.92215154042546277</v>
      </c>
      <c r="N1063" s="25">
        <f t="shared" si="131"/>
        <v>-1.1816197792956487</v>
      </c>
      <c r="O1063" s="25">
        <f t="shared" si="132"/>
        <v>1.0503971972020076</v>
      </c>
      <c r="P1063" s="25">
        <f t="shared" si="133"/>
        <v>-0.93163444153198571</v>
      </c>
      <c r="Q1063" s="25">
        <f t="shared" si="134"/>
        <v>-1.8432911100722591</v>
      </c>
      <c r="R1063" s="25">
        <f t="shared" si="135"/>
        <v>-7.5259347944081997E-2</v>
      </c>
      <c r="S1063" s="25">
        <f t="shared" si="136"/>
        <v>-1.0408413061991362</v>
      </c>
      <c r="T1063" s="25">
        <f t="shared" si="137"/>
        <v>0.51217094318670553</v>
      </c>
      <c r="U1063" s="81">
        <f>SUMXMY2($P$2:$W$2,'Segmentation - 2 groups'!$M1063:$T1063)</f>
        <v>17.618075772925629</v>
      </c>
      <c r="V1063" s="25">
        <f>SUMXMY2($P$3:$W$3,'Segmentation - 2 groups'!$M1063:$T1063)</f>
        <v>6.4322053549196436</v>
      </c>
      <c r="W1063" s="25">
        <f>MIN(ZTable2[[#This Row],[Distance^2 to 1]:[Distance^2 to 2]])</f>
        <v>6.4322053549196436</v>
      </c>
      <c r="X1063" s="28">
        <f>MATCH(ZTable2[[#This Row],[Min Distance^2]],ZTable2[[#This Row],[Distance^2 to 1]:[Distance^2 to 2]],0)</f>
        <v>2</v>
      </c>
      <c r="Y1063" s="25" t="str">
        <f>INDEX('Segmentation - 2 groups'!$M$2:$W$4,MATCH('Segmentation - 2 groups'!$X1063,'Segmentation - 2 groups'!$M$2:$M$4,0),2)</f>
        <v>Special Pathogens Laboratory LLC</v>
      </c>
    </row>
    <row r="1064" spans="1:25">
      <c r="A1064" t="s">
        <v>4601</v>
      </c>
      <c r="B1064" t="s">
        <v>4602</v>
      </c>
      <c r="C1064" s="8">
        <v>6.0986301369863014</v>
      </c>
      <c r="D1064">
        <v>1</v>
      </c>
      <c r="E1064">
        <v>0</v>
      </c>
      <c r="F1064">
        <v>2</v>
      </c>
      <c r="G1064" s="7">
        <v>1</v>
      </c>
      <c r="H1064" s="9">
        <v>998.4</v>
      </c>
      <c r="I1064">
        <v>34</v>
      </c>
      <c r="J1064">
        <v>1</v>
      </c>
      <c r="K1064" s="27">
        <v>1057</v>
      </c>
      <c r="L1064" s="23" t="s">
        <v>4601</v>
      </c>
      <c r="M1064" s="23">
        <f t="shared" si="130"/>
        <v>0.41251729527707459</v>
      </c>
      <c r="N1064" s="23">
        <f t="shared" si="131"/>
        <v>-1.1816197792956487</v>
      </c>
      <c r="O1064" s="23">
        <f t="shared" si="132"/>
        <v>-0.95181340709916151</v>
      </c>
      <c r="P1064" s="23">
        <f t="shared" si="133"/>
        <v>0.27123534373716052</v>
      </c>
      <c r="Q1064" s="23">
        <f t="shared" si="134"/>
        <v>-1.8432911100722591</v>
      </c>
      <c r="R1064" s="23">
        <f t="shared" si="135"/>
        <v>-0.11301132761431117</v>
      </c>
      <c r="S1064" s="23">
        <f t="shared" si="136"/>
        <v>1.2210430185935097</v>
      </c>
      <c r="T1064" s="23">
        <f t="shared" si="137"/>
        <v>0.51217094318670553</v>
      </c>
      <c r="U1064" s="80">
        <f>SUMXMY2($P$2:$W$2,'Segmentation - 2 groups'!$M1064:$T1064)</f>
        <v>11.395696706925499</v>
      </c>
      <c r="V1064" s="23">
        <f>SUMXMY2($P$3:$W$3,'Segmentation - 2 groups'!$M1064:$T1064)</f>
        <v>12.649216472575013</v>
      </c>
      <c r="W1064" s="23">
        <f>MIN(ZTable2[[#This Row],[Distance^2 to 1]:[Distance^2 to 2]])</f>
        <v>11.395696706925499</v>
      </c>
      <c r="X1064" s="27">
        <f>MATCH(ZTable2[[#This Row],[Min Distance^2]],ZTable2[[#This Row],[Distance^2 to 1]:[Distance^2 to 2]],0)</f>
        <v>1</v>
      </c>
      <c r="Y1064" s="23" t="str">
        <f>INDEX('Segmentation - 2 groups'!$M$2:$W$4,MATCH('Segmentation - 2 groups'!$X1064,'Segmentation - 2 groups'!$M$2:$M$4,0),2)</f>
        <v>Un mundo de cruceros Spain</v>
      </c>
    </row>
    <row r="1065" spans="1:25">
      <c r="A1065" t="s">
        <v>12645</v>
      </c>
      <c r="B1065" t="s">
        <v>12646</v>
      </c>
      <c r="C1065" s="8">
        <v>2.978082191780822</v>
      </c>
      <c r="D1065">
        <v>3</v>
      </c>
      <c r="E1065">
        <v>0</v>
      </c>
      <c r="F1065">
        <v>2</v>
      </c>
      <c r="G1065" s="7">
        <v>2</v>
      </c>
      <c r="H1065" s="9">
        <v>30420</v>
      </c>
      <c r="I1065">
        <v>1</v>
      </c>
      <c r="J1065">
        <v>1</v>
      </c>
      <c r="K1065" s="28">
        <v>1058</v>
      </c>
      <c r="L1065" s="25" t="s">
        <v>12645</v>
      </c>
      <c r="M1065" s="25">
        <f t="shared" si="130"/>
        <v>-0.54357566312870531</v>
      </c>
      <c r="N1065" s="25">
        <f t="shared" si="131"/>
        <v>0.67324847890100903</v>
      </c>
      <c r="O1065" s="25">
        <f t="shared" si="132"/>
        <v>-0.95181340709916151</v>
      </c>
      <c r="P1065" s="25">
        <f t="shared" si="133"/>
        <v>0.27123534373716052</v>
      </c>
      <c r="Q1065" s="25">
        <f t="shared" si="134"/>
        <v>-0.5706217064573873</v>
      </c>
      <c r="R1065" s="25">
        <f t="shared" si="135"/>
        <v>-2.7588993104618511E-4</v>
      </c>
      <c r="S1065" s="25">
        <f t="shared" si="136"/>
        <v>-1.764644290132783</v>
      </c>
      <c r="T1065" s="25">
        <f t="shared" si="137"/>
        <v>0.51217094318670553</v>
      </c>
      <c r="U1065" s="81">
        <f>SUMXMY2($P$2:$W$2,'Segmentation - 2 groups'!$M1065:$T1065)</f>
        <v>5.3266294233653397</v>
      </c>
      <c r="V1065" s="25">
        <f>SUMXMY2($P$3:$W$3,'Segmentation - 2 groups'!$M1065:$T1065)</f>
        <v>8.4665987465700638</v>
      </c>
      <c r="W1065" s="25">
        <f>MIN(ZTable2[[#This Row],[Distance^2 to 1]:[Distance^2 to 2]])</f>
        <v>5.3266294233653397</v>
      </c>
      <c r="X1065" s="28">
        <f>MATCH(ZTable2[[#This Row],[Min Distance^2]],ZTable2[[#This Row],[Distance^2 to 1]:[Distance^2 to 2]],0)</f>
        <v>1</v>
      </c>
      <c r="Y1065" s="25" t="str">
        <f>INDEX('Segmentation - 2 groups'!$M$2:$W$4,MATCH('Segmentation - 2 groups'!$X1065,'Segmentation - 2 groups'!$M$2:$M$4,0),2)</f>
        <v>Un mundo de cruceros Spain</v>
      </c>
    </row>
    <row r="1066" spans="1:25">
      <c r="A1066" t="s">
        <v>12654</v>
      </c>
      <c r="B1066" t="s">
        <v>12655</v>
      </c>
      <c r="C1066" s="8">
        <v>0.59726027397260273</v>
      </c>
      <c r="D1066">
        <v>1</v>
      </c>
      <c r="E1066">
        <v>0</v>
      </c>
      <c r="F1066">
        <v>1</v>
      </c>
      <c r="G1066" s="7">
        <v>2</v>
      </c>
      <c r="H1066" s="9">
        <v>15262.61</v>
      </c>
      <c r="I1066">
        <v>8</v>
      </c>
      <c r="J1066">
        <v>0</v>
      </c>
      <c r="K1066" s="27">
        <v>1059</v>
      </c>
      <c r="L1066" s="23" t="s">
        <v>12654</v>
      </c>
      <c r="M1066" s="23">
        <f t="shared" si="130"/>
        <v>-1.2730267437736769</v>
      </c>
      <c r="N1066" s="23">
        <f t="shared" si="131"/>
        <v>-1.1816197792956487</v>
      </c>
      <c r="O1066" s="23">
        <f t="shared" si="132"/>
        <v>-0.95181340709916151</v>
      </c>
      <c r="P1066" s="23">
        <f t="shared" si="133"/>
        <v>-0.93163444153198571</v>
      </c>
      <c r="Q1066" s="23">
        <f t="shared" si="134"/>
        <v>-0.5706217064573873</v>
      </c>
      <c r="R1066" s="23">
        <f t="shared" si="135"/>
        <v>-5.8354818194157089E-2</v>
      </c>
      <c r="S1066" s="23">
        <f t="shared" si="136"/>
        <v>-1.131316679190842</v>
      </c>
      <c r="T1066" s="23">
        <f t="shared" si="137"/>
        <v>-1.9520477457304621</v>
      </c>
      <c r="U1066" s="80">
        <f>SUMXMY2($P$2:$W$2,'Segmentation - 2 groups'!$M1066:$T1066)</f>
        <v>15.874650249841887</v>
      </c>
      <c r="V1066" s="23">
        <f>SUMXMY2($P$3:$W$3,'Segmentation - 2 groups'!$M1066:$T1066)</f>
        <v>15.634477918214255</v>
      </c>
      <c r="W1066" s="23">
        <f>MIN(ZTable2[[#This Row],[Distance^2 to 1]:[Distance^2 to 2]])</f>
        <v>15.634477918214255</v>
      </c>
      <c r="X1066" s="27">
        <f>MATCH(ZTable2[[#This Row],[Min Distance^2]],ZTable2[[#This Row],[Distance^2 to 1]:[Distance^2 to 2]],0)</f>
        <v>2</v>
      </c>
      <c r="Y1066" s="23" t="str">
        <f>INDEX('Segmentation - 2 groups'!$M$2:$W$4,MATCH('Segmentation - 2 groups'!$X1066,'Segmentation - 2 groups'!$M$2:$M$4,0),2)</f>
        <v>Special Pathogens Laboratory LLC</v>
      </c>
    </row>
    <row r="1067" spans="1:25">
      <c r="A1067" t="s">
        <v>12731</v>
      </c>
      <c r="B1067" t="s">
        <v>12732</v>
      </c>
      <c r="C1067" s="8">
        <v>4.8219178082191778</v>
      </c>
      <c r="D1067">
        <v>2</v>
      </c>
      <c r="E1067">
        <v>1</v>
      </c>
      <c r="F1067">
        <v>1</v>
      </c>
      <c r="G1067" s="7">
        <v>2</v>
      </c>
      <c r="H1067" s="9">
        <v>3888</v>
      </c>
      <c r="I1067">
        <v>4</v>
      </c>
      <c r="J1067">
        <v>1</v>
      </c>
      <c r="K1067" s="28">
        <v>1060</v>
      </c>
      <c r="L1067" s="25" t="s">
        <v>12731</v>
      </c>
      <c r="M1067" s="25">
        <f t="shared" si="130"/>
        <v>2.1350202549161028E-2</v>
      </c>
      <c r="N1067" s="25">
        <f t="shared" si="131"/>
        <v>-0.25418565019731981</v>
      </c>
      <c r="O1067" s="25">
        <f t="shared" si="132"/>
        <v>1.0503971972020076</v>
      </c>
      <c r="P1067" s="25">
        <f t="shared" si="133"/>
        <v>-0.93163444153198571</v>
      </c>
      <c r="Q1067" s="25">
        <f t="shared" si="134"/>
        <v>-0.5706217064573873</v>
      </c>
      <c r="R1067" s="25">
        <f t="shared" si="135"/>
        <v>-0.10193917923592379</v>
      </c>
      <c r="S1067" s="25">
        <f t="shared" si="136"/>
        <v>-1.4932181711576655</v>
      </c>
      <c r="T1067" s="25">
        <f t="shared" si="137"/>
        <v>0.51217094318670553</v>
      </c>
      <c r="U1067" s="81">
        <f>SUMXMY2($P$2:$W$2,'Segmentation - 2 groups'!$M1067:$T1067)</f>
        <v>10.309572711587148</v>
      </c>
      <c r="V1067" s="25">
        <f>SUMXMY2($P$3:$W$3,'Segmentation - 2 groups'!$M1067:$T1067)</f>
        <v>3.0719871386684194</v>
      </c>
      <c r="W1067" s="25">
        <f>MIN(ZTable2[[#This Row],[Distance^2 to 1]:[Distance^2 to 2]])</f>
        <v>3.0719871386684194</v>
      </c>
      <c r="X1067" s="28">
        <f>MATCH(ZTable2[[#This Row],[Min Distance^2]],ZTable2[[#This Row],[Distance^2 to 1]:[Distance^2 to 2]],0)</f>
        <v>2</v>
      </c>
      <c r="Y1067" s="25" t="str">
        <f>INDEX('Segmentation - 2 groups'!$M$2:$W$4,MATCH('Segmentation - 2 groups'!$X1067,'Segmentation - 2 groups'!$M$2:$M$4,0),2)</f>
        <v>Special Pathogens Laboratory LLC</v>
      </c>
    </row>
    <row r="1068" spans="1:25">
      <c r="A1068" t="s">
        <v>4604</v>
      </c>
      <c r="B1068" t="s">
        <v>4605</v>
      </c>
      <c r="C1068" s="8">
        <v>7.8027397260273972</v>
      </c>
      <c r="D1068">
        <v>1</v>
      </c>
      <c r="E1068">
        <v>1</v>
      </c>
      <c r="F1068">
        <v>1</v>
      </c>
      <c r="G1068" s="7">
        <v>2</v>
      </c>
      <c r="H1068" s="9">
        <v>3628.8</v>
      </c>
      <c r="I1068">
        <v>25</v>
      </c>
      <c r="J1068">
        <v>0</v>
      </c>
      <c r="K1068" s="27">
        <v>1061</v>
      </c>
      <c r="L1068" s="23" t="s">
        <v>4604</v>
      </c>
      <c r="M1068" s="23">
        <f t="shared" si="130"/>
        <v>0.93463302848901053</v>
      </c>
      <c r="N1068" s="23">
        <f t="shared" si="131"/>
        <v>-1.1816197792956487</v>
      </c>
      <c r="O1068" s="23">
        <f t="shared" si="132"/>
        <v>1.0503971972020076</v>
      </c>
      <c r="P1068" s="23">
        <f t="shared" si="133"/>
        <v>-0.93163444153198571</v>
      </c>
      <c r="Q1068" s="23">
        <f t="shared" si="134"/>
        <v>-0.5706217064573873</v>
      </c>
      <c r="R1068" s="23">
        <f t="shared" si="135"/>
        <v>-0.10293236198082896</v>
      </c>
      <c r="S1068" s="23">
        <f t="shared" si="136"/>
        <v>0.40676466166815717</v>
      </c>
      <c r="T1068" s="23">
        <f t="shared" si="137"/>
        <v>-1.9520477457304621</v>
      </c>
      <c r="U1068" s="80">
        <f>SUMXMY2($P$2:$W$2,'Segmentation - 2 groups'!$M1068:$T1068)</f>
        <v>17.400769261745104</v>
      </c>
      <c r="V1068" s="23">
        <f>SUMXMY2($P$3:$W$3,'Segmentation - 2 groups'!$M1068:$T1068)</f>
        <v>11.26914142815076</v>
      </c>
      <c r="W1068" s="23">
        <f>MIN(ZTable2[[#This Row],[Distance^2 to 1]:[Distance^2 to 2]])</f>
        <v>11.26914142815076</v>
      </c>
      <c r="X1068" s="27">
        <f>MATCH(ZTable2[[#This Row],[Min Distance^2]],ZTable2[[#This Row],[Distance^2 to 1]:[Distance^2 to 2]],0)</f>
        <v>2</v>
      </c>
      <c r="Y1068" s="23" t="str">
        <f>INDEX('Segmentation - 2 groups'!$M$2:$W$4,MATCH('Segmentation - 2 groups'!$X1068,'Segmentation - 2 groups'!$M$2:$M$4,0),2)</f>
        <v>Special Pathogens Laboratory LLC</v>
      </c>
    </row>
    <row r="1069" spans="1:25">
      <c r="A1069" t="s">
        <v>12758</v>
      </c>
      <c r="B1069" t="s">
        <v>12759</v>
      </c>
      <c r="C1069" s="8">
        <v>3.9369863013698629</v>
      </c>
      <c r="D1069">
        <v>1</v>
      </c>
      <c r="E1069">
        <v>1</v>
      </c>
      <c r="F1069">
        <v>2</v>
      </c>
      <c r="G1069" s="7">
        <v>2</v>
      </c>
      <c r="H1069" s="9">
        <v>47919.6</v>
      </c>
      <c r="I1069">
        <v>31</v>
      </c>
      <c r="J1069">
        <v>0</v>
      </c>
      <c r="K1069" s="28">
        <v>1062</v>
      </c>
      <c r="L1069" s="25" t="s">
        <v>12758</v>
      </c>
      <c r="M1069" s="25">
        <f t="shared" si="130"/>
        <v>-0.2497806364017317</v>
      </c>
      <c r="N1069" s="25">
        <f t="shared" si="131"/>
        <v>-1.1816197792956487</v>
      </c>
      <c r="O1069" s="25">
        <f t="shared" si="132"/>
        <v>1.0503971972020076</v>
      </c>
      <c r="P1069" s="25">
        <f t="shared" si="133"/>
        <v>0.27123534373716052</v>
      </c>
      <c r="Q1069" s="25">
        <f t="shared" si="134"/>
        <v>-0.5706217064573873</v>
      </c>
      <c r="R1069" s="25">
        <f t="shared" si="135"/>
        <v>6.677773955484391E-2</v>
      </c>
      <c r="S1069" s="25">
        <f t="shared" si="136"/>
        <v>0.94961689961839224</v>
      </c>
      <c r="T1069" s="25">
        <f t="shared" si="137"/>
        <v>-1.9520477457304621</v>
      </c>
      <c r="U1069" s="81">
        <f>SUMXMY2($P$2:$W$2,'Segmentation - 2 groups'!$M1069:$T1069)</f>
        <v>16.110227653390247</v>
      </c>
      <c r="V1069" s="25">
        <f>SUMXMY2($P$3:$W$3,'Segmentation - 2 groups'!$M1069:$T1069)</f>
        <v>11.959911733093952</v>
      </c>
      <c r="W1069" s="25">
        <f>MIN(ZTable2[[#This Row],[Distance^2 to 1]:[Distance^2 to 2]])</f>
        <v>11.959911733093952</v>
      </c>
      <c r="X1069" s="28">
        <f>MATCH(ZTable2[[#This Row],[Min Distance^2]],ZTable2[[#This Row],[Distance^2 to 1]:[Distance^2 to 2]],0)</f>
        <v>2</v>
      </c>
      <c r="Y1069" s="25" t="str">
        <f>INDEX('Segmentation - 2 groups'!$M$2:$W$4,MATCH('Segmentation - 2 groups'!$X1069,'Segmentation - 2 groups'!$M$2:$M$4,0),2)</f>
        <v>Special Pathogens Laboratory LLC</v>
      </c>
    </row>
    <row r="1070" spans="1:25">
      <c r="A1070" t="s">
        <v>12657</v>
      </c>
      <c r="B1070" t="s">
        <v>12658</v>
      </c>
      <c r="C1070" s="8">
        <v>1.021917808219178</v>
      </c>
      <c r="D1070">
        <v>1</v>
      </c>
      <c r="E1070">
        <v>1</v>
      </c>
      <c r="F1070">
        <v>3</v>
      </c>
      <c r="G1070" s="7">
        <v>2</v>
      </c>
      <c r="H1070" s="9">
        <v>6816.15</v>
      </c>
      <c r="I1070">
        <v>33</v>
      </c>
      <c r="J1070">
        <v>1</v>
      </c>
      <c r="K1070" s="27">
        <v>1063</v>
      </c>
      <c r="L1070" s="23" t="s">
        <v>12657</v>
      </c>
      <c r="M1070" s="23">
        <f t="shared" si="130"/>
        <v>-1.1429175176517314</v>
      </c>
      <c r="N1070" s="23">
        <f t="shared" si="131"/>
        <v>-1.1816197792956487</v>
      </c>
      <c r="O1070" s="23">
        <f t="shared" si="132"/>
        <v>1.0503971972020076</v>
      </c>
      <c r="P1070" s="23">
        <f t="shared" si="133"/>
        <v>1.4741051290063067</v>
      </c>
      <c r="Q1070" s="23">
        <f t="shared" si="134"/>
        <v>-0.5706217064573873</v>
      </c>
      <c r="R1070" s="23">
        <f t="shared" si="135"/>
        <v>-9.0719317914573064E-2</v>
      </c>
      <c r="S1070" s="23">
        <f t="shared" si="136"/>
        <v>1.1305676456018039</v>
      </c>
      <c r="T1070" s="23">
        <f t="shared" si="137"/>
        <v>0.51217094318670553</v>
      </c>
      <c r="U1070" s="80">
        <f>SUMXMY2($P$2:$W$2,'Segmentation - 2 groups'!$M1070:$T1070)</f>
        <v>13.263389598869347</v>
      </c>
      <c r="V1070" s="23">
        <f>SUMXMY2($P$3:$W$3,'Segmentation - 2 groups'!$M1070:$T1070)</f>
        <v>11.315238774684948</v>
      </c>
      <c r="W1070" s="23">
        <f>MIN(ZTable2[[#This Row],[Distance^2 to 1]:[Distance^2 to 2]])</f>
        <v>11.315238774684948</v>
      </c>
      <c r="X1070" s="27">
        <f>MATCH(ZTable2[[#This Row],[Min Distance^2]],ZTable2[[#This Row],[Distance^2 to 1]:[Distance^2 to 2]],0)</f>
        <v>2</v>
      </c>
      <c r="Y1070" s="23" t="str">
        <f>INDEX('Segmentation - 2 groups'!$M$2:$W$4,MATCH('Segmentation - 2 groups'!$X1070,'Segmentation - 2 groups'!$M$2:$M$4,0),2)</f>
        <v>Special Pathogens Laboratory LLC</v>
      </c>
    </row>
    <row r="1071" spans="1:25">
      <c r="A1071" t="s">
        <v>12660</v>
      </c>
      <c r="B1071" t="s">
        <v>12661</v>
      </c>
      <c r="C1071" s="8">
        <v>0.73424657534246573</v>
      </c>
      <c r="D1071">
        <v>3</v>
      </c>
      <c r="E1071">
        <v>1</v>
      </c>
      <c r="F1071">
        <v>1</v>
      </c>
      <c r="G1071" s="7">
        <v>3</v>
      </c>
      <c r="H1071" s="9">
        <v>18501.12</v>
      </c>
      <c r="I1071">
        <v>2</v>
      </c>
      <c r="J1071">
        <v>1</v>
      </c>
      <c r="K1071" s="28">
        <v>1064</v>
      </c>
      <c r="L1071" s="25" t="s">
        <v>12660</v>
      </c>
      <c r="M1071" s="25">
        <f t="shared" si="130"/>
        <v>-1.2310560256698235</v>
      </c>
      <c r="N1071" s="25">
        <f t="shared" si="131"/>
        <v>0.67324847890100903</v>
      </c>
      <c r="O1071" s="25">
        <f t="shared" si="132"/>
        <v>1.0503971972020076</v>
      </c>
      <c r="P1071" s="25">
        <f t="shared" si="133"/>
        <v>-0.93163444153198571</v>
      </c>
      <c r="Q1071" s="25">
        <f t="shared" si="134"/>
        <v>0.70204769715748472</v>
      </c>
      <c r="R1071" s="25">
        <f t="shared" si="135"/>
        <v>-4.5945743150936115E-2</v>
      </c>
      <c r="S1071" s="25">
        <f t="shared" si="136"/>
        <v>-1.6741689171410772</v>
      </c>
      <c r="T1071" s="25">
        <f t="shared" si="137"/>
        <v>0.51217094318670553</v>
      </c>
      <c r="U1071" s="81">
        <f>SUMXMY2($P$2:$W$2,'Segmentation - 2 groups'!$M1071:$T1071)</f>
        <v>10.208939589233511</v>
      </c>
      <c r="V1071" s="25">
        <f>SUMXMY2($P$3:$W$3,'Segmentation - 2 groups'!$M1071:$T1071)</f>
        <v>5.1255950987415391</v>
      </c>
      <c r="W1071" s="25">
        <f>MIN(ZTable2[[#This Row],[Distance^2 to 1]:[Distance^2 to 2]])</f>
        <v>5.1255950987415391</v>
      </c>
      <c r="X1071" s="28">
        <f>MATCH(ZTable2[[#This Row],[Min Distance^2]],ZTable2[[#This Row],[Distance^2 to 1]:[Distance^2 to 2]],0)</f>
        <v>2</v>
      </c>
      <c r="Y1071" s="25" t="str">
        <f>INDEX('Segmentation - 2 groups'!$M$2:$W$4,MATCH('Segmentation - 2 groups'!$X1071,'Segmentation - 2 groups'!$M$2:$M$4,0),2)</f>
        <v>Special Pathogens Laboratory LLC</v>
      </c>
    </row>
    <row r="1072" spans="1:25">
      <c r="A1072" t="s">
        <v>4608</v>
      </c>
      <c r="B1072" t="s">
        <v>4609</v>
      </c>
      <c r="C1072" s="8">
        <v>6.8082191780821919</v>
      </c>
      <c r="D1072">
        <v>3</v>
      </c>
      <c r="E1072">
        <v>0</v>
      </c>
      <c r="F1072">
        <v>1</v>
      </c>
      <c r="G1072" s="7">
        <v>3</v>
      </c>
      <c r="H1072" s="9">
        <v>71005.58</v>
      </c>
      <c r="I1072">
        <v>35</v>
      </c>
      <c r="J1072">
        <v>1</v>
      </c>
      <c r="K1072" s="27">
        <v>1065</v>
      </c>
      <c r="L1072" s="23" t="s">
        <v>4608</v>
      </c>
      <c r="M1072" s="23">
        <f t="shared" si="130"/>
        <v>0.62992561505503508</v>
      </c>
      <c r="N1072" s="23">
        <f t="shared" si="131"/>
        <v>0.67324847890100903</v>
      </c>
      <c r="O1072" s="23">
        <f t="shared" si="132"/>
        <v>-0.95181340709916151</v>
      </c>
      <c r="P1072" s="23">
        <f t="shared" si="133"/>
        <v>-0.93163444153198571</v>
      </c>
      <c r="Q1072" s="23">
        <f t="shared" si="134"/>
        <v>0.70204769715748472</v>
      </c>
      <c r="R1072" s="23">
        <f t="shared" si="135"/>
        <v>0.15523683286204346</v>
      </c>
      <c r="S1072" s="23">
        <f t="shared" si="136"/>
        <v>1.3115183915852155</v>
      </c>
      <c r="T1072" s="23">
        <f t="shared" si="137"/>
        <v>0.51217094318670553</v>
      </c>
      <c r="U1072" s="80">
        <f>SUMXMY2($P$2:$W$2,'Segmentation - 2 groups'!$M1072:$T1072)</f>
        <v>3.3768365184291791</v>
      </c>
      <c r="V1072" s="23">
        <f>SUMXMY2($P$3:$W$3,'Segmentation - 2 groups'!$M1072:$T1072)</f>
        <v>8.3775851409564961</v>
      </c>
      <c r="W1072" s="23">
        <f>MIN(ZTable2[[#This Row],[Distance^2 to 1]:[Distance^2 to 2]])</f>
        <v>3.3768365184291791</v>
      </c>
      <c r="X1072" s="27">
        <f>MATCH(ZTable2[[#This Row],[Min Distance^2]],ZTable2[[#This Row],[Distance^2 to 1]:[Distance^2 to 2]],0)</f>
        <v>1</v>
      </c>
      <c r="Y1072" s="23" t="str">
        <f>INDEX('Segmentation - 2 groups'!$M$2:$W$4,MATCH('Segmentation - 2 groups'!$X1072,'Segmentation - 2 groups'!$M$2:$M$4,0),2)</f>
        <v>Un mundo de cruceros Spain</v>
      </c>
    </row>
    <row r="1073" spans="1:25">
      <c r="A1073" t="s">
        <v>12665</v>
      </c>
      <c r="B1073" t="s">
        <v>12666</v>
      </c>
      <c r="C1073" s="8">
        <v>0.80273972602739729</v>
      </c>
      <c r="D1073">
        <v>2</v>
      </c>
      <c r="E1073">
        <v>1</v>
      </c>
      <c r="F1073">
        <v>1</v>
      </c>
      <c r="G1073" s="7">
        <v>4</v>
      </c>
      <c r="H1073" s="9">
        <v>9468</v>
      </c>
      <c r="I1073">
        <v>30</v>
      </c>
      <c r="J1073">
        <v>1</v>
      </c>
      <c r="K1073" s="28">
        <v>1066</v>
      </c>
      <c r="L1073" s="25" t="s">
        <v>12665</v>
      </c>
      <c r="M1073" s="25">
        <f t="shared" si="130"/>
        <v>-1.2100706666178969</v>
      </c>
      <c r="N1073" s="25">
        <f t="shared" si="131"/>
        <v>-0.25418565019731981</v>
      </c>
      <c r="O1073" s="25">
        <f t="shared" si="132"/>
        <v>1.0503971972020076</v>
      </c>
      <c r="P1073" s="25">
        <f t="shared" si="133"/>
        <v>-0.93163444153198571</v>
      </c>
      <c r="Q1073" s="25">
        <f t="shared" si="134"/>
        <v>1.9747171007723565</v>
      </c>
      <c r="R1073" s="25">
        <f t="shared" si="135"/>
        <v>-8.0558161810881684E-2</v>
      </c>
      <c r="S1073" s="25">
        <f t="shared" si="136"/>
        <v>0.85914152662668641</v>
      </c>
      <c r="T1073" s="25">
        <f t="shared" si="137"/>
        <v>0.51217094318670553</v>
      </c>
      <c r="U1073" s="81">
        <f>SUMXMY2($P$2:$W$2,'Segmentation - 2 groups'!$M1073:$T1073)</f>
        <v>10.339854600676269</v>
      </c>
      <c r="V1073" s="25">
        <f>SUMXMY2($P$3:$W$3,'Segmentation - 2 groups'!$M1073:$T1073)</f>
        <v>8.9763798879391974</v>
      </c>
      <c r="W1073" s="25">
        <f>MIN(ZTable2[[#This Row],[Distance^2 to 1]:[Distance^2 to 2]])</f>
        <v>8.9763798879391974</v>
      </c>
      <c r="X1073" s="28">
        <f>MATCH(ZTable2[[#This Row],[Min Distance^2]],ZTable2[[#This Row],[Distance^2 to 1]:[Distance^2 to 2]],0)</f>
        <v>2</v>
      </c>
      <c r="Y1073" s="25" t="str">
        <f>INDEX('Segmentation - 2 groups'!$M$2:$W$4,MATCH('Segmentation - 2 groups'!$X1073,'Segmentation - 2 groups'!$M$2:$M$4,0),2)</f>
        <v>Special Pathogens Laboratory LLC</v>
      </c>
    </row>
    <row r="1074" spans="1:25">
      <c r="A1074" t="s">
        <v>12670</v>
      </c>
      <c r="B1074" t="s">
        <v>12671</v>
      </c>
      <c r="C1074" s="8">
        <v>3.0273972602739727</v>
      </c>
      <c r="D1074">
        <v>1</v>
      </c>
      <c r="E1074">
        <v>1</v>
      </c>
      <c r="F1074">
        <v>4</v>
      </c>
      <c r="G1074" s="7">
        <v>3</v>
      </c>
      <c r="H1074" s="9">
        <v>22997.52</v>
      </c>
      <c r="I1074">
        <v>23</v>
      </c>
      <c r="J1074">
        <v>1</v>
      </c>
      <c r="K1074" s="27">
        <v>1067</v>
      </c>
      <c r="L1074" s="23" t="s">
        <v>12670</v>
      </c>
      <c r="M1074" s="23">
        <f t="shared" si="130"/>
        <v>-0.5284662046113181</v>
      </c>
      <c r="N1074" s="23">
        <f t="shared" si="131"/>
        <v>-1.1816197792956487</v>
      </c>
      <c r="O1074" s="23">
        <f t="shared" si="132"/>
        <v>1.0503971972020076</v>
      </c>
      <c r="P1074" s="23">
        <f t="shared" si="133"/>
        <v>2.6769749142754531</v>
      </c>
      <c r="Q1074" s="23">
        <f t="shared" si="134"/>
        <v>0.70204769715748472</v>
      </c>
      <c r="R1074" s="23">
        <f t="shared" si="135"/>
        <v>-2.8716781367789282E-2</v>
      </c>
      <c r="S1074" s="23">
        <f t="shared" si="136"/>
        <v>0.22581391568474549</v>
      </c>
      <c r="T1074" s="23">
        <f t="shared" si="137"/>
        <v>0.51217094318670553</v>
      </c>
      <c r="U1074" s="80">
        <f>SUMXMY2($P$2:$W$2,'Segmentation - 2 groups'!$M1074:$T1074)</f>
        <v>13.679182526315383</v>
      </c>
      <c r="V1074" s="23">
        <f>SUMXMY2($P$3:$W$3,'Segmentation - 2 groups'!$M1074:$T1074)</f>
        <v>18.204960883584835</v>
      </c>
      <c r="W1074" s="23">
        <f>MIN(ZTable2[[#This Row],[Distance^2 to 1]:[Distance^2 to 2]])</f>
        <v>13.679182526315383</v>
      </c>
      <c r="X1074" s="27">
        <f>MATCH(ZTable2[[#This Row],[Min Distance^2]],ZTable2[[#This Row],[Distance^2 to 1]:[Distance^2 to 2]],0)</f>
        <v>1</v>
      </c>
      <c r="Y1074" s="23" t="str">
        <f>INDEX('Segmentation - 2 groups'!$M$2:$W$4,MATCH('Segmentation - 2 groups'!$X1074,'Segmentation - 2 groups'!$M$2:$M$4,0),2)</f>
        <v>Un mundo de cruceros Spain</v>
      </c>
    </row>
    <row r="1075" spans="1:25">
      <c r="A1075" t="s">
        <v>12687</v>
      </c>
      <c r="B1075" t="s">
        <v>12688</v>
      </c>
      <c r="C1075" s="8">
        <v>0.9780821917808219</v>
      </c>
      <c r="D1075">
        <v>4</v>
      </c>
      <c r="E1075">
        <v>1</v>
      </c>
      <c r="F1075">
        <v>2</v>
      </c>
      <c r="G1075" s="7">
        <v>3</v>
      </c>
      <c r="H1075" s="9">
        <v>9020.8799999999992</v>
      </c>
      <c r="I1075">
        <v>34</v>
      </c>
      <c r="J1075">
        <v>1</v>
      </c>
      <c r="K1075" s="28">
        <v>1068</v>
      </c>
      <c r="L1075" s="25" t="s">
        <v>12687</v>
      </c>
      <c r="M1075" s="25">
        <f t="shared" si="130"/>
        <v>-1.1563481474449646</v>
      </c>
      <c r="N1075" s="25">
        <f t="shared" si="131"/>
        <v>1.6006826079993379</v>
      </c>
      <c r="O1075" s="25">
        <f t="shared" si="132"/>
        <v>1.0503971972020076</v>
      </c>
      <c r="P1075" s="25">
        <f t="shared" si="133"/>
        <v>0.27123534373716052</v>
      </c>
      <c r="Q1075" s="25">
        <f t="shared" si="134"/>
        <v>0.70204769715748472</v>
      </c>
      <c r="R1075" s="25">
        <f t="shared" si="135"/>
        <v>-8.2271402045843114E-2</v>
      </c>
      <c r="S1075" s="25">
        <f t="shared" si="136"/>
        <v>1.2210430185935097</v>
      </c>
      <c r="T1075" s="25">
        <f t="shared" si="137"/>
        <v>0.51217094318670553</v>
      </c>
      <c r="U1075" s="81">
        <f>SUMXMY2($P$2:$W$2,'Segmentation - 2 groups'!$M1075:$T1075)</f>
        <v>7.854736974957623</v>
      </c>
      <c r="V1075" s="25">
        <f>SUMXMY2($P$3:$W$3,'Segmentation - 2 groups'!$M1075:$T1075)</f>
        <v>6.2562168482650069</v>
      </c>
      <c r="W1075" s="25">
        <f>MIN(ZTable2[[#This Row],[Distance^2 to 1]:[Distance^2 to 2]])</f>
        <v>6.2562168482650069</v>
      </c>
      <c r="X1075" s="28">
        <f>MATCH(ZTable2[[#This Row],[Min Distance^2]],ZTable2[[#This Row],[Distance^2 to 1]:[Distance^2 to 2]],0)</f>
        <v>2</v>
      </c>
      <c r="Y1075" s="25" t="str">
        <f>INDEX('Segmentation - 2 groups'!$M$2:$W$4,MATCH('Segmentation - 2 groups'!$X1075,'Segmentation - 2 groups'!$M$2:$M$4,0),2)</f>
        <v>Special Pathogens Laboratory LLC</v>
      </c>
    </row>
    <row r="1076" spans="1:25">
      <c r="A1076" t="s">
        <v>12692</v>
      </c>
      <c r="B1076" t="s">
        <v>12693</v>
      </c>
      <c r="C1076" s="8">
        <v>0.59726027397260273</v>
      </c>
      <c r="D1076">
        <v>3</v>
      </c>
      <c r="E1076">
        <v>0</v>
      </c>
      <c r="F1076">
        <v>1</v>
      </c>
      <c r="G1076" s="7">
        <v>3</v>
      </c>
      <c r="H1076" s="9">
        <v>26400</v>
      </c>
      <c r="I1076">
        <v>11</v>
      </c>
      <c r="J1076">
        <v>0</v>
      </c>
      <c r="K1076" s="27">
        <v>1069</v>
      </c>
      <c r="L1076" s="23" t="s">
        <v>12692</v>
      </c>
      <c r="M1076" s="23">
        <f t="shared" si="130"/>
        <v>-1.2730267437736769</v>
      </c>
      <c r="N1076" s="23">
        <f t="shared" si="131"/>
        <v>0.67324847890100903</v>
      </c>
      <c r="O1076" s="23">
        <f t="shared" si="132"/>
        <v>-0.95181340709916151</v>
      </c>
      <c r="P1076" s="23">
        <f t="shared" si="133"/>
        <v>-0.93163444153198571</v>
      </c>
      <c r="Q1076" s="23">
        <f t="shared" si="134"/>
        <v>0.70204769715748472</v>
      </c>
      <c r="R1076" s="23">
        <f t="shared" si="135"/>
        <v>-1.5679418613603398E-2</v>
      </c>
      <c r="S1076" s="23">
        <f t="shared" si="136"/>
        <v>-0.85989056021572452</v>
      </c>
      <c r="T1076" s="23">
        <f t="shared" si="137"/>
        <v>-1.9520477457304621</v>
      </c>
      <c r="U1076" s="80">
        <f>SUMXMY2($P$2:$W$2,'Segmentation - 2 groups'!$M1076:$T1076)</f>
        <v>10.253154368404477</v>
      </c>
      <c r="V1076" s="23">
        <f>SUMXMY2($P$3:$W$3,'Segmentation - 2 groups'!$M1076:$T1076)</f>
        <v>13.295823690361736</v>
      </c>
      <c r="W1076" s="23">
        <f>MIN(ZTable2[[#This Row],[Distance^2 to 1]:[Distance^2 to 2]])</f>
        <v>10.253154368404477</v>
      </c>
      <c r="X1076" s="27">
        <f>MATCH(ZTable2[[#This Row],[Min Distance^2]],ZTable2[[#This Row],[Distance^2 to 1]:[Distance^2 to 2]],0)</f>
        <v>1</v>
      </c>
      <c r="Y1076" s="23" t="str">
        <f>INDEX('Segmentation - 2 groups'!$M$2:$W$4,MATCH('Segmentation - 2 groups'!$X1076,'Segmentation - 2 groups'!$M$2:$M$4,0),2)</f>
        <v>Un mundo de cruceros Spain</v>
      </c>
    </row>
    <row r="1077" spans="1:25">
      <c r="A1077" t="s">
        <v>12782</v>
      </c>
      <c r="B1077" t="s">
        <v>12783</v>
      </c>
      <c r="C1077" s="8">
        <v>4.8328767123287673</v>
      </c>
      <c r="D1077">
        <v>2</v>
      </c>
      <c r="E1077">
        <v>1</v>
      </c>
      <c r="F1077">
        <v>1</v>
      </c>
      <c r="G1077" s="7">
        <v>2</v>
      </c>
      <c r="H1077" s="9">
        <v>4199.04</v>
      </c>
      <c r="I1077">
        <v>20</v>
      </c>
      <c r="J1077">
        <v>1</v>
      </c>
      <c r="K1077" s="28">
        <v>1070</v>
      </c>
      <c r="L1077" s="25" t="s">
        <v>12782</v>
      </c>
      <c r="M1077" s="25">
        <f t="shared" si="130"/>
        <v>2.4707859997469418E-2</v>
      </c>
      <c r="N1077" s="25">
        <f t="shared" si="131"/>
        <v>-0.25418565019731981</v>
      </c>
      <c r="O1077" s="25">
        <f t="shared" si="132"/>
        <v>1.0503971972020076</v>
      </c>
      <c r="P1077" s="25">
        <f t="shared" si="133"/>
        <v>-0.93163444153198571</v>
      </c>
      <c r="Q1077" s="25">
        <f t="shared" si="134"/>
        <v>-0.5706217064573873</v>
      </c>
      <c r="R1077" s="25">
        <f t="shared" si="135"/>
        <v>-0.10074735994203755</v>
      </c>
      <c r="S1077" s="25">
        <f t="shared" si="136"/>
        <v>-4.5612203290372015E-2</v>
      </c>
      <c r="T1077" s="25">
        <f t="shared" si="137"/>
        <v>0.51217094318670553</v>
      </c>
      <c r="U1077" s="81">
        <f>SUMXMY2($P$2:$W$2,'Segmentation - 2 groups'!$M1077:$T1077)</f>
        <v>7.9514294325920831</v>
      </c>
      <c r="V1077" s="25">
        <f>SUMXMY2($P$3:$W$3,'Segmentation - 2 groups'!$M1077:$T1077)</f>
        <v>0.97843306178548128</v>
      </c>
      <c r="W1077" s="25">
        <f>MIN(ZTable2[[#This Row],[Distance^2 to 1]:[Distance^2 to 2]])</f>
        <v>0.97843306178548128</v>
      </c>
      <c r="X1077" s="28">
        <f>MATCH(ZTable2[[#This Row],[Min Distance^2]],ZTable2[[#This Row],[Distance^2 to 1]:[Distance^2 to 2]],0)</f>
        <v>2</v>
      </c>
      <c r="Y1077" s="25" t="str">
        <f>INDEX('Segmentation - 2 groups'!$M$2:$W$4,MATCH('Segmentation - 2 groups'!$X1077,'Segmentation - 2 groups'!$M$2:$M$4,0),2)</f>
        <v>Special Pathogens Laboratory LLC</v>
      </c>
    </row>
    <row r="1078" spans="1:25">
      <c r="A1078" t="s">
        <v>12696</v>
      </c>
      <c r="B1078" t="s">
        <v>12697</v>
      </c>
      <c r="C1078" s="8">
        <v>1.6109589041095891</v>
      </c>
      <c r="D1078">
        <v>1</v>
      </c>
      <c r="E1078">
        <v>0</v>
      </c>
      <c r="F1078">
        <v>2</v>
      </c>
      <c r="G1078" s="7">
        <v>3</v>
      </c>
      <c r="H1078" s="9">
        <v>11016</v>
      </c>
      <c r="I1078">
        <v>12</v>
      </c>
      <c r="J1078">
        <v>1</v>
      </c>
      <c r="K1078" s="27">
        <v>1071</v>
      </c>
      <c r="L1078" s="23" t="s">
        <v>12696</v>
      </c>
      <c r="M1078" s="23">
        <f t="shared" si="130"/>
        <v>-0.96244342980516195</v>
      </c>
      <c r="N1078" s="23">
        <f t="shared" si="131"/>
        <v>-1.1816197792956487</v>
      </c>
      <c r="O1078" s="23">
        <f t="shared" si="132"/>
        <v>-0.95181340709916151</v>
      </c>
      <c r="P1078" s="23">
        <f t="shared" si="133"/>
        <v>0.27123534373716052</v>
      </c>
      <c r="Q1078" s="23">
        <f t="shared" si="134"/>
        <v>0.70204769715748472</v>
      </c>
      <c r="R1078" s="23">
        <f t="shared" si="135"/>
        <v>-7.4626653751031294E-2</v>
      </c>
      <c r="S1078" s="23">
        <f t="shared" si="136"/>
        <v>-0.76941518722401869</v>
      </c>
      <c r="T1078" s="23">
        <f t="shared" si="137"/>
        <v>0.51217094318670553</v>
      </c>
      <c r="U1078" s="80">
        <f>SUMXMY2($P$2:$W$2,'Segmentation - 2 groups'!$M1078:$T1078)</f>
        <v>5.2526396481805477</v>
      </c>
      <c r="V1078" s="23">
        <f>SUMXMY2($P$3:$W$3,'Segmentation - 2 groups'!$M1078:$T1078)</f>
        <v>11.472417285302924</v>
      </c>
      <c r="W1078" s="23">
        <f>MIN(ZTable2[[#This Row],[Distance^2 to 1]:[Distance^2 to 2]])</f>
        <v>5.2526396481805477</v>
      </c>
      <c r="X1078" s="27">
        <f>MATCH(ZTable2[[#This Row],[Min Distance^2]],ZTable2[[#This Row],[Distance^2 to 1]:[Distance^2 to 2]],0)</f>
        <v>1</v>
      </c>
      <c r="Y1078" s="23" t="str">
        <f>INDEX('Segmentation - 2 groups'!$M$2:$W$4,MATCH('Segmentation - 2 groups'!$X1078,'Segmentation - 2 groups'!$M$2:$M$4,0),2)</f>
        <v>Un mundo de cruceros Spain</v>
      </c>
    </row>
    <row r="1079" spans="1:25">
      <c r="A1079" t="s">
        <v>4623</v>
      </c>
      <c r="B1079" t="s">
        <v>4624</v>
      </c>
      <c r="C1079" s="8">
        <v>5.5698630136986305</v>
      </c>
      <c r="D1079">
        <v>3</v>
      </c>
      <c r="E1079">
        <v>1</v>
      </c>
      <c r="F1079">
        <v>1</v>
      </c>
      <c r="G1079" s="7">
        <v>3</v>
      </c>
      <c r="H1079" s="9">
        <v>10200</v>
      </c>
      <c r="I1079">
        <v>12</v>
      </c>
      <c r="J1079">
        <v>0</v>
      </c>
      <c r="K1079" s="28">
        <v>1072</v>
      </c>
      <c r="L1079" s="25" t="s">
        <v>4623</v>
      </c>
      <c r="M1079" s="25">
        <f t="shared" si="130"/>
        <v>0.25051032339620066</v>
      </c>
      <c r="N1079" s="25">
        <f t="shared" si="131"/>
        <v>0.67324847890100903</v>
      </c>
      <c r="O1079" s="25">
        <f t="shared" si="132"/>
        <v>1.0503971972020076</v>
      </c>
      <c r="P1079" s="25">
        <f t="shared" si="133"/>
        <v>-0.93163444153198571</v>
      </c>
      <c r="Q1079" s="25">
        <f t="shared" si="134"/>
        <v>0.70204769715748472</v>
      </c>
      <c r="R1079" s="25">
        <f t="shared" si="135"/>
        <v>-7.7753340170177238E-2</v>
      </c>
      <c r="S1079" s="25">
        <f t="shared" si="136"/>
        <v>-0.76941518722401869</v>
      </c>
      <c r="T1079" s="25">
        <f t="shared" si="137"/>
        <v>-1.9520477457304621</v>
      </c>
      <c r="U1079" s="81">
        <f>SUMXMY2($P$2:$W$2,'Segmentation - 2 groups'!$M1079:$T1079)</f>
        <v>12.211053793948377</v>
      </c>
      <c r="V1079" s="25">
        <f>SUMXMY2($P$3:$W$3,'Segmentation - 2 groups'!$M1079:$T1079)</f>
        <v>8.5318209637209357</v>
      </c>
      <c r="W1079" s="25">
        <f>MIN(ZTable2[[#This Row],[Distance^2 to 1]:[Distance^2 to 2]])</f>
        <v>8.5318209637209357</v>
      </c>
      <c r="X1079" s="28">
        <f>MATCH(ZTable2[[#This Row],[Min Distance^2]],ZTable2[[#This Row],[Distance^2 to 1]:[Distance^2 to 2]],0)</f>
        <v>2</v>
      </c>
      <c r="Y1079" s="25" t="str">
        <f>INDEX('Segmentation - 2 groups'!$M$2:$W$4,MATCH('Segmentation - 2 groups'!$X1079,'Segmentation - 2 groups'!$M$2:$M$4,0),2)</f>
        <v>Special Pathogens Laboratory LLC</v>
      </c>
    </row>
    <row r="1080" spans="1:25">
      <c r="A1080" t="s">
        <v>4629</v>
      </c>
      <c r="B1080" t="s">
        <v>4630</v>
      </c>
      <c r="C1080" s="8">
        <v>6.0986301369863014</v>
      </c>
      <c r="D1080">
        <v>3</v>
      </c>
      <c r="E1080">
        <v>0</v>
      </c>
      <c r="F1080">
        <v>3</v>
      </c>
      <c r="G1080" s="7">
        <v>3</v>
      </c>
      <c r="H1080" s="9">
        <v>4406.3999999999996</v>
      </c>
      <c r="I1080">
        <v>23</v>
      </c>
      <c r="J1080">
        <v>1</v>
      </c>
      <c r="K1080" s="27">
        <v>1073</v>
      </c>
      <c r="L1080" s="23" t="s">
        <v>4629</v>
      </c>
      <c r="M1080" s="23">
        <f t="shared" si="130"/>
        <v>0.41251729527707459</v>
      </c>
      <c r="N1080" s="23">
        <f t="shared" si="131"/>
        <v>0.67324847890100903</v>
      </c>
      <c r="O1080" s="23">
        <f t="shared" si="132"/>
        <v>-0.95181340709916151</v>
      </c>
      <c r="P1080" s="23">
        <f t="shared" si="133"/>
        <v>1.4741051290063067</v>
      </c>
      <c r="Q1080" s="23">
        <f t="shared" si="134"/>
        <v>0.70204769715748472</v>
      </c>
      <c r="R1080" s="23">
        <f t="shared" si="135"/>
        <v>-9.9952813746113423E-2</v>
      </c>
      <c r="S1080" s="23">
        <f t="shared" si="136"/>
        <v>0.22581391568474549</v>
      </c>
      <c r="T1080" s="23">
        <f t="shared" si="137"/>
        <v>0.51217094318670553</v>
      </c>
      <c r="U1080" s="80">
        <f>SUMXMY2($P$2:$W$2,'Segmentation - 2 groups'!$M1080:$T1080)</f>
        <v>1.5719219706818208</v>
      </c>
      <c r="V1080" s="23">
        <f>SUMXMY2($P$3:$W$3,'Segmentation - 2 groups'!$M1080:$T1080)</f>
        <v>12.016167127279427</v>
      </c>
      <c r="W1080" s="23">
        <f>MIN(ZTable2[[#This Row],[Distance^2 to 1]:[Distance^2 to 2]])</f>
        <v>1.5719219706818208</v>
      </c>
      <c r="X1080" s="27">
        <f>MATCH(ZTable2[[#This Row],[Min Distance^2]],ZTable2[[#This Row],[Distance^2 to 1]:[Distance^2 to 2]],0)</f>
        <v>1</v>
      </c>
      <c r="Y1080" s="23" t="str">
        <f>INDEX('Segmentation - 2 groups'!$M$2:$W$4,MATCH('Segmentation - 2 groups'!$X1080,'Segmentation - 2 groups'!$M$2:$M$4,0),2)</f>
        <v>Un mundo de cruceros Spain</v>
      </c>
    </row>
    <row r="1081" spans="1:25">
      <c r="A1081" t="s">
        <v>4632</v>
      </c>
      <c r="B1081" t="s">
        <v>4633</v>
      </c>
      <c r="C1081" s="8">
        <v>6.0465753424657533</v>
      </c>
      <c r="D1081">
        <v>1</v>
      </c>
      <c r="E1081">
        <v>0</v>
      </c>
      <c r="F1081">
        <v>2</v>
      </c>
      <c r="G1081" s="7">
        <v>1</v>
      </c>
      <c r="H1081" s="9">
        <v>1800</v>
      </c>
      <c r="I1081">
        <v>3</v>
      </c>
      <c r="J1081">
        <v>1</v>
      </c>
      <c r="K1081" s="28">
        <v>1074</v>
      </c>
      <c r="L1081" s="25" t="s">
        <v>4632</v>
      </c>
      <c r="M1081" s="25">
        <f t="shared" si="130"/>
        <v>0.39656842239761025</v>
      </c>
      <c r="N1081" s="25">
        <f t="shared" si="131"/>
        <v>-1.1816197792956487</v>
      </c>
      <c r="O1081" s="25">
        <f t="shared" si="132"/>
        <v>-0.95181340709916151</v>
      </c>
      <c r="P1081" s="25">
        <f t="shared" si="133"/>
        <v>0.27123534373716052</v>
      </c>
      <c r="Q1081" s="25">
        <f t="shared" si="134"/>
        <v>-1.8432911100722591</v>
      </c>
      <c r="R1081" s="25">
        <f t="shared" si="135"/>
        <v>-0.10993981801432663</v>
      </c>
      <c r="S1081" s="25">
        <f t="shared" si="136"/>
        <v>-1.5836935441493714</v>
      </c>
      <c r="T1081" s="25">
        <f t="shared" si="137"/>
        <v>0.51217094318670553</v>
      </c>
      <c r="U1081" s="81">
        <f>SUMXMY2($P$2:$W$2,'Segmentation - 2 groups'!$M1081:$T1081)</f>
        <v>12.654881005968342</v>
      </c>
      <c r="V1081" s="25">
        <f>SUMXMY2($P$3:$W$3,'Segmentation - 2 groups'!$M1081:$T1081)</f>
        <v>13.387167709006123</v>
      </c>
      <c r="W1081" s="25">
        <f>MIN(ZTable2[[#This Row],[Distance^2 to 1]:[Distance^2 to 2]])</f>
        <v>12.654881005968342</v>
      </c>
      <c r="X1081" s="28">
        <f>MATCH(ZTable2[[#This Row],[Min Distance^2]],ZTable2[[#This Row],[Distance^2 to 1]:[Distance^2 to 2]],0)</f>
        <v>1</v>
      </c>
      <c r="Y1081" s="25" t="str">
        <f>INDEX('Segmentation - 2 groups'!$M$2:$W$4,MATCH('Segmentation - 2 groups'!$X1081,'Segmentation - 2 groups'!$M$2:$M$4,0),2)</f>
        <v>Un mundo de cruceros Spain</v>
      </c>
    </row>
    <row r="1082" spans="1:25">
      <c r="A1082" t="s">
        <v>12921</v>
      </c>
      <c r="B1082" t="s">
        <v>12922</v>
      </c>
      <c r="C1082" s="8">
        <v>3.2383561643835614</v>
      </c>
      <c r="D1082">
        <v>4</v>
      </c>
      <c r="E1082">
        <v>0</v>
      </c>
      <c r="F1082">
        <v>2</v>
      </c>
      <c r="G1082" s="7">
        <v>3</v>
      </c>
      <c r="H1082" s="9">
        <v>46256.18</v>
      </c>
      <c r="I1082">
        <v>26</v>
      </c>
      <c r="J1082">
        <v>1</v>
      </c>
      <c r="K1082" s="27">
        <v>1075</v>
      </c>
      <c r="L1082" s="23" t="s">
        <v>12921</v>
      </c>
      <c r="M1082" s="23">
        <f t="shared" si="130"/>
        <v>-0.46383129873138396</v>
      </c>
      <c r="N1082" s="23">
        <f t="shared" si="131"/>
        <v>1.6006826079993379</v>
      </c>
      <c r="O1082" s="23">
        <f t="shared" si="132"/>
        <v>-0.95181340709916151</v>
      </c>
      <c r="P1082" s="23">
        <f t="shared" si="133"/>
        <v>0.27123534373716052</v>
      </c>
      <c r="Q1082" s="23">
        <f t="shared" si="134"/>
        <v>0.70204769715748472</v>
      </c>
      <c r="R1082" s="23">
        <f t="shared" si="135"/>
        <v>6.0403973962520695E-2</v>
      </c>
      <c r="S1082" s="23">
        <f t="shared" si="136"/>
        <v>0.49724003465986299</v>
      </c>
      <c r="T1082" s="23">
        <f t="shared" si="137"/>
        <v>0.51217094318670553</v>
      </c>
      <c r="U1082" s="80">
        <f>SUMXMY2($P$2:$W$2,'Segmentation - 2 groups'!$M1082:$T1082)</f>
        <v>1.4127915457190743</v>
      </c>
      <c r="V1082" s="23">
        <f>SUMXMY2($P$3:$W$3,'Segmentation - 2 groups'!$M1082:$T1082)</f>
        <v>8.2599315306676342</v>
      </c>
      <c r="W1082" s="23">
        <f>MIN(ZTable2[[#This Row],[Distance^2 to 1]:[Distance^2 to 2]])</f>
        <v>1.4127915457190743</v>
      </c>
      <c r="X1082" s="27">
        <f>MATCH(ZTable2[[#This Row],[Min Distance^2]],ZTable2[[#This Row],[Distance^2 to 1]:[Distance^2 to 2]],0)</f>
        <v>1</v>
      </c>
      <c r="Y1082" s="23" t="str">
        <f>INDEX('Segmentation - 2 groups'!$M$2:$W$4,MATCH('Segmentation - 2 groups'!$X1082,'Segmentation - 2 groups'!$M$2:$M$4,0),2)</f>
        <v>Un mundo de cruceros Spain</v>
      </c>
    </row>
    <row r="1083" spans="1:25">
      <c r="A1083" t="s">
        <v>4635</v>
      </c>
      <c r="B1083" t="s">
        <v>4636</v>
      </c>
      <c r="C1083" s="8">
        <v>6.3260273972602743</v>
      </c>
      <c r="D1083">
        <v>1</v>
      </c>
      <c r="E1083">
        <v>0</v>
      </c>
      <c r="F1083">
        <v>2</v>
      </c>
      <c r="G1083" s="7">
        <v>2</v>
      </c>
      <c r="H1083" s="9">
        <v>6552</v>
      </c>
      <c r="I1083">
        <v>33</v>
      </c>
      <c r="J1083">
        <v>1</v>
      </c>
      <c r="K1083" s="28">
        <v>1076</v>
      </c>
      <c r="L1083" s="25" t="s">
        <v>4635</v>
      </c>
      <c r="M1083" s="25">
        <f t="shared" si="130"/>
        <v>0.48218868732947129</v>
      </c>
      <c r="N1083" s="25">
        <f t="shared" si="131"/>
        <v>-1.1816197792956487</v>
      </c>
      <c r="O1083" s="25">
        <f t="shared" si="132"/>
        <v>-0.95181340709916151</v>
      </c>
      <c r="P1083" s="25">
        <f t="shared" si="133"/>
        <v>0.27123534373716052</v>
      </c>
      <c r="Q1083" s="25">
        <f t="shared" si="134"/>
        <v>-0.5706217064573873</v>
      </c>
      <c r="R1083" s="25">
        <f t="shared" si="135"/>
        <v>-9.1731467691064966E-2</v>
      </c>
      <c r="S1083" s="25">
        <f t="shared" si="136"/>
        <v>1.1305676456018039</v>
      </c>
      <c r="T1083" s="25">
        <f t="shared" si="137"/>
        <v>0.51217094318670553</v>
      </c>
      <c r="U1083" s="81">
        <f>SUMXMY2($P$2:$W$2,'Segmentation - 2 groups'!$M1083:$T1083)</f>
        <v>6.3780560828306747</v>
      </c>
      <c r="V1083" s="25">
        <f>SUMXMY2($P$3:$W$3,'Segmentation - 2 groups'!$M1083:$T1083)</f>
        <v>10.909895043578665</v>
      </c>
      <c r="W1083" s="25">
        <f>MIN(ZTable2[[#This Row],[Distance^2 to 1]:[Distance^2 to 2]])</f>
        <v>6.3780560828306747</v>
      </c>
      <c r="X1083" s="28">
        <f>MATCH(ZTable2[[#This Row],[Min Distance^2]],ZTable2[[#This Row],[Distance^2 to 1]:[Distance^2 to 2]],0)</f>
        <v>1</v>
      </c>
      <c r="Y1083" s="25" t="str">
        <f>INDEX('Segmentation - 2 groups'!$M$2:$W$4,MATCH('Segmentation - 2 groups'!$X1083,'Segmentation - 2 groups'!$M$2:$M$4,0),2)</f>
        <v>Un mundo de cruceros Spain</v>
      </c>
    </row>
    <row r="1084" spans="1:25">
      <c r="A1084" t="s">
        <v>12708</v>
      </c>
      <c r="B1084" t="s">
        <v>12709</v>
      </c>
      <c r="C1084" s="8">
        <v>0.59726027397260273</v>
      </c>
      <c r="D1084">
        <v>3</v>
      </c>
      <c r="E1084">
        <v>0</v>
      </c>
      <c r="F1084">
        <v>1</v>
      </c>
      <c r="G1084" s="7">
        <v>4</v>
      </c>
      <c r="H1084" s="9">
        <v>20400</v>
      </c>
      <c r="I1084">
        <v>11</v>
      </c>
      <c r="J1084">
        <v>1</v>
      </c>
      <c r="K1084" s="27">
        <v>1077</v>
      </c>
      <c r="L1084" s="23" t="s">
        <v>12708</v>
      </c>
      <c r="M1084" s="23">
        <f t="shared" si="130"/>
        <v>-1.2730267437736769</v>
      </c>
      <c r="N1084" s="23">
        <f t="shared" si="131"/>
        <v>0.67324847890100903</v>
      </c>
      <c r="O1084" s="23">
        <f t="shared" si="132"/>
        <v>-0.95181340709916151</v>
      </c>
      <c r="P1084" s="23">
        <f t="shared" si="133"/>
        <v>-0.93163444153198571</v>
      </c>
      <c r="Q1084" s="23">
        <f t="shared" si="134"/>
        <v>1.9747171007723565</v>
      </c>
      <c r="R1084" s="23">
        <f t="shared" si="135"/>
        <v>-3.8669759930852969E-2</v>
      </c>
      <c r="S1084" s="23">
        <f t="shared" si="136"/>
        <v>-0.85989056021572452</v>
      </c>
      <c r="T1084" s="23">
        <f t="shared" si="137"/>
        <v>0.51217094318670553</v>
      </c>
      <c r="U1084" s="80">
        <f>SUMXMY2($P$2:$W$2,'Segmentation - 2 groups'!$M1084:$T1084)</f>
        <v>5.7981043309830174</v>
      </c>
      <c r="V1084" s="23">
        <f>SUMXMY2($P$3:$W$3,'Segmentation - 2 groups'!$M1084:$T1084)</f>
        <v>12.083191159018217</v>
      </c>
      <c r="W1084" s="23">
        <f>MIN(ZTable2[[#This Row],[Distance^2 to 1]:[Distance^2 to 2]])</f>
        <v>5.7981043309830174</v>
      </c>
      <c r="X1084" s="27">
        <f>MATCH(ZTable2[[#This Row],[Min Distance^2]],ZTable2[[#This Row],[Distance^2 to 1]:[Distance^2 to 2]],0)</f>
        <v>1</v>
      </c>
      <c r="Y1084" s="23" t="str">
        <f>INDEX('Segmentation - 2 groups'!$M$2:$W$4,MATCH('Segmentation - 2 groups'!$X1084,'Segmentation - 2 groups'!$M$2:$M$4,0),2)</f>
        <v>Un mundo de cruceros Spain</v>
      </c>
    </row>
    <row r="1085" spans="1:25">
      <c r="A1085" t="s">
        <v>12774</v>
      </c>
      <c r="B1085" t="s">
        <v>12775</v>
      </c>
      <c r="C1085" s="8">
        <v>5.0684931506849313</v>
      </c>
      <c r="D1085">
        <v>3</v>
      </c>
      <c r="E1085">
        <v>1</v>
      </c>
      <c r="F1085">
        <v>1</v>
      </c>
      <c r="G1085" s="7">
        <v>2</v>
      </c>
      <c r="H1085" s="9">
        <v>7270.56</v>
      </c>
      <c r="I1085">
        <v>15</v>
      </c>
      <c r="J1085">
        <v>1</v>
      </c>
      <c r="K1085" s="28">
        <v>1078</v>
      </c>
      <c r="L1085" s="25" t="s">
        <v>12774</v>
      </c>
      <c r="M1085" s="25">
        <f t="shared" si="130"/>
        <v>9.6897495136097134E-2</v>
      </c>
      <c r="N1085" s="25">
        <f t="shared" si="131"/>
        <v>0.67324847890100903</v>
      </c>
      <c r="O1085" s="25">
        <f t="shared" si="132"/>
        <v>1.0503971972020076</v>
      </c>
      <c r="P1085" s="25">
        <f t="shared" si="133"/>
        <v>-0.93163444153198571</v>
      </c>
      <c r="Q1085" s="25">
        <f t="shared" si="134"/>
        <v>-0.5706217064573873</v>
      </c>
      <c r="R1085" s="25">
        <f t="shared" si="135"/>
        <v>-8.8978144414911156E-2</v>
      </c>
      <c r="S1085" s="25">
        <f t="shared" si="136"/>
        <v>-0.49798906824890121</v>
      </c>
      <c r="T1085" s="25">
        <f t="shared" si="137"/>
        <v>0.51217094318670553</v>
      </c>
      <c r="U1085" s="81">
        <f>SUMXMY2($P$2:$W$2,'Segmentation - 2 groups'!$M1085:$T1085)</f>
        <v>7.3703856269093642</v>
      </c>
      <c r="V1085" s="25">
        <f>SUMXMY2($P$3:$W$3,'Segmentation - 2 groups'!$M1085:$T1085)</f>
        <v>0.37420714841398617</v>
      </c>
      <c r="W1085" s="25">
        <f>MIN(ZTable2[[#This Row],[Distance^2 to 1]:[Distance^2 to 2]])</f>
        <v>0.37420714841398617</v>
      </c>
      <c r="X1085" s="28">
        <f>MATCH(ZTable2[[#This Row],[Min Distance^2]],ZTable2[[#This Row],[Distance^2 to 1]:[Distance^2 to 2]],0)</f>
        <v>2</v>
      </c>
      <c r="Y1085" s="25" t="str">
        <f>INDEX('Segmentation - 2 groups'!$M$2:$W$4,MATCH('Segmentation - 2 groups'!$X1085,'Segmentation - 2 groups'!$M$2:$M$4,0),2)</f>
        <v>Special Pathogens Laboratory LLC</v>
      </c>
    </row>
    <row r="1086" spans="1:25">
      <c r="A1086" t="s">
        <v>4640</v>
      </c>
      <c r="B1086" t="s">
        <v>4641</v>
      </c>
      <c r="C1086" s="8">
        <v>9.0684931506849313</v>
      </c>
      <c r="D1086">
        <v>1</v>
      </c>
      <c r="E1086">
        <v>0</v>
      </c>
      <c r="F1086">
        <v>2</v>
      </c>
      <c r="G1086" s="7">
        <v>2</v>
      </c>
      <c r="H1086" s="9">
        <v>3182.4</v>
      </c>
      <c r="I1086">
        <v>8</v>
      </c>
      <c r="J1086">
        <v>1</v>
      </c>
      <c r="K1086" s="27">
        <v>1079</v>
      </c>
      <c r="L1086" s="23" t="s">
        <v>4640</v>
      </c>
      <c r="M1086" s="23">
        <f t="shared" si="130"/>
        <v>1.3224424637686156</v>
      </c>
      <c r="N1086" s="23">
        <f t="shared" si="131"/>
        <v>-1.1816197792956487</v>
      </c>
      <c r="O1086" s="23">
        <f t="shared" si="132"/>
        <v>-0.95181340709916151</v>
      </c>
      <c r="P1086" s="23">
        <f t="shared" si="133"/>
        <v>0.27123534373716052</v>
      </c>
      <c r="Q1086" s="23">
        <f t="shared" si="134"/>
        <v>-0.5706217064573873</v>
      </c>
      <c r="R1086" s="23">
        <f t="shared" si="135"/>
        <v>-0.10464284337483233</v>
      </c>
      <c r="S1086" s="23">
        <f t="shared" si="136"/>
        <v>-1.131316679190842</v>
      </c>
      <c r="T1086" s="23">
        <f t="shared" si="137"/>
        <v>0.51217094318670553</v>
      </c>
      <c r="U1086" s="80">
        <f>SUMXMY2($P$2:$W$2,'Segmentation - 2 groups'!$M1086:$T1086)</f>
        <v>7.9155587305814619</v>
      </c>
      <c r="V1086" s="23">
        <f>SUMXMY2($P$3:$W$3,'Segmentation - 2 groups'!$M1086:$T1086)</f>
        <v>12.740905968129525</v>
      </c>
      <c r="W1086" s="23">
        <f>MIN(ZTable2[[#This Row],[Distance^2 to 1]:[Distance^2 to 2]])</f>
        <v>7.9155587305814619</v>
      </c>
      <c r="X1086" s="27">
        <f>MATCH(ZTable2[[#This Row],[Min Distance^2]],ZTable2[[#This Row],[Distance^2 to 1]:[Distance^2 to 2]],0)</f>
        <v>1</v>
      </c>
      <c r="Y1086" s="23" t="str">
        <f>INDEX('Segmentation - 2 groups'!$M$2:$W$4,MATCH('Segmentation - 2 groups'!$X1086,'Segmentation - 2 groups'!$M$2:$M$4,0),2)</f>
        <v>Un mundo de cruceros Spain</v>
      </c>
    </row>
    <row r="1087" spans="1:25">
      <c r="A1087" t="s">
        <v>12796</v>
      </c>
      <c r="B1087" t="s">
        <v>12797</v>
      </c>
      <c r="C1087" s="8">
        <v>5.0986301369863014</v>
      </c>
      <c r="D1087">
        <v>3</v>
      </c>
      <c r="E1087">
        <v>0</v>
      </c>
      <c r="F1087">
        <v>2</v>
      </c>
      <c r="G1087" s="7">
        <v>3</v>
      </c>
      <c r="H1087" s="9">
        <v>22950</v>
      </c>
      <c r="I1087">
        <v>36</v>
      </c>
      <c r="J1087">
        <v>1</v>
      </c>
      <c r="K1087" s="28">
        <v>1080</v>
      </c>
      <c r="L1087" s="25" t="s">
        <v>12796</v>
      </c>
      <c r="M1087" s="25">
        <f t="shared" si="130"/>
        <v>0.10613105311894494</v>
      </c>
      <c r="N1087" s="25">
        <f t="shared" si="131"/>
        <v>0.67324847890100903</v>
      </c>
      <c r="O1087" s="25">
        <f t="shared" si="132"/>
        <v>-0.95181340709916151</v>
      </c>
      <c r="P1087" s="25">
        <f t="shared" si="133"/>
        <v>0.27123534373716052</v>
      </c>
      <c r="Q1087" s="25">
        <f t="shared" si="134"/>
        <v>0.70204769715748472</v>
      </c>
      <c r="R1087" s="25">
        <f t="shared" si="135"/>
        <v>-2.88988648710219E-2</v>
      </c>
      <c r="S1087" s="25">
        <f t="shared" si="136"/>
        <v>1.4019937645769214</v>
      </c>
      <c r="T1087" s="25">
        <f t="shared" si="137"/>
        <v>0.51217094318670553</v>
      </c>
      <c r="U1087" s="81">
        <f>SUMXMY2($P$2:$W$2,'Segmentation - 2 groups'!$M1087:$T1087)</f>
        <v>1.8442830392124352</v>
      </c>
      <c r="V1087" s="25">
        <f>SUMXMY2($P$3:$W$3,'Segmentation - 2 groups'!$M1087:$T1087)</f>
        <v>9.3425217542673025</v>
      </c>
      <c r="W1087" s="25">
        <f>MIN(ZTable2[[#This Row],[Distance^2 to 1]:[Distance^2 to 2]])</f>
        <v>1.8442830392124352</v>
      </c>
      <c r="X1087" s="28">
        <f>MATCH(ZTable2[[#This Row],[Min Distance^2]],ZTable2[[#This Row],[Distance^2 to 1]:[Distance^2 to 2]],0)</f>
        <v>1</v>
      </c>
      <c r="Y1087" s="25" t="str">
        <f>INDEX('Segmentation - 2 groups'!$M$2:$W$4,MATCH('Segmentation - 2 groups'!$X1087,'Segmentation - 2 groups'!$M$2:$M$4,0),2)</f>
        <v>Un mundo de cruceros Spain</v>
      </c>
    </row>
    <row r="1088" spans="1:25">
      <c r="A1088" t="s">
        <v>12723</v>
      </c>
      <c r="B1088" t="s">
        <v>12724</v>
      </c>
      <c r="C1088" s="8">
        <v>1.2684931506849315</v>
      </c>
      <c r="D1088">
        <v>1</v>
      </c>
      <c r="E1088">
        <v>1</v>
      </c>
      <c r="F1088">
        <v>1</v>
      </c>
      <c r="G1088" s="7">
        <v>2</v>
      </c>
      <c r="H1088" s="9">
        <v>2025</v>
      </c>
      <c r="I1088">
        <v>34</v>
      </c>
      <c r="J1088">
        <v>1</v>
      </c>
      <c r="K1088" s="27">
        <v>1081</v>
      </c>
      <c r="L1088" s="23" t="s">
        <v>12723</v>
      </c>
      <c r="M1088" s="23">
        <f t="shared" si="130"/>
        <v>-1.0673702250647954</v>
      </c>
      <c r="N1088" s="23">
        <f t="shared" si="131"/>
        <v>-1.1816197792956487</v>
      </c>
      <c r="O1088" s="23">
        <f t="shared" si="132"/>
        <v>1.0503971972020076</v>
      </c>
      <c r="P1088" s="23">
        <f t="shared" si="133"/>
        <v>-0.93163444153198571</v>
      </c>
      <c r="Q1088" s="23">
        <f t="shared" si="134"/>
        <v>-0.5706217064573873</v>
      </c>
      <c r="R1088" s="23">
        <f t="shared" si="135"/>
        <v>-0.10907768021492978</v>
      </c>
      <c r="S1088" s="23">
        <f t="shared" si="136"/>
        <v>1.2210430185935097</v>
      </c>
      <c r="T1088" s="23">
        <f t="shared" si="137"/>
        <v>0.51217094318670553</v>
      </c>
      <c r="U1088" s="80">
        <f>SUMXMY2($P$2:$W$2,'Segmentation - 2 groups'!$M1088:$T1088)</f>
        <v>13.285292729733618</v>
      </c>
      <c r="V1088" s="23">
        <f>SUMXMY2($P$3:$W$3,'Segmentation - 2 groups'!$M1088:$T1088)</f>
        <v>5.6313952595175962</v>
      </c>
      <c r="W1088" s="23">
        <f>MIN(ZTable2[[#This Row],[Distance^2 to 1]:[Distance^2 to 2]])</f>
        <v>5.6313952595175962</v>
      </c>
      <c r="X1088" s="27">
        <f>MATCH(ZTable2[[#This Row],[Min Distance^2]],ZTable2[[#This Row],[Distance^2 to 1]:[Distance^2 to 2]],0)</f>
        <v>2</v>
      </c>
      <c r="Y1088" s="23" t="str">
        <f>INDEX('Segmentation - 2 groups'!$M$2:$W$4,MATCH('Segmentation - 2 groups'!$X1088,'Segmentation - 2 groups'!$M$2:$M$4,0),2)</f>
        <v>Special Pathogens Laboratory LLC</v>
      </c>
    </row>
    <row r="1089" spans="1:25">
      <c r="A1089" t="s">
        <v>4644</v>
      </c>
      <c r="B1089" t="s">
        <v>4645</v>
      </c>
      <c r="C1089" s="8">
        <v>5.9068493150684933</v>
      </c>
      <c r="D1089">
        <v>3</v>
      </c>
      <c r="E1089">
        <v>1</v>
      </c>
      <c r="F1089">
        <v>1</v>
      </c>
      <c r="G1089" s="7">
        <v>2</v>
      </c>
      <c r="H1089" s="9">
        <v>3499.2</v>
      </c>
      <c r="I1089">
        <v>6</v>
      </c>
      <c r="J1089">
        <v>1</v>
      </c>
      <c r="K1089" s="28">
        <v>1082</v>
      </c>
      <c r="L1089" s="25" t="s">
        <v>4644</v>
      </c>
      <c r="M1089" s="25">
        <f t="shared" si="130"/>
        <v>0.3537582899316799</v>
      </c>
      <c r="N1089" s="25">
        <f t="shared" si="131"/>
        <v>0.67324847890100903</v>
      </c>
      <c r="O1089" s="25">
        <f t="shared" si="132"/>
        <v>1.0503971972020076</v>
      </c>
      <c r="P1089" s="25">
        <f t="shared" si="133"/>
        <v>-0.93163444153198571</v>
      </c>
      <c r="Q1089" s="25">
        <f t="shared" si="134"/>
        <v>-0.5706217064573873</v>
      </c>
      <c r="R1089" s="25">
        <f t="shared" si="135"/>
        <v>-0.10342895335328155</v>
      </c>
      <c r="S1089" s="25">
        <f t="shared" si="136"/>
        <v>-1.3122674251742537</v>
      </c>
      <c r="T1089" s="25">
        <f t="shared" si="137"/>
        <v>0.51217094318670553</v>
      </c>
      <c r="U1089" s="81">
        <f>SUMXMY2($P$2:$W$2,'Segmentation - 2 groups'!$M1089:$T1089)</f>
        <v>8.9775189352978408</v>
      </c>
      <c r="V1089" s="25">
        <f>SUMXMY2($P$3:$W$3,'Segmentation - 2 groups'!$M1089:$T1089)</f>
        <v>2.0502276546763478</v>
      </c>
      <c r="W1089" s="25">
        <f>MIN(ZTable2[[#This Row],[Distance^2 to 1]:[Distance^2 to 2]])</f>
        <v>2.0502276546763478</v>
      </c>
      <c r="X1089" s="28">
        <f>MATCH(ZTable2[[#This Row],[Min Distance^2]],ZTable2[[#This Row],[Distance^2 to 1]:[Distance^2 to 2]],0)</f>
        <v>2</v>
      </c>
      <c r="Y1089" s="25" t="str">
        <f>INDEX('Segmentation - 2 groups'!$M$2:$W$4,MATCH('Segmentation - 2 groups'!$X1089,'Segmentation - 2 groups'!$M$2:$M$4,0),2)</f>
        <v>Special Pathogens Laboratory LLC</v>
      </c>
    </row>
    <row r="1090" spans="1:25">
      <c r="A1090" t="s">
        <v>12714</v>
      </c>
      <c r="B1090" t="s">
        <v>12715</v>
      </c>
      <c r="C1090" s="8">
        <v>2.2301369863013698</v>
      </c>
      <c r="D1090">
        <v>1</v>
      </c>
      <c r="E1090">
        <v>0</v>
      </c>
      <c r="F1090">
        <v>2</v>
      </c>
      <c r="G1090" s="7">
        <v>2</v>
      </c>
      <c r="H1090" s="9">
        <v>9279.8799999999992</v>
      </c>
      <c r="I1090">
        <v>1</v>
      </c>
      <c r="J1090">
        <v>1</v>
      </c>
      <c r="K1090" s="27">
        <v>1083</v>
      </c>
      <c r="L1090" s="23" t="s">
        <v>12714</v>
      </c>
      <c r="M1090" s="23">
        <f t="shared" si="130"/>
        <v>-0.77273578397574472</v>
      </c>
      <c r="N1090" s="23">
        <f t="shared" si="131"/>
        <v>-1.1816197792956487</v>
      </c>
      <c r="O1090" s="23">
        <f t="shared" si="132"/>
        <v>-0.95181340709916151</v>
      </c>
      <c r="P1090" s="23">
        <f t="shared" si="133"/>
        <v>0.27123534373716052</v>
      </c>
      <c r="Q1090" s="23">
        <f t="shared" si="134"/>
        <v>-0.5706217064573873</v>
      </c>
      <c r="R1090" s="23">
        <f t="shared" si="135"/>
        <v>-8.1278985645648505E-2</v>
      </c>
      <c r="S1090" s="23">
        <f t="shared" si="136"/>
        <v>-1.764644290132783</v>
      </c>
      <c r="T1090" s="23">
        <f t="shared" si="137"/>
        <v>0.51217094318670553</v>
      </c>
      <c r="U1090" s="80">
        <f>SUMXMY2($P$2:$W$2,'Segmentation - 2 groups'!$M1090:$T1090)</f>
        <v>9.1128682512971455</v>
      </c>
      <c r="V1090" s="23">
        <f>SUMXMY2($P$3:$W$3,'Segmentation - 2 groups'!$M1090:$T1090)</f>
        <v>12.072351891438512</v>
      </c>
      <c r="W1090" s="23">
        <f>MIN(ZTable2[[#This Row],[Distance^2 to 1]:[Distance^2 to 2]])</f>
        <v>9.1128682512971455</v>
      </c>
      <c r="X1090" s="27">
        <f>MATCH(ZTable2[[#This Row],[Min Distance^2]],ZTable2[[#This Row],[Distance^2 to 1]:[Distance^2 to 2]],0)</f>
        <v>1</v>
      </c>
      <c r="Y1090" s="23" t="str">
        <f>INDEX('Segmentation - 2 groups'!$M$2:$W$4,MATCH('Segmentation - 2 groups'!$X1090,'Segmentation - 2 groups'!$M$2:$M$4,0),2)</f>
        <v>Un mundo de cruceros Spain</v>
      </c>
    </row>
    <row r="1091" spans="1:25">
      <c r="A1091" t="s">
        <v>12718</v>
      </c>
      <c r="B1091" t="s">
        <v>12719</v>
      </c>
      <c r="C1091" s="8">
        <v>1.9068493150684931</v>
      </c>
      <c r="D1091">
        <v>1</v>
      </c>
      <c r="E1091">
        <v>0</v>
      </c>
      <c r="F1091">
        <v>2</v>
      </c>
      <c r="G1091" s="7">
        <v>3</v>
      </c>
      <c r="H1091" s="9">
        <v>110834.73</v>
      </c>
      <c r="I1091">
        <v>31</v>
      </c>
      <c r="J1091">
        <v>1</v>
      </c>
      <c r="K1091" s="28">
        <v>1084</v>
      </c>
      <c r="L1091" s="25" t="s">
        <v>12718</v>
      </c>
      <c r="M1091" s="25">
        <f t="shared" si="130"/>
        <v>-0.8717866787008387</v>
      </c>
      <c r="N1091" s="25">
        <f t="shared" si="131"/>
        <v>-1.1816197792956487</v>
      </c>
      <c r="O1091" s="25">
        <f t="shared" si="132"/>
        <v>-0.95181340709916151</v>
      </c>
      <c r="P1091" s="25">
        <f t="shared" si="133"/>
        <v>0.27123534373716052</v>
      </c>
      <c r="Q1091" s="25">
        <f t="shared" si="134"/>
        <v>0.70204769715748472</v>
      </c>
      <c r="R1091" s="25">
        <f t="shared" si="135"/>
        <v>0.30785112500803191</v>
      </c>
      <c r="S1091" s="25">
        <f t="shared" si="136"/>
        <v>0.94961689961839224</v>
      </c>
      <c r="T1091" s="25">
        <f t="shared" si="137"/>
        <v>0.51217094318670553</v>
      </c>
      <c r="U1091" s="81">
        <f>SUMXMY2($P$2:$W$2,'Segmentation - 2 groups'!$M1091:$T1091)</f>
        <v>5.3713467380565474</v>
      </c>
      <c r="V1091" s="25">
        <f>SUMXMY2($P$3:$W$3,'Segmentation - 2 groups'!$M1091:$T1091)</f>
        <v>11.927207020930808</v>
      </c>
      <c r="W1091" s="25">
        <f>MIN(ZTable2[[#This Row],[Distance^2 to 1]:[Distance^2 to 2]])</f>
        <v>5.3713467380565474</v>
      </c>
      <c r="X1091" s="28">
        <f>MATCH(ZTable2[[#This Row],[Min Distance^2]],ZTable2[[#This Row],[Distance^2 to 1]:[Distance^2 to 2]],0)</f>
        <v>1</v>
      </c>
      <c r="Y1091" s="25" t="str">
        <f>INDEX('Segmentation - 2 groups'!$M$2:$W$4,MATCH('Segmentation - 2 groups'!$X1091,'Segmentation - 2 groups'!$M$2:$M$4,0),2)</f>
        <v>Un mundo de cruceros Spain</v>
      </c>
    </row>
    <row r="1092" spans="1:25">
      <c r="A1092" t="s">
        <v>4649</v>
      </c>
      <c r="B1092" t="s">
        <v>4650</v>
      </c>
      <c r="C1092" s="8">
        <v>7.5753424657534243</v>
      </c>
      <c r="D1092">
        <v>1</v>
      </c>
      <c r="E1092">
        <v>1</v>
      </c>
      <c r="F1092">
        <v>1</v>
      </c>
      <c r="G1092" s="7">
        <v>3</v>
      </c>
      <c r="H1092" s="9">
        <v>43492.800000000003</v>
      </c>
      <c r="I1092">
        <v>9</v>
      </c>
      <c r="J1092">
        <v>1</v>
      </c>
      <c r="K1092" s="27">
        <v>1085</v>
      </c>
      <c r="L1092" s="23" t="s">
        <v>4649</v>
      </c>
      <c r="M1092" s="23">
        <f t="shared" si="130"/>
        <v>0.86496163643661383</v>
      </c>
      <c r="N1092" s="23">
        <f t="shared" si="131"/>
        <v>-1.1816197792956487</v>
      </c>
      <c r="O1092" s="23">
        <f t="shared" si="132"/>
        <v>1.0503971972020076</v>
      </c>
      <c r="P1092" s="23">
        <f t="shared" si="133"/>
        <v>-0.93163444153198571</v>
      </c>
      <c r="Q1092" s="23">
        <f t="shared" si="134"/>
        <v>0.70204769715748472</v>
      </c>
      <c r="R1092" s="23">
        <f t="shared" si="135"/>
        <v>4.9815465730977185E-2</v>
      </c>
      <c r="S1092" s="23">
        <f t="shared" si="136"/>
        <v>-1.0408413061991362</v>
      </c>
      <c r="T1092" s="23">
        <f t="shared" si="137"/>
        <v>0.51217094318670553</v>
      </c>
      <c r="U1092" s="80">
        <f>SUMXMY2($P$2:$W$2,'Segmentation - 2 groups'!$M1092:$T1092)</f>
        <v>10.662258480742294</v>
      </c>
      <c r="V1092" s="23">
        <f>SUMXMY2($P$3:$W$3,'Segmentation - 2 groups'!$M1092:$T1092)</f>
        <v>7.4297122266784772</v>
      </c>
      <c r="W1092" s="23">
        <f>MIN(ZTable2[[#This Row],[Distance^2 to 1]:[Distance^2 to 2]])</f>
        <v>7.4297122266784772</v>
      </c>
      <c r="X1092" s="27">
        <f>MATCH(ZTable2[[#This Row],[Min Distance^2]],ZTable2[[#This Row],[Distance^2 to 1]:[Distance^2 to 2]],0)</f>
        <v>2</v>
      </c>
      <c r="Y1092" s="23" t="str">
        <f>INDEX('Segmentation - 2 groups'!$M$2:$W$4,MATCH('Segmentation - 2 groups'!$X1092,'Segmentation - 2 groups'!$M$2:$M$4,0),2)</f>
        <v>Special Pathogens Laboratory LLC</v>
      </c>
    </row>
    <row r="1093" spans="1:25">
      <c r="A1093" t="s">
        <v>4654</v>
      </c>
      <c r="B1093" t="s">
        <v>4655</v>
      </c>
      <c r="C1093" s="8">
        <v>12.098630136986301</v>
      </c>
      <c r="D1093">
        <v>1</v>
      </c>
      <c r="E1093">
        <v>0</v>
      </c>
      <c r="F1093">
        <v>2</v>
      </c>
      <c r="G1093" s="7">
        <v>3</v>
      </c>
      <c r="H1093" s="9">
        <v>66448.509999999995</v>
      </c>
      <c r="I1093">
        <v>4</v>
      </c>
      <c r="J1093">
        <v>1</v>
      </c>
      <c r="K1093" s="28">
        <v>1086</v>
      </c>
      <c r="L1093" s="25" t="s">
        <v>4654</v>
      </c>
      <c r="M1093" s="25">
        <f t="shared" si="130"/>
        <v>2.2508347482258526</v>
      </c>
      <c r="N1093" s="25">
        <f t="shared" si="131"/>
        <v>-1.1816197792956487</v>
      </c>
      <c r="O1093" s="25">
        <f t="shared" si="132"/>
        <v>-0.95181340709916151</v>
      </c>
      <c r="P1093" s="25">
        <f t="shared" si="133"/>
        <v>0.27123534373716052</v>
      </c>
      <c r="Q1093" s="25">
        <f t="shared" si="134"/>
        <v>0.70204769715748472</v>
      </c>
      <c r="R1093" s="25">
        <f t="shared" si="135"/>
        <v>0.13777540041094369</v>
      </c>
      <c r="S1093" s="25">
        <f t="shared" si="136"/>
        <v>-1.4932181711576655</v>
      </c>
      <c r="T1093" s="25">
        <f t="shared" si="137"/>
        <v>0.51217094318670553</v>
      </c>
      <c r="U1093" s="81">
        <f>SUMXMY2($P$2:$W$2,'Segmentation - 2 groups'!$M1093:$T1093)</f>
        <v>10.438403408095391</v>
      </c>
      <c r="V1093" s="25">
        <f>SUMXMY2($P$3:$W$3,'Segmentation - 2 groups'!$M1093:$T1093)</f>
        <v>19.180185971714735</v>
      </c>
      <c r="W1093" s="25">
        <f>MIN(ZTable2[[#This Row],[Distance^2 to 1]:[Distance^2 to 2]])</f>
        <v>10.438403408095391</v>
      </c>
      <c r="X1093" s="28">
        <f>MATCH(ZTable2[[#This Row],[Min Distance^2]],ZTable2[[#This Row],[Distance^2 to 1]:[Distance^2 to 2]],0)</f>
        <v>1</v>
      </c>
      <c r="Y1093" s="25" t="str">
        <f>INDEX('Segmentation - 2 groups'!$M$2:$W$4,MATCH('Segmentation - 2 groups'!$X1093,'Segmentation - 2 groups'!$M$2:$M$4,0),2)</f>
        <v>Un mundo de cruceros Spain</v>
      </c>
    </row>
    <row r="1094" spans="1:25">
      <c r="A1094" t="s">
        <v>12735</v>
      </c>
      <c r="B1094" t="s">
        <v>12736</v>
      </c>
      <c r="C1094" s="8">
        <v>2.3178082191780822</v>
      </c>
      <c r="D1094">
        <v>5</v>
      </c>
      <c r="E1094">
        <v>1</v>
      </c>
      <c r="F1094">
        <v>1</v>
      </c>
      <c r="G1094" s="7">
        <v>2</v>
      </c>
      <c r="H1094" s="9">
        <v>2025</v>
      </c>
      <c r="I1094">
        <v>23</v>
      </c>
      <c r="J1094">
        <v>1</v>
      </c>
      <c r="K1094" s="27">
        <v>1087</v>
      </c>
      <c r="L1094" s="23" t="s">
        <v>12735</v>
      </c>
      <c r="M1094" s="23">
        <f t="shared" si="130"/>
        <v>-0.74587452438927859</v>
      </c>
      <c r="N1094" s="23">
        <f t="shared" si="131"/>
        <v>2.5281167370976667</v>
      </c>
      <c r="O1094" s="23">
        <f t="shared" si="132"/>
        <v>1.0503971972020076</v>
      </c>
      <c r="P1094" s="23">
        <f t="shared" si="133"/>
        <v>-0.93163444153198571</v>
      </c>
      <c r="Q1094" s="23">
        <f t="shared" si="134"/>
        <v>-0.5706217064573873</v>
      </c>
      <c r="R1094" s="23">
        <f t="shared" si="135"/>
        <v>-0.10907768021492978</v>
      </c>
      <c r="S1094" s="23">
        <f t="shared" si="136"/>
        <v>0.22581391568474549</v>
      </c>
      <c r="T1094" s="23">
        <f t="shared" si="137"/>
        <v>0.51217094318670553</v>
      </c>
      <c r="U1094" s="80">
        <f>SUMXMY2($P$2:$W$2,'Segmentation - 2 groups'!$M1094:$T1094)</f>
        <v>11.281286174603855</v>
      </c>
      <c r="V1094" s="23">
        <f>SUMXMY2($P$3:$W$3,'Segmentation - 2 groups'!$M1094:$T1094)</f>
        <v>3.7155501556341899</v>
      </c>
      <c r="W1094" s="23">
        <f>MIN(ZTable2[[#This Row],[Distance^2 to 1]:[Distance^2 to 2]])</f>
        <v>3.7155501556341899</v>
      </c>
      <c r="X1094" s="27">
        <f>MATCH(ZTable2[[#This Row],[Min Distance^2]],ZTable2[[#This Row],[Distance^2 to 1]:[Distance^2 to 2]],0)</f>
        <v>2</v>
      </c>
      <c r="Y1094" s="23" t="str">
        <f>INDEX('Segmentation - 2 groups'!$M$2:$W$4,MATCH('Segmentation - 2 groups'!$X1094,'Segmentation - 2 groups'!$M$2:$M$4,0),2)</f>
        <v>Special Pathogens Laboratory LLC</v>
      </c>
    </row>
    <row r="1095" spans="1:25">
      <c r="A1095" t="s">
        <v>12743</v>
      </c>
      <c r="B1095" t="s">
        <v>12744</v>
      </c>
      <c r="C1095" s="8">
        <v>0.59726027397260273</v>
      </c>
      <c r="D1095">
        <v>3</v>
      </c>
      <c r="E1095">
        <v>0</v>
      </c>
      <c r="F1095">
        <v>1</v>
      </c>
      <c r="G1095" s="7">
        <v>2</v>
      </c>
      <c r="H1095" s="9">
        <v>17797.439999999999</v>
      </c>
      <c r="I1095">
        <v>34</v>
      </c>
      <c r="J1095">
        <v>1</v>
      </c>
      <c r="K1095" s="28">
        <v>1088</v>
      </c>
      <c r="L1095" s="25" t="s">
        <v>12743</v>
      </c>
      <c r="M1095" s="25">
        <f t="shared" si="130"/>
        <v>-1.2730267437736769</v>
      </c>
      <c r="N1095" s="25">
        <f t="shared" si="131"/>
        <v>0.67324847890100903</v>
      </c>
      <c r="O1095" s="25">
        <f t="shared" si="132"/>
        <v>-0.95181340709916151</v>
      </c>
      <c r="P1095" s="25">
        <f t="shared" si="133"/>
        <v>-0.93163444153198571</v>
      </c>
      <c r="Q1095" s="25">
        <f t="shared" si="134"/>
        <v>-0.5706217064573873</v>
      </c>
      <c r="R1095" s="25">
        <f t="shared" si="135"/>
        <v>-4.8642050380623143E-2</v>
      </c>
      <c r="S1095" s="25">
        <f t="shared" si="136"/>
        <v>1.2210430185935097</v>
      </c>
      <c r="T1095" s="25">
        <f t="shared" si="137"/>
        <v>0.51217094318670553</v>
      </c>
      <c r="U1095" s="81">
        <f>SUMXMY2($P$2:$W$2,'Segmentation - 2 groups'!$M1095:$T1095)</f>
        <v>6.3622274898950959</v>
      </c>
      <c r="V1095" s="25">
        <f>SUMXMY2($P$3:$W$3,'Segmentation - 2 groups'!$M1095:$T1095)</f>
        <v>6.5464309525026447</v>
      </c>
      <c r="W1095" s="25">
        <f>MIN(ZTable2[[#This Row],[Distance^2 to 1]:[Distance^2 to 2]])</f>
        <v>6.3622274898950959</v>
      </c>
      <c r="X1095" s="28">
        <f>MATCH(ZTable2[[#This Row],[Min Distance^2]],ZTable2[[#This Row],[Distance^2 to 1]:[Distance^2 to 2]],0)</f>
        <v>1</v>
      </c>
      <c r="Y1095" s="25" t="str">
        <f>INDEX('Segmentation - 2 groups'!$M$2:$W$4,MATCH('Segmentation - 2 groups'!$X1095,'Segmentation - 2 groups'!$M$2:$M$4,0),2)</f>
        <v>Un mundo de cruceros Spain</v>
      </c>
    </row>
    <row r="1096" spans="1:25">
      <c r="A1096" t="s">
        <v>12746</v>
      </c>
      <c r="B1096" t="s">
        <v>12747</v>
      </c>
      <c r="C1096" s="8">
        <v>1.6493150684931508</v>
      </c>
      <c r="D1096">
        <v>3</v>
      </c>
      <c r="E1096">
        <v>1</v>
      </c>
      <c r="F1096">
        <v>2</v>
      </c>
      <c r="G1096" s="7">
        <v>3</v>
      </c>
      <c r="H1096" s="9">
        <v>7987.2</v>
      </c>
      <c r="I1096">
        <v>18</v>
      </c>
      <c r="J1096">
        <v>1</v>
      </c>
      <c r="K1096" s="27">
        <v>1089</v>
      </c>
      <c r="L1096" s="23" t="s">
        <v>12746</v>
      </c>
      <c r="M1096" s="23">
        <f t="shared" si="130"/>
        <v>-0.95069162873608304</v>
      </c>
      <c r="N1096" s="23">
        <f t="shared" si="131"/>
        <v>0.67324847890100903</v>
      </c>
      <c r="O1096" s="23">
        <f t="shared" si="132"/>
        <v>1.0503971972020076</v>
      </c>
      <c r="P1096" s="23">
        <f t="shared" si="133"/>
        <v>0.27123534373716052</v>
      </c>
      <c r="Q1096" s="23">
        <f t="shared" si="134"/>
        <v>0.70204769715748472</v>
      </c>
      <c r="R1096" s="23">
        <f t="shared" si="135"/>
        <v>-8.6232178047978877E-2</v>
      </c>
      <c r="S1096" s="23">
        <f t="shared" si="136"/>
        <v>-0.2265629492737837</v>
      </c>
      <c r="T1096" s="23">
        <f t="shared" si="137"/>
        <v>0.51217094318670553</v>
      </c>
      <c r="U1096" s="80">
        <f>SUMXMY2($P$2:$W$2,'Segmentation - 2 groups'!$M1096:$T1096)</f>
        <v>5.2065603345242222</v>
      </c>
      <c r="V1096" s="23">
        <f>SUMXMY2($P$3:$W$3,'Segmentation - 2 groups'!$M1096:$T1096)</f>
        <v>3.5182142709505206</v>
      </c>
      <c r="W1096" s="23">
        <f>MIN(ZTable2[[#This Row],[Distance^2 to 1]:[Distance^2 to 2]])</f>
        <v>3.5182142709505206</v>
      </c>
      <c r="X1096" s="27">
        <f>MATCH(ZTable2[[#This Row],[Min Distance^2]],ZTable2[[#This Row],[Distance^2 to 1]:[Distance^2 to 2]],0)</f>
        <v>2</v>
      </c>
      <c r="Y1096" s="23" t="str">
        <f>INDEX('Segmentation - 2 groups'!$M$2:$W$4,MATCH('Segmentation - 2 groups'!$X1096,'Segmentation - 2 groups'!$M$2:$M$4,0),2)</f>
        <v>Special Pathogens Laboratory LLC</v>
      </c>
    </row>
    <row r="1097" spans="1:25">
      <c r="A1097" t="s">
        <v>12847</v>
      </c>
      <c r="B1097" t="s">
        <v>12848</v>
      </c>
      <c r="C1097" s="8">
        <v>5.087671232876712</v>
      </c>
      <c r="D1097">
        <v>1</v>
      </c>
      <c r="E1097">
        <v>1</v>
      </c>
      <c r="F1097">
        <v>2</v>
      </c>
      <c r="G1097" s="7">
        <v>1</v>
      </c>
      <c r="H1097" s="9">
        <v>3120</v>
      </c>
      <c r="I1097">
        <v>29</v>
      </c>
      <c r="J1097">
        <v>0</v>
      </c>
      <c r="K1097" s="28">
        <v>1090</v>
      </c>
      <c r="L1097" s="25" t="s">
        <v>12847</v>
      </c>
      <c r="M1097" s="25">
        <f t="shared" ref="M1097:M1160" si="138">STANDARDIZE(C1097,$D$2,$D$3)</f>
        <v>0.10277339567063655</v>
      </c>
      <c r="N1097" s="25">
        <f t="shared" ref="N1097:N1160" si="139">STANDARDIZE(D1097,$E$2,$E$3)</f>
        <v>-1.1816197792956487</v>
      </c>
      <c r="O1097" s="25">
        <f t="shared" ref="O1097:O1160" si="140">STANDARDIZE(E1097,$F$2,$F$3)</f>
        <v>1.0503971972020076</v>
      </c>
      <c r="P1097" s="25">
        <f t="shared" ref="P1097:P1160" si="141">STANDARDIZE(F1097,$G$2,$G$3)</f>
        <v>0.27123534373716052</v>
      </c>
      <c r="Q1097" s="25">
        <f t="shared" ref="Q1097:Q1160" si="142">STANDARDIZE(G1097,$H$2,$H$3)</f>
        <v>-1.8432911100722591</v>
      </c>
      <c r="R1097" s="25">
        <f t="shared" ref="R1097:R1160" si="143">STANDARDIZE(H1097,$I$2,$I$3)</f>
        <v>-0.10488194292453172</v>
      </c>
      <c r="S1097" s="25">
        <f t="shared" ref="S1097:S1160" si="144">STANDARDIZE(I1097,$J$2,$J$3)</f>
        <v>0.76866615363498059</v>
      </c>
      <c r="T1097" s="25">
        <f t="shared" ref="T1097:T1160" si="145">STANDARDIZE(J1097,$K$2,$K$3)</f>
        <v>-1.9520477457304621</v>
      </c>
      <c r="U1097" s="81">
        <f>SUMXMY2($P$2:$W$2,'Segmentation - 2 groups'!$M1097:$T1097)</f>
        <v>20.525134544640807</v>
      </c>
      <c r="V1097" s="25">
        <f>SUMXMY2($P$3:$W$3,'Segmentation - 2 groups'!$M1097:$T1097)</f>
        <v>13.419582420967814</v>
      </c>
      <c r="W1097" s="25">
        <f>MIN(ZTable2[[#This Row],[Distance^2 to 1]:[Distance^2 to 2]])</f>
        <v>13.419582420967814</v>
      </c>
      <c r="X1097" s="28">
        <f>MATCH(ZTable2[[#This Row],[Min Distance^2]],ZTable2[[#This Row],[Distance^2 to 1]:[Distance^2 to 2]],0)</f>
        <v>2</v>
      </c>
      <c r="Y1097" s="25" t="str">
        <f>INDEX('Segmentation - 2 groups'!$M$2:$W$4,MATCH('Segmentation - 2 groups'!$X1097,'Segmentation - 2 groups'!$M$2:$M$4,0),2)</f>
        <v>Special Pathogens Laboratory LLC</v>
      </c>
    </row>
    <row r="1098" spans="1:25">
      <c r="A1098" t="s">
        <v>12822</v>
      </c>
      <c r="B1098" t="s">
        <v>12823</v>
      </c>
      <c r="C1098" s="8">
        <v>4.5863013698630137</v>
      </c>
      <c r="D1098">
        <v>3</v>
      </c>
      <c r="E1098">
        <v>1</v>
      </c>
      <c r="F1098">
        <v>1</v>
      </c>
      <c r="G1098" s="7">
        <v>2</v>
      </c>
      <c r="H1098" s="9">
        <v>14439.44</v>
      </c>
      <c r="I1098">
        <v>25</v>
      </c>
      <c r="J1098">
        <v>1</v>
      </c>
      <c r="K1098" s="27">
        <v>1091</v>
      </c>
      <c r="L1098" s="23" t="s">
        <v>12822</v>
      </c>
      <c r="M1098" s="23">
        <f t="shared" si="138"/>
        <v>-5.0839432589466688E-2</v>
      </c>
      <c r="N1098" s="23">
        <f t="shared" si="139"/>
        <v>0.67324847890100903</v>
      </c>
      <c r="O1098" s="23">
        <f t="shared" si="140"/>
        <v>1.0503971972020076</v>
      </c>
      <c r="P1098" s="23">
        <f t="shared" si="141"/>
        <v>-0.93163444153198571</v>
      </c>
      <c r="Q1098" s="23">
        <f t="shared" si="142"/>
        <v>-0.5706217064573873</v>
      </c>
      <c r="R1098" s="23">
        <f t="shared" si="143"/>
        <v>-6.1508978071177146E-2</v>
      </c>
      <c r="S1098" s="23">
        <f t="shared" si="144"/>
        <v>0.40676466166815717</v>
      </c>
      <c r="T1098" s="23">
        <f t="shared" si="145"/>
        <v>0.51217094318670553</v>
      </c>
      <c r="U1098" s="80">
        <f>SUMXMY2($P$2:$W$2,'Segmentation - 2 groups'!$M1098:$T1098)</f>
        <v>7.2323996922380323</v>
      </c>
      <c r="V1098" s="23">
        <f>SUMXMY2($P$3:$W$3,'Segmentation - 2 groups'!$M1098:$T1098)</f>
        <v>0.27303321240355627</v>
      </c>
      <c r="W1098" s="23">
        <f>MIN(ZTable2[[#This Row],[Distance^2 to 1]:[Distance^2 to 2]])</f>
        <v>0.27303321240355627</v>
      </c>
      <c r="X1098" s="27">
        <f>MATCH(ZTable2[[#This Row],[Min Distance^2]],ZTable2[[#This Row],[Distance^2 to 1]:[Distance^2 to 2]],0)</f>
        <v>2</v>
      </c>
      <c r="Y1098" s="23" t="str">
        <f>INDEX('Segmentation - 2 groups'!$M$2:$W$4,MATCH('Segmentation - 2 groups'!$X1098,'Segmentation - 2 groups'!$M$2:$M$4,0),2)</f>
        <v>Special Pathogens Laboratory LLC</v>
      </c>
    </row>
    <row r="1099" spans="1:25">
      <c r="A1099" t="s">
        <v>12830</v>
      </c>
      <c r="B1099" t="s">
        <v>12831</v>
      </c>
      <c r="C1099" s="8">
        <v>3.7753424657534245</v>
      </c>
      <c r="D1099">
        <v>3</v>
      </c>
      <c r="E1099">
        <v>0</v>
      </c>
      <c r="F1099">
        <v>2</v>
      </c>
      <c r="G1099" s="7">
        <v>2</v>
      </c>
      <c r="H1099" s="9">
        <v>4406.3999999999996</v>
      </c>
      <c r="I1099">
        <v>25</v>
      </c>
      <c r="J1099">
        <v>1</v>
      </c>
      <c r="K1099" s="28">
        <v>1092</v>
      </c>
      <c r="L1099" s="25" t="s">
        <v>12830</v>
      </c>
      <c r="M1099" s="25">
        <f t="shared" si="138"/>
        <v>-0.29930608376427875</v>
      </c>
      <c r="N1099" s="25">
        <f t="shared" si="139"/>
        <v>0.67324847890100903</v>
      </c>
      <c r="O1099" s="25">
        <f t="shared" si="140"/>
        <v>-0.95181340709916151</v>
      </c>
      <c r="P1099" s="25">
        <f t="shared" si="141"/>
        <v>0.27123534373716052</v>
      </c>
      <c r="Q1099" s="25">
        <f t="shared" si="142"/>
        <v>-0.5706217064573873</v>
      </c>
      <c r="R1099" s="25">
        <f t="shared" si="143"/>
        <v>-9.9952813746113423E-2</v>
      </c>
      <c r="S1099" s="25">
        <f t="shared" si="144"/>
        <v>0.40676466166815717</v>
      </c>
      <c r="T1099" s="25">
        <f t="shared" si="145"/>
        <v>0.51217094318670553</v>
      </c>
      <c r="U1099" s="81">
        <f>SUMXMY2($P$2:$W$2,'Segmentation - 2 groups'!$M1099:$T1099)</f>
        <v>1.9182300394029945</v>
      </c>
      <c r="V1099" s="25">
        <f>SUMXMY2($P$3:$W$3,'Segmentation - 2 groups'!$M1099:$T1099)</f>
        <v>5.6681224270270381</v>
      </c>
      <c r="W1099" s="25">
        <f>MIN(ZTable2[[#This Row],[Distance^2 to 1]:[Distance^2 to 2]])</f>
        <v>1.9182300394029945</v>
      </c>
      <c r="X1099" s="28">
        <f>MATCH(ZTable2[[#This Row],[Min Distance^2]],ZTable2[[#This Row],[Distance^2 to 1]:[Distance^2 to 2]],0)</f>
        <v>1</v>
      </c>
      <c r="Y1099" s="25" t="str">
        <f>INDEX('Segmentation - 2 groups'!$M$2:$W$4,MATCH('Segmentation - 2 groups'!$X1099,'Segmentation - 2 groups'!$M$2:$M$4,0),2)</f>
        <v>Un mundo de cruceros Spain</v>
      </c>
    </row>
    <row r="1100" spans="1:25">
      <c r="A1100" t="s">
        <v>12839</v>
      </c>
      <c r="B1100" t="s">
        <v>12840</v>
      </c>
      <c r="C1100" s="8">
        <v>4.8301369863013699</v>
      </c>
      <c r="D1100">
        <v>3</v>
      </c>
      <c r="E1100">
        <v>1</v>
      </c>
      <c r="F1100">
        <v>1</v>
      </c>
      <c r="G1100" s="7">
        <v>3</v>
      </c>
      <c r="H1100" s="9">
        <v>7864.96</v>
      </c>
      <c r="I1100">
        <v>23</v>
      </c>
      <c r="J1100">
        <v>1</v>
      </c>
      <c r="K1100" s="27">
        <v>1093</v>
      </c>
      <c r="L1100" s="23" t="s">
        <v>12839</v>
      </c>
      <c r="M1100" s="23">
        <f t="shared" si="138"/>
        <v>2.3868445635392321E-2</v>
      </c>
      <c r="N1100" s="23">
        <f t="shared" si="139"/>
        <v>0.67324847890100903</v>
      </c>
      <c r="O1100" s="23">
        <f t="shared" si="140"/>
        <v>1.0503971972020076</v>
      </c>
      <c r="P1100" s="23">
        <f t="shared" si="141"/>
        <v>-0.93163444153198571</v>
      </c>
      <c r="Q1100" s="23">
        <f t="shared" si="142"/>
        <v>0.70204769715748472</v>
      </c>
      <c r="R1100" s="23">
        <f t="shared" si="143"/>
        <v>-8.6700567935082309E-2</v>
      </c>
      <c r="S1100" s="23">
        <f t="shared" si="144"/>
        <v>0.22581391568474549</v>
      </c>
      <c r="T1100" s="23">
        <f t="shared" si="145"/>
        <v>0.51217094318670553</v>
      </c>
      <c r="U1100" s="80">
        <f>SUMXMY2($P$2:$W$2,'Segmentation - 2 groups'!$M1100:$T1100)</f>
        <v>5.4958829540343839</v>
      </c>
      <c r="V1100" s="23">
        <f>SUMXMY2($P$3:$W$3,'Segmentation - 2 groups'!$M1100:$T1100)</f>
        <v>1.8088167354303135</v>
      </c>
      <c r="W1100" s="23">
        <f>MIN(ZTable2[[#This Row],[Distance^2 to 1]:[Distance^2 to 2]])</f>
        <v>1.8088167354303135</v>
      </c>
      <c r="X1100" s="27">
        <f>MATCH(ZTable2[[#This Row],[Min Distance^2]],ZTable2[[#This Row],[Distance^2 to 1]:[Distance^2 to 2]],0)</f>
        <v>2</v>
      </c>
      <c r="Y1100" s="23" t="str">
        <f>INDEX('Segmentation - 2 groups'!$M$2:$W$4,MATCH('Segmentation - 2 groups'!$X1100,'Segmentation - 2 groups'!$M$2:$M$4,0),2)</f>
        <v>Special Pathogens Laboratory LLC</v>
      </c>
    </row>
    <row r="1101" spans="1:25">
      <c r="A1101" t="s">
        <v>12767</v>
      </c>
      <c r="B1101" t="s">
        <v>12768</v>
      </c>
      <c r="C1101" s="8">
        <v>0.49863013698630138</v>
      </c>
      <c r="D1101">
        <v>1</v>
      </c>
      <c r="E1101">
        <v>1</v>
      </c>
      <c r="F1101">
        <v>1</v>
      </c>
      <c r="G1101" s="7">
        <v>3</v>
      </c>
      <c r="H1101" s="9">
        <v>14375.88</v>
      </c>
      <c r="I1101">
        <v>24</v>
      </c>
      <c r="J1101">
        <v>1</v>
      </c>
      <c r="K1101" s="28">
        <v>1094</v>
      </c>
      <c r="L1101" s="25" t="s">
        <v>12767</v>
      </c>
      <c r="M1101" s="25">
        <f t="shared" si="138"/>
        <v>-1.3032456608084513</v>
      </c>
      <c r="N1101" s="25">
        <f t="shared" si="139"/>
        <v>-1.1816197792956487</v>
      </c>
      <c r="O1101" s="25">
        <f t="shared" si="140"/>
        <v>1.0503971972020076</v>
      </c>
      <c r="P1101" s="25">
        <f t="shared" si="141"/>
        <v>-0.93163444153198571</v>
      </c>
      <c r="Q1101" s="25">
        <f t="shared" si="142"/>
        <v>0.70204769715748472</v>
      </c>
      <c r="R1101" s="25">
        <f t="shared" si="143"/>
        <v>-6.1752522420197881E-2</v>
      </c>
      <c r="S1101" s="25">
        <f t="shared" si="144"/>
        <v>0.31628928867645134</v>
      </c>
      <c r="T1101" s="25">
        <f t="shared" si="145"/>
        <v>0.51217094318670553</v>
      </c>
      <c r="U1101" s="81">
        <f>SUMXMY2($P$2:$W$2,'Segmentation - 2 groups'!$M1101:$T1101)</f>
        <v>10.966053019086997</v>
      </c>
      <c r="V1101" s="25">
        <f>SUMXMY2($P$3:$W$3,'Segmentation - 2 groups'!$M1101:$T1101)</f>
        <v>6.1847419585091963</v>
      </c>
      <c r="W1101" s="25">
        <f>MIN(ZTable2[[#This Row],[Distance^2 to 1]:[Distance^2 to 2]])</f>
        <v>6.1847419585091963</v>
      </c>
      <c r="X1101" s="28">
        <f>MATCH(ZTable2[[#This Row],[Min Distance^2]],ZTable2[[#This Row],[Distance^2 to 1]:[Distance^2 to 2]],0)</f>
        <v>2</v>
      </c>
      <c r="Y1101" s="25" t="str">
        <f>INDEX('Segmentation - 2 groups'!$M$2:$W$4,MATCH('Segmentation - 2 groups'!$X1101,'Segmentation - 2 groups'!$M$2:$M$4,0),2)</f>
        <v>Special Pathogens Laboratory LLC</v>
      </c>
    </row>
    <row r="1102" spans="1:25">
      <c r="A1102" t="s">
        <v>12770</v>
      </c>
      <c r="B1102" t="s">
        <v>12771</v>
      </c>
      <c r="C1102" s="8">
        <v>0.59726027397260273</v>
      </c>
      <c r="D1102">
        <v>3</v>
      </c>
      <c r="E1102">
        <v>0</v>
      </c>
      <c r="F1102">
        <v>1</v>
      </c>
      <c r="G1102" s="7">
        <v>2</v>
      </c>
      <c r="H1102" s="9">
        <v>12600</v>
      </c>
      <c r="I1102">
        <v>8</v>
      </c>
      <c r="J1102">
        <v>0</v>
      </c>
      <c r="K1102" s="27">
        <v>1095</v>
      </c>
      <c r="L1102" s="23" t="s">
        <v>12770</v>
      </c>
      <c r="M1102" s="23">
        <f t="shared" si="138"/>
        <v>-1.2730267437736769</v>
      </c>
      <c r="N1102" s="23">
        <f t="shared" si="139"/>
        <v>0.67324847890100903</v>
      </c>
      <c r="O1102" s="23">
        <f t="shared" si="140"/>
        <v>-0.95181340709916151</v>
      </c>
      <c r="P1102" s="23">
        <f t="shared" si="141"/>
        <v>-0.93163444153198571</v>
      </c>
      <c r="Q1102" s="23">
        <f t="shared" si="142"/>
        <v>-0.5706217064573873</v>
      </c>
      <c r="R1102" s="23">
        <f t="shared" si="143"/>
        <v>-6.8557203643277401E-2</v>
      </c>
      <c r="S1102" s="23">
        <f t="shared" si="144"/>
        <v>-1.131316679190842</v>
      </c>
      <c r="T1102" s="23">
        <f t="shared" si="145"/>
        <v>-1.9520477457304621</v>
      </c>
      <c r="U1102" s="80">
        <f>SUMXMY2($P$2:$W$2,'Segmentation - 2 groups'!$M1102:$T1102)</f>
        <v>12.433805372793245</v>
      </c>
      <c r="V1102" s="23">
        <f>SUMXMY2($P$3:$W$3,'Segmentation - 2 groups'!$M1102:$T1102)</f>
        <v>12.194983288098769</v>
      </c>
      <c r="W1102" s="23">
        <f>MIN(ZTable2[[#This Row],[Distance^2 to 1]:[Distance^2 to 2]])</f>
        <v>12.194983288098769</v>
      </c>
      <c r="X1102" s="27">
        <f>MATCH(ZTable2[[#This Row],[Min Distance^2]],ZTable2[[#This Row],[Distance^2 to 1]:[Distance^2 to 2]],0)</f>
        <v>2</v>
      </c>
      <c r="Y1102" s="23" t="str">
        <f>INDEX('Segmentation - 2 groups'!$M$2:$W$4,MATCH('Segmentation - 2 groups'!$X1102,'Segmentation - 2 groups'!$M$2:$M$4,0),2)</f>
        <v>Special Pathogens Laboratory LLC</v>
      </c>
    </row>
    <row r="1103" spans="1:25">
      <c r="A1103" t="s">
        <v>12777</v>
      </c>
      <c r="B1103" t="s">
        <v>12778</v>
      </c>
      <c r="C1103" s="8">
        <v>0.31506849315068491</v>
      </c>
      <c r="D1103">
        <v>3</v>
      </c>
      <c r="E1103">
        <v>1</v>
      </c>
      <c r="F1103">
        <v>3</v>
      </c>
      <c r="G1103" s="7">
        <v>3</v>
      </c>
      <c r="H1103" s="9">
        <v>21994.799999999999</v>
      </c>
      <c r="I1103">
        <v>11</v>
      </c>
      <c r="J1103">
        <v>1</v>
      </c>
      <c r="K1103" s="28">
        <v>1096</v>
      </c>
      <c r="L1103" s="25" t="s">
        <v>12777</v>
      </c>
      <c r="M1103" s="25">
        <f t="shared" si="138"/>
        <v>-1.3594864230676149</v>
      </c>
      <c r="N1103" s="25">
        <f t="shared" si="139"/>
        <v>0.67324847890100903</v>
      </c>
      <c r="O1103" s="25">
        <f t="shared" si="140"/>
        <v>1.0503971972020076</v>
      </c>
      <c r="P1103" s="25">
        <f t="shared" si="141"/>
        <v>1.4741051290063067</v>
      </c>
      <c r="Q1103" s="25">
        <f t="shared" si="142"/>
        <v>0.70204769715748472</v>
      </c>
      <c r="R1103" s="25">
        <f t="shared" si="143"/>
        <v>-3.2558927208728036E-2</v>
      </c>
      <c r="S1103" s="25">
        <f t="shared" si="144"/>
        <v>-0.85989056021572452</v>
      </c>
      <c r="T1103" s="25">
        <f t="shared" si="145"/>
        <v>0.51217094318670553</v>
      </c>
      <c r="U1103" s="81">
        <f>SUMXMY2($P$2:$W$2,'Segmentation - 2 groups'!$M1103:$T1103)</f>
        <v>8.4343283098156725</v>
      </c>
      <c r="V1103" s="25">
        <f>SUMXMY2($P$3:$W$3,'Segmentation - 2 groups'!$M1103:$T1103)</f>
        <v>9.1769798003145624</v>
      </c>
      <c r="W1103" s="25">
        <f>MIN(ZTable2[[#This Row],[Distance^2 to 1]:[Distance^2 to 2]])</f>
        <v>8.4343283098156725</v>
      </c>
      <c r="X1103" s="28">
        <f>MATCH(ZTable2[[#This Row],[Min Distance^2]],ZTable2[[#This Row],[Distance^2 to 1]:[Distance^2 to 2]],0)</f>
        <v>1</v>
      </c>
      <c r="Y1103" s="25" t="str">
        <f>INDEX('Segmentation - 2 groups'!$M$2:$W$4,MATCH('Segmentation - 2 groups'!$X1103,'Segmentation - 2 groups'!$M$2:$M$4,0),2)</f>
        <v>Un mundo de cruceros Spain</v>
      </c>
    </row>
    <row r="1104" spans="1:25">
      <c r="A1104" t="s">
        <v>12786</v>
      </c>
      <c r="B1104" t="s">
        <v>12787</v>
      </c>
      <c r="C1104" s="8">
        <v>1.4438356164383561</v>
      </c>
      <c r="D1104">
        <v>1</v>
      </c>
      <c r="E1104">
        <v>1</v>
      </c>
      <c r="F1104">
        <v>1</v>
      </c>
      <c r="G1104" s="7">
        <v>2</v>
      </c>
      <c r="H1104" s="9">
        <v>6364.8</v>
      </c>
      <c r="I1104">
        <v>7</v>
      </c>
      <c r="J1104">
        <v>1</v>
      </c>
      <c r="K1104" s="27">
        <v>1097</v>
      </c>
      <c r="L1104" s="23" t="s">
        <v>12786</v>
      </c>
      <c r="M1104" s="23">
        <f t="shared" si="138"/>
        <v>-1.0136477058918631</v>
      </c>
      <c r="N1104" s="23">
        <f t="shared" si="139"/>
        <v>-1.1816197792956487</v>
      </c>
      <c r="O1104" s="23">
        <f t="shared" si="140"/>
        <v>1.0503971972020076</v>
      </c>
      <c r="P1104" s="23">
        <f t="shared" si="141"/>
        <v>-0.93163444153198571</v>
      </c>
      <c r="Q1104" s="23">
        <f t="shared" si="142"/>
        <v>-0.5706217064573873</v>
      </c>
      <c r="R1104" s="23">
        <f t="shared" si="143"/>
        <v>-9.2448766340163163E-2</v>
      </c>
      <c r="S1104" s="23">
        <f t="shared" si="144"/>
        <v>-1.2217920521825478</v>
      </c>
      <c r="T1104" s="23">
        <f t="shared" si="145"/>
        <v>0.51217094318670553</v>
      </c>
      <c r="U1104" s="80">
        <f>SUMXMY2($P$2:$W$2,'Segmentation - 2 groups'!$M1104:$T1104)</f>
        <v>13.38200986670722</v>
      </c>
      <c r="V1104" s="23">
        <f>SUMXMY2($P$3:$W$3,'Segmentation - 2 groups'!$M1104:$T1104)</f>
        <v>5.3287036760136388</v>
      </c>
      <c r="W1104" s="23">
        <f>MIN(ZTable2[[#This Row],[Distance^2 to 1]:[Distance^2 to 2]])</f>
        <v>5.3287036760136388</v>
      </c>
      <c r="X1104" s="27">
        <f>MATCH(ZTable2[[#This Row],[Min Distance^2]],ZTable2[[#This Row],[Distance^2 to 1]:[Distance^2 to 2]],0)</f>
        <v>2</v>
      </c>
      <c r="Y1104" s="23" t="str">
        <f>INDEX('Segmentation - 2 groups'!$M$2:$W$4,MATCH('Segmentation - 2 groups'!$X1104,'Segmentation - 2 groups'!$M$2:$M$4,0),2)</f>
        <v>Special Pathogens Laboratory LLC</v>
      </c>
    </row>
    <row r="1105" spans="1:25">
      <c r="A1105" t="s">
        <v>11462</v>
      </c>
      <c r="B1105" t="s">
        <v>11463</v>
      </c>
      <c r="C1105" s="8">
        <v>3.2657534246575342</v>
      </c>
      <c r="D1105">
        <v>3</v>
      </c>
      <c r="E1105">
        <v>1</v>
      </c>
      <c r="F1105">
        <v>2</v>
      </c>
      <c r="G1105" s="7">
        <v>2</v>
      </c>
      <c r="H1105" s="9">
        <v>19247.16</v>
      </c>
      <c r="I1105">
        <v>8</v>
      </c>
      <c r="J1105">
        <v>1</v>
      </c>
      <c r="K1105" s="28">
        <v>1098</v>
      </c>
      <c r="L1105" s="25" t="s">
        <v>11462</v>
      </c>
      <c r="M1105" s="25">
        <f t="shared" si="138"/>
        <v>-0.45543715511061328</v>
      </c>
      <c r="N1105" s="25">
        <f t="shared" si="139"/>
        <v>0.67324847890100903</v>
      </c>
      <c r="O1105" s="25">
        <f t="shared" si="140"/>
        <v>1.0503971972020076</v>
      </c>
      <c r="P1105" s="25">
        <f t="shared" si="141"/>
        <v>0.27123534373716052</v>
      </c>
      <c r="Q1105" s="25">
        <f t="shared" si="142"/>
        <v>-0.5706217064573873</v>
      </c>
      <c r="R1105" s="25">
        <f t="shared" si="143"/>
        <v>-4.3087124111549302E-2</v>
      </c>
      <c r="S1105" s="25">
        <f t="shared" si="144"/>
        <v>-1.131316679190842</v>
      </c>
      <c r="T1105" s="25">
        <f t="shared" si="145"/>
        <v>0.51217094318670553</v>
      </c>
      <c r="U1105" s="81">
        <f>SUMXMY2($P$2:$W$2,'Segmentation - 2 groups'!$M1105:$T1105)</f>
        <v>7.3323348002155617</v>
      </c>
      <c r="V1105" s="25">
        <f>SUMXMY2($P$3:$W$3,'Segmentation - 2 groups'!$M1105:$T1105)</f>
        <v>2.6484173443364312</v>
      </c>
      <c r="W1105" s="25">
        <f>MIN(ZTable2[[#This Row],[Distance^2 to 1]:[Distance^2 to 2]])</f>
        <v>2.6484173443364312</v>
      </c>
      <c r="X1105" s="28">
        <f>MATCH(ZTable2[[#This Row],[Min Distance^2]],ZTable2[[#This Row],[Distance^2 to 1]:[Distance^2 to 2]],0)</f>
        <v>2</v>
      </c>
      <c r="Y1105" s="25" t="str">
        <f>INDEX('Segmentation - 2 groups'!$M$2:$W$4,MATCH('Segmentation - 2 groups'!$X1105,'Segmentation - 2 groups'!$M$2:$M$4,0),2)</f>
        <v>Special Pathogens Laboratory LLC</v>
      </c>
    </row>
    <row r="1106" spans="1:25">
      <c r="A1106" t="s">
        <v>12805</v>
      </c>
      <c r="B1106" t="s">
        <v>12806</v>
      </c>
      <c r="C1106" s="8">
        <v>0.71506849315068488</v>
      </c>
      <c r="D1106">
        <v>1</v>
      </c>
      <c r="E1106">
        <v>0</v>
      </c>
      <c r="F1106">
        <v>2</v>
      </c>
      <c r="G1106" s="7">
        <v>1</v>
      </c>
      <c r="H1106" s="9">
        <v>2700</v>
      </c>
      <c r="I1106">
        <v>29</v>
      </c>
      <c r="J1106">
        <v>1</v>
      </c>
      <c r="K1106" s="27">
        <v>1099</v>
      </c>
      <c r="L1106" s="23" t="s">
        <v>12805</v>
      </c>
      <c r="M1106" s="23">
        <f t="shared" si="138"/>
        <v>-1.236931926204363</v>
      </c>
      <c r="N1106" s="23">
        <f t="shared" si="139"/>
        <v>-1.1816197792956487</v>
      </c>
      <c r="O1106" s="23">
        <f t="shared" si="140"/>
        <v>-0.95181340709916151</v>
      </c>
      <c r="P1106" s="23">
        <f t="shared" si="141"/>
        <v>0.27123534373716052</v>
      </c>
      <c r="Q1106" s="23">
        <f t="shared" si="142"/>
        <v>-1.8432911100722591</v>
      </c>
      <c r="R1106" s="23">
        <f t="shared" si="143"/>
        <v>-0.10649126681673919</v>
      </c>
      <c r="S1106" s="23">
        <f t="shared" si="144"/>
        <v>0.76866615363498059</v>
      </c>
      <c r="T1106" s="23">
        <f t="shared" si="145"/>
        <v>0.51217094318670553</v>
      </c>
      <c r="U1106" s="80">
        <f>SUMXMY2($P$2:$W$2,'Segmentation - 2 groups'!$M1106:$T1106)</f>
        <v>12.256804172945772</v>
      </c>
      <c r="V1106" s="23">
        <f>SUMXMY2($P$3:$W$3,'Segmentation - 2 groups'!$M1106:$T1106)</f>
        <v>12.051339164320542</v>
      </c>
      <c r="W1106" s="23">
        <f>MIN(ZTable2[[#This Row],[Distance^2 to 1]:[Distance^2 to 2]])</f>
        <v>12.051339164320542</v>
      </c>
      <c r="X1106" s="27">
        <f>MATCH(ZTable2[[#This Row],[Min Distance^2]],ZTable2[[#This Row],[Distance^2 to 1]:[Distance^2 to 2]],0)</f>
        <v>2</v>
      </c>
      <c r="Y1106" s="23" t="str">
        <f>INDEX('Segmentation - 2 groups'!$M$2:$W$4,MATCH('Segmentation - 2 groups'!$X1106,'Segmentation - 2 groups'!$M$2:$M$4,0),2)</f>
        <v>Special Pathogens Laboratory LLC</v>
      </c>
    </row>
    <row r="1107" spans="1:25">
      <c r="A1107" t="s">
        <v>4684</v>
      </c>
      <c r="B1107" t="s">
        <v>4685</v>
      </c>
      <c r="C1107" s="8">
        <v>5.5205479452054798</v>
      </c>
      <c r="D1107">
        <v>3</v>
      </c>
      <c r="E1107">
        <v>1</v>
      </c>
      <c r="F1107">
        <v>1</v>
      </c>
      <c r="G1107" s="7">
        <v>2</v>
      </c>
      <c r="H1107" s="9">
        <v>618.66</v>
      </c>
      <c r="I1107">
        <v>20</v>
      </c>
      <c r="J1107">
        <v>1</v>
      </c>
      <c r="K1107" s="28">
        <v>1100</v>
      </c>
      <c r="L1107" s="25" t="s">
        <v>4684</v>
      </c>
      <c r="M1107" s="25">
        <f t="shared" si="138"/>
        <v>0.23540086487881343</v>
      </c>
      <c r="N1107" s="25">
        <f t="shared" si="139"/>
        <v>0.67324847890100903</v>
      </c>
      <c r="O1107" s="25">
        <f t="shared" si="140"/>
        <v>1.0503971972020076</v>
      </c>
      <c r="P1107" s="25">
        <f t="shared" si="141"/>
        <v>-0.93163444153198571</v>
      </c>
      <c r="Q1107" s="25">
        <f t="shared" si="142"/>
        <v>-0.5706217064573873</v>
      </c>
      <c r="R1107" s="25">
        <f t="shared" si="143"/>
        <v>-0.11446638631627989</v>
      </c>
      <c r="S1107" s="25">
        <f t="shared" si="144"/>
        <v>-4.5612203290372015E-2</v>
      </c>
      <c r="T1107" s="25">
        <f t="shared" si="145"/>
        <v>0.51217094318670553</v>
      </c>
      <c r="U1107" s="81">
        <f>SUMXMY2($P$2:$W$2,'Segmentation - 2 groups'!$M1107:$T1107)</f>
        <v>7.1007578604006865</v>
      </c>
      <c r="V1107" s="25">
        <f>SUMXMY2($P$3:$W$3,'Segmentation - 2 groups'!$M1107:$T1107)</f>
        <v>0.30537473246717628</v>
      </c>
      <c r="W1107" s="25">
        <f>MIN(ZTable2[[#This Row],[Distance^2 to 1]:[Distance^2 to 2]])</f>
        <v>0.30537473246717628</v>
      </c>
      <c r="X1107" s="28">
        <f>MATCH(ZTable2[[#This Row],[Min Distance^2]],ZTable2[[#This Row],[Distance^2 to 1]:[Distance^2 to 2]],0)</f>
        <v>2</v>
      </c>
      <c r="Y1107" s="25" t="str">
        <f>INDEX('Segmentation - 2 groups'!$M$2:$W$4,MATCH('Segmentation - 2 groups'!$X1107,'Segmentation - 2 groups'!$M$2:$M$4,0),2)</f>
        <v>Special Pathogens Laboratory LLC</v>
      </c>
    </row>
    <row r="1108" spans="1:25">
      <c r="A1108" t="s">
        <v>12800</v>
      </c>
      <c r="B1108" t="s">
        <v>12801</v>
      </c>
      <c r="C1108" s="8">
        <v>3.0684931506849313</v>
      </c>
      <c r="D1108">
        <v>3</v>
      </c>
      <c r="E1108">
        <v>0</v>
      </c>
      <c r="F1108">
        <v>2</v>
      </c>
      <c r="G1108" s="7">
        <v>2</v>
      </c>
      <c r="H1108" s="9">
        <v>8985.6</v>
      </c>
      <c r="I1108">
        <v>8</v>
      </c>
      <c r="J1108">
        <v>1</v>
      </c>
      <c r="K1108" s="27">
        <v>1101</v>
      </c>
      <c r="L1108" s="23" t="s">
        <v>12800</v>
      </c>
      <c r="M1108" s="23">
        <f t="shared" si="138"/>
        <v>-0.51587498918016217</v>
      </c>
      <c r="N1108" s="23">
        <f t="shared" si="139"/>
        <v>0.67324847890100903</v>
      </c>
      <c r="O1108" s="23">
        <f t="shared" si="140"/>
        <v>-0.95181340709916151</v>
      </c>
      <c r="P1108" s="23">
        <f t="shared" si="141"/>
        <v>0.27123534373716052</v>
      </c>
      <c r="Q1108" s="23">
        <f t="shared" si="142"/>
        <v>-0.5706217064573873</v>
      </c>
      <c r="R1108" s="23">
        <f t="shared" si="143"/>
        <v>-8.2406585252788545E-2</v>
      </c>
      <c r="S1108" s="23">
        <f t="shared" si="144"/>
        <v>-1.131316679190842</v>
      </c>
      <c r="T1108" s="23">
        <f t="shared" si="145"/>
        <v>0.51217094318670553</v>
      </c>
      <c r="U1108" s="80">
        <f>SUMXMY2($P$2:$W$2,'Segmentation - 2 groups'!$M1108:$T1108)</f>
        <v>3.394180839959466</v>
      </c>
      <c r="V1108" s="23">
        <f>SUMXMY2($P$3:$W$3,'Segmentation - 2 groups'!$M1108:$T1108)</f>
        <v>6.682733781639179</v>
      </c>
      <c r="W1108" s="23">
        <f>MIN(ZTable2[[#This Row],[Distance^2 to 1]:[Distance^2 to 2]])</f>
        <v>3.394180839959466</v>
      </c>
      <c r="X1108" s="27">
        <f>MATCH(ZTable2[[#This Row],[Min Distance^2]],ZTable2[[#This Row],[Distance^2 to 1]:[Distance^2 to 2]],0)</f>
        <v>1</v>
      </c>
      <c r="Y1108" s="23" t="str">
        <f>INDEX('Segmentation - 2 groups'!$M$2:$W$4,MATCH('Segmentation - 2 groups'!$X1108,'Segmentation - 2 groups'!$M$2:$M$4,0),2)</f>
        <v>Un mundo de cruceros Spain</v>
      </c>
    </row>
    <row r="1109" spans="1:25">
      <c r="A1109" t="s">
        <v>4694</v>
      </c>
      <c r="B1109" t="s">
        <v>4695</v>
      </c>
      <c r="C1109" s="8">
        <v>8.1013698630136979</v>
      </c>
      <c r="D1109">
        <v>3</v>
      </c>
      <c r="E1109">
        <v>0</v>
      </c>
      <c r="F1109">
        <v>3</v>
      </c>
      <c r="G1109" s="7">
        <v>1</v>
      </c>
      <c r="H1109" s="9">
        <v>2808</v>
      </c>
      <c r="I1109">
        <v>7</v>
      </c>
      <c r="J1109">
        <v>1</v>
      </c>
      <c r="K1109" s="28">
        <v>1102</v>
      </c>
      <c r="L1109" s="25" t="s">
        <v>4694</v>
      </c>
      <c r="M1109" s="25">
        <f t="shared" si="138"/>
        <v>1.0261291939554107</v>
      </c>
      <c r="N1109" s="25">
        <f t="shared" si="139"/>
        <v>0.67324847890100903</v>
      </c>
      <c r="O1109" s="25">
        <f t="shared" si="140"/>
        <v>-0.95181340709916151</v>
      </c>
      <c r="P1109" s="25">
        <f t="shared" si="141"/>
        <v>1.4741051290063067</v>
      </c>
      <c r="Q1109" s="25">
        <f t="shared" si="142"/>
        <v>-1.8432911100722591</v>
      </c>
      <c r="R1109" s="25">
        <f t="shared" si="143"/>
        <v>-0.1060774406730287</v>
      </c>
      <c r="S1109" s="25">
        <f t="shared" si="144"/>
        <v>-1.2217920521825478</v>
      </c>
      <c r="T1109" s="25">
        <f t="shared" si="145"/>
        <v>0.51217094318670553</v>
      </c>
      <c r="U1109" s="81">
        <f>SUMXMY2($P$2:$W$2,'Segmentation - 2 groups'!$M1109:$T1109)</f>
        <v>10.371046645479421</v>
      </c>
      <c r="V1109" s="25">
        <f>SUMXMY2($P$3:$W$3,'Segmentation - 2 groups'!$M1109:$T1109)</f>
        <v>14.5873915424537</v>
      </c>
      <c r="W1109" s="25">
        <f>MIN(ZTable2[[#This Row],[Distance^2 to 1]:[Distance^2 to 2]])</f>
        <v>10.371046645479421</v>
      </c>
      <c r="X1109" s="28">
        <f>MATCH(ZTable2[[#This Row],[Min Distance^2]],ZTable2[[#This Row],[Distance^2 to 1]:[Distance^2 to 2]],0)</f>
        <v>1</v>
      </c>
      <c r="Y1109" s="25" t="str">
        <f>INDEX('Segmentation - 2 groups'!$M$2:$W$4,MATCH('Segmentation - 2 groups'!$X1109,'Segmentation - 2 groups'!$M$2:$M$4,0),2)</f>
        <v>Un mundo de cruceros Spain</v>
      </c>
    </row>
    <row r="1110" spans="1:25">
      <c r="A1110" t="s">
        <v>12819</v>
      </c>
      <c r="B1110" t="s">
        <v>12820</v>
      </c>
      <c r="C1110" s="8">
        <v>1.3068493150684932</v>
      </c>
      <c r="D1110">
        <v>1</v>
      </c>
      <c r="E1110">
        <v>1</v>
      </c>
      <c r="F1110">
        <v>3</v>
      </c>
      <c r="G1110" s="7">
        <v>2</v>
      </c>
      <c r="H1110" s="9">
        <v>4680</v>
      </c>
      <c r="I1110">
        <v>20</v>
      </c>
      <c r="J1110">
        <v>1</v>
      </c>
      <c r="K1110" s="27">
        <v>1103</v>
      </c>
      <c r="L1110" s="23" t="s">
        <v>12819</v>
      </c>
      <c r="M1110" s="23">
        <f t="shared" si="138"/>
        <v>-1.0556184239957165</v>
      </c>
      <c r="N1110" s="23">
        <f t="shared" si="139"/>
        <v>-1.1816197792956487</v>
      </c>
      <c r="O1110" s="23">
        <f t="shared" si="140"/>
        <v>1.0503971972020076</v>
      </c>
      <c r="P1110" s="23">
        <f t="shared" si="141"/>
        <v>1.4741051290063067</v>
      </c>
      <c r="Q1110" s="23">
        <f t="shared" si="142"/>
        <v>-0.5706217064573873</v>
      </c>
      <c r="R1110" s="23">
        <f t="shared" si="143"/>
        <v>-9.8904454182046839E-2</v>
      </c>
      <c r="S1110" s="23">
        <f t="shared" si="144"/>
        <v>-4.5612203290372015E-2</v>
      </c>
      <c r="T1110" s="23">
        <f t="shared" si="145"/>
        <v>0.51217094318670553</v>
      </c>
      <c r="U1110" s="80">
        <f>SUMXMY2($P$2:$W$2,'Segmentation - 2 groups'!$M1110:$T1110)</f>
        <v>11.882040161676418</v>
      </c>
      <c r="V1110" s="23">
        <f>SUMXMY2($P$3:$W$3,'Segmentation - 2 groups'!$M1110:$T1110)</f>
        <v>9.7949824204293048</v>
      </c>
      <c r="W1110" s="23">
        <f>MIN(ZTable2[[#This Row],[Distance^2 to 1]:[Distance^2 to 2]])</f>
        <v>9.7949824204293048</v>
      </c>
      <c r="X1110" s="27">
        <f>MATCH(ZTable2[[#This Row],[Min Distance^2]],ZTable2[[#This Row],[Distance^2 to 1]:[Distance^2 to 2]],0)</f>
        <v>2</v>
      </c>
      <c r="Y1110" s="23" t="str">
        <f>INDEX('Segmentation - 2 groups'!$M$2:$W$4,MATCH('Segmentation - 2 groups'!$X1110,'Segmentation - 2 groups'!$M$2:$M$4,0),2)</f>
        <v>Special Pathogens Laboratory LLC</v>
      </c>
    </row>
    <row r="1111" spans="1:25">
      <c r="A1111" t="s">
        <v>4698</v>
      </c>
      <c r="B1111" t="s">
        <v>4699</v>
      </c>
      <c r="C1111" s="8">
        <v>5.5863013698630137</v>
      </c>
      <c r="D1111">
        <v>1</v>
      </c>
      <c r="E1111">
        <v>1</v>
      </c>
      <c r="F1111">
        <v>1</v>
      </c>
      <c r="G1111" s="7">
        <v>2</v>
      </c>
      <c r="H1111" s="9">
        <v>5304</v>
      </c>
      <c r="I1111">
        <v>20</v>
      </c>
      <c r="J1111">
        <v>1</v>
      </c>
      <c r="K1111" s="28">
        <v>1104</v>
      </c>
      <c r="L1111" s="25" t="s">
        <v>4698</v>
      </c>
      <c r="M1111" s="25">
        <f t="shared" si="138"/>
        <v>0.25554680956866294</v>
      </c>
      <c r="N1111" s="25">
        <f t="shared" si="139"/>
        <v>-1.1816197792956487</v>
      </c>
      <c r="O1111" s="25">
        <f t="shared" si="140"/>
        <v>1.0503971972020076</v>
      </c>
      <c r="P1111" s="25">
        <f t="shared" si="141"/>
        <v>-0.93163444153198571</v>
      </c>
      <c r="Q1111" s="25">
        <f t="shared" si="142"/>
        <v>-0.5706217064573873</v>
      </c>
      <c r="R1111" s="25">
        <f t="shared" si="143"/>
        <v>-9.6513458685052886E-2</v>
      </c>
      <c r="S1111" s="25">
        <f t="shared" si="144"/>
        <v>-4.5612203290372015E-2</v>
      </c>
      <c r="T1111" s="25">
        <f t="shared" si="145"/>
        <v>0.51217094318670553</v>
      </c>
      <c r="U1111" s="81">
        <f>SUMXMY2($P$2:$W$2,'Segmentation - 2 groups'!$M1111:$T1111)</f>
        <v>10.545807025199323</v>
      </c>
      <c r="V1111" s="25">
        <f>SUMXMY2($P$3:$W$3,'Segmentation - 2 groups'!$M1111:$T1111)</f>
        <v>3.7648572260744135</v>
      </c>
      <c r="W1111" s="25">
        <f>MIN(ZTable2[[#This Row],[Distance^2 to 1]:[Distance^2 to 2]])</f>
        <v>3.7648572260744135</v>
      </c>
      <c r="X1111" s="28">
        <f>MATCH(ZTable2[[#This Row],[Min Distance^2]],ZTable2[[#This Row],[Distance^2 to 1]:[Distance^2 to 2]],0)</f>
        <v>2</v>
      </c>
      <c r="Y1111" s="25" t="str">
        <f>INDEX('Segmentation - 2 groups'!$M$2:$W$4,MATCH('Segmentation - 2 groups'!$X1111,'Segmentation - 2 groups'!$M$2:$M$4,0),2)</f>
        <v>Special Pathogens Laboratory LLC</v>
      </c>
    </row>
    <row r="1112" spans="1:25">
      <c r="A1112" t="s">
        <v>12872</v>
      </c>
      <c r="B1112" t="s">
        <v>12873</v>
      </c>
      <c r="C1112" s="8">
        <v>4.0246575342465754</v>
      </c>
      <c r="D1112">
        <v>3</v>
      </c>
      <c r="E1112">
        <v>1</v>
      </c>
      <c r="F1112">
        <v>1</v>
      </c>
      <c r="G1112" s="7">
        <v>2</v>
      </c>
      <c r="H1112" s="9">
        <v>10917.5</v>
      </c>
      <c r="I1112">
        <v>20</v>
      </c>
      <c r="J1112">
        <v>0</v>
      </c>
      <c r="K1112" s="27">
        <v>1105</v>
      </c>
      <c r="L1112" s="23" t="s">
        <v>12872</v>
      </c>
      <c r="M1112" s="23">
        <f t="shared" si="138"/>
        <v>-0.22291937681526552</v>
      </c>
      <c r="N1112" s="23">
        <f t="shared" si="139"/>
        <v>0.67324847890100903</v>
      </c>
      <c r="O1112" s="23">
        <f t="shared" si="140"/>
        <v>1.0503971972020076</v>
      </c>
      <c r="P1112" s="23">
        <f t="shared" si="141"/>
        <v>-0.93163444153198571</v>
      </c>
      <c r="Q1112" s="23">
        <f t="shared" si="142"/>
        <v>-0.5706217064573873</v>
      </c>
      <c r="R1112" s="23">
        <f t="shared" si="143"/>
        <v>-7.5004078520989476E-2</v>
      </c>
      <c r="S1112" s="23">
        <f t="shared" si="144"/>
        <v>-4.5612203290372015E-2</v>
      </c>
      <c r="T1112" s="23">
        <f t="shared" si="145"/>
        <v>-1.9520477457304621</v>
      </c>
      <c r="U1112" s="80">
        <f>SUMXMY2($P$2:$W$2,'Segmentation - 2 groups'!$M1112:$T1112)</f>
        <v>13.266497905984174</v>
      </c>
      <c r="V1112" s="23">
        <f>SUMXMY2($P$3:$W$3,'Segmentation - 2 groups'!$M1112:$T1112)</f>
        <v>6.08347982186823</v>
      </c>
      <c r="W1112" s="23">
        <f>MIN(ZTable2[[#This Row],[Distance^2 to 1]:[Distance^2 to 2]])</f>
        <v>6.08347982186823</v>
      </c>
      <c r="X1112" s="27">
        <f>MATCH(ZTable2[[#This Row],[Min Distance^2]],ZTable2[[#This Row],[Distance^2 to 1]:[Distance^2 to 2]],0)</f>
        <v>2</v>
      </c>
      <c r="Y1112" s="23" t="str">
        <f>INDEX('Segmentation - 2 groups'!$M$2:$W$4,MATCH('Segmentation - 2 groups'!$X1112,'Segmentation - 2 groups'!$M$2:$M$4,0),2)</f>
        <v>Special Pathogens Laboratory LLC</v>
      </c>
    </row>
    <row r="1113" spans="1:25">
      <c r="A1113" t="s">
        <v>12814</v>
      </c>
      <c r="B1113" t="s">
        <v>12815</v>
      </c>
      <c r="C1113" s="8">
        <v>1.978082191780822</v>
      </c>
      <c r="D1113">
        <v>3</v>
      </c>
      <c r="E1113">
        <v>0</v>
      </c>
      <c r="F1113">
        <v>1</v>
      </c>
      <c r="G1113" s="7">
        <v>2</v>
      </c>
      <c r="H1113" s="9">
        <v>22651.09</v>
      </c>
      <c r="I1113">
        <v>23</v>
      </c>
      <c r="J1113">
        <v>1</v>
      </c>
      <c r="K1113" s="28">
        <v>1106</v>
      </c>
      <c r="L1113" s="25" t="s">
        <v>12814</v>
      </c>
      <c r="M1113" s="25">
        <f t="shared" si="138"/>
        <v>-0.84996190528683491</v>
      </c>
      <c r="N1113" s="25">
        <f t="shared" si="139"/>
        <v>0.67324847890100903</v>
      </c>
      <c r="O1113" s="25">
        <f t="shared" si="140"/>
        <v>-0.95181340709916151</v>
      </c>
      <c r="P1113" s="25">
        <f t="shared" si="141"/>
        <v>-0.93163444153198571</v>
      </c>
      <c r="Q1113" s="25">
        <f t="shared" si="142"/>
        <v>-0.5706217064573873</v>
      </c>
      <c r="R1113" s="25">
        <f t="shared" si="143"/>
        <v>-3.0044205358211742E-2</v>
      </c>
      <c r="S1113" s="25">
        <f t="shared" si="144"/>
        <v>0.22581391568474549</v>
      </c>
      <c r="T1113" s="25">
        <f t="shared" si="145"/>
        <v>0.51217094318670553</v>
      </c>
      <c r="U1113" s="81">
        <f>SUMXMY2($P$2:$W$2,'Segmentation - 2 groups'!$M1113:$T1113)</f>
        <v>4.0222276076475501</v>
      </c>
      <c r="V1113" s="25">
        <f>SUMXMY2($P$3:$W$3,'Segmentation - 2 groups'!$M1113:$T1113)</f>
        <v>4.3768782088708447</v>
      </c>
      <c r="W1113" s="25">
        <f>MIN(ZTable2[[#This Row],[Distance^2 to 1]:[Distance^2 to 2]])</f>
        <v>4.0222276076475501</v>
      </c>
      <c r="X1113" s="28">
        <f>MATCH(ZTable2[[#This Row],[Min Distance^2]],ZTable2[[#This Row],[Distance^2 to 1]:[Distance^2 to 2]],0)</f>
        <v>1</v>
      </c>
      <c r="Y1113" s="25" t="str">
        <f>INDEX('Segmentation - 2 groups'!$M$2:$W$4,MATCH('Segmentation - 2 groups'!$X1113,'Segmentation - 2 groups'!$M$2:$M$4,0),2)</f>
        <v>Un mundo de cruceros Spain</v>
      </c>
    </row>
    <row r="1114" spans="1:25">
      <c r="A1114" t="s">
        <v>9679</v>
      </c>
      <c r="B1114" t="s">
        <v>9680</v>
      </c>
      <c r="C1114" s="8">
        <v>11.791780821917808</v>
      </c>
      <c r="D1114">
        <v>1</v>
      </c>
      <c r="E1114">
        <v>1</v>
      </c>
      <c r="F1114">
        <v>2</v>
      </c>
      <c r="G1114" s="7">
        <v>1</v>
      </c>
      <c r="H1114" s="9">
        <v>3888</v>
      </c>
      <c r="I1114">
        <v>4</v>
      </c>
      <c r="J1114">
        <v>1</v>
      </c>
      <c r="K1114" s="27">
        <v>1107</v>
      </c>
      <c r="L1114" s="23" t="s">
        <v>9679</v>
      </c>
      <c r="M1114" s="23">
        <f t="shared" si="138"/>
        <v>2.1568203396732208</v>
      </c>
      <c r="N1114" s="23">
        <f t="shared" si="139"/>
        <v>-1.1816197792956487</v>
      </c>
      <c r="O1114" s="23">
        <f t="shared" si="140"/>
        <v>1.0503971972020076</v>
      </c>
      <c r="P1114" s="23">
        <f t="shared" si="141"/>
        <v>0.27123534373716052</v>
      </c>
      <c r="Q1114" s="23">
        <f t="shared" si="142"/>
        <v>-1.8432911100722591</v>
      </c>
      <c r="R1114" s="23">
        <f t="shared" si="143"/>
        <v>-0.10193917923592379</v>
      </c>
      <c r="S1114" s="23">
        <f t="shared" si="144"/>
        <v>-1.4932181711576655</v>
      </c>
      <c r="T1114" s="23">
        <f t="shared" si="145"/>
        <v>0.51217094318670553</v>
      </c>
      <c r="U1114" s="80">
        <f>SUMXMY2($P$2:$W$2,'Segmentation - 2 groups'!$M1114:$T1114)</f>
        <v>20.485939818357171</v>
      </c>
      <c r="V1114" s="23">
        <f>SUMXMY2($P$3:$W$3,'Segmentation - 2 groups'!$M1114:$T1114)</f>
        <v>14.68455990134175</v>
      </c>
      <c r="W1114" s="23">
        <f>MIN(ZTable2[[#This Row],[Distance^2 to 1]:[Distance^2 to 2]])</f>
        <v>14.68455990134175</v>
      </c>
      <c r="X1114" s="27">
        <f>MATCH(ZTable2[[#This Row],[Min Distance^2]],ZTable2[[#This Row],[Distance^2 to 1]:[Distance^2 to 2]],0)</f>
        <v>2</v>
      </c>
      <c r="Y1114" s="23" t="str">
        <f>INDEX('Segmentation - 2 groups'!$M$2:$W$4,MATCH('Segmentation - 2 groups'!$X1114,'Segmentation - 2 groups'!$M$2:$M$4,0),2)</f>
        <v>Special Pathogens Laboratory LLC</v>
      </c>
    </row>
    <row r="1115" spans="1:25">
      <c r="A1115" t="s">
        <v>12826</v>
      </c>
      <c r="B1115" t="s">
        <v>12827</v>
      </c>
      <c r="C1115" s="8">
        <v>0.59726027397260273</v>
      </c>
      <c r="D1115">
        <v>2</v>
      </c>
      <c r="E1115">
        <v>0</v>
      </c>
      <c r="F1115">
        <v>1</v>
      </c>
      <c r="G1115" s="7">
        <v>3</v>
      </c>
      <c r="H1115" s="9">
        <v>49200</v>
      </c>
      <c r="I1115">
        <v>34</v>
      </c>
      <c r="J1115">
        <v>0</v>
      </c>
      <c r="K1115" s="28">
        <v>1108</v>
      </c>
      <c r="L1115" s="25" t="s">
        <v>12826</v>
      </c>
      <c r="M1115" s="25">
        <f t="shared" si="138"/>
        <v>-1.2730267437736769</v>
      </c>
      <c r="N1115" s="25">
        <f t="shared" si="139"/>
        <v>-0.25418565019731981</v>
      </c>
      <c r="O1115" s="25">
        <f t="shared" si="140"/>
        <v>-0.95181340709916151</v>
      </c>
      <c r="P1115" s="25">
        <f t="shared" si="141"/>
        <v>-0.93163444153198571</v>
      </c>
      <c r="Q1115" s="25">
        <f t="shared" si="142"/>
        <v>0.70204769715748472</v>
      </c>
      <c r="R1115" s="25">
        <f t="shared" si="143"/>
        <v>7.1683878391944969E-2</v>
      </c>
      <c r="S1115" s="25">
        <f t="shared" si="144"/>
        <v>1.2210430185935097</v>
      </c>
      <c r="T1115" s="25">
        <f t="shared" si="145"/>
        <v>-1.9520477457304621</v>
      </c>
      <c r="U1115" s="81">
        <f>SUMXMY2($P$2:$W$2,'Segmentation - 2 groups'!$M1115:$T1115)</f>
        <v>11.696731080781422</v>
      </c>
      <c r="V1115" s="25">
        <f>SUMXMY2($P$3:$W$3,'Segmentation - 2 groups'!$M1115:$T1115)</f>
        <v>15.104384685890476</v>
      </c>
      <c r="W1115" s="25">
        <f>MIN(ZTable2[[#This Row],[Distance^2 to 1]:[Distance^2 to 2]])</f>
        <v>11.696731080781422</v>
      </c>
      <c r="X1115" s="28">
        <f>MATCH(ZTable2[[#This Row],[Min Distance^2]],ZTable2[[#This Row],[Distance^2 to 1]:[Distance^2 to 2]],0)</f>
        <v>1</v>
      </c>
      <c r="Y1115" s="25" t="str">
        <f>INDEX('Segmentation - 2 groups'!$M$2:$W$4,MATCH('Segmentation - 2 groups'!$X1115,'Segmentation - 2 groups'!$M$2:$M$4,0),2)</f>
        <v>Un mundo de cruceros Spain</v>
      </c>
    </row>
    <row r="1116" spans="1:25">
      <c r="A1116" t="s">
        <v>4701</v>
      </c>
      <c r="B1116" t="s">
        <v>4702</v>
      </c>
      <c r="C1116" s="8">
        <v>8.6575342465753433</v>
      </c>
      <c r="D1116">
        <v>2</v>
      </c>
      <c r="E1116">
        <v>1</v>
      </c>
      <c r="F1116">
        <v>2</v>
      </c>
      <c r="G1116" s="7">
        <v>2</v>
      </c>
      <c r="H1116" s="9">
        <v>4680</v>
      </c>
      <c r="I1116">
        <v>5</v>
      </c>
      <c r="J1116">
        <v>1</v>
      </c>
      <c r="K1116" s="27">
        <v>1109</v>
      </c>
      <c r="L1116" s="23" t="s">
        <v>4701</v>
      </c>
      <c r="M1116" s="23">
        <f t="shared" si="138"/>
        <v>1.1965303094570559</v>
      </c>
      <c r="N1116" s="23">
        <f t="shared" si="139"/>
        <v>-0.25418565019731981</v>
      </c>
      <c r="O1116" s="23">
        <f t="shared" si="140"/>
        <v>1.0503971972020076</v>
      </c>
      <c r="P1116" s="23">
        <f t="shared" si="141"/>
        <v>0.27123534373716052</v>
      </c>
      <c r="Q1116" s="23">
        <f t="shared" si="142"/>
        <v>-0.5706217064573873</v>
      </c>
      <c r="R1116" s="23">
        <f t="shared" si="143"/>
        <v>-9.8904454182046839E-2</v>
      </c>
      <c r="S1116" s="23">
        <f t="shared" si="144"/>
        <v>-1.4027427981659597</v>
      </c>
      <c r="T1116" s="23">
        <f t="shared" si="145"/>
        <v>0.51217094318670553</v>
      </c>
      <c r="U1116" s="80">
        <f>SUMXMY2($P$2:$W$2,'Segmentation - 2 groups'!$M1116:$T1116)</f>
        <v>9.7663042977082277</v>
      </c>
      <c r="V1116" s="23">
        <f>SUMXMY2($P$3:$W$3,'Segmentation - 2 groups'!$M1116:$T1116)</f>
        <v>6.4190243987341526</v>
      </c>
      <c r="W1116" s="23">
        <f>MIN(ZTable2[[#This Row],[Distance^2 to 1]:[Distance^2 to 2]])</f>
        <v>6.4190243987341526</v>
      </c>
      <c r="X1116" s="27">
        <f>MATCH(ZTable2[[#This Row],[Min Distance^2]],ZTable2[[#This Row],[Distance^2 to 1]:[Distance^2 to 2]],0)</f>
        <v>2</v>
      </c>
      <c r="Y1116" s="23" t="str">
        <f>INDEX('Segmentation - 2 groups'!$M$2:$W$4,MATCH('Segmentation - 2 groups'!$X1116,'Segmentation - 2 groups'!$M$2:$M$4,0),2)</f>
        <v>Special Pathogens Laboratory LLC</v>
      </c>
    </row>
    <row r="1117" spans="1:25">
      <c r="A1117" t="s">
        <v>2157</v>
      </c>
      <c r="B1117" t="s">
        <v>2158</v>
      </c>
      <c r="C1117" s="8">
        <v>1.2301369863013698</v>
      </c>
      <c r="D1117">
        <v>3</v>
      </c>
      <c r="E1117">
        <v>1</v>
      </c>
      <c r="F1117">
        <v>1</v>
      </c>
      <c r="G1117" s="7">
        <v>4</v>
      </c>
      <c r="H1117" s="9">
        <v>245700</v>
      </c>
      <c r="I1117">
        <v>35</v>
      </c>
      <c r="J1117">
        <v>1</v>
      </c>
      <c r="K1117" s="28">
        <v>1110</v>
      </c>
      <c r="L1117" s="25" t="s">
        <v>2157</v>
      </c>
      <c r="M1117" s="25">
        <f t="shared" si="138"/>
        <v>-1.0791220261338743</v>
      </c>
      <c r="N1117" s="25">
        <f t="shared" si="139"/>
        <v>0.67324847890100903</v>
      </c>
      <c r="O1117" s="25">
        <f t="shared" si="140"/>
        <v>1.0503971972020076</v>
      </c>
      <c r="P1117" s="25">
        <f t="shared" si="141"/>
        <v>-0.93163444153198571</v>
      </c>
      <c r="Q1117" s="25">
        <f t="shared" si="142"/>
        <v>1.9747171007723565</v>
      </c>
      <c r="R1117" s="25">
        <f t="shared" si="143"/>
        <v>0.82461755653186841</v>
      </c>
      <c r="S1117" s="25">
        <f t="shared" si="144"/>
        <v>1.3115183915852155</v>
      </c>
      <c r="T1117" s="25">
        <f t="shared" si="145"/>
        <v>0.51217094318670553</v>
      </c>
      <c r="U1117" s="81">
        <f>SUMXMY2($P$2:$W$2,'Segmentation - 2 groups'!$M1117:$T1117)</f>
        <v>10.908408988610507</v>
      </c>
      <c r="V1117" s="25">
        <f>SUMXMY2($P$3:$W$3,'Segmentation - 2 groups'!$M1117:$T1117)</f>
        <v>9.6162562899599244</v>
      </c>
      <c r="W1117" s="25">
        <f>MIN(ZTable2[[#This Row],[Distance^2 to 1]:[Distance^2 to 2]])</f>
        <v>9.6162562899599244</v>
      </c>
      <c r="X1117" s="28">
        <f>MATCH(ZTable2[[#This Row],[Min Distance^2]],ZTable2[[#This Row],[Distance^2 to 1]:[Distance^2 to 2]],0)</f>
        <v>2</v>
      </c>
      <c r="Y1117" s="25" t="str">
        <f>INDEX('Segmentation - 2 groups'!$M$2:$W$4,MATCH('Segmentation - 2 groups'!$X1117,'Segmentation - 2 groups'!$M$2:$M$4,0),2)</f>
        <v>Special Pathogens Laboratory LLC</v>
      </c>
    </row>
    <row r="1118" spans="1:25">
      <c r="A1118" t="s">
        <v>4706</v>
      </c>
      <c r="B1118" t="s">
        <v>4707</v>
      </c>
      <c r="C1118" s="8">
        <v>5.6438356164383565</v>
      </c>
      <c r="D1118">
        <v>1</v>
      </c>
      <c r="E1118">
        <v>1</v>
      </c>
      <c r="F1118">
        <v>3</v>
      </c>
      <c r="G1118" s="7">
        <v>2</v>
      </c>
      <c r="H1118" s="9">
        <v>2340</v>
      </c>
      <c r="I1118">
        <v>1</v>
      </c>
      <c r="J1118">
        <v>1</v>
      </c>
      <c r="K1118" s="27">
        <v>1111</v>
      </c>
      <c r="L1118" s="23" t="s">
        <v>4706</v>
      </c>
      <c r="M1118" s="23">
        <f t="shared" si="138"/>
        <v>0.27317451117228148</v>
      </c>
      <c r="N1118" s="23">
        <f t="shared" si="139"/>
        <v>-1.1816197792956487</v>
      </c>
      <c r="O1118" s="23">
        <f t="shared" si="140"/>
        <v>1.0503971972020076</v>
      </c>
      <c r="P1118" s="23">
        <f t="shared" si="141"/>
        <v>1.4741051290063067</v>
      </c>
      <c r="Q1118" s="23">
        <f t="shared" si="142"/>
        <v>-0.5706217064573873</v>
      </c>
      <c r="R1118" s="23">
        <f t="shared" si="143"/>
        <v>-0.10787068729577418</v>
      </c>
      <c r="S1118" s="23">
        <f t="shared" si="144"/>
        <v>-1.764644290132783</v>
      </c>
      <c r="T1118" s="23">
        <f t="shared" si="145"/>
        <v>0.51217094318670553</v>
      </c>
      <c r="U1118" s="80">
        <f>SUMXMY2($P$2:$W$2,'Segmentation - 2 groups'!$M1118:$T1118)</f>
        <v>13.81793486519117</v>
      </c>
      <c r="V1118" s="23">
        <f>SUMXMY2($P$3:$W$3,'Segmentation - 2 groups'!$M1118:$T1118)</f>
        <v>12.52971905909342</v>
      </c>
      <c r="W1118" s="23">
        <f>MIN(ZTable2[[#This Row],[Distance^2 to 1]:[Distance^2 to 2]])</f>
        <v>12.52971905909342</v>
      </c>
      <c r="X1118" s="27">
        <f>MATCH(ZTable2[[#This Row],[Min Distance^2]],ZTable2[[#This Row],[Distance^2 to 1]:[Distance^2 to 2]],0)</f>
        <v>2</v>
      </c>
      <c r="Y1118" s="23" t="str">
        <f>INDEX('Segmentation - 2 groups'!$M$2:$W$4,MATCH('Segmentation - 2 groups'!$X1118,'Segmentation - 2 groups'!$M$2:$M$4,0),2)</f>
        <v>Special Pathogens Laboratory LLC</v>
      </c>
    </row>
    <row r="1119" spans="1:25">
      <c r="A1119" t="s">
        <v>12833</v>
      </c>
      <c r="B1119" t="s">
        <v>12834</v>
      </c>
      <c r="C1119" s="8">
        <v>0.17808219178082191</v>
      </c>
      <c r="D1119">
        <v>1</v>
      </c>
      <c r="E1119">
        <v>1</v>
      </c>
      <c r="F1119">
        <v>3</v>
      </c>
      <c r="G1119" s="7">
        <v>2</v>
      </c>
      <c r="H1119" s="9">
        <v>2295</v>
      </c>
      <c r="I1119">
        <v>28</v>
      </c>
      <c r="J1119">
        <v>1</v>
      </c>
      <c r="K1119" s="28">
        <v>1112</v>
      </c>
      <c r="L1119" s="25" t="s">
        <v>12833</v>
      </c>
      <c r="M1119" s="25">
        <f t="shared" si="138"/>
        <v>-1.4014571411714682</v>
      </c>
      <c r="N1119" s="25">
        <f t="shared" si="139"/>
        <v>-1.1816197792956487</v>
      </c>
      <c r="O1119" s="25">
        <f t="shared" si="140"/>
        <v>1.0503971972020076</v>
      </c>
      <c r="P1119" s="25">
        <f t="shared" si="141"/>
        <v>1.4741051290063067</v>
      </c>
      <c r="Q1119" s="25">
        <f t="shared" si="142"/>
        <v>-0.5706217064573873</v>
      </c>
      <c r="R1119" s="25">
        <f t="shared" si="143"/>
        <v>-0.10804311485565354</v>
      </c>
      <c r="S1119" s="25">
        <f t="shared" si="144"/>
        <v>0.67819078064327465</v>
      </c>
      <c r="T1119" s="25">
        <f t="shared" si="145"/>
        <v>0.51217094318670553</v>
      </c>
      <c r="U1119" s="81">
        <f>SUMXMY2($P$2:$W$2,'Segmentation - 2 groups'!$M1119:$T1119)</f>
        <v>13.200895936776504</v>
      </c>
      <c r="V1119" s="25">
        <f>SUMXMY2($P$3:$W$3,'Segmentation - 2 groups'!$M1119:$T1119)</f>
        <v>10.957460178177048</v>
      </c>
      <c r="W1119" s="25">
        <f>MIN(ZTable2[[#This Row],[Distance^2 to 1]:[Distance^2 to 2]])</f>
        <v>10.957460178177048</v>
      </c>
      <c r="X1119" s="28">
        <f>MATCH(ZTable2[[#This Row],[Min Distance^2]],ZTable2[[#This Row],[Distance^2 to 1]:[Distance^2 to 2]],0)</f>
        <v>2</v>
      </c>
      <c r="Y1119" s="25" t="str">
        <f>INDEX('Segmentation - 2 groups'!$M$2:$W$4,MATCH('Segmentation - 2 groups'!$X1119,'Segmentation - 2 groups'!$M$2:$M$4,0),2)</f>
        <v>Special Pathogens Laboratory LLC</v>
      </c>
    </row>
    <row r="1120" spans="1:25">
      <c r="A1120" t="s">
        <v>12913</v>
      </c>
      <c r="B1120" t="s">
        <v>12914</v>
      </c>
      <c r="C1120" s="8">
        <v>1.3972602739726028</v>
      </c>
      <c r="D1120">
        <v>3</v>
      </c>
      <c r="E1120">
        <v>0</v>
      </c>
      <c r="F1120">
        <v>2</v>
      </c>
      <c r="G1120" s="7">
        <v>3</v>
      </c>
      <c r="H1120" s="9">
        <v>15912</v>
      </c>
      <c r="I1120">
        <v>23</v>
      </c>
      <c r="J1120">
        <v>1</v>
      </c>
      <c r="K1120" s="27">
        <v>1113</v>
      </c>
      <c r="L1120" s="23" t="s">
        <v>12913</v>
      </c>
      <c r="M1120" s="23">
        <f t="shared" si="138"/>
        <v>-1.0279177500471732</v>
      </c>
      <c r="N1120" s="23">
        <f t="shared" si="139"/>
        <v>0.67324847890100903</v>
      </c>
      <c r="O1120" s="23">
        <f t="shared" si="140"/>
        <v>-0.95181340709916151</v>
      </c>
      <c r="P1120" s="23">
        <f t="shared" si="141"/>
        <v>0.27123534373716052</v>
      </c>
      <c r="Q1120" s="23">
        <f t="shared" si="142"/>
        <v>0.70204769715748472</v>
      </c>
      <c r="R1120" s="23">
        <f t="shared" si="143"/>
        <v>-5.5866535236155646E-2</v>
      </c>
      <c r="S1120" s="23">
        <f t="shared" si="144"/>
        <v>0.22581391568474549</v>
      </c>
      <c r="T1120" s="23">
        <f t="shared" si="145"/>
        <v>0.51217094318670553</v>
      </c>
      <c r="U1120" s="80">
        <f>SUMXMY2($P$2:$W$2,'Segmentation - 2 groups'!$M1120:$T1120)</f>
        <v>1.3269525756862548</v>
      </c>
      <c r="V1120" s="23">
        <f>SUMXMY2($P$3:$W$3,'Segmentation - 2 groups'!$M1120:$T1120)</f>
        <v>7.6697045067795617</v>
      </c>
      <c r="W1120" s="23">
        <f>MIN(ZTable2[[#This Row],[Distance^2 to 1]:[Distance^2 to 2]])</f>
        <v>1.3269525756862548</v>
      </c>
      <c r="X1120" s="27">
        <f>MATCH(ZTable2[[#This Row],[Min Distance^2]],ZTable2[[#This Row],[Distance^2 to 1]:[Distance^2 to 2]],0)</f>
        <v>1</v>
      </c>
      <c r="Y1120" s="23" t="str">
        <f>INDEX('Segmentation - 2 groups'!$M$2:$W$4,MATCH('Segmentation - 2 groups'!$X1120,'Segmentation - 2 groups'!$M$2:$M$4,0),2)</f>
        <v>Un mundo de cruceros Spain</v>
      </c>
    </row>
    <row r="1121" spans="1:25">
      <c r="A1121" t="s">
        <v>12836</v>
      </c>
      <c r="B1121" t="s">
        <v>12837</v>
      </c>
      <c r="C1121" s="8">
        <v>0.11232876712328767</v>
      </c>
      <c r="D1121">
        <v>2</v>
      </c>
      <c r="E1121">
        <v>0</v>
      </c>
      <c r="F1121">
        <v>1</v>
      </c>
      <c r="G1121" s="7">
        <v>3</v>
      </c>
      <c r="H1121" s="9">
        <v>33646.15</v>
      </c>
      <c r="I1121">
        <v>28</v>
      </c>
      <c r="J1121">
        <v>1</v>
      </c>
      <c r="K1121" s="28">
        <v>1114</v>
      </c>
      <c r="L1121" s="25" t="s">
        <v>12836</v>
      </c>
      <c r="M1121" s="25">
        <f t="shared" si="138"/>
        <v>-1.421603085861318</v>
      </c>
      <c r="N1121" s="25">
        <f t="shared" si="139"/>
        <v>-0.25418565019731981</v>
      </c>
      <c r="O1121" s="25">
        <f t="shared" si="140"/>
        <v>-0.95181340709916151</v>
      </c>
      <c r="P1121" s="25">
        <f t="shared" si="141"/>
        <v>-0.93163444153198571</v>
      </c>
      <c r="Q1121" s="25">
        <f t="shared" si="142"/>
        <v>0.70204769715748472</v>
      </c>
      <c r="R1121" s="25">
        <f t="shared" si="143"/>
        <v>1.2085825009061271E-2</v>
      </c>
      <c r="S1121" s="25">
        <f t="shared" si="144"/>
        <v>0.67819078064327465</v>
      </c>
      <c r="T1121" s="25">
        <f t="shared" si="145"/>
        <v>0.51217094318670553</v>
      </c>
      <c r="U1121" s="81">
        <f>SUMXMY2($P$2:$W$2,'Segmentation - 2 groups'!$M1121:$T1121)</f>
        <v>5.0605962077916473</v>
      </c>
      <c r="V1121" s="25">
        <f>SUMXMY2($P$3:$W$3,'Segmentation - 2 groups'!$M1121:$T1121)</f>
        <v>8.2539390585867842</v>
      </c>
      <c r="W1121" s="25">
        <f>MIN(ZTable2[[#This Row],[Distance^2 to 1]:[Distance^2 to 2]])</f>
        <v>5.0605962077916473</v>
      </c>
      <c r="X1121" s="28">
        <f>MATCH(ZTable2[[#This Row],[Min Distance^2]],ZTable2[[#This Row],[Distance^2 to 1]:[Distance^2 to 2]],0)</f>
        <v>1</v>
      </c>
      <c r="Y1121" s="25" t="str">
        <f>INDEX('Segmentation - 2 groups'!$M$2:$W$4,MATCH('Segmentation - 2 groups'!$X1121,'Segmentation - 2 groups'!$M$2:$M$4,0),2)</f>
        <v>Un mundo de cruceros Spain</v>
      </c>
    </row>
    <row r="1122" spans="1:25">
      <c r="A1122" t="s">
        <v>12843</v>
      </c>
      <c r="B1122" t="s">
        <v>12844</v>
      </c>
      <c r="C1122" s="8">
        <v>0.64931506849315068</v>
      </c>
      <c r="D1122">
        <v>3</v>
      </c>
      <c r="E1122">
        <v>1</v>
      </c>
      <c r="F1122">
        <v>3</v>
      </c>
      <c r="G1122" s="7">
        <v>2</v>
      </c>
      <c r="H1122" s="9">
        <v>21231.99</v>
      </c>
      <c r="I1122">
        <v>11</v>
      </c>
      <c r="J1122">
        <v>1</v>
      </c>
      <c r="K1122" s="27">
        <v>1115</v>
      </c>
      <c r="L1122" s="23" t="s">
        <v>12843</v>
      </c>
      <c r="M1122" s="23">
        <f t="shared" si="138"/>
        <v>-1.2570778708942127</v>
      </c>
      <c r="N1122" s="23">
        <f t="shared" si="139"/>
        <v>0.67324847890100903</v>
      </c>
      <c r="O1122" s="23">
        <f t="shared" si="140"/>
        <v>1.0503971972020076</v>
      </c>
      <c r="P1122" s="23">
        <f t="shared" si="141"/>
        <v>1.4741051290063067</v>
      </c>
      <c r="Q1122" s="23">
        <f t="shared" si="142"/>
        <v>-0.5706217064573873</v>
      </c>
      <c r="R1122" s="23">
        <f t="shared" si="143"/>
        <v>-3.5481804252096551E-2</v>
      </c>
      <c r="S1122" s="23">
        <f t="shared" si="144"/>
        <v>-0.85989056021572452</v>
      </c>
      <c r="T1122" s="23">
        <f t="shared" si="145"/>
        <v>0.51217094318670553</v>
      </c>
      <c r="U1122" s="80">
        <f>SUMXMY2($P$2:$W$2,'Segmentation - 2 groups'!$M1122:$T1122)</f>
        <v>9.7633715085770092</v>
      </c>
      <c r="V1122" s="23">
        <f>SUMXMY2($P$3:$W$3,'Segmentation - 2 groups'!$M1122:$T1122)</f>
        <v>7.3524824391842651</v>
      </c>
      <c r="W1122" s="23">
        <f>MIN(ZTable2[[#This Row],[Distance^2 to 1]:[Distance^2 to 2]])</f>
        <v>7.3524824391842651</v>
      </c>
      <c r="X1122" s="27">
        <f>MATCH(ZTable2[[#This Row],[Min Distance^2]],ZTable2[[#This Row],[Distance^2 to 1]:[Distance^2 to 2]],0)</f>
        <v>2</v>
      </c>
      <c r="Y1122" s="23" t="str">
        <f>INDEX('Segmentation - 2 groups'!$M$2:$W$4,MATCH('Segmentation - 2 groups'!$X1122,'Segmentation - 2 groups'!$M$2:$M$4,0),2)</f>
        <v>Special Pathogens Laboratory LLC</v>
      </c>
    </row>
    <row r="1123" spans="1:25">
      <c r="A1123" t="s">
        <v>16697</v>
      </c>
      <c r="B1123" t="s">
        <v>16698</v>
      </c>
      <c r="C1123" s="8">
        <v>5.3945205479452056</v>
      </c>
      <c r="D1123">
        <v>3</v>
      </c>
      <c r="E1123">
        <v>0</v>
      </c>
      <c r="F1123">
        <v>2</v>
      </c>
      <c r="G1123" s="7">
        <v>2</v>
      </c>
      <c r="H1123" s="9">
        <v>25740</v>
      </c>
      <c r="I1123">
        <v>25</v>
      </c>
      <c r="J1123">
        <v>1</v>
      </c>
      <c r="K1123" s="28">
        <v>1116</v>
      </c>
      <c r="L1123" s="25" t="s">
        <v>16697</v>
      </c>
      <c r="M1123" s="25">
        <f t="shared" si="138"/>
        <v>0.19678780422326828</v>
      </c>
      <c r="N1123" s="25">
        <f t="shared" si="139"/>
        <v>0.67324847890100903</v>
      </c>
      <c r="O1123" s="25">
        <f t="shared" si="140"/>
        <v>-0.95181340709916151</v>
      </c>
      <c r="P1123" s="25">
        <f t="shared" si="141"/>
        <v>0.27123534373716052</v>
      </c>
      <c r="Q1123" s="25">
        <f t="shared" si="142"/>
        <v>-0.5706217064573873</v>
      </c>
      <c r="R1123" s="25">
        <f t="shared" si="143"/>
        <v>-1.820835615850085E-2</v>
      </c>
      <c r="S1123" s="25">
        <f t="shared" si="144"/>
        <v>0.40676466166815717</v>
      </c>
      <c r="T1123" s="25">
        <f t="shared" si="145"/>
        <v>0.51217094318670553</v>
      </c>
      <c r="U1123" s="81">
        <f>SUMXMY2($P$2:$W$2,'Segmentation - 2 groups'!$M1123:$T1123)</f>
        <v>1.7619260877521115</v>
      </c>
      <c r="V1123" s="25">
        <f>SUMXMY2($P$3:$W$3,'Segmentation - 2 groups'!$M1123:$T1123)</f>
        <v>5.9149296716475765</v>
      </c>
      <c r="W1123" s="25">
        <f>MIN(ZTable2[[#This Row],[Distance^2 to 1]:[Distance^2 to 2]])</f>
        <v>1.7619260877521115</v>
      </c>
      <c r="X1123" s="28">
        <f>MATCH(ZTable2[[#This Row],[Min Distance^2]],ZTable2[[#This Row],[Distance^2 to 1]:[Distance^2 to 2]],0)</f>
        <v>1</v>
      </c>
      <c r="Y1123" s="25" t="str">
        <f>INDEX('Segmentation - 2 groups'!$M$2:$W$4,MATCH('Segmentation - 2 groups'!$X1123,'Segmentation - 2 groups'!$M$2:$M$4,0),2)</f>
        <v>Un mundo de cruceros Spain</v>
      </c>
    </row>
    <row r="1124" spans="1:25">
      <c r="A1124" t="s">
        <v>12852</v>
      </c>
      <c r="B1124" t="s">
        <v>12853</v>
      </c>
      <c r="C1124" s="8">
        <v>0.59726027397260273</v>
      </c>
      <c r="D1124">
        <v>1</v>
      </c>
      <c r="E1124">
        <v>0</v>
      </c>
      <c r="F1124">
        <v>1</v>
      </c>
      <c r="G1124" s="7">
        <v>2</v>
      </c>
      <c r="H1124" s="9">
        <v>14064</v>
      </c>
      <c r="I1124">
        <v>23</v>
      </c>
      <c r="J1124">
        <v>0</v>
      </c>
      <c r="K1124" s="27">
        <v>1117</v>
      </c>
      <c r="L1124" s="23" t="s">
        <v>12852</v>
      </c>
      <c r="M1124" s="23">
        <f t="shared" si="138"/>
        <v>-1.2730267437736769</v>
      </c>
      <c r="N1124" s="23">
        <f t="shared" si="139"/>
        <v>-1.1816197792956487</v>
      </c>
      <c r="O1124" s="23">
        <f t="shared" si="140"/>
        <v>-0.95181340709916151</v>
      </c>
      <c r="P1124" s="23">
        <f t="shared" si="141"/>
        <v>-0.93163444153198571</v>
      </c>
      <c r="Q1124" s="23">
        <f t="shared" si="142"/>
        <v>-0.5706217064573873</v>
      </c>
      <c r="R1124" s="23">
        <f t="shared" si="143"/>
        <v>-6.2947560361868507E-2</v>
      </c>
      <c r="S1124" s="23">
        <f t="shared" si="144"/>
        <v>0.22581391568474549</v>
      </c>
      <c r="T1124" s="23">
        <f t="shared" si="145"/>
        <v>-1.9520477457304621</v>
      </c>
      <c r="U1124" s="80">
        <f>SUMXMY2($P$2:$W$2,'Segmentation - 2 groups'!$M1124:$T1124)</f>
        <v>14.523829691447576</v>
      </c>
      <c r="V1124" s="23">
        <f>SUMXMY2($P$3:$W$3,'Segmentation - 2 groups'!$M1124:$T1124)</f>
        <v>14.529838985327681</v>
      </c>
      <c r="W1124" s="23">
        <f>MIN(ZTable2[[#This Row],[Distance^2 to 1]:[Distance^2 to 2]])</f>
        <v>14.523829691447576</v>
      </c>
      <c r="X1124" s="27">
        <f>MATCH(ZTable2[[#This Row],[Min Distance^2]],ZTable2[[#This Row],[Distance^2 to 1]:[Distance^2 to 2]],0)</f>
        <v>1</v>
      </c>
      <c r="Y1124" s="23" t="str">
        <f>INDEX('Segmentation - 2 groups'!$M$2:$W$4,MATCH('Segmentation - 2 groups'!$X1124,'Segmentation - 2 groups'!$M$2:$M$4,0),2)</f>
        <v>Un mundo de cruceros Spain</v>
      </c>
    </row>
    <row r="1125" spans="1:25">
      <c r="A1125" t="s">
        <v>12856</v>
      </c>
      <c r="B1125" t="s">
        <v>12857</v>
      </c>
      <c r="C1125" s="8">
        <v>0.19452054794520549</v>
      </c>
      <c r="D1125">
        <v>3</v>
      </c>
      <c r="E1125">
        <v>1</v>
      </c>
      <c r="F1125">
        <v>1</v>
      </c>
      <c r="G1125" s="7">
        <v>2</v>
      </c>
      <c r="H1125" s="9">
        <v>14763.42</v>
      </c>
      <c r="I1125">
        <v>23</v>
      </c>
      <c r="J1125">
        <v>1</v>
      </c>
      <c r="K1125" s="28">
        <v>1118</v>
      </c>
      <c r="L1125" s="25" t="s">
        <v>12856</v>
      </c>
      <c r="M1125" s="25">
        <f t="shared" si="138"/>
        <v>-1.3964206549990059</v>
      </c>
      <c r="N1125" s="25">
        <f t="shared" si="139"/>
        <v>0.67324847890100903</v>
      </c>
      <c r="O1125" s="25">
        <f t="shared" si="140"/>
        <v>1.0503971972020076</v>
      </c>
      <c r="P1125" s="25">
        <f t="shared" si="141"/>
        <v>-0.93163444153198571</v>
      </c>
      <c r="Q1125" s="25">
        <f t="shared" si="142"/>
        <v>-0.5706217064573873</v>
      </c>
      <c r="R1125" s="25">
        <f t="shared" si="143"/>
        <v>-6.0267576274516732E-2</v>
      </c>
      <c r="S1125" s="25">
        <f t="shared" si="144"/>
        <v>0.22581391568474549</v>
      </c>
      <c r="T1125" s="25">
        <f t="shared" si="145"/>
        <v>0.51217094318670553</v>
      </c>
      <c r="U1125" s="81">
        <f>SUMXMY2($P$2:$W$2,'Segmentation - 2 groups'!$M1125:$T1125)</f>
        <v>9.3762720061713498</v>
      </c>
      <c r="V1125" s="25">
        <f>SUMXMY2($P$3:$W$3,'Segmentation - 2 groups'!$M1125:$T1125)</f>
        <v>1.2612748568447214</v>
      </c>
      <c r="W1125" s="25">
        <f>MIN(ZTable2[[#This Row],[Distance^2 to 1]:[Distance^2 to 2]])</f>
        <v>1.2612748568447214</v>
      </c>
      <c r="X1125" s="28">
        <f>MATCH(ZTable2[[#This Row],[Min Distance^2]],ZTable2[[#This Row],[Distance^2 to 1]:[Distance^2 to 2]],0)</f>
        <v>2</v>
      </c>
      <c r="Y1125" s="25" t="str">
        <f>INDEX('Segmentation - 2 groups'!$M$2:$W$4,MATCH('Segmentation - 2 groups'!$X1125,'Segmentation - 2 groups'!$M$2:$M$4,0),2)</f>
        <v>Special Pathogens Laboratory LLC</v>
      </c>
    </row>
    <row r="1126" spans="1:25">
      <c r="A1126" t="s">
        <v>4719</v>
      </c>
      <c r="B1126" t="s">
        <v>4720</v>
      </c>
      <c r="C1126" s="8">
        <v>6.9013698630136986</v>
      </c>
      <c r="D1126">
        <v>3</v>
      </c>
      <c r="E1126">
        <v>1</v>
      </c>
      <c r="F1126">
        <v>1</v>
      </c>
      <c r="G1126" s="7">
        <v>2</v>
      </c>
      <c r="H1126" s="9">
        <v>518.4</v>
      </c>
      <c r="I1126">
        <v>36</v>
      </c>
      <c r="J1126">
        <v>0</v>
      </c>
      <c r="K1126" s="27">
        <v>1119</v>
      </c>
      <c r="L1126" s="23" t="s">
        <v>4719</v>
      </c>
      <c r="M1126" s="23">
        <f t="shared" si="138"/>
        <v>0.65846570336565535</v>
      </c>
      <c r="N1126" s="23">
        <f t="shared" si="139"/>
        <v>0.67324847890100903</v>
      </c>
      <c r="O1126" s="23">
        <f t="shared" si="140"/>
        <v>1.0503971972020076</v>
      </c>
      <c r="P1126" s="23">
        <f t="shared" si="141"/>
        <v>-0.93163444153198571</v>
      </c>
      <c r="Q1126" s="23">
        <f t="shared" si="142"/>
        <v>-0.5706217064573873</v>
      </c>
      <c r="R1126" s="23">
        <f t="shared" si="143"/>
        <v>-0.11485055491969114</v>
      </c>
      <c r="S1126" s="23">
        <f t="shared" si="144"/>
        <v>1.4019937645769214</v>
      </c>
      <c r="T1126" s="23">
        <f t="shared" si="145"/>
        <v>-1.9520477457304621</v>
      </c>
      <c r="U1126" s="80">
        <f>SUMXMY2($P$2:$W$2,'Segmentation - 2 groups'!$M1126:$T1126)</f>
        <v>15.292298853326107</v>
      </c>
      <c r="V1126" s="23">
        <f>SUMXMY2($P$3:$W$3,'Segmentation - 2 groups'!$M1126:$T1126)</f>
        <v>9.1119078897291672</v>
      </c>
      <c r="W1126" s="23">
        <f>MIN(ZTable2[[#This Row],[Distance^2 to 1]:[Distance^2 to 2]])</f>
        <v>9.1119078897291672</v>
      </c>
      <c r="X1126" s="27">
        <f>MATCH(ZTable2[[#This Row],[Min Distance^2]],ZTable2[[#This Row],[Distance^2 to 1]:[Distance^2 to 2]],0)</f>
        <v>2</v>
      </c>
      <c r="Y1126" s="23" t="str">
        <f>INDEX('Segmentation - 2 groups'!$M$2:$W$4,MATCH('Segmentation - 2 groups'!$X1126,'Segmentation - 2 groups'!$M$2:$M$4,0),2)</f>
        <v>Special Pathogens Laboratory LLC</v>
      </c>
    </row>
    <row r="1127" spans="1:25">
      <c r="A1127" t="s">
        <v>12860</v>
      </c>
      <c r="B1127" t="s">
        <v>12861</v>
      </c>
      <c r="C1127" s="8">
        <v>0.62465753424657533</v>
      </c>
      <c r="D1127">
        <v>1</v>
      </c>
      <c r="E1127">
        <v>0</v>
      </c>
      <c r="F1127">
        <v>3</v>
      </c>
      <c r="G1127" s="7">
        <v>3</v>
      </c>
      <c r="H1127" s="9">
        <v>12600</v>
      </c>
      <c r="I1127">
        <v>8</v>
      </c>
      <c r="J1127">
        <v>0</v>
      </c>
      <c r="K1127" s="28">
        <v>1120</v>
      </c>
      <c r="L1127" s="25" t="s">
        <v>12860</v>
      </c>
      <c r="M1127" s="25">
        <f t="shared" si="138"/>
        <v>-1.2646326001529065</v>
      </c>
      <c r="N1127" s="25">
        <f t="shared" si="139"/>
        <v>-1.1816197792956487</v>
      </c>
      <c r="O1127" s="25">
        <f t="shared" si="140"/>
        <v>-0.95181340709916151</v>
      </c>
      <c r="P1127" s="25">
        <f t="shared" si="141"/>
        <v>1.4741051290063067</v>
      </c>
      <c r="Q1127" s="25">
        <f t="shared" si="142"/>
        <v>0.70204769715748472</v>
      </c>
      <c r="R1127" s="25">
        <f t="shared" si="143"/>
        <v>-6.8557203643277401E-2</v>
      </c>
      <c r="S1127" s="25">
        <f t="shared" si="144"/>
        <v>-1.131316679190842</v>
      </c>
      <c r="T1127" s="25">
        <f t="shared" si="145"/>
        <v>-1.9520477457304621</v>
      </c>
      <c r="U1127" s="81">
        <f>SUMXMY2($P$2:$W$2,'Segmentation - 2 groups'!$M1127:$T1127)</f>
        <v>14.231514612245094</v>
      </c>
      <c r="V1127" s="25">
        <f>SUMXMY2($P$3:$W$3,'Segmentation - 2 groups'!$M1127:$T1127)</f>
        <v>23.026654118323592</v>
      </c>
      <c r="W1127" s="25">
        <f>MIN(ZTable2[[#This Row],[Distance^2 to 1]:[Distance^2 to 2]])</f>
        <v>14.231514612245094</v>
      </c>
      <c r="X1127" s="28">
        <f>MATCH(ZTable2[[#This Row],[Min Distance^2]],ZTable2[[#This Row],[Distance^2 to 1]:[Distance^2 to 2]],0)</f>
        <v>1</v>
      </c>
      <c r="Y1127" s="25" t="str">
        <f>INDEX('Segmentation - 2 groups'!$M$2:$W$4,MATCH('Segmentation - 2 groups'!$X1127,'Segmentation - 2 groups'!$M$2:$M$4,0),2)</f>
        <v>Un mundo de cruceros Spain</v>
      </c>
    </row>
    <row r="1128" spans="1:25">
      <c r="A1128" t="s">
        <v>4723</v>
      </c>
      <c r="B1128" t="s">
        <v>4724</v>
      </c>
      <c r="C1128" s="8">
        <v>8.7698630136986306</v>
      </c>
      <c r="D1128">
        <v>3</v>
      </c>
      <c r="E1128">
        <v>0</v>
      </c>
      <c r="F1128">
        <v>2</v>
      </c>
      <c r="G1128" s="7">
        <v>3</v>
      </c>
      <c r="H1128" s="9">
        <v>1555.2</v>
      </c>
      <c r="I1128">
        <v>35</v>
      </c>
      <c r="J1128">
        <v>1</v>
      </c>
      <c r="K1128" s="27">
        <v>1121</v>
      </c>
      <c r="L1128" s="23" t="s">
        <v>4723</v>
      </c>
      <c r="M1128" s="23">
        <f t="shared" si="138"/>
        <v>1.2309462983022155</v>
      </c>
      <c r="N1128" s="23">
        <f t="shared" si="139"/>
        <v>0.67324847890100903</v>
      </c>
      <c r="O1128" s="23">
        <f t="shared" si="140"/>
        <v>-0.95181340709916151</v>
      </c>
      <c r="P1128" s="23">
        <f t="shared" si="141"/>
        <v>0.27123534373716052</v>
      </c>
      <c r="Q1128" s="23">
        <f t="shared" si="142"/>
        <v>0.70204769715748472</v>
      </c>
      <c r="R1128" s="23">
        <f t="shared" si="143"/>
        <v>-0.11087782394007041</v>
      </c>
      <c r="S1128" s="23">
        <f t="shared" si="144"/>
        <v>1.3115183915852155</v>
      </c>
      <c r="T1128" s="23">
        <f t="shared" si="145"/>
        <v>0.51217094318670553</v>
      </c>
      <c r="U1128" s="80">
        <f>SUMXMY2($P$2:$W$2,'Segmentation - 2 groups'!$M1128:$T1128)</f>
        <v>2.8631256575378332</v>
      </c>
      <c r="V1128" s="23">
        <f>SUMXMY2($P$3:$W$3,'Segmentation - 2 groups'!$M1128:$T1128)</f>
        <v>11.29436334503443</v>
      </c>
      <c r="W1128" s="23">
        <f>MIN(ZTable2[[#This Row],[Distance^2 to 1]:[Distance^2 to 2]])</f>
        <v>2.8631256575378332</v>
      </c>
      <c r="X1128" s="27">
        <f>MATCH(ZTable2[[#This Row],[Min Distance^2]],ZTable2[[#This Row],[Distance^2 to 1]:[Distance^2 to 2]],0)</f>
        <v>1</v>
      </c>
      <c r="Y1128" s="23" t="str">
        <f>INDEX('Segmentation - 2 groups'!$M$2:$W$4,MATCH('Segmentation - 2 groups'!$X1128,'Segmentation - 2 groups'!$M$2:$M$4,0),2)</f>
        <v>Un mundo de cruceros Spain</v>
      </c>
    </row>
    <row r="1129" spans="1:25">
      <c r="A1129" t="s">
        <v>4728</v>
      </c>
      <c r="B1129" t="s">
        <v>4729</v>
      </c>
      <c r="C1129" s="8">
        <v>8.3232876712328761</v>
      </c>
      <c r="D1129">
        <v>3</v>
      </c>
      <c r="E1129">
        <v>0</v>
      </c>
      <c r="F1129">
        <v>1</v>
      </c>
      <c r="G1129" s="7">
        <v>1</v>
      </c>
      <c r="H1129" s="9">
        <v>14976</v>
      </c>
      <c r="I1129">
        <v>23</v>
      </c>
      <c r="J1129">
        <v>1</v>
      </c>
      <c r="K1129" s="28">
        <v>1122</v>
      </c>
      <c r="L1129" s="25" t="s">
        <v>4728</v>
      </c>
      <c r="M1129" s="25">
        <f t="shared" si="138"/>
        <v>1.0941217572836532</v>
      </c>
      <c r="N1129" s="25">
        <f t="shared" si="139"/>
        <v>0.67324847890100903</v>
      </c>
      <c r="O1129" s="25">
        <f t="shared" si="140"/>
        <v>-0.95181340709916151</v>
      </c>
      <c r="P1129" s="25">
        <f t="shared" si="141"/>
        <v>-0.93163444153198571</v>
      </c>
      <c r="Q1129" s="25">
        <f t="shared" si="142"/>
        <v>-1.8432911100722591</v>
      </c>
      <c r="R1129" s="25">
        <f t="shared" si="143"/>
        <v>-5.9453028481646575E-2</v>
      </c>
      <c r="S1129" s="25">
        <f t="shared" si="144"/>
        <v>0.22581391568474549</v>
      </c>
      <c r="T1129" s="25">
        <f t="shared" si="145"/>
        <v>0.51217094318670553</v>
      </c>
      <c r="U1129" s="81">
        <f>SUMXMY2($P$2:$W$2,'Segmentation - 2 groups'!$M1129:$T1129)</f>
        <v>8.9282566520670166</v>
      </c>
      <c r="V1129" s="25">
        <f>SUMXMY2($P$3:$W$3,'Segmentation - 2 groups'!$M1129:$T1129)</f>
        <v>7.6695249744042107</v>
      </c>
      <c r="W1129" s="25">
        <f>MIN(ZTable2[[#This Row],[Distance^2 to 1]:[Distance^2 to 2]])</f>
        <v>7.6695249744042107</v>
      </c>
      <c r="X1129" s="28">
        <f>MATCH(ZTable2[[#This Row],[Min Distance^2]],ZTable2[[#This Row],[Distance^2 to 1]:[Distance^2 to 2]],0)</f>
        <v>2</v>
      </c>
      <c r="Y1129" s="25" t="str">
        <f>INDEX('Segmentation - 2 groups'!$M$2:$W$4,MATCH('Segmentation - 2 groups'!$X1129,'Segmentation - 2 groups'!$M$2:$M$4,0),2)</f>
        <v>Special Pathogens Laboratory LLC</v>
      </c>
    </row>
    <row r="1130" spans="1:25">
      <c r="A1130" t="s">
        <v>12865</v>
      </c>
      <c r="B1130" t="s">
        <v>12866</v>
      </c>
      <c r="C1130" s="8">
        <v>1.2082191780821918</v>
      </c>
      <c r="D1130">
        <v>3</v>
      </c>
      <c r="E1130">
        <v>1</v>
      </c>
      <c r="F1130">
        <v>1</v>
      </c>
      <c r="G1130" s="7">
        <v>2</v>
      </c>
      <c r="H1130" s="9">
        <v>6240</v>
      </c>
      <c r="I1130">
        <v>8</v>
      </c>
      <c r="J1130">
        <v>0</v>
      </c>
      <c r="K1130" s="27">
        <v>1123</v>
      </c>
      <c r="L1130" s="23" t="s">
        <v>12865</v>
      </c>
      <c r="M1130" s="23">
        <f t="shared" si="138"/>
        <v>-1.0858373410304909</v>
      </c>
      <c r="N1130" s="23">
        <f t="shared" si="139"/>
        <v>0.67324847890100903</v>
      </c>
      <c r="O1130" s="23">
        <f t="shared" si="140"/>
        <v>1.0503971972020076</v>
      </c>
      <c r="P1130" s="23">
        <f t="shared" si="141"/>
        <v>-0.93163444153198571</v>
      </c>
      <c r="Q1130" s="23">
        <f t="shared" si="142"/>
        <v>-0.5706217064573873</v>
      </c>
      <c r="R1130" s="23">
        <f t="shared" si="143"/>
        <v>-9.2926965439561957E-2</v>
      </c>
      <c r="S1130" s="23">
        <f t="shared" si="144"/>
        <v>-1.131316679190842</v>
      </c>
      <c r="T1130" s="23">
        <f t="shared" si="145"/>
        <v>-1.9520477457304621</v>
      </c>
      <c r="U1130" s="80">
        <f>SUMXMY2($P$2:$W$2,'Segmentation - 2 groups'!$M1130:$T1130)</f>
        <v>15.960213395504645</v>
      </c>
      <c r="V1130" s="23">
        <f>SUMXMY2($P$3:$W$3,'Segmentation - 2 groups'!$M1130:$T1130)</f>
        <v>7.8631086444508327</v>
      </c>
      <c r="W1130" s="23">
        <f>MIN(ZTable2[[#This Row],[Distance^2 to 1]:[Distance^2 to 2]])</f>
        <v>7.8631086444508327</v>
      </c>
      <c r="X1130" s="27">
        <f>MATCH(ZTable2[[#This Row],[Min Distance^2]],ZTable2[[#This Row],[Distance^2 to 1]:[Distance^2 to 2]],0)</f>
        <v>2</v>
      </c>
      <c r="Y1130" s="23" t="str">
        <f>INDEX('Segmentation - 2 groups'!$M$2:$W$4,MATCH('Segmentation - 2 groups'!$X1130,'Segmentation - 2 groups'!$M$2:$M$4,0),2)</f>
        <v>Special Pathogens Laboratory LLC</v>
      </c>
    </row>
    <row r="1131" spans="1:25">
      <c r="A1131" t="s">
        <v>4732</v>
      </c>
      <c r="B1131" t="s">
        <v>4733</v>
      </c>
      <c r="C1131" s="8">
        <v>9.8219178082191778</v>
      </c>
      <c r="D1131">
        <v>2</v>
      </c>
      <c r="E1131">
        <v>0</v>
      </c>
      <c r="F1131">
        <v>1</v>
      </c>
      <c r="G1131" s="7">
        <v>3</v>
      </c>
      <c r="H1131" s="9">
        <v>5184</v>
      </c>
      <c r="I1131">
        <v>11</v>
      </c>
      <c r="J1131">
        <v>0</v>
      </c>
      <c r="K1131" s="28">
        <v>1124</v>
      </c>
      <c r="L1131" s="25" t="s">
        <v>4732</v>
      </c>
      <c r="M1131" s="25">
        <f t="shared" si="138"/>
        <v>1.5532814133398092</v>
      </c>
      <c r="N1131" s="25">
        <f t="shared" si="139"/>
        <v>-0.25418565019731981</v>
      </c>
      <c r="O1131" s="25">
        <f t="shared" si="140"/>
        <v>-0.95181340709916151</v>
      </c>
      <c r="P1131" s="25">
        <f t="shared" si="141"/>
        <v>-0.93163444153198571</v>
      </c>
      <c r="Q1131" s="25">
        <f t="shared" si="142"/>
        <v>0.70204769715748472</v>
      </c>
      <c r="R1131" s="25">
        <f t="shared" si="143"/>
        <v>-9.6973265511397871E-2</v>
      </c>
      <c r="S1131" s="25">
        <f t="shared" si="144"/>
        <v>-0.85989056021572452</v>
      </c>
      <c r="T1131" s="25">
        <f t="shared" si="145"/>
        <v>-1.9520477457304621</v>
      </c>
      <c r="U1131" s="81">
        <f>SUMXMY2($P$2:$W$2,'Segmentation - 2 groups'!$M1131:$T1131)</f>
        <v>11.282858487024658</v>
      </c>
      <c r="V1131" s="25">
        <f>SUMXMY2($P$3:$W$3,'Segmentation - 2 groups'!$M1131:$T1131)</f>
        <v>16.694495737391065</v>
      </c>
      <c r="W1131" s="25">
        <f>MIN(ZTable2[[#This Row],[Distance^2 to 1]:[Distance^2 to 2]])</f>
        <v>11.282858487024658</v>
      </c>
      <c r="X1131" s="28">
        <f>MATCH(ZTable2[[#This Row],[Min Distance^2]],ZTable2[[#This Row],[Distance^2 to 1]:[Distance^2 to 2]],0)</f>
        <v>1</v>
      </c>
      <c r="Y1131" s="25" t="str">
        <f>INDEX('Segmentation - 2 groups'!$M$2:$W$4,MATCH('Segmentation - 2 groups'!$X1131,'Segmentation - 2 groups'!$M$2:$M$4,0),2)</f>
        <v>Un mundo de cruceros Spain</v>
      </c>
    </row>
    <row r="1132" spans="1:25">
      <c r="A1132" t="s">
        <v>4737</v>
      </c>
      <c r="B1132" t="s">
        <v>4738</v>
      </c>
      <c r="C1132" s="8">
        <v>10.824657534246576</v>
      </c>
      <c r="D1132">
        <v>1</v>
      </c>
      <c r="E1132">
        <v>1</v>
      </c>
      <c r="F1132">
        <v>1</v>
      </c>
      <c r="G1132" s="7">
        <v>2</v>
      </c>
      <c r="H1132" s="9">
        <v>4992</v>
      </c>
      <c r="I1132">
        <v>36</v>
      </c>
      <c r="J1132">
        <v>0</v>
      </c>
      <c r="K1132" s="27">
        <v>1125</v>
      </c>
      <c r="L1132" s="23" t="s">
        <v>4737</v>
      </c>
      <c r="M1132" s="23">
        <f t="shared" si="138"/>
        <v>1.8605070698600161</v>
      </c>
      <c r="N1132" s="23">
        <f t="shared" si="139"/>
        <v>-1.1816197792956487</v>
      </c>
      <c r="O1132" s="23">
        <f t="shared" si="140"/>
        <v>1.0503971972020076</v>
      </c>
      <c r="P1132" s="23">
        <f t="shared" si="141"/>
        <v>-0.93163444153198571</v>
      </c>
      <c r="Q1132" s="23">
        <f t="shared" si="142"/>
        <v>-0.5706217064573873</v>
      </c>
      <c r="R1132" s="23">
        <f t="shared" si="143"/>
        <v>-9.7708956433549862E-2</v>
      </c>
      <c r="S1132" s="23">
        <f t="shared" si="144"/>
        <v>1.4019937645769214</v>
      </c>
      <c r="T1132" s="23">
        <f t="shared" si="145"/>
        <v>-1.9520477457304621</v>
      </c>
      <c r="U1132" s="80">
        <f>SUMXMY2($P$2:$W$2,'Segmentation - 2 groups'!$M1132:$T1132)</f>
        <v>21.496575062394626</v>
      </c>
      <c r="V1132" s="23">
        <f>SUMXMY2($P$3:$W$3,'Segmentation - 2 groups'!$M1132:$T1132)</f>
        <v>16.316872195521263</v>
      </c>
      <c r="W1132" s="23">
        <f>MIN(ZTable2[[#This Row],[Distance^2 to 1]:[Distance^2 to 2]])</f>
        <v>16.316872195521263</v>
      </c>
      <c r="X1132" s="27">
        <f>MATCH(ZTable2[[#This Row],[Min Distance^2]],ZTable2[[#This Row],[Distance^2 to 1]:[Distance^2 to 2]],0)</f>
        <v>2</v>
      </c>
      <c r="Y1132" s="23" t="str">
        <f>INDEX('Segmentation - 2 groups'!$M$2:$W$4,MATCH('Segmentation - 2 groups'!$X1132,'Segmentation - 2 groups'!$M$2:$M$4,0),2)</f>
        <v>Special Pathogens Laboratory LLC</v>
      </c>
    </row>
    <row r="1133" spans="1:25">
      <c r="A1133" t="s">
        <v>12868</v>
      </c>
      <c r="B1133" t="s">
        <v>12869</v>
      </c>
      <c r="C1133" s="8">
        <v>1.0630136986301371</v>
      </c>
      <c r="D1133">
        <v>3</v>
      </c>
      <c r="E1133">
        <v>1</v>
      </c>
      <c r="F1133">
        <v>1</v>
      </c>
      <c r="G1133" s="7">
        <v>2</v>
      </c>
      <c r="H1133" s="9">
        <v>25920</v>
      </c>
      <c r="I1133">
        <v>13</v>
      </c>
      <c r="J1133">
        <v>1</v>
      </c>
      <c r="K1133" s="28">
        <v>1126</v>
      </c>
      <c r="L1133" s="25" t="s">
        <v>12868</v>
      </c>
      <c r="M1133" s="25">
        <f t="shared" si="138"/>
        <v>-1.1303263022205754</v>
      </c>
      <c r="N1133" s="25">
        <f t="shared" si="139"/>
        <v>0.67324847890100903</v>
      </c>
      <c r="O1133" s="25">
        <f t="shared" si="140"/>
        <v>1.0503971972020076</v>
      </c>
      <c r="P1133" s="25">
        <f t="shared" si="141"/>
        <v>-0.93163444153198571</v>
      </c>
      <c r="Q1133" s="25">
        <f t="shared" si="142"/>
        <v>-0.5706217064573873</v>
      </c>
      <c r="R1133" s="25">
        <f t="shared" si="143"/>
        <v>-1.7518645918983361E-2</v>
      </c>
      <c r="S1133" s="25">
        <f t="shared" si="144"/>
        <v>-0.67893981423231287</v>
      </c>
      <c r="T1133" s="25">
        <f t="shared" si="145"/>
        <v>0.51217094318670553</v>
      </c>
      <c r="U1133" s="81">
        <f>SUMXMY2($P$2:$W$2,'Segmentation - 2 groups'!$M1133:$T1133)</f>
        <v>9.1401910708370622</v>
      </c>
      <c r="V1133" s="25">
        <f>SUMXMY2($P$3:$W$3,'Segmentation - 2 groups'!$M1133:$T1133)</f>
        <v>1.0778436415756785</v>
      </c>
      <c r="W1133" s="25">
        <f>MIN(ZTable2[[#This Row],[Distance^2 to 1]:[Distance^2 to 2]])</f>
        <v>1.0778436415756785</v>
      </c>
      <c r="X1133" s="28">
        <f>MATCH(ZTable2[[#This Row],[Min Distance^2]],ZTable2[[#This Row],[Distance^2 to 1]:[Distance^2 to 2]],0)</f>
        <v>2</v>
      </c>
      <c r="Y1133" s="25" t="str">
        <f>INDEX('Segmentation - 2 groups'!$M$2:$W$4,MATCH('Segmentation - 2 groups'!$X1133,'Segmentation - 2 groups'!$M$2:$M$4,0),2)</f>
        <v>Special Pathogens Laboratory LLC</v>
      </c>
    </row>
    <row r="1134" spans="1:25">
      <c r="A1134" t="s">
        <v>4748</v>
      </c>
      <c r="B1134" t="s">
        <v>4749</v>
      </c>
      <c r="C1134" s="8">
        <v>7.2904109589041095</v>
      </c>
      <c r="D1134">
        <v>1</v>
      </c>
      <c r="E1134">
        <v>1</v>
      </c>
      <c r="F1134">
        <v>3</v>
      </c>
      <c r="G1134" s="7">
        <v>2</v>
      </c>
      <c r="H1134" s="9">
        <v>4680</v>
      </c>
      <c r="I1134">
        <v>23</v>
      </c>
      <c r="J1134">
        <v>1</v>
      </c>
      <c r="K1134" s="27">
        <v>1127</v>
      </c>
      <c r="L1134" s="23" t="s">
        <v>4748</v>
      </c>
      <c r="M1134" s="23">
        <f t="shared" si="138"/>
        <v>0.77766254278059888</v>
      </c>
      <c r="N1134" s="23">
        <f t="shared" si="139"/>
        <v>-1.1816197792956487</v>
      </c>
      <c r="O1134" s="23">
        <f t="shared" si="140"/>
        <v>1.0503971972020076</v>
      </c>
      <c r="P1134" s="23">
        <f t="shared" si="141"/>
        <v>1.4741051290063067</v>
      </c>
      <c r="Q1134" s="23">
        <f t="shared" si="142"/>
        <v>-0.5706217064573873</v>
      </c>
      <c r="R1134" s="23">
        <f t="shared" si="143"/>
        <v>-9.8904454182046839E-2</v>
      </c>
      <c r="S1134" s="23">
        <f t="shared" si="144"/>
        <v>0.22581391568474549</v>
      </c>
      <c r="T1134" s="23">
        <f t="shared" si="145"/>
        <v>0.51217094318670553</v>
      </c>
      <c r="U1134" s="80">
        <f>SUMXMY2($P$2:$W$2,'Segmentation - 2 groups'!$M1134:$T1134)</f>
        <v>10.995579176075516</v>
      </c>
      <c r="V1134" s="23">
        <f>SUMXMY2($P$3:$W$3,'Segmentation - 2 groups'!$M1134:$T1134)</f>
        <v>10.487285272531496</v>
      </c>
      <c r="W1134" s="23">
        <f>MIN(ZTable2[[#This Row],[Distance^2 to 1]:[Distance^2 to 2]])</f>
        <v>10.487285272531496</v>
      </c>
      <c r="X1134" s="27">
        <f>MATCH(ZTable2[[#This Row],[Min Distance^2]],ZTable2[[#This Row],[Distance^2 to 1]:[Distance^2 to 2]],0)</f>
        <v>2</v>
      </c>
      <c r="Y1134" s="23" t="str">
        <f>INDEX('Segmentation - 2 groups'!$M$2:$W$4,MATCH('Segmentation - 2 groups'!$X1134,'Segmentation - 2 groups'!$M$2:$M$4,0),2)</f>
        <v>Special Pathogens Laboratory LLC</v>
      </c>
    </row>
    <row r="1135" spans="1:25">
      <c r="A1135" t="s">
        <v>4752</v>
      </c>
      <c r="B1135" t="s">
        <v>4753</v>
      </c>
      <c r="C1135" s="8">
        <v>10.698630136986301</v>
      </c>
      <c r="D1135">
        <v>1</v>
      </c>
      <c r="E1135">
        <v>0</v>
      </c>
      <c r="F1135">
        <v>2</v>
      </c>
      <c r="G1135" s="7">
        <v>3</v>
      </c>
      <c r="H1135" s="9">
        <v>27839.64</v>
      </c>
      <c r="I1135">
        <v>23</v>
      </c>
      <c r="J1135">
        <v>1</v>
      </c>
      <c r="K1135" s="28">
        <v>1128</v>
      </c>
      <c r="L1135" s="25" t="s">
        <v>4752</v>
      </c>
      <c r="M1135" s="25">
        <f t="shared" si="138"/>
        <v>1.8218940092044709</v>
      </c>
      <c r="N1135" s="25">
        <f t="shared" si="139"/>
        <v>-1.1816197792956487</v>
      </c>
      <c r="O1135" s="25">
        <f t="shared" si="140"/>
        <v>-0.95181340709916151</v>
      </c>
      <c r="P1135" s="25">
        <f t="shared" si="141"/>
        <v>0.27123534373716052</v>
      </c>
      <c r="Q1135" s="25">
        <f t="shared" si="142"/>
        <v>0.70204769715748472</v>
      </c>
      <c r="R1135" s="25">
        <f t="shared" si="143"/>
        <v>-1.0163116117942537E-2</v>
      </c>
      <c r="S1135" s="25">
        <f t="shared" si="144"/>
        <v>0.22581391568474549</v>
      </c>
      <c r="T1135" s="25">
        <f t="shared" si="145"/>
        <v>0.51217094318670553</v>
      </c>
      <c r="U1135" s="81">
        <f>SUMXMY2($P$2:$W$2,'Segmentation - 2 groups'!$M1135:$T1135)</f>
        <v>6.4102923403411021</v>
      </c>
      <c r="V1135" s="25">
        <f>SUMXMY2($P$3:$W$3,'Segmentation - 2 groups'!$M1135:$T1135)</f>
        <v>15.124815480053076</v>
      </c>
      <c r="W1135" s="25">
        <f>MIN(ZTable2[[#This Row],[Distance^2 to 1]:[Distance^2 to 2]])</f>
        <v>6.4102923403411021</v>
      </c>
      <c r="X1135" s="28">
        <f>MATCH(ZTable2[[#This Row],[Min Distance^2]],ZTable2[[#This Row],[Distance^2 to 1]:[Distance^2 to 2]],0)</f>
        <v>1</v>
      </c>
      <c r="Y1135" s="25" t="str">
        <f>INDEX('Segmentation - 2 groups'!$M$2:$W$4,MATCH('Segmentation - 2 groups'!$X1135,'Segmentation - 2 groups'!$M$2:$M$4,0),2)</f>
        <v>Un mundo de cruceros Spain</v>
      </c>
    </row>
    <row r="1136" spans="1:25">
      <c r="A1136" t="s">
        <v>4759</v>
      </c>
      <c r="B1136" t="s">
        <v>4760</v>
      </c>
      <c r="C1136" s="8">
        <v>5.5698630136986305</v>
      </c>
      <c r="D1136">
        <v>2</v>
      </c>
      <c r="E1136">
        <v>0</v>
      </c>
      <c r="F1136">
        <v>2</v>
      </c>
      <c r="G1136" s="7">
        <v>3</v>
      </c>
      <c r="H1136" s="9">
        <v>27428.54</v>
      </c>
      <c r="I1136">
        <v>24</v>
      </c>
      <c r="J1136">
        <v>1</v>
      </c>
      <c r="K1136" s="27">
        <v>1129</v>
      </c>
      <c r="L1136" s="23" t="s">
        <v>4759</v>
      </c>
      <c r="M1136" s="23">
        <f t="shared" si="138"/>
        <v>0.25051032339620066</v>
      </c>
      <c r="N1136" s="23">
        <f t="shared" si="139"/>
        <v>-0.25418565019731981</v>
      </c>
      <c r="O1136" s="23">
        <f t="shared" si="140"/>
        <v>-0.95181340709916151</v>
      </c>
      <c r="P1136" s="23">
        <f t="shared" si="141"/>
        <v>0.27123534373716052</v>
      </c>
      <c r="Q1136" s="23">
        <f t="shared" si="142"/>
        <v>0.70204769715748472</v>
      </c>
      <c r="R1136" s="23">
        <f t="shared" si="143"/>
        <v>-1.1738337670529415E-2</v>
      </c>
      <c r="S1136" s="23">
        <f t="shared" si="144"/>
        <v>0.31628928867645134</v>
      </c>
      <c r="T1136" s="23">
        <f t="shared" si="145"/>
        <v>0.51217094318670553</v>
      </c>
      <c r="U1136" s="80">
        <f>SUMXMY2($P$2:$W$2,'Segmentation - 2 groups'!$M1136:$T1136)</f>
        <v>0.95816123766213102</v>
      </c>
      <c r="V1136" s="23">
        <f>SUMXMY2($P$3:$W$3,'Segmentation - 2 groups'!$M1136:$T1136)</f>
        <v>8.37813665619902</v>
      </c>
      <c r="W1136" s="23">
        <f>MIN(ZTable2[[#This Row],[Distance^2 to 1]:[Distance^2 to 2]])</f>
        <v>0.95816123766213102</v>
      </c>
      <c r="X1136" s="27">
        <f>MATCH(ZTable2[[#This Row],[Min Distance^2]],ZTable2[[#This Row],[Distance^2 to 1]:[Distance^2 to 2]],0)</f>
        <v>1</v>
      </c>
      <c r="Y1136" s="23" t="str">
        <f>INDEX('Segmentation - 2 groups'!$M$2:$W$4,MATCH('Segmentation - 2 groups'!$X1136,'Segmentation - 2 groups'!$M$2:$M$4,0),2)</f>
        <v>Un mundo de cruceros Spain</v>
      </c>
    </row>
    <row r="1137" spans="1:25">
      <c r="A1137" t="s">
        <v>4763</v>
      </c>
      <c r="B1137" t="s">
        <v>4764</v>
      </c>
      <c r="C1137" s="8">
        <v>6.5205479452054798</v>
      </c>
      <c r="D1137">
        <v>1</v>
      </c>
      <c r="E1137">
        <v>1</v>
      </c>
      <c r="F1137">
        <v>1</v>
      </c>
      <c r="G1137" s="7">
        <v>2</v>
      </c>
      <c r="H1137" s="9">
        <v>4137.8</v>
      </c>
      <c r="I1137">
        <v>24</v>
      </c>
      <c r="J1137">
        <v>1</v>
      </c>
      <c r="K1137" s="28">
        <v>1130</v>
      </c>
      <c r="L1137" s="25" t="s">
        <v>4763</v>
      </c>
      <c r="M1137" s="25">
        <f t="shared" si="138"/>
        <v>0.54178710703694311</v>
      </c>
      <c r="N1137" s="25">
        <f t="shared" si="139"/>
        <v>-1.1816197792956487</v>
      </c>
      <c r="O1137" s="25">
        <f t="shared" si="140"/>
        <v>1.0503971972020076</v>
      </c>
      <c r="P1137" s="25">
        <f t="shared" si="141"/>
        <v>-0.93163444153198571</v>
      </c>
      <c r="Q1137" s="25">
        <f t="shared" si="142"/>
        <v>-0.5706217064573873</v>
      </c>
      <c r="R1137" s="25">
        <f t="shared" si="143"/>
        <v>-0.10098201469241563</v>
      </c>
      <c r="S1137" s="25">
        <f t="shared" si="144"/>
        <v>0.31628928867645134</v>
      </c>
      <c r="T1137" s="25">
        <f t="shared" si="145"/>
        <v>0.51217094318670553</v>
      </c>
      <c r="U1137" s="81">
        <f>SUMXMY2($P$2:$W$2,'Segmentation - 2 groups'!$M1137:$T1137)</f>
        <v>10.777022537901754</v>
      </c>
      <c r="V1137" s="25">
        <f>SUMXMY2($P$3:$W$3,'Segmentation - 2 groups'!$M1137:$T1137)</f>
        <v>4.300983051522457</v>
      </c>
      <c r="W1137" s="25">
        <f>MIN(ZTable2[[#This Row],[Distance^2 to 1]:[Distance^2 to 2]])</f>
        <v>4.300983051522457</v>
      </c>
      <c r="X1137" s="28">
        <f>MATCH(ZTable2[[#This Row],[Min Distance^2]],ZTable2[[#This Row],[Distance^2 to 1]:[Distance^2 to 2]],0)</f>
        <v>2</v>
      </c>
      <c r="Y1137" s="25" t="str">
        <f>INDEX('Segmentation - 2 groups'!$M$2:$W$4,MATCH('Segmentation - 2 groups'!$X1137,'Segmentation - 2 groups'!$M$2:$M$4,0),2)</f>
        <v>Special Pathogens Laboratory LLC</v>
      </c>
    </row>
    <row r="1138" spans="1:25">
      <c r="A1138" t="s">
        <v>13023</v>
      </c>
      <c r="B1138" t="s">
        <v>13024</v>
      </c>
      <c r="C1138" s="8">
        <v>4.5726027397260278</v>
      </c>
      <c r="D1138">
        <v>3</v>
      </c>
      <c r="E1138">
        <v>0</v>
      </c>
      <c r="F1138">
        <v>3</v>
      </c>
      <c r="G1138" s="7">
        <v>2</v>
      </c>
      <c r="H1138" s="9">
        <v>7956</v>
      </c>
      <c r="I1138">
        <v>1</v>
      </c>
      <c r="J1138">
        <v>1</v>
      </c>
      <c r="K1138" s="27">
        <v>1131</v>
      </c>
      <c r="L1138" s="23" t="s">
        <v>13023</v>
      </c>
      <c r="M1138" s="23">
        <f t="shared" si="138"/>
        <v>-5.5036504399851902E-2</v>
      </c>
      <c r="N1138" s="23">
        <f t="shared" si="139"/>
        <v>0.67324847890100903</v>
      </c>
      <c r="O1138" s="23">
        <f t="shared" si="140"/>
        <v>-0.95181340709916151</v>
      </c>
      <c r="P1138" s="23">
        <f t="shared" si="141"/>
        <v>1.4741051290063067</v>
      </c>
      <c r="Q1138" s="23">
        <f t="shared" si="142"/>
        <v>-0.5706217064573873</v>
      </c>
      <c r="R1138" s="23">
        <f t="shared" si="143"/>
        <v>-8.6351727822828572E-2</v>
      </c>
      <c r="S1138" s="23">
        <f t="shared" si="144"/>
        <v>-1.764644290132783</v>
      </c>
      <c r="T1138" s="23">
        <f t="shared" si="145"/>
        <v>0.51217094318670553</v>
      </c>
      <c r="U1138" s="80">
        <f>SUMXMY2($P$2:$W$2,'Segmentation - 2 groups'!$M1138:$T1138)</f>
        <v>6.3680293090942826</v>
      </c>
      <c r="V1138" s="23">
        <f>SUMXMY2($P$3:$W$3,'Segmentation - 2 groups'!$M1138:$T1138)</f>
        <v>12.820808148438111</v>
      </c>
      <c r="W1138" s="23">
        <f>MIN(ZTable2[[#This Row],[Distance^2 to 1]:[Distance^2 to 2]])</f>
        <v>6.3680293090942826</v>
      </c>
      <c r="X1138" s="27">
        <f>MATCH(ZTable2[[#This Row],[Min Distance^2]],ZTable2[[#This Row],[Distance^2 to 1]:[Distance^2 to 2]],0)</f>
        <v>1</v>
      </c>
      <c r="Y1138" s="23" t="str">
        <f>INDEX('Segmentation - 2 groups'!$M$2:$W$4,MATCH('Segmentation - 2 groups'!$X1138,'Segmentation - 2 groups'!$M$2:$M$4,0),2)</f>
        <v>Un mundo de cruceros Spain</v>
      </c>
    </row>
    <row r="1139" spans="1:25">
      <c r="A1139" t="s">
        <v>4768</v>
      </c>
      <c r="B1139" s="10" t="s">
        <v>4769</v>
      </c>
      <c r="C1139" s="8">
        <v>7.9095890410958907</v>
      </c>
      <c r="D1139">
        <v>3</v>
      </c>
      <c r="E1139">
        <v>0</v>
      </c>
      <c r="F1139">
        <v>2</v>
      </c>
      <c r="G1139" s="7">
        <v>2</v>
      </c>
      <c r="H1139" s="9">
        <v>5806.08</v>
      </c>
      <c r="I1139">
        <v>36</v>
      </c>
      <c r="J1139">
        <v>1</v>
      </c>
      <c r="K1139" s="28">
        <v>1132</v>
      </c>
      <c r="L1139" s="25" t="s">
        <v>4768</v>
      </c>
      <c r="M1139" s="25">
        <f t="shared" si="138"/>
        <v>0.96737018861001622</v>
      </c>
      <c r="N1139" s="25">
        <f t="shared" si="139"/>
        <v>0.67324847890100903</v>
      </c>
      <c r="O1139" s="25">
        <f t="shared" si="140"/>
        <v>-0.95181340709916151</v>
      </c>
      <c r="P1139" s="25">
        <f t="shared" si="141"/>
        <v>0.27123534373716052</v>
      </c>
      <c r="Q1139" s="25">
        <f t="shared" si="142"/>
        <v>-0.5706217064573873</v>
      </c>
      <c r="R1139" s="25">
        <f t="shared" si="143"/>
        <v>-9.458962692362545E-2</v>
      </c>
      <c r="S1139" s="25">
        <f t="shared" si="144"/>
        <v>1.4019937645769214</v>
      </c>
      <c r="T1139" s="25">
        <f t="shared" si="145"/>
        <v>0.51217094318670553</v>
      </c>
      <c r="U1139" s="81">
        <f>SUMXMY2($P$2:$W$2,'Segmentation - 2 groups'!$M1139:$T1139)</f>
        <v>4.1977077691911031</v>
      </c>
      <c r="V1139" s="25">
        <f>SUMXMY2($P$3:$W$3,'Segmentation - 2 groups'!$M1139:$T1139)</f>
        <v>9.1838644656237616</v>
      </c>
      <c r="W1139" s="25">
        <f>MIN(ZTable2[[#This Row],[Distance^2 to 1]:[Distance^2 to 2]])</f>
        <v>4.1977077691911031</v>
      </c>
      <c r="X1139" s="28">
        <f>MATCH(ZTable2[[#This Row],[Min Distance^2]],ZTable2[[#This Row],[Distance^2 to 1]:[Distance^2 to 2]],0)</f>
        <v>1</v>
      </c>
      <c r="Y1139" s="25" t="str">
        <f>INDEX('Segmentation - 2 groups'!$M$2:$W$4,MATCH('Segmentation - 2 groups'!$X1139,'Segmentation - 2 groups'!$M$2:$M$4,0),2)</f>
        <v>Un mundo de cruceros Spain</v>
      </c>
    </row>
    <row r="1140" spans="1:25">
      <c r="A1140" t="s">
        <v>12875</v>
      </c>
      <c r="B1140" t="s">
        <v>12876</v>
      </c>
      <c r="C1140" s="8">
        <v>1.3972602739726028</v>
      </c>
      <c r="D1140">
        <v>3</v>
      </c>
      <c r="E1140">
        <v>0</v>
      </c>
      <c r="F1140">
        <v>3</v>
      </c>
      <c r="G1140" s="7">
        <v>2</v>
      </c>
      <c r="H1140" s="9">
        <v>5850</v>
      </c>
      <c r="I1140">
        <v>33</v>
      </c>
      <c r="J1140">
        <v>1</v>
      </c>
      <c r="K1140" s="27">
        <v>1133</v>
      </c>
      <c r="L1140" s="23" t="s">
        <v>12875</v>
      </c>
      <c r="M1140" s="23">
        <f t="shared" si="138"/>
        <v>-1.0279177500471732</v>
      </c>
      <c r="N1140" s="23">
        <f t="shared" si="139"/>
        <v>0.67324847890100903</v>
      </c>
      <c r="O1140" s="23">
        <f t="shared" si="140"/>
        <v>-0.95181340709916151</v>
      </c>
      <c r="P1140" s="23">
        <f t="shared" si="141"/>
        <v>1.4741051290063067</v>
      </c>
      <c r="Q1140" s="23">
        <f t="shared" si="142"/>
        <v>-0.5706217064573873</v>
      </c>
      <c r="R1140" s="23">
        <f t="shared" si="143"/>
        <v>-9.4421337625183177E-2</v>
      </c>
      <c r="S1140" s="23">
        <f t="shared" si="144"/>
        <v>1.1305676456018039</v>
      </c>
      <c r="T1140" s="23">
        <f t="shared" si="145"/>
        <v>0.51217094318670553</v>
      </c>
      <c r="U1140" s="80">
        <f>SUMXMY2($P$2:$W$2,'Segmentation - 2 groups'!$M1140:$T1140)</f>
        <v>5.539281713383656</v>
      </c>
      <c r="V1140" s="23">
        <f>SUMXMY2($P$3:$W$3,'Segmentation - 2 groups'!$M1140:$T1140)</f>
        <v>11.705268707211454</v>
      </c>
      <c r="W1140" s="23">
        <f>MIN(ZTable2[[#This Row],[Distance^2 to 1]:[Distance^2 to 2]])</f>
        <v>5.539281713383656</v>
      </c>
      <c r="X1140" s="27">
        <f>MATCH(ZTable2[[#This Row],[Min Distance^2]],ZTable2[[#This Row],[Distance^2 to 1]:[Distance^2 to 2]],0)</f>
        <v>1</v>
      </c>
      <c r="Y1140" s="23" t="str">
        <f>INDEX('Segmentation - 2 groups'!$M$2:$W$4,MATCH('Segmentation - 2 groups'!$X1140,'Segmentation - 2 groups'!$M$2:$M$4,0),2)</f>
        <v>Un mundo de cruceros Spain</v>
      </c>
    </row>
    <row r="1141" spans="1:25">
      <c r="A1141" t="s">
        <v>12879</v>
      </c>
      <c r="B1141" t="s">
        <v>12880</v>
      </c>
      <c r="C1141" s="8">
        <v>0.59726027397260273</v>
      </c>
      <c r="D1141">
        <v>1</v>
      </c>
      <c r="E1141">
        <v>0</v>
      </c>
      <c r="F1141">
        <v>1</v>
      </c>
      <c r="G1141" s="7">
        <v>2</v>
      </c>
      <c r="H1141" s="9">
        <v>11916.94</v>
      </c>
      <c r="I1141">
        <v>23</v>
      </c>
      <c r="J1141">
        <v>0</v>
      </c>
      <c r="K1141" s="28">
        <v>1134</v>
      </c>
      <c r="L1141" s="25" t="s">
        <v>12879</v>
      </c>
      <c r="M1141" s="25">
        <f t="shared" si="138"/>
        <v>-1.2730267437736769</v>
      </c>
      <c r="N1141" s="25">
        <f t="shared" si="139"/>
        <v>-1.1816197792956487</v>
      </c>
      <c r="O1141" s="25">
        <f t="shared" si="140"/>
        <v>-0.95181340709916151</v>
      </c>
      <c r="P1141" s="25">
        <f t="shared" si="141"/>
        <v>-0.93163444153198571</v>
      </c>
      <c r="Q1141" s="25">
        <f t="shared" si="142"/>
        <v>-0.5706217064573873</v>
      </c>
      <c r="R1141" s="25">
        <f t="shared" si="143"/>
        <v>-7.1174500733304155E-2</v>
      </c>
      <c r="S1141" s="25">
        <f t="shared" si="144"/>
        <v>0.22581391568474549</v>
      </c>
      <c r="T1141" s="25">
        <f t="shared" si="145"/>
        <v>-1.9520477457304621</v>
      </c>
      <c r="U1141" s="81">
        <f>SUMXMY2($P$2:$W$2,'Segmentation - 2 groups'!$M1141:$T1141)</f>
        <v>14.523640143368146</v>
      </c>
      <c r="V1141" s="25">
        <f>SUMXMY2($P$3:$W$3,'Segmentation - 2 groups'!$M1141:$T1141)</f>
        <v>14.530738241534385</v>
      </c>
      <c r="W1141" s="25">
        <f>MIN(ZTable2[[#This Row],[Distance^2 to 1]:[Distance^2 to 2]])</f>
        <v>14.523640143368146</v>
      </c>
      <c r="X1141" s="28">
        <f>MATCH(ZTable2[[#This Row],[Min Distance^2]],ZTable2[[#This Row],[Distance^2 to 1]:[Distance^2 to 2]],0)</f>
        <v>1</v>
      </c>
      <c r="Y1141" s="25" t="str">
        <f>INDEX('Segmentation - 2 groups'!$M$2:$W$4,MATCH('Segmentation - 2 groups'!$X1141,'Segmentation - 2 groups'!$M$2:$M$4,0),2)</f>
        <v>Un mundo de cruceros Spain</v>
      </c>
    </row>
    <row r="1142" spans="1:25">
      <c r="A1142" t="s">
        <v>12888</v>
      </c>
      <c r="B1142" t="s">
        <v>12889</v>
      </c>
      <c r="C1142" s="8">
        <v>0.9780821917808219</v>
      </c>
      <c r="D1142">
        <v>5</v>
      </c>
      <c r="E1142">
        <v>1</v>
      </c>
      <c r="F1142">
        <v>2</v>
      </c>
      <c r="G1142" s="7">
        <v>2</v>
      </c>
      <c r="H1142" s="9">
        <v>5646.24</v>
      </c>
      <c r="I1142">
        <v>21</v>
      </c>
      <c r="J1142">
        <v>1</v>
      </c>
      <c r="K1142" s="27">
        <v>1135</v>
      </c>
      <c r="L1142" s="23" t="s">
        <v>12888</v>
      </c>
      <c r="M1142" s="23">
        <f t="shared" si="138"/>
        <v>-1.1563481474449646</v>
      </c>
      <c r="N1142" s="23">
        <f t="shared" si="139"/>
        <v>2.5281167370976667</v>
      </c>
      <c r="O1142" s="23">
        <f t="shared" si="140"/>
        <v>1.0503971972020076</v>
      </c>
      <c r="P1142" s="23">
        <f t="shared" si="141"/>
        <v>0.27123534373716052</v>
      </c>
      <c r="Q1142" s="23">
        <f t="shared" si="142"/>
        <v>-0.5706217064573873</v>
      </c>
      <c r="R1142" s="23">
        <f t="shared" si="143"/>
        <v>-9.5202089616316959E-2</v>
      </c>
      <c r="S1142" s="23">
        <f t="shared" si="144"/>
        <v>4.4863169701333826E-2</v>
      </c>
      <c r="T1142" s="23">
        <f t="shared" si="145"/>
        <v>0.51217094318670553</v>
      </c>
      <c r="U1142" s="80">
        <f>SUMXMY2($P$2:$W$2,'Segmentation - 2 groups'!$M1142:$T1142)</f>
        <v>10.671690182111991</v>
      </c>
      <c r="V1142" s="23">
        <f>SUMXMY2($P$3:$W$3,'Segmentation - 2 groups'!$M1142:$T1142)</f>
        <v>5.6226759399049824</v>
      </c>
      <c r="W1142" s="23">
        <f>MIN(ZTable2[[#This Row],[Distance^2 to 1]:[Distance^2 to 2]])</f>
        <v>5.6226759399049824</v>
      </c>
      <c r="X1142" s="27">
        <f>MATCH(ZTable2[[#This Row],[Min Distance^2]],ZTable2[[#This Row],[Distance^2 to 1]:[Distance^2 to 2]],0)</f>
        <v>2</v>
      </c>
      <c r="Y1142" s="23" t="str">
        <f>INDEX('Segmentation - 2 groups'!$M$2:$W$4,MATCH('Segmentation - 2 groups'!$X1142,'Segmentation - 2 groups'!$M$2:$M$4,0),2)</f>
        <v>Special Pathogens Laboratory LLC</v>
      </c>
    </row>
    <row r="1143" spans="1:25">
      <c r="A1143" t="s">
        <v>12883</v>
      </c>
      <c r="B1143" t="s">
        <v>12884</v>
      </c>
      <c r="C1143" s="8">
        <v>1.9917808219178081</v>
      </c>
      <c r="D1143">
        <v>3</v>
      </c>
      <c r="E1143">
        <v>0</v>
      </c>
      <c r="F1143">
        <v>2</v>
      </c>
      <c r="G1143" s="7">
        <v>2</v>
      </c>
      <c r="H1143" s="9">
        <v>8985.6</v>
      </c>
      <c r="I1143">
        <v>17</v>
      </c>
      <c r="J1143">
        <v>1</v>
      </c>
      <c r="K1143" s="28">
        <v>1136</v>
      </c>
      <c r="L1143" s="25" t="s">
        <v>12883</v>
      </c>
      <c r="M1143" s="25">
        <f t="shared" si="138"/>
        <v>-0.84576483347644971</v>
      </c>
      <c r="N1143" s="25">
        <f t="shared" si="139"/>
        <v>0.67324847890100903</v>
      </c>
      <c r="O1143" s="25">
        <f t="shared" si="140"/>
        <v>-0.95181340709916151</v>
      </c>
      <c r="P1143" s="25">
        <f t="shared" si="141"/>
        <v>0.27123534373716052</v>
      </c>
      <c r="Q1143" s="25">
        <f t="shared" si="142"/>
        <v>-0.5706217064573873</v>
      </c>
      <c r="R1143" s="25">
        <f t="shared" si="143"/>
        <v>-8.2406585252788545E-2</v>
      </c>
      <c r="S1143" s="25">
        <f t="shared" si="144"/>
        <v>-0.31703832226548956</v>
      </c>
      <c r="T1143" s="25">
        <f t="shared" si="145"/>
        <v>0.51217094318670553</v>
      </c>
      <c r="U1143" s="81">
        <f>SUMXMY2($P$2:$W$2,'Segmentation - 2 groups'!$M1143:$T1143)</f>
        <v>2.663184069353536</v>
      </c>
      <c r="V1143" s="25">
        <f>SUMXMY2($P$3:$W$3,'Segmentation - 2 groups'!$M1143:$T1143)</f>
        <v>5.8238284995906007</v>
      </c>
      <c r="W1143" s="25">
        <f>MIN(ZTable2[[#This Row],[Distance^2 to 1]:[Distance^2 to 2]])</f>
        <v>2.663184069353536</v>
      </c>
      <c r="X1143" s="28">
        <f>MATCH(ZTable2[[#This Row],[Min Distance^2]],ZTable2[[#This Row],[Distance^2 to 1]:[Distance^2 to 2]],0)</f>
        <v>1</v>
      </c>
      <c r="Y1143" s="25" t="str">
        <f>INDEX('Segmentation - 2 groups'!$M$2:$W$4,MATCH('Segmentation - 2 groups'!$X1143,'Segmentation - 2 groups'!$M$2:$M$4,0),2)</f>
        <v>Un mundo de cruceros Spain</v>
      </c>
    </row>
    <row r="1144" spans="1:25">
      <c r="A1144" t="s">
        <v>12895</v>
      </c>
      <c r="B1144" t="s">
        <v>12896</v>
      </c>
      <c r="C1144" s="8">
        <v>0.62465753424657533</v>
      </c>
      <c r="D1144">
        <v>3</v>
      </c>
      <c r="E1144">
        <v>0</v>
      </c>
      <c r="F1144">
        <v>1</v>
      </c>
      <c r="G1144" s="7">
        <v>2</v>
      </c>
      <c r="H1144" s="9">
        <v>0</v>
      </c>
      <c r="I1144">
        <v>11</v>
      </c>
      <c r="J1144">
        <v>0</v>
      </c>
      <c r="K1144" s="27">
        <v>1137</v>
      </c>
      <c r="L1144" s="23" t="s">
        <v>12895</v>
      </c>
      <c r="M1144" s="23">
        <f t="shared" si="138"/>
        <v>-1.2646326001529065</v>
      </c>
      <c r="N1144" s="23">
        <f t="shared" si="139"/>
        <v>0.67324847890100903</v>
      </c>
      <c r="O1144" s="23">
        <f t="shared" si="140"/>
        <v>-0.95181340709916151</v>
      </c>
      <c r="P1144" s="23">
        <f t="shared" si="141"/>
        <v>-0.93163444153198571</v>
      </c>
      <c r="Q1144" s="23">
        <f t="shared" si="142"/>
        <v>-0.5706217064573873</v>
      </c>
      <c r="R1144" s="23">
        <f t="shared" si="143"/>
        <v>-0.1168369204095015</v>
      </c>
      <c r="S1144" s="23">
        <f t="shared" si="144"/>
        <v>-0.85989056021572452</v>
      </c>
      <c r="T1144" s="23">
        <f t="shared" si="145"/>
        <v>-1.9520477457304621</v>
      </c>
      <c r="U1144" s="80">
        <f>SUMXMY2($P$2:$W$2,'Segmentation - 2 groups'!$M1144:$T1144)</f>
        <v>11.847209082417102</v>
      </c>
      <c r="V1144" s="23">
        <f>SUMXMY2($P$3:$W$3,'Segmentation - 2 groups'!$M1144:$T1144)</f>
        <v>11.67089528114934</v>
      </c>
      <c r="W1144" s="23">
        <f>MIN(ZTable2[[#This Row],[Distance^2 to 1]:[Distance^2 to 2]])</f>
        <v>11.67089528114934</v>
      </c>
      <c r="X1144" s="27">
        <f>MATCH(ZTable2[[#This Row],[Min Distance^2]],ZTable2[[#This Row],[Distance^2 to 1]:[Distance^2 to 2]],0)</f>
        <v>2</v>
      </c>
      <c r="Y1144" s="23" t="str">
        <f>INDEX('Segmentation - 2 groups'!$M$2:$W$4,MATCH('Segmentation - 2 groups'!$X1144,'Segmentation - 2 groups'!$M$2:$M$4,0),2)</f>
        <v>Special Pathogens Laboratory LLC</v>
      </c>
    </row>
    <row r="1145" spans="1:25">
      <c r="A1145" t="s">
        <v>12900</v>
      </c>
      <c r="B1145" t="s">
        <v>12901</v>
      </c>
      <c r="C1145" s="8">
        <v>0.71232876712328763</v>
      </c>
      <c r="D1145">
        <v>3</v>
      </c>
      <c r="E1145">
        <v>1</v>
      </c>
      <c r="F1145">
        <v>2</v>
      </c>
      <c r="G1145" s="7">
        <v>1</v>
      </c>
      <c r="H1145" s="9">
        <v>4320</v>
      </c>
      <c r="I1145">
        <v>25</v>
      </c>
      <c r="J1145">
        <v>1</v>
      </c>
      <c r="K1145" s="28">
        <v>1138</v>
      </c>
      <c r="L1145" s="25" t="s">
        <v>12900</v>
      </c>
      <c r="M1145" s="25">
        <f t="shared" si="138"/>
        <v>-1.2377713405664401</v>
      </c>
      <c r="N1145" s="25">
        <f t="shared" si="139"/>
        <v>0.67324847890100903</v>
      </c>
      <c r="O1145" s="25">
        <f t="shared" si="140"/>
        <v>1.0503971972020076</v>
      </c>
      <c r="P1145" s="25">
        <f t="shared" si="141"/>
        <v>0.27123534373716052</v>
      </c>
      <c r="Q1145" s="25">
        <f t="shared" si="142"/>
        <v>-1.8432911100722591</v>
      </c>
      <c r="R1145" s="25">
        <f t="shared" si="143"/>
        <v>-0.10028387466108181</v>
      </c>
      <c r="S1145" s="25">
        <f t="shared" si="144"/>
        <v>0.40676466166815717</v>
      </c>
      <c r="T1145" s="25">
        <f t="shared" si="145"/>
        <v>0.51217094318670553</v>
      </c>
      <c r="U1145" s="81">
        <f>SUMXMY2($P$2:$W$2,'Segmentation - 2 groups'!$M1145:$T1145)</f>
        <v>12.4341502979303</v>
      </c>
      <c r="V1145" s="25">
        <f>SUMXMY2($P$3:$W$3,'Segmentation - 2 groups'!$M1145:$T1145)</f>
        <v>4.1439824228801925</v>
      </c>
      <c r="W1145" s="25">
        <f>MIN(ZTable2[[#This Row],[Distance^2 to 1]:[Distance^2 to 2]])</f>
        <v>4.1439824228801925</v>
      </c>
      <c r="X1145" s="28">
        <f>MATCH(ZTable2[[#This Row],[Min Distance^2]],ZTable2[[#This Row],[Distance^2 to 1]:[Distance^2 to 2]],0)</f>
        <v>2</v>
      </c>
      <c r="Y1145" s="25" t="str">
        <f>INDEX('Segmentation - 2 groups'!$M$2:$W$4,MATCH('Segmentation - 2 groups'!$X1145,'Segmentation - 2 groups'!$M$2:$M$4,0),2)</f>
        <v>Special Pathogens Laboratory LLC</v>
      </c>
    </row>
    <row r="1146" spans="1:25">
      <c r="A1146" t="s">
        <v>12905</v>
      </c>
      <c r="B1146" t="s">
        <v>12906</v>
      </c>
      <c r="C1146" s="8">
        <v>0.97534246575342465</v>
      </c>
      <c r="D1146">
        <v>3</v>
      </c>
      <c r="E1146">
        <v>1</v>
      </c>
      <c r="F1146">
        <v>1</v>
      </c>
      <c r="G1146" s="7">
        <v>2</v>
      </c>
      <c r="H1146" s="9">
        <v>3888</v>
      </c>
      <c r="I1146">
        <v>9</v>
      </c>
      <c r="J1146">
        <v>1</v>
      </c>
      <c r="K1146" s="27">
        <v>1139</v>
      </c>
      <c r="L1146" s="23" t="s">
        <v>12905</v>
      </c>
      <c r="M1146" s="23">
        <f t="shared" si="138"/>
        <v>-1.1571875618070417</v>
      </c>
      <c r="N1146" s="23">
        <f t="shared" si="139"/>
        <v>0.67324847890100903</v>
      </c>
      <c r="O1146" s="23">
        <f t="shared" si="140"/>
        <v>1.0503971972020076</v>
      </c>
      <c r="P1146" s="23">
        <f t="shared" si="141"/>
        <v>-0.93163444153198571</v>
      </c>
      <c r="Q1146" s="23">
        <f t="shared" si="142"/>
        <v>-0.5706217064573873</v>
      </c>
      <c r="R1146" s="23">
        <f t="shared" si="143"/>
        <v>-0.10193917923592379</v>
      </c>
      <c r="S1146" s="23">
        <f t="shared" si="144"/>
        <v>-1.0408413061991362</v>
      </c>
      <c r="T1146" s="23">
        <f t="shared" si="145"/>
        <v>0.51217094318670553</v>
      </c>
      <c r="U1146" s="80">
        <f>SUMXMY2($P$2:$W$2,'Segmentation - 2 groups'!$M1146:$T1146)</f>
        <v>9.8591990280628536</v>
      </c>
      <c r="V1146" s="23">
        <f>SUMXMY2($P$3:$W$3,'Segmentation - 2 groups'!$M1146:$T1146)</f>
        <v>1.7201255498271173</v>
      </c>
      <c r="W1146" s="23">
        <f>MIN(ZTable2[[#This Row],[Distance^2 to 1]:[Distance^2 to 2]])</f>
        <v>1.7201255498271173</v>
      </c>
      <c r="X1146" s="27">
        <f>MATCH(ZTable2[[#This Row],[Min Distance^2]],ZTable2[[#This Row],[Distance^2 to 1]:[Distance^2 to 2]],0)</f>
        <v>2</v>
      </c>
      <c r="Y1146" s="23" t="str">
        <f>INDEX('Segmentation - 2 groups'!$M$2:$W$4,MATCH('Segmentation - 2 groups'!$X1146,'Segmentation - 2 groups'!$M$2:$M$4,0),2)</f>
        <v>Special Pathogens Laboratory LLC</v>
      </c>
    </row>
    <row r="1147" spans="1:25">
      <c r="A1147" t="s">
        <v>12909</v>
      </c>
      <c r="B1147" t="s">
        <v>12910</v>
      </c>
      <c r="C1147" s="8">
        <v>0.59726027397260273</v>
      </c>
      <c r="D1147">
        <v>1</v>
      </c>
      <c r="E1147">
        <v>0</v>
      </c>
      <c r="F1147">
        <v>1</v>
      </c>
      <c r="G1147" s="7">
        <v>2</v>
      </c>
      <c r="H1147" s="9">
        <v>13517.82</v>
      </c>
      <c r="I1147">
        <v>23</v>
      </c>
      <c r="J1147">
        <v>1</v>
      </c>
      <c r="K1147" s="28">
        <v>1140</v>
      </c>
      <c r="L1147" s="25" t="s">
        <v>12909</v>
      </c>
      <c r="M1147" s="25">
        <f t="shared" si="138"/>
        <v>-1.2730267437736769</v>
      </c>
      <c r="N1147" s="25">
        <f t="shared" si="139"/>
        <v>-1.1816197792956487</v>
      </c>
      <c r="O1147" s="25">
        <f t="shared" si="140"/>
        <v>-0.95181340709916151</v>
      </c>
      <c r="P1147" s="25">
        <f t="shared" si="141"/>
        <v>-0.93163444153198571</v>
      </c>
      <c r="Q1147" s="25">
        <f t="shared" si="142"/>
        <v>-0.5706217064573873</v>
      </c>
      <c r="R1147" s="25">
        <f t="shared" si="143"/>
        <v>-6.5040371131977748E-2</v>
      </c>
      <c r="S1147" s="25">
        <f t="shared" si="144"/>
        <v>0.22581391568474549</v>
      </c>
      <c r="T1147" s="25">
        <f t="shared" si="145"/>
        <v>0.51217094318670553</v>
      </c>
      <c r="U1147" s="81">
        <f>SUMXMY2($P$2:$W$2,'Segmentation - 2 groups'!$M1147:$T1147)</f>
        <v>8.4513948888657229</v>
      </c>
      <c r="V1147" s="25">
        <f>SUMXMY2($P$3:$W$3,'Segmentation - 2 groups'!$M1147:$T1147)</f>
        <v>8.4576811582961167</v>
      </c>
      <c r="W1147" s="25">
        <f>MIN(ZTable2[[#This Row],[Distance^2 to 1]:[Distance^2 to 2]])</f>
        <v>8.4513948888657229</v>
      </c>
      <c r="X1147" s="28">
        <f>MATCH(ZTable2[[#This Row],[Min Distance^2]],ZTable2[[#This Row],[Distance^2 to 1]:[Distance^2 to 2]],0)</f>
        <v>1</v>
      </c>
      <c r="Y1147" s="25" t="str">
        <f>INDEX('Segmentation - 2 groups'!$M$2:$W$4,MATCH('Segmentation - 2 groups'!$X1147,'Segmentation - 2 groups'!$M$2:$M$4,0),2)</f>
        <v>Un mundo de cruceros Spain</v>
      </c>
    </row>
    <row r="1148" spans="1:25">
      <c r="A1148" t="s">
        <v>8618</v>
      </c>
      <c r="B1148" t="s">
        <v>8619</v>
      </c>
      <c r="C1148" s="8">
        <v>1.9917808219178081</v>
      </c>
      <c r="D1148">
        <v>2</v>
      </c>
      <c r="E1148">
        <v>1</v>
      </c>
      <c r="F1148">
        <v>1</v>
      </c>
      <c r="G1148" s="7">
        <v>3</v>
      </c>
      <c r="H1148" s="9">
        <v>0</v>
      </c>
      <c r="I1148">
        <v>23</v>
      </c>
      <c r="J1148">
        <v>0</v>
      </c>
      <c r="K1148" s="27">
        <v>1141</v>
      </c>
      <c r="L1148" s="23" t="s">
        <v>8618</v>
      </c>
      <c r="M1148" s="23">
        <f t="shared" si="138"/>
        <v>-0.84576483347644971</v>
      </c>
      <c r="N1148" s="23">
        <f t="shared" si="139"/>
        <v>-0.25418565019731981</v>
      </c>
      <c r="O1148" s="23">
        <f t="shared" si="140"/>
        <v>1.0503971972020076</v>
      </c>
      <c r="P1148" s="23">
        <f t="shared" si="141"/>
        <v>-0.93163444153198571</v>
      </c>
      <c r="Q1148" s="23">
        <f t="shared" si="142"/>
        <v>0.70204769715748472</v>
      </c>
      <c r="R1148" s="23">
        <f t="shared" si="143"/>
        <v>-0.1168369204095015</v>
      </c>
      <c r="S1148" s="23">
        <f t="shared" si="144"/>
        <v>0.22581391568474549</v>
      </c>
      <c r="T1148" s="23">
        <f t="shared" si="145"/>
        <v>-1.9520477457304621</v>
      </c>
      <c r="U1148" s="80">
        <f>SUMXMY2($P$2:$W$2,'Segmentation - 2 groups'!$M1148:$T1148)</f>
        <v>13.334966856817983</v>
      </c>
      <c r="V1148" s="23">
        <f>SUMXMY2($P$3:$W$3,'Segmentation - 2 groups'!$M1148:$T1148)</f>
        <v>8.9262863016691139</v>
      </c>
      <c r="W1148" s="23">
        <f>MIN(ZTable2[[#This Row],[Distance^2 to 1]:[Distance^2 to 2]])</f>
        <v>8.9262863016691139</v>
      </c>
      <c r="X1148" s="27">
        <f>MATCH(ZTable2[[#This Row],[Min Distance^2]],ZTable2[[#This Row],[Distance^2 to 1]:[Distance^2 to 2]],0)</f>
        <v>2</v>
      </c>
      <c r="Y1148" s="23" t="str">
        <f>INDEX('Segmentation - 2 groups'!$M$2:$W$4,MATCH('Segmentation - 2 groups'!$X1148,'Segmentation - 2 groups'!$M$2:$M$4,0),2)</f>
        <v>Special Pathogens Laboratory LLC</v>
      </c>
    </row>
    <row r="1149" spans="1:25">
      <c r="A1149" t="s">
        <v>4776</v>
      </c>
      <c r="B1149" t="s">
        <v>4777</v>
      </c>
      <c r="C1149" s="8">
        <v>10.186301369863013</v>
      </c>
      <c r="D1149">
        <v>2</v>
      </c>
      <c r="E1149">
        <v>0</v>
      </c>
      <c r="F1149">
        <v>2</v>
      </c>
      <c r="G1149" s="7">
        <v>2</v>
      </c>
      <c r="H1149" s="9">
        <v>4992</v>
      </c>
      <c r="I1149">
        <v>10</v>
      </c>
      <c r="J1149">
        <v>1</v>
      </c>
      <c r="K1149" s="28">
        <v>1142</v>
      </c>
      <c r="L1149" s="25" t="s">
        <v>4776</v>
      </c>
      <c r="M1149" s="25">
        <f t="shared" si="138"/>
        <v>1.6649235234960591</v>
      </c>
      <c r="N1149" s="25">
        <f t="shared" si="139"/>
        <v>-0.25418565019731981</v>
      </c>
      <c r="O1149" s="25">
        <f t="shared" si="140"/>
        <v>-0.95181340709916151</v>
      </c>
      <c r="P1149" s="25">
        <f t="shared" si="141"/>
        <v>0.27123534373716052</v>
      </c>
      <c r="Q1149" s="25">
        <f t="shared" si="142"/>
        <v>-0.5706217064573873</v>
      </c>
      <c r="R1149" s="25">
        <f t="shared" si="143"/>
        <v>-9.7708956433549862E-2</v>
      </c>
      <c r="S1149" s="25">
        <f t="shared" si="144"/>
        <v>-0.95036593320743035</v>
      </c>
      <c r="T1149" s="25">
        <f t="shared" si="145"/>
        <v>0.51217094318670553</v>
      </c>
      <c r="U1149" s="81">
        <f>SUMXMY2($P$2:$W$2,'Segmentation - 2 groups'!$M1149:$T1149)</f>
        <v>5.8900457782671278</v>
      </c>
      <c r="V1149" s="25">
        <f>SUMXMY2($P$3:$W$3,'Segmentation - 2 groups'!$M1149:$T1149)</f>
        <v>11.032977133860312</v>
      </c>
      <c r="W1149" s="25">
        <f>MIN(ZTable2[[#This Row],[Distance^2 to 1]:[Distance^2 to 2]])</f>
        <v>5.8900457782671278</v>
      </c>
      <c r="X1149" s="28">
        <f>MATCH(ZTable2[[#This Row],[Min Distance^2]],ZTable2[[#This Row],[Distance^2 to 1]:[Distance^2 to 2]],0)</f>
        <v>1</v>
      </c>
      <c r="Y1149" s="25" t="str">
        <f>INDEX('Segmentation - 2 groups'!$M$2:$W$4,MATCH('Segmentation - 2 groups'!$X1149,'Segmentation - 2 groups'!$M$2:$M$4,0),2)</f>
        <v>Un mundo de cruceros Spain</v>
      </c>
    </row>
    <row r="1150" spans="1:25">
      <c r="A1150" t="s">
        <v>12917</v>
      </c>
      <c r="B1150" t="s">
        <v>12918</v>
      </c>
      <c r="C1150" s="8">
        <v>1.4219178082191781</v>
      </c>
      <c r="D1150">
        <v>3</v>
      </c>
      <c r="E1150">
        <v>1</v>
      </c>
      <c r="F1150">
        <v>1</v>
      </c>
      <c r="G1150" s="7">
        <v>2</v>
      </c>
      <c r="H1150" s="9">
        <v>6240</v>
      </c>
      <c r="I1150">
        <v>20</v>
      </c>
      <c r="J1150">
        <v>0</v>
      </c>
      <c r="K1150" s="27">
        <v>1143</v>
      </c>
      <c r="L1150" s="23" t="s">
        <v>12917</v>
      </c>
      <c r="M1150" s="23">
        <f t="shared" si="138"/>
        <v>-1.0203630207884795</v>
      </c>
      <c r="N1150" s="23">
        <f t="shared" si="139"/>
        <v>0.67324847890100903</v>
      </c>
      <c r="O1150" s="23">
        <f t="shared" si="140"/>
        <v>1.0503971972020076</v>
      </c>
      <c r="P1150" s="23">
        <f t="shared" si="141"/>
        <v>-0.93163444153198571</v>
      </c>
      <c r="Q1150" s="23">
        <f t="shared" si="142"/>
        <v>-0.5706217064573873</v>
      </c>
      <c r="R1150" s="23">
        <f t="shared" si="143"/>
        <v>-9.2926965439561957E-2</v>
      </c>
      <c r="S1150" s="23">
        <f t="shared" si="144"/>
        <v>-4.5612203290372015E-2</v>
      </c>
      <c r="T1150" s="23">
        <f t="shared" si="145"/>
        <v>-1.9520477457304621</v>
      </c>
      <c r="U1150" s="80">
        <f>SUMXMY2($P$2:$W$2,'Segmentation - 2 groups'!$M1150:$T1150)</f>
        <v>14.432760716901907</v>
      </c>
      <c r="V1150" s="23">
        <f>SUMXMY2($P$3:$W$3,'Segmentation - 2 groups'!$M1150:$T1150)</f>
        <v>6.5867453249296402</v>
      </c>
      <c r="W1150" s="23">
        <f>MIN(ZTable2[[#This Row],[Distance^2 to 1]:[Distance^2 to 2]])</f>
        <v>6.5867453249296402</v>
      </c>
      <c r="X1150" s="27">
        <f>MATCH(ZTable2[[#This Row],[Min Distance^2]],ZTable2[[#This Row],[Distance^2 to 1]:[Distance^2 to 2]],0)</f>
        <v>2</v>
      </c>
      <c r="Y1150" s="23" t="str">
        <f>INDEX('Segmentation - 2 groups'!$M$2:$W$4,MATCH('Segmentation - 2 groups'!$X1150,'Segmentation - 2 groups'!$M$2:$M$4,0),2)</f>
        <v>Special Pathogens Laboratory LLC</v>
      </c>
    </row>
    <row r="1151" spans="1:25">
      <c r="A1151" t="s">
        <v>4779</v>
      </c>
      <c r="B1151" t="s">
        <v>4780</v>
      </c>
      <c r="C1151" s="8">
        <v>10.158904109589042</v>
      </c>
      <c r="D1151">
        <v>4</v>
      </c>
      <c r="E1151">
        <v>0</v>
      </c>
      <c r="F1151">
        <v>2</v>
      </c>
      <c r="G1151" s="7">
        <v>3</v>
      </c>
      <c r="H1151" s="9">
        <v>90157.39</v>
      </c>
      <c r="I1151">
        <v>11</v>
      </c>
      <c r="J1151">
        <v>1</v>
      </c>
      <c r="K1151" s="28">
        <v>1144</v>
      </c>
      <c r="L1151" s="25" t="s">
        <v>4779</v>
      </c>
      <c r="M1151" s="25">
        <f t="shared" si="138"/>
        <v>1.6565293798752887</v>
      </c>
      <c r="N1151" s="25">
        <f t="shared" si="139"/>
        <v>1.6006826079993379</v>
      </c>
      <c r="O1151" s="25">
        <f t="shared" si="140"/>
        <v>-0.95181340709916151</v>
      </c>
      <c r="P1151" s="25">
        <f t="shared" si="141"/>
        <v>0.27123534373716052</v>
      </c>
      <c r="Q1151" s="25">
        <f t="shared" si="142"/>
        <v>0.70204769715748472</v>
      </c>
      <c r="R1151" s="25">
        <f t="shared" si="143"/>
        <v>0.22862127431922905</v>
      </c>
      <c r="S1151" s="25">
        <f t="shared" si="144"/>
        <v>-0.85989056021572452</v>
      </c>
      <c r="T1151" s="25">
        <f t="shared" si="145"/>
        <v>0.51217094318670553</v>
      </c>
      <c r="U1151" s="81">
        <f>SUMXMY2($P$2:$W$2,'Segmentation - 2 groups'!$M1151:$T1151)</f>
        <v>4.1664214408210807</v>
      </c>
      <c r="V1151" s="25">
        <f>SUMXMY2($P$3:$W$3,'Segmentation - 2 groups'!$M1151:$T1151)</f>
        <v>12.514906751118346</v>
      </c>
      <c r="W1151" s="25">
        <f>MIN(ZTable2[[#This Row],[Distance^2 to 1]:[Distance^2 to 2]])</f>
        <v>4.1664214408210807</v>
      </c>
      <c r="X1151" s="28">
        <f>MATCH(ZTable2[[#This Row],[Min Distance^2]],ZTable2[[#This Row],[Distance^2 to 1]:[Distance^2 to 2]],0)</f>
        <v>1</v>
      </c>
      <c r="Y1151" s="25" t="str">
        <f>INDEX('Segmentation - 2 groups'!$M$2:$W$4,MATCH('Segmentation - 2 groups'!$X1151,'Segmentation - 2 groups'!$M$2:$M$4,0),2)</f>
        <v>Un mundo de cruceros Spain</v>
      </c>
    </row>
    <row r="1152" spans="1:25">
      <c r="A1152" t="s">
        <v>4785</v>
      </c>
      <c r="B1152" t="s">
        <v>4786</v>
      </c>
      <c r="C1152" s="8">
        <v>5.8904109589041092</v>
      </c>
      <c r="D1152">
        <v>1</v>
      </c>
      <c r="E1152">
        <v>1</v>
      </c>
      <c r="F1152">
        <v>1</v>
      </c>
      <c r="G1152" s="7">
        <v>2</v>
      </c>
      <c r="H1152" s="9">
        <v>15552</v>
      </c>
      <c r="I1152">
        <v>23</v>
      </c>
      <c r="J1152">
        <v>0</v>
      </c>
      <c r="K1152" s="27">
        <v>1145</v>
      </c>
      <c r="L1152" s="23" t="s">
        <v>4785</v>
      </c>
      <c r="M1152" s="23">
        <f t="shared" si="138"/>
        <v>0.3487218037592173</v>
      </c>
      <c r="N1152" s="23">
        <f t="shared" si="139"/>
        <v>-1.1816197792956487</v>
      </c>
      <c r="O1152" s="23">
        <f t="shared" si="140"/>
        <v>1.0503971972020076</v>
      </c>
      <c r="P1152" s="23">
        <f t="shared" si="141"/>
        <v>-0.93163444153198571</v>
      </c>
      <c r="Q1152" s="23">
        <f t="shared" si="142"/>
        <v>-0.5706217064573873</v>
      </c>
      <c r="R1152" s="23">
        <f t="shared" si="143"/>
        <v>-5.7245955715190616E-2</v>
      </c>
      <c r="S1152" s="23">
        <f t="shared" si="144"/>
        <v>0.22581391568474549</v>
      </c>
      <c r="T1152" s="23">
        <f t="shared" si="145"/>
        <v>-1.9520477457304621</v>
      </c>
      <c r="U1152" s="80">
        <f>SUMXMY2($P$2:$W$2,'Segmentation - 2 groups'!$M1152:$T1152)</f>
        <v>16.67877126640402</v>
      </c>
      <c r="V1152" s="23">
        <f>SUMXMY2($P$3:$W$3,'Segmentation - 2 groups'!$M1152:$T1152)</f>
        <v>10.019482474971696</v>
      </c>
      <c r="W1152" s="23">
        <f>MIN(ZTable2[[#This Row],[Distance^2 to 1]:[Distance^2 to 2]])</f>
        <v>10.019482474971696</v>
      </c>
      <c r="X1152" s="27">
        <f>MATCH(ZTable2[[#This Row],[Min Distance^2]],ZTable2[[#This Row],[Distance^2 to 1]:[Distance^2 to 2]],0)</f>
        <v>2</v>
      </c>
      <c r="Y1152" s="23" t="str">
        <f>INDEX('Segmentation - 2 groups'!$M$2:$W$4,MATCH('Segmentation - 2 groups'!$X1152,'Segmentation - 2 groups'!$M$2:$M$4,0),2)</f>
        <v>Special Pathogens Laboratory LLC</v>
      </c>
    </row>
    <row r="1153" spans="1:25">
      <c r="A1153" t="s">
        <v>12928</v>
      </c>
      <c r="B1153" t="s">
        <v>12929</v>
      </c>
      <c r="C1153" s="8">
        <v>0.38082191780821917</v>
      </c>
      <c r="D1153">
        <v>1</v>
      </c>
      <c r="E1153">
        <v>0</v>
      </c>
      <c r="F1153">
        <v>2</v>
      </c>
      <c r="G1153" s="7">
        <v>2</v>
      </c>
      <c r="H1153" s="9">
        <v>6318</v>
      </c>
      <c r="I1153">
        <v>23</v>
      </c>
      <c r="J1153">
        <v>1</v>
      </c>
      <c r="K1153" s="28">
        <v>1146</v>
      </c>
      <c r="L1153" s="25" t="s">
        <v>12928</v>
      </c>
      <c r="M1153" s="25">
        <f t="shared" si="138"/>
        <v>-1.3393404783777654</v>
      </c>
      <c r="N1153" s="25">
        <f t="shared" si="139"/>
        <v>-1.1816197792956487</v>
      </c>
      <c r="O1153" s="25">
        <f t="shared" si="140"/>
        <v>-0.95181340709916151</v>
      </c>
      <c r="P1153" s="25">
        <f t="shared" si="141"/>
        <v>0.27123534373716052</v>
      </c>
      <c r="Q1153" s="25">
        <f t="shared" si="142"/>
        <v>-0.5706217064573873</v>
      </c>
      <c r="R1153" s="25">
        <f t="shared" si="143"/>
        <v>-9.2628091002437712E-2</v>
      </c>
      <c r="S1153" s="25">
        <f t="shared" si="144"/>
        <v>0.22581391568474549</v>
      </c>
      <c r="T1153" s="25">
        <f t="shared" si="145"/>
        <v>0.51217094318670553</v>
      </c>
      <c r="U1153" s="81">
        <f>SUMXMY2($P$2:$W$2,'Segmentation - 2 groups'!$M1153:$T1153)</f>
        <v>7.1922701783514986</v>
      </c>
      <c r="V1153" s="25">
        <f>SUMXMY2($P$3:$W$3,'Segmentation - 2 groups'!$M1153:$T1153)</f>
        <v>10.040668305245669</v>
      </c>
      <c r="W1153" s="25">
        <f>MIN(ZTable2[[#This Row],[Distance^2 to 1]:[Distance^2 to 2]])</f>
        <v>7.1922701783514986</v>
      </c>
      <c r="X1153" s="28">
        <f>MATCH(ZTable2[[#This Row],[Min Distance^2]],ZTable2[[#This Row],[Distance^2 to 1]:[Distance^2 to 2]],0)</f>
        <v>1</v>
      </c>
      <c r="Y1153" s="25" t="str">
        <f>INDEX('Segmentation - 2 groups'!$M$2:$W$4,MATCH('Segmentation - 2 groups'!$X1153,'Segmentation - 2 groups'!$M$2:$M$4,0),2)</f>
        <v>Un mundo de cruceros Spain</v>
      </c>
    </row>
    <row r="1154" spans="1:25">
      <c r="A1154" t="s">
        <v>12924</v>
      </c>
      <c r="B1154" t="s">
        <v>12925</v>
      </c>
      <c r="C1154" s="8">
        <v>2.1726027397260275</v>
      </c>
      <c r="D1154">
        <v>3</v>
      </c>
      <c r="E1154">
        <v>1</v>
      </c>
      <c r="F1154">
        <v>1</v>
      </c>
      <c r="G1154" s="7">
        <v>2</v>
      </c>
      <c r="H1154" s="9">
        <v>43605</v>
      </c>
      <c r="I1154">
        <v>31</v>
      </c>
      <c r="J1154">
        <v>1</v>
      </c>
      <c r="K1154" s="27">
        <v>1147</v>
      </c>
      <c r="L1154" s="23" t="s">
        <v>12924</v>
      </c>
      <c r="M1154" s="23">
        <f t="shared" si="138"/>
        <v>-0.79036348557936309</v>
      </c>
      <c r="N1154" s="23">
        <f t="shared" si="139"/>
        <v>0.67324847890100903</v>
      </c>
      <c r="O1154" s="23">
        <f t="shared" si="140"/>
        <v>1.0503971972020076</v>
      </c>
      <c r="P1154" s="23">
        <f t="shared" si="141"/>
        <v>-0.93163444153198571</v>
      </c>
      <c r="Q1154" s="23">
        <f t="shared" si="142"/>
        <v>-0.5706217064573873</v>
      </c>
      <c r="R1154" s="23">
        <f t="shared" si="143"/>
        <v>5.0245385113609743E-2</v>
      </c>
      <c r="S1154" s="23">
        <f t="shared" si="144"/>
        <v>0.94961689961839224</v>
      </c>
      <c r="T1154" s="23">
        <f t="shared" si="145"/>
        <v>0.51217094318670553</v>
      </c>
      <c r="U1154" s="80">
        <f>SUMXMY2($P$2:$W$2,'Segmentation - 2 groups'!$M1154:$T1154)</f>
        <v>8.7203399574537652</v>
      </c>
      <c r="V1154" s="23">
        <f>SUMXMY2($P$3:$W$3,'Segmentation - 2 groups'!$M1154:$T1154)</f>
        <v>1.227370221351249</v>
      </c>
      <c r="W1154" s="23">
        <f>MIN(ZTable2[[#This Row],[Distance^2 to 1]:[Distance^2 to 2]])</f>
        <v>1.227370221351249</v>
      </c>
      <c r="X1154" s="27">
        <f>MATCH(ZTable2[[#This Row],[Min Distance^2]],ZTable2[[#This Row],[Distance^2 to 1]:[Distance^2 to 2]],0)</f>
        <v>2</v>
      </c>
      <c r="Y1154" s="23" t="str">
        <f>INDEX('Segmentation - 2 groups'!$M$2:$W$4,MATCH('Segmentation - 2 groups'!$X1154,'Segmentation - 2 groups'!$M$2:$M$4,0),2)</f>
        <v>Special Pathogens Laboratory LLC</v>
      </c>
    </row>
    <row r="1155" spans="1:25">
      <c r="A1155" t="s">
        <v>12933</v>
      </c>
      <c r="B1155" t="s">
        <v>12934</v>
      </c>
      <c r="C1155" s="8">
        <v>0.73424657534246573</v>
      </c>
      <c r="D1155">
        <v>1</v>
      </c>
      <c r="E1155">
        <v>1</v>
      </c>
      <c r="F1155">
        <v>2</v>
      </c>
      <c r="G1155" s="7">
        <v>2</v>
      </c>
      <c r="H1155" s="9">
        <v>2295</v>
      </c>
      <c r="I1155">
        <v>30</v>
      </c>
      <c r="J1155">
        <v>1</v>
      </c>
      <c r="K1155" s="28">
        <v>1148</v>
      </c>
      <c r="L1155" s="25" t="s">
        <v>12933</v>
      </c>
      <c r="M1155" s="25">
        <f t="shared" si="138"/>
        <v>-1.2310560256698235</v>
      </c>
      <c r="N1155" s="25">
        <f t="shared" si="139"/>
        <v>-1.1816197792956487</v>
      </c>
      <c r="O1155" s="25">
        <f t="shared" si="140"/>
        <v>1.0503971972020076</v>
      </c>
      <c r="P1155" s="25">
        <f t="shared" si="141"/>
        <v>0.27123534373716052</v>
      </c>
      <c r="Q1155" s="25">
        <f t="shared" si="142"/>
        <v>-0.5706217064573873</v>
      </c>
      <c r="R1155" s="25">
        <f t="shared" si="143"/>
        <v>-0.10804311485565354</v>
      </c>
      <c r="S1155" s="25">
        <f t="shared" si="144"/>
        <v>0.85914152662668641</v>
      </c>
      <c r="T1155" s="25">
        <f t="shared" si="145"/>
        <v>0.51217094318670553</v>
      </c>
      <c r="U1155" s="81">
        <f>SUMXMY2($P$2:$W$2,'Segmentation - 2 groups'!$M1155:$T1155)</f>
        <v>11.530048419205174</v>
      </c>
      <c r="V1155" s="25">
        <f>SUMXMY2($P$3:$W$3,'Segmentation - 2 groups'!$M1155:$T1155)</f>
        <v>6.5677433132548204</v>
      </c>
      <c r="W1155" s="25">
        <f>MIN(ZTable2[[#This Row],[Distance^2 to 1]:[Distance^2 to 2]])</f>
        <v>6.5677433132548204</v>
      </c>
      <c r="X1155" s="28">
        <f>MATCH(ZTable2[[#This Row],[Min Distance^2]],ZTable2[[#This Row],[Distance^2 to 1]:[Distance^2 to 2]],0)</f>
        <v>2</v>
      </c>
      <c r="Y1155" s="25" t="str">
        <f>INDEX('Segmentation - 2 groups'!$M$2:$W$4,MATCH('Segmentation - 2 groups'!$X1155,'Segmentation - 2 groups'!$M$2:$M$4,0),2)</f>
        <v>Special Pathogens Laboratory LLC</v>
      </c>
    </row>
    <row r="1156" spans="1:25">
      <c r="A1156" t="s">
        <v>13065</v>
      </c>
      <c r="B1156" t="s">
        <v>13066</v>
      </c>
      <c r="C1156" s="8">
        <v>3.6657534246575341</v>
      </c>
      <c r="D1156">
        <v>3</v>
      </c>
      <c r="E1156">
        <v>0</v>
      </c>
      <c r="F1156">
        <v>2</v>
      </c>
      <c r="G1156" s="7">
        <v>3</v>
      </c>
      <c r="H1156" s="9">
        <v>23166</v>
      </c>
      <c r="I1156">
        <v>21</v>
      </c>
      <c r="J1156">
        <v>1</v>
      </c>
      <c r="K1156" s="27">
        <v>1149</v>
      </c>
      <c r="L1156" s="23" t="s">
        <v>13065</v>
      </c>
      <c r="M1156" s="23">
        <f t="shared" si="138"/>
        <v>-0.33288265824736141</v>
      </c>
      <c r="N1156" s="23">
        <f t="shared" si="139"/>
        <v>0.67324847890100903</v>
      </c>
      <c r="O1156" s="23">
        <f t="shared" si="140"/>
        <v>-0.95181340709916151</v>
      </c>
      <c r="P1156" s="23">
        <f t="shared" si="141"/>
        <v>0.27123534373716052</v>
      </c>
      <c r="Q1156" s="23">
        <f t="shared" si="142"/>
        <v>0.70204769715748472</v>
      </c>
      <c r="R1156" s="23">
        <f t="shared" si="143"/>
        <v>-2.8071212583600916E-2</v>
      </c>
      <c r="S1156" s="23">
        <f t="shared" si="144"/>
        <v>4.4863169701333826E-2</v>
      </c>
      <c r="T1156" s="23">
        <f t="shared" si="145"/>
        <v>0.51217094318670553</v>
      </c>
      <c r="U1156" s="80">
        <f>SUMXMY2($P$2:$W$2,'Segmentation - 2 groups'!$M1156:$T1156)</f>
        <v>0.19824366580983557</v>
      </c>
      <c r="V1156" s="23">
        <f>SUMXMY2($P$3:$W$3,'Segmentation - 2 groups'!$M1156:$T1156)</f>
        <v>7.0844957227080467</v>
      </c>
      <c r="W1156" s="23">
        <f>MIN(ZTable2[[#This Row],[Distance^2 to 1]:[Distance^2 to 2]])</f>
        <v>0.19824366580983557</v>
      </c>
      <c r="X1156" s="27">
        <f>MATCH(ZTable2[[#This Row],[Min Distance^2]],ZTable2[[#This Row],[Distance^2 to 1]:[Distance^2 to 2]],0)</f>
        <v>1</v>
      </c>
      <c r="Y1156" s="23" t="str">
        <f>INDEX('Segmentation - 2 groups'!$M$2:$W$4,MATCH('Segmentation - 2 groups'!$X1156,'Segmentation - 2 groups'!$M$2:$M$4,0),2)</f>
        <v>Un mundo de cruceros Spain</v>
      </c>
    </row>
    <row r="1157" spans="1:25">
      <c r="A1157" t="s">
        <v>13001</v>
      </c>
      <c r="B1157" t="s">
        <v>13002</v>
      </c>
      <c r="C1157" s="8">
        <v>3.7342465753424658</v>
      </c>
      <c r="D1157">
        <v>1</v>
      </c>
      <c r="E1157">
        <v>1</v>
      </c>
      <c r="F1157">
        <v>1</v>
      </c>
      <c r="G1157" s="7">
        <v>4</v>
      </c>
      <c r="H1157" s="9">
        <v>17418.240000000002</v>
      </c>
      <c r="I1157">
        <v>21</v>
      </c>
      <c r="J1157">
        <v>1</v>
      </c>
      <c r="K1157" s="28">
        <v>1150</v>
      </c>
      <c r="L1157" s="25" t="s">
        <v>13001</v>
      </c>
      <c r="M1157" s="25">
        <f t="shared" si="138"/>
        <v>-0.31189729919543469</v>
      </c>
      <c r="N1157" s="25">
        <f t="shared" si="139"/>
        <v>-1.1816197792956487</v>
      </c>
      <c r="O1157" s="25">
        <f t="shared" si="140"/>
        <v>1.0503971972020076</v>
      </c>
      <c r="P1157" s="25">
        <f t="shared" si="141"/>
        <v>-0.93163444153198571</v>
      </c>
      <c r="Q1157" s="25">
        <f t="shared" si="142"/>
        <v>1.9747171007723565</v>
      </c>
      <c r="R1157" s="25">
        <f t="shared" si="143"/>
        <v>-5.0095039951873303E-2</v>
      </c>
      <c r="S1157" s="25">
        <f t="shared" si="144"/>
        <v>4.4863169701333826E-2</v>
      </c>
      <c r="T1157" s="25">
        <f t="shared" si="145"/>
        <v>0.51217094318670553</v>
      </c>
      <c r="U1157" s="81">
        <f>SUMXMY2($P$2:$W$2,'Segmentation - 2 groups'!$M1157:$T1157)</f>
        <v>10.694344309166308</v>
      </c>
      <c r="V1157" s="25">
        <f>SUMXMY2($P$3:$W$3,'Segmentation - 2 groups'!$M1157:$T1157)</f>
        <v>9.9289096284270499</v>
      </c>
      <c r="W1157" s="25">
        <f>MIN(ZTable2[[#This Row],[Distance^2 to 1]:[Distance^2 to 2]])</f>
        <v>9.9289096284270499</v>
      </c>
      <c r="X1157" s="28">
        <f>MATCH(ZTable2[[#This Row],[Min Distance^2]],ZTable2[[#This Row],[Distance^2 to 1]:[Distance^2 to 2]],0)</f>
        <v>2</v>
      </c>
      <c r="Y1157" s="25" t="str">
        <f>INDEX('Segmentation - 2 groups'!$M$2:$W$4,MATCH('Segmentation - 2 groups'!$X1157,'Segmentation - 2 groups'!$M$2:$M$4,0),2)</f>
        <v>Special Pathogens Laboratory LLC</v>
      </c>
    </row>
    <row r="1158" spans="1:25">
      <c r="A1158" t="s">
        <v>12937</v>
      </c>
      <c r="B1158" t="s">
        <v>12938</v>
      </c>
      <c r="C1158" s="8">
        <v>0.59726027397260273</v>
      </c>
      <c r="D1158">
        <v>1</v>
      </c>
      <c r="E1158">
        <v>0</v>
      </c>
      <c r="F1158">
        <v>1</v>
      </c>
      <c r="G1158" s="7">
        <v>2</v>
      </c>
      <c r="H1158" s="9">
        <v>11016</v>
      </c>
      <c r="I1158">
        <v>23</v>
      </c>
      <c r="J1158">
        <v>0</v>
      </c>
      <c r="K1158" s="27">
        <v>1151</v>
      </c>
      <c r="L1158" s="23" t="s">
        <v>12937</v>
      </c>
      <c r="M1158" s="23">
        <f t="shared" si="138"/>
        <v>-1.2730267437736769</v>
      </c>
      <c r="N1158" s="23">
        <f t="shared" si="139"/>
        <v>-1.1816197792956487</v>
      </c>
      <c r="O1158" s="23">
        <f t="shared" si="140"/>
        <v>-0.95181340709916151</v>
      </c>
      <c r="P1158" s="23">
        <f t="shared" si="141"/>
        <v>-0.93163444153198571</v>
      </c>
      <c r="Q1158" s="23">
        <f t="shared" si="142"/>
        <v>-0.5706217064573873</v>
      </c>
      <c r="R1158" s="23">
        <f t="shared" si="143"/>
        <v>-7.4626653751031294E-2</v>
      </c>
      <c r="S1158" s="23">
        <f t="shared" si="144"/>
        <v>0.22581391568474549</v>
      </c>
      <c r="T1158" s="23">
        <f t="shared" si="145"/>
        <v>-1.9520477457304621</v>
      </c>
      <c r="U1158" s="80">
        <f>SUMXMY2($P$2:$W$2,'Segmentation - 2 groups'!$M1158:$T1158)</f>
        <v>14.523600924043089</v>
      </c>
      <c r="V1158" s="23">
        <f>SUMXMY2($P$3:$W$3,'Segmentation - 2 groups'!$M1158:$T1158)</f>
        <v>14.531155901538995</v>
      </c>
      <c r="W1158" s="23">
        <f>MIN(ZTable2[[#This Row],[Distance^2 to 1]:[Distance^2 to 2]])</f>
        <v>14.523600924043089</v>
      </c>
      <c r="X1158" s="27">
        <f>MATCH(ZTable2[[#This Row],[Min Distance^2]],ZTable2[[#This Row],[Distance^2 to 1]:[Distance^2 to 2]],0)</f>
        <v>1</v>
      </c>
      <c r="Y1158" s="23" t="str">
        <f>INDEX('Segmentation - 2 groups'!$M$2:$W$4,MATCH('Segmentation - 2 groups'!$X1158,'Segmentation - 2 groups'!$M$2:$M$4,0),2)</f>
        <v>Un mundo de cruceros Spain</v>
      </c>
    </row>
    <row r="1159" spans="1:25">
      <c r="A1159" t="s">
        <v>12941</v>
      </c>
      <c r="B1159" t="s">
        <v>12942</v>
      </c>
      <c r="C1159" s="8">
        <v>0.78630136986301369</v>
      </c>
      <c r="D1159">
        <v>3</v>
      </c>
      <c r="E1159">
        <v>0</v>
      </c>
      <c r="F1159">
        <v>2</v>
      </c>
      <c r="G1159" s="7">
        <v>2</v>
      </c>
      <c r="H1159" s="9">
        <v>216</v>
      </c>
      <c r="I1159">
        <v>11</v>
      </c>
      <c r="J1159">
        <v>0</v>
      </c>
      <c r="K1159" s="28">
        <v>1152</v>
      </c>
      <c r="L1159" s="25" t="s">
        <v>12941</v>
      </c>
      <c r="M1159" s="25">
        <f t="shared" si="138"/>
        <v>-1.2151071527903592</v>
      </c>
      <c r="N1159" s="25">
        <f t="shared" si="139"/>
        <v>0.67324847890100903</v>
      </c>
      <c r="O1159" s="25">
        <f t="shared" si="140"/>
        <v>-0.95181340709916151</v>
      </c>
      <c r="P1159" s="25">
        <f t="shared" si="141"/>
        <v>0.27123534373716052</v>
      </c>
      <c r="Q1159" s="25">
        <f t="shared" si="142"/>
        <v>-0.5706217064573873</v>
      </c>
      <c r="R1159" s="25">
        <f t="shared" si="143"/>
        <v>-0.11600926812208051</v>
      </c>
      <c r="S1159" s="25">
        <f t="shared" si="144"/>
        <v>-0.85989056021572452</v>
      </c>
      <c r="T1159" s="25">
        <f t="shared" si="145"/>
        <v>-1.9520477457304621</v>
      </c>
      <c r="U1159" s="81">
        <f>SUMXMY2($P$2:$W$2,'Segmentation - 2 groups'!$M1159:$T1159)</f>
        <v>10.266595546548222</v>
      </c>
      <c r="V1159" s="25">
        <f>SUMXMY2($P$3:$W$3,'Segmentation - 2 groups'!$M1159:$T1159)</f>
        <v>13.025286586846743</v>
      </c>
      <c r="W1159" s="25">
        <f>MIN(ZTable2[[#This Row],[Distance^2 to 1]:[Distance^2 to 2]])</f>
        <v>10.266595546548222</v>
      </c>
      <c r="X1159" s="28">
        <f>MATCH(ZTable2[[#This Row],[Min Distance^2]],ZTable2[[#This Row],[Distance^2 to 1]:[Distance^2 to 2]],0)</f>
        <v>1</v>
      </c>
      <c r="Y1159" s="25" t="str">
        <f>INDEX('Segmentation - 2 groups'!$M$2:$W$4,MATCH('Segmentation - 2 groups'!$X1159,'Segmentation - 2 groups'!$M$2:$M$4,0),2)</f>
        <v>Un mundo de cruceros Spain</v>
      </c>
    </row>
    <row r="1160" spans="1:25">
      <c r="A1160" t="s">
        <v>13028</v>
      </c>
      <c r="B1160" t="s">
        <v>13029</v>
      </c>
      <c r="C1160" s="8">
        <v>3.3945205479452056</v>
      </c>
      <c r="D1160">
        <v>3</v>
      </c>
      <c r="E1160">
        <v>1</v>
      </c>
      <c r="F1160">
        <v>2</v>
      </c>
      <c r="G1160" s="7">
        <v>4</v>
      </c>
      <c r="H1160" s="9">
        <v>140587.20000000001</v>
      </c>
      <c r="I1160">
        <v>37</v>
      </c>
      <c r="J1160">
        <v>1</v>
      </c>
      <c r="K1160" s="27">
        <v>1153</v>
      </c>
      <c r="L1160" s="23" t="s">
        <v>13028</v>
      </c>
      <c r="M1160" s="23">
        <f t="shared" si="138"/>
        <v>-0.415984680092991</v>
      </c>
      <c r="N1160" s="23">
        <f t="shared" si="139"/>
        <v>0.67324847890100903</v>
      </c>
      <c r="O1160" s="23">
        <f t="shared" si="140"/>
        <v>1.0503971972020076</v>
      </c>
      <c r="P1160" s="23">
        <f t="shared" si="141"/>
        <v>0.27123534373716052</v>
      </c>
      <c r="Q1160" s="23">
        <f t="shared" si="142"/>
        <v>1.9747171007723565</v>
      </c>
      <c r="R1160" s="23">
        <f t="shared" si="143"/>
        <v>0.42185436506323665</v>
      </c>
      <c r="S1160" s="23">
        <f t="shared" si="144"/>
        <v>1.4924691375686272</v>
      </c>
      <c r="T1160" s="23">
        <f t="shared" si="145"/>
        <v>0.51217094318670553</v>
      </c>
      <c r="U1160" s="80">
        <f>SUMXMY2($P$2:$W$2,'Segmentation - 2 groups'!$M1160:$T1160)</f>
        <v>8.2506555844274683</v>
      </c>
      <c r="V1160" s="23">
        <f>SUMXMY2($P$3:$W$3,'Segmentation - 2 groups'!$M1160:$T1160)</f>
        <v>10.491648806516586</v>
      </c>
      <c r="W1160" s="23">
        <f>MIN(ZTable2[[#This Row],[Distance^2 to 1]:[Distance^2 to 2]])</f>
        <v>8.2506555844274683</v>
      </c>
      <c r="X1160" s="27">
        <f>MATCH(ZTable2[[#This Row],[Min Distance^2]],ZTable2[[#This Row],[Distance^2 to 1]:[Distance^2 to 2]],0)</f>
        <v>1</v>
      </c>
      <c r="Y1160" s="23" t="str">
        <f>INDEX('Segmentation - 2 groups'!$M$2:$W$4,MATCH('Segmentation - 2 groups'!$X1160,'Segmentation - 2 groups'!$M$2:$M$4,0),2)</f>
        <v>Un mundo de cruceros Spain</v>
      </c>
    </row>
    <row r="1161" spans="1:25">
      <c r="A1161" t="s">
        <v>12946</v>
      </c>
      <c r="B1161" t="s">
        <v>12947</v>
      </c>
      <c r="C1161" s="8">
        <v>2.978082191780822</v>
      </c>
      <c r="D1161">
        <v>1</v>
      </c>
      <c r="E1161">
        <v>0</v>
      </c>
      <c r="F1161">
        <v>4</v>
      </c>
      <c r="G1161" s="7">
        <v>4</v>
      </c>
      <c r="H1161" s="9">
        <v>32354.799999999999</v>
      </c>
      <c r="I1161">
        <v>38</v>
      </c>
      <c r="J1161">
        <v>1</v>
      </c>
      <c r="K1161" s="28">
        <v>1154</v>
      </c>
      <c r="L1161" s="25" t="s">
        <v>12946</v>
      </c>
      <c r="M1161" s="25">
        <f t="shared" ref="M1161:M1224" si="146">STANDARDIZE(C1161,$D$2,$D$3)</f>
        <v>-0.54357566312870531</v>
      </c>
      <c r="N1161" s="25">
        <f t="shared" ref="N1161:N1224" si="147">STANDARDIZE(D1161,$E$2,$E$3)</f>
        <v>-1.1816197792956487</v>
      </c>
      <c r="O1161" s="25">
        <f t="shared" ref="O1161:O1224" si="148">STANDARDIZE(E1161,$F$2,$F$3)</f>
        <v>-0.95181340709916151</v>
      </c>
      <c r="P1161" s="25">
        <f t="shared" ref="P1161:P1224" si="149">STANDARDIZE(F1161,$G$2,$G$3)</f>
        <v>2.6769749142754531</v>
      </c>
      <c r="Q1161" s="25">
        <f t="shared" ref="Q1161:Q1224" si="150">STANDARDIZE(G1161,$H$2,$H$3)</f>
        <v>1.9747171007723565</v>
      </c>
      <c r="R1161" s="25">
        <f t="shared" ref="R1161:R1224" si="151">STANDARDIZE(H1161,$I$2,$I$3)</f>
        <v>7.1377287990562234E-3</v>
      </c>
      <c r="S1161" s="25">
        <f t="shared" ref="S1161:S1224" si="152">STANDARDIZE(I1161,$J$2,$J$3)</f>
        <v>1.582944510560333</v>
      </c>
      <c r="T1161" s="25">
        <f t="shared" ref="T1161:T1224" si="153">STANDARDIZE(J1161,$K$2,$K$3)</f>
        <v>0.51217094318670553</v>
      </c>
      <c r="U1161" s="81">
        <f>SUMXMY2($P$2:$W$2,'Segmentation - 2 groups'!$M1161:$T1161)</f>
        <v>13.647341533880093</v>
      </c>
      <c r="V1161" s="25">
        <f>SUMXMY2($P$3:$W$3,'Segmentation - 2 groups'!$M1161:$T1161)</f>
        <v>29.658410908400974</v>
      </c>
      <c r="W1161" s="25">
        <f>MIN(ZTable2[[#This Row],[Distance^2 to 1]:[Distance^2 to 2]])</f>
        <v>13.647341533880093</v>
      </c>
      <c r="X1161" s="28">
        <f>MATCH(ZTable2[[#This Row],[Min Distance^2]],ZTable2[[#This Row],[Distance^2 to 1]:[Distance^2 to 2]],0)</f>
        <v>1</v>
      </c>
      <c r="Y1161" s="25" t="str">
        <f>INDEX('Segmentation - 2 groups'!$M$2:$W$4,MATCH('Segmentation - 2 groups'!$X1161,'Segmentation - 2 groups'!$M$2:$M$4,0),2)</f>
        <v>Un mundo de cruceros Spain</v>
      </c>
    </row>
    <row r="1162" spans="1:25">
      <c r="A1162" t="s">
        <v>12949</v>
      </c>
      <c r="B1162" t="s">
        <v>12950</v>
      </c>
      <c r="C1162" s="8">
        <v>2.493150684931507</v>
      </c>
      <c r="D1162">
        <v>5</v>
      </c>
      <c r="E1162">
        <v>1</v>
      </c>
      <c r="F1162">
        <v>2</v>
      </c>
      <c r="G1162" s="7">
        <v>3</v>
      </c>
      <c r="H1162" s="9">
        <v>10200</v>
      </c>
      <c r="I1162">
        <v>21</v>
      </c>
      <c r="J1162">
        <v>0</v>
      </c>
      <c r="K1162" s="27">
        <v>1155</v>
      </c>
      <c r="L1162" s="23" t="s">
        <v>12949</v>
      </c>
      <c r="M1162" s="23">
        <f t="shared" si="146"/>
        <v>-0.69215200521634623</v>
      </c>
      <c r="N1162" s="23">
        <f t="shared" si="147"/>
        <v>2.5281167370976667</v>
      </c>
      <c r="O1162" s="23">
        <f t="shared" si="148"/>
        <v>1.0503971972020076</v>
      </c>
      <c r="P1162" s="23">
        <f t="shared" si="149"/>
        <v>0.27123534373716052</v>
      </c>
      <c r="Q1162" s="23">
        <f t="shared" si="150"/>
        <v>0.70204769715748472</v>
      </c>
      <c r="R1162" s="23">
        <f t="shared" si="151"/>
        <v>-7.7753340170177238E-2</v>
      </c>
      <c r="S1162" s="23">
        <f t="shared" si="152"/>
        <v>4.4863169701333826E-2</v>
      </c>
      <c r="T1162" s="23">
        <f t="shared" si="153"/>
        <v>-1.9520477457304621</v>
      </c>
      <c r="U1162" s="80">
        <f>SUMXMY2($P$2:$W$2,'Segmentation - 2 groups'!$M1162:$T1162)</f>
        <v>14.164385828260549</v>
      </c>
      <c r="V1162" s="23">
        <f>SUMXMY2($P$3:$W$3,'Segmentation - 2 groups'!$M1162:$T1162)</f>
        <v>12.739752123340754</v>
      </c>
      <c r="W1162" s="23">
        <f>MIN(ZTable2[[#This Row],[Distance^2 to 1]:[Distance^2 to 2]])</f>
        <v>12.739752123340754</v>
      </c>
      <c r="X1162" s="27">
        <f>MATCH(ZTable2[[#This Row],[Min Distance^2]],ZTable2[[#This Row],[Distance^2 to 1]:[Distance^2 to 2]],0)</f>
        <v>2</v>
      </c>
      <c r="Y1162" s="23" t="str">
        <f>INDEX('Segmentation - 2 groups'!$M$2:$W$4,MATCH('Segmentation - 2 groups'!$X1162,'Segmentation - 2 groups'!$M$2:$M$4,0),2)</f>
        <v>Special Pathogens Laboratory LLC</v>
      </c>
    </row>
    <row r="1163" spans="1:25">
      <c r="A1163" t="s">
        <v>4790</v>
      </c>
      <c r="B1163" t="s">
        <v>4791</v>
      </c>
      <c r="C1163" s="8">
        <v>8.3972602739726021</v>
      </c>
      <c r="D1163">
        <v>1</v>
      </c>
      <c r="E1163">
        <v>0</v>
      </c>
      <c r="F1163">
        <v>2</v>
      </c>
      <c r="G1163" s="7">
        <v>3</v>
      </c>
      <c r="H1163" s="9">
        <v>64340.49</v>
      </c>
      <c r="I1163">
        <v>4</v>
      </c>
      <c r="J1163">
        <v>1</v>
      </c>
      <c r="K1163" s="28">
        <v>1156</v>
      </c>
      <c r="L1163" s="25" t="s">
        <v>4790</v>
      </c>
      <c r="M1163" s="25">
        <f t="shared" si="146"/>
        <v>1.1167859450597339</v>
      </c>
      <c r="N1163" s="25">
        <f t="shared" si="147"/>
        <v>-1.1816197792956487</v>
      </c>
      <c r="O1163" s="25">
        <f t="shared" si="148"/>
        <v>-0.95181340709916151</v>
      </c>
      <c r="P1163" s="25">
        <f t="shared" si="149"/>
        <v>0.27123534373716052</v>
      </c>
      <c r="Q1163" s="25">
        <f t="shared" si="150"/>
        <v>0.70204769715748472</v>
      </c>
      <c r="R1163" s="25">
        <f t="shared" si="151"/>
        <v>0.12969805052701228</v>
      </c>
      <c r="S1163" s="25">
        <f t="shared" si="152"/>
        <v>-1.4932181711576655</v>
      </c>
      <c r="T1163" s="25">
        <f t="shared" si="153"/>
        <v>0.51217094318670553</v>
      </c>
      <c r="U1163" s="81">
        <f>SUMXMY2($P$2:$W$2,'Segmentation - 2 groups'!$M1163:$T1163)</f>
        <v>6.8642583447269043</v>
      </c>
      <c r="V1163" s="25">
        <f>SUMXMY2($P$3:$W$3,'Segmentation - 2 groups'!$M1163:$T1163)</f>
        <v>14.660884683342076</v>
      </c>
      <c r="W1163" s="25">
        <f>MIN(ZTable2[[#This Row],[Distance^2 to 1]:[Distance^2 to 2]])</f>
        <v>6.8642583447269043</v>
      </c>
      <c r="X1163" s="28">
        <f>MATCH(ZTable2[[#This Row],[Min Distance^2]],ZTable2[[#This Row],[Distance^2 to 1]:[Distance^2 to 2]],0)</f>
        <v>1</v>
      </c>
      <c r="Y1163" s="25" t="str">
        <f>INDEX('Segmentation - 2 groups'!$M$2:$W$4,MATCH('Segmentation - 2 groups'!$X1163,'Segmentation - 2 groups'!$M$2:$M$4,0),2)</f>
        <v>Un mundo de cruceros Spain</v>
      </c>
    </row>
    <row r="1164" spans="1:25">
      <c r="A1164" t="s">
        <v>12954</v>
      </c>
      <c r="B1164" t="s">
        <v>12955</v>
      </c>
      <c r="C1164" s="8">
        <v>2.9808219178082194</v>
      </c>
      <c r="D1164">
        <v>1</v>
      </c>
      <c r="E1164">
        <v>1</v>
      </c>
      <c r="F1164">
        <v>3</v>
      </c>
      <c r="G1164" s="7">
        <v>3</v>
      </c>
      <c r="H1164" s="9">
        <v>20480.25</v>
      </c>
      <c r="I1164">
        <v>33</v>
      </c>
      <c r="J1164">
        <v>1</v>
      </c>
      <c r="K1164" s="27">
        <v>1157</v>
      </c>
      <c r="L1164" s="23" t="s">
        <v>12954</v>
      </c>
      <c r="M1164" s="23">
        <f t="shared" si="146"/>
        <v>-0.54273624876662818</v>
      </c>
      <c r="N1164" s="23">
        <f t="shared" si="147"/>
        <v>-1.1816197792956487</v>
      </c>
      <c r="O1164" s="23">
        <f t="shared" si="148"/>
        <v>1.0503971972020076</v>
      </c>
      <c r="P1164" s="23">
        <f t="shared" si="149"/>
        <v>1.4741051290063067</v>
      </c>
      <c r="Q1164" s="23">
        <f t="shared" si="150"/>
        <v>0.70204769715748472</v>
      </c>
      <c r="R1164" s="23">
        <f t="shared" si="151"/>
        <v>-3.8362264115734755E-2</v>
      </c>
      <c r="S1164" s="23">
        <f t="shared" si="152"/>
        <v>1.1305676456018039</v>
      </c>
      <c r="T1164" s="23">
        <f t="shared" si="153"/>
        <v>0.51217094318670553</v>
      </c>
      <c r="U1164" s="80">
        <f>SUMXMY2($P$2:$W$2,'Segmentation - 2 groups'!$M1164:$T1164)</f>
        <v>10.502048432232831</v>
      </c>
      <c r="V1164" s="23">
        <f>SUMXMY2($P$3:$W$3,'Segmentation - 2 groups'!$M1164:$T1164)</f>
        <v>12.287121145081329</v>
      </c>
      <c r="W1164" s="23">
        <f>MIN(ZTable2[[#This Row],[Distance^2 to 1]:[Distance^2 to 2]])</f>
        <v>10.502048432232831</v>
      </c>
      <c r="X1164" s="27">
        <f>MATCH(ZTable2[[#This Row],[Min Distance^2]],ZTable2[[#This Row],[Distance^2 to 1]:[Distance^2 to 2]],0)</f>
        <v>1</v>
      </c>
      <c r="Y1164" s="23" t="str">
        <f>INDEX('Segmentation - 2 groups'!$M$2:$W$4,MATCH('Segmentation - 2 groups'!$X1164,'Segmentation - 2 groups'!$M$2:$M$4,0),2)</f>
        <v>Un mundo de cruceros Spain</v>
      </c>
    </row>
    <row r="1165" spans="1:25">
      <c r="A1165" t="s">
        <v>12961</v>
      </c>
      <c r="B1165" t="s">
        <v>12962</v>
      </c>
      <c r="C1165" s="8">
        <v>0.59726027397260273</v>
      </c>
      <c r="D1165">
        <v>1</v>
      </c>
      <c r="E1165">
        <v>0</v>
      </c>
      <c r="F1165">
        <v>1</v>
      </c>
      <c r="G1165" s="7">
        <v>2</v>
      </c>
      <c r="H1165" s="9">
        <v>12072</v>
      </c>
      <c r="I1165">
        <v>23</v>
      </c>
      <c r="J1165">
        <v>0</v>
      </c>
      <c r="K1165" s="28">
        <v>1158</v>
      </c>
      <c r="L1165" s="25" t="s">
        <v>12961</v>
      </c>
      <c r="M1165" s="25">
        <f t="shared" si="146"/>
        <v>-1.2730267437736769</v>
      </c>
      <c r="N1165" s="25">
        <f t="shared" si="147"/>
        <v>-1.1816197792956487</v>
      </c>
      <c r="O1165" s="25">
        <f t="shared" si="148"/>
        <v>-0.95181340709916151</v>
      </c>
      <c r="P1165" s="25">
        <f t="shared" si="149"/>
        <v>-0.93163444153198571</v>
      </c>
      <c r="Q1165" s="25">
        <f t="shared" si="150"/>
        <v>-0.5706217064573873</v>
      </c>
      <c r="R1165" s="25">
        <f t="shared" si="151"/>
        <v>-7.0580353679195365E-2</v>
      </c>
      <c r="S1165" s="25">
        <f t="shared" si="152"/>
        <v>0.22581391568474549</v>
      </c>
      <c r="T1165" s="25">
        <f t="shared" si="153"/>
        <v>-1.9520477457304621</v>
      </c>
      <c r="U1165" s="81">
        <f>SUMXMY2($P$2:$W$2,'Segmentation - 2 groups'!$M1165:$T1165)</f>
        <v>14.523649297469346</v>
      </c>
      <c r="V1165" s="25">
        <f>SUMXMY2($P$3:$W$3,'Segmentation - 2 groups'!$M1165:$T1165)</f>
        <v>14.53066876253143</v>
      </c>
      <c r="W1165" s="25">
        <f>MIN(ZTable2[[#This Row],[Distance^2 to 1]:[Distance^2 to 2]])</f>
        <v>14.523649297469346</v>
      </c>
      <c r="X1165" s="28">
        <f>MATCH(ZTable2[[#This Row],[Min Distance^2]],ZTable2[[#This Row],[Distance^2 to 1]:[Distance^2 to 2]],0)</f>
        <v>1</v>
      </c>
      <c r="Y1165" s="25" t="str">
        <f>INDEX('Segmentation - 2 groups'!$M$2:$W$4,MATCH('Segmentation - 2 groups'!$X1165,'Segmentation - 2 groups'!$M$2:$M$4,0),2)</f>
        <v>Un mundo de cruceros Spain</v>
      </c>
    </row>
    <row r="1166" spans="1:25">
      <c r="A1166" t="s">
        <v>4795</v>
      </c>
      <c r="B1166" t="s">
        <v>4796</v>
      </c>
      <c r="C1166" s="8">
        <v>7.4602739726027396</v>
      </c>
      <c r="D1166">
        <v>2</v>
      </c>
      <c r="E1166">
        <v>0</v>
      </c>
      <c r="F1166">
        <v>2</v>
      </c>
      <c r="G1166" s="7">
        <v>4</v>
      </c>
      <c r="H1166" s="9">
        <v>490875</v>
      </c>
      <c r="I1166">
        <v>34</v>
      </c>
      <c r="J1166">
        <v>0</v>
      </c>
      <c r="K1166" s="27">
        <v>1159</v>
      </c>
      <c r="L1166" s="23" t="s">
        <v>4795</v>
      </c>
      <c r="M1166" s="23">
        <f t="shared" si="146"/>
        <v>0.82970623322937709</v>
      </c>
      <c r="N1166" s="23">
        <f t="shared" si="147"/>
        <v>-0.25418565019731981</v>
      </c>
      <c r="O1166" s="23">
        <f t="shared" si="148"/>
        <v>-0.95181340709916151</v>
      </c>
      <c r="P1166" s="23">
        <f t="shared" si="149"/>
        <v>0.27123534373716052</v>
      </c>
      <c r="Q1166" s="23">
        <f t="shared" si="150"/>
        <v>1.9747171007723565</v>
      </c>
      <c r="R1166" s="23">
        <f t="shared" si="151"/>
        <v>1.7640603786079787</v>
      </c>
      <c r="S1166" s="23">
        <f t="shared" si="152"/>
        <v>1.2210430185935097</v>
      </c>
      <c r="T1166" s="23">
        <f t="shared" si="153"/>
        <v>-1.9520477457304621</v>
      </c>
      <c r="U1166" s="80">
        <f>SUMXMY2($P$2:$W$2,'Segmentation - 2 groups'!$M1166:$T1166)</f>
        <v>13.849634760774471</v>
      </c>
      <c r="V1166" s="23">
        <f>SUMXMY2($P$3:$W$3,'Segmentation - 2 groups'!$M1166:$T1166)</f>
        <v>24.920948906464123</v>
      </c>
      <c r="W1166" s="23">
        <f>MIN(ZTable2[[#This Row],[Distance^2 to 1]:[Distance^2 to 2]])</f>
        <v>13.849634760774471</v>
      </c>
      <c r="X1166" s="27">
        <f>MATCH(ZTable2[[#This Row],[Min Distance^2]],ZTable2[[#This Row],[Distance^2 to 1]:[Distance^2 to 2]],0)</f>
        <v>1</v>
      </c>
      <c r="Y1166" s="23" t="str">
        <f>INDEX('Segmentation - 2 groups'!$M$2:$W$4,MATCH('Segmentation - 2 groups'!$X1166,'Segmentation - 2 groups'!$M$2:$M$4,0),2)</f>
        <v>Un mundo de cruceros Spain</v>
      </c>
    </row>
    <row r="1167" spans="1:25">
      <c r="A1167" t="s">
        <v>12957</v>
      </c>
      <c r="B1167" t="s">
        <v>12958</v>
      </c>
      <c r="C1167" s="8">
        <v>0.26301369863013696</v>
      </c>
      <c r="D1167">
        <v>2</v>
      </c>
      <c r="E1167">
        <v>1</v>
      </c>
      <c r="F1167">
        <v>1</v>
      </c>
      <c r="G1167" s="7">
        <v>1</v>
      </c>
      <c r="H1167" s="9">
        <v>2295</v>
      </c>
      <c r="I1167">
        <v>8</v>
      </c>
      <c r="J1167">
        <v>1</v>
      </c>
      <c r="K1167" s="28">
        <v>1160</v>
      </c>
      <c r="L1167" s="25" t="s">
        <v>12957</v>
      </c>
      <c r="M1167" s="25">
        <f t="shared" si="146"/>
        <v>-1.3754352959470793</v>
      </c>
      <c r="N1167" s="25">
        <f t="shared" si="147"/>
        <v>-0.25418565019731981</v>
      </c>
      <c r="O1167" s="25">
        <f t="shared" si="148"/>
        <v>1.0503971972020076</v>
      </c>
      <c r="P1167" s="25">
        <f t="shared" si="149"/>
        <v>-0.93163444153198571</v>
      </c>
      <c r="Q1167" s="25">
        <f t="shared" si="150"/>
        <v>-1.8432911100722591</v>
      </c>
      <c r="R1167" s="25">
        <f t="shared" si="151"/>
        <v>-0.10804311485565354</v>
      </c>
      <c r="S1167" s="25">
        <f t="shared" si="152"/>
        <v>-1.131316679190842</v>
      </c>
      <c r="T1167" s="25">
        <f t="shared" si="153"/>
        <v>0.51217094318670553</v>
      </c>
      <c r="U1167" s="81">
        <f>SUMXMY2($P$2:$W$2,'Segmentation - 2 groups'!$M1167:$T1167)</f>
        <v>16.3838930904144</v>
      </c>
      <c r="V1167" s="25">
        <f>SUMXMY2($P$3:$W$3,'Segmentation - 2 groups'!$M1167:$T1167)</f>
        <v>4.8077799559922187</v>
      </c>
      <c r="W1167" s="25">
        <f>MIN(ZTable2[[#This Row],[Distance^2 to 1]:[Distance^2 to 2]])</f>
        <v>4.8077799559922187</v>
      </c>
      <c r="X1167" s="28">
        <f>MATCH(ZTable2[[#This Row],[Min Distance^2]],ZTable2[[#This Row],[Distance^2 to 1]:[Distance^2 to 2]],0)</f>
        <v>2</v>
      </c>
      <c r="Y1167" s="25" t="str">
        <f>INDEX('Segmentation - 2 groups'!$M$2:$W$4,MATCH('Segmentation - 2 groups'!$X1167,'Segmentation - 2 groups'!$M$2:$M$4,0),2)</f>
        <v>Special Pathogens Laboratory LLC</v>
      </c>
    </row>
    <row r="1168" spans="1:25">
      <c r="A1168" t="s">
        <v>11564</v>
      </c>
      <c r="B1168" t="s">
        <v>11565</v>
      </c>
      <c r="C1168" s="8">
        <v>1.7671232876712328</v>
      </c>
      <c r="D1168">
        <v>3</v>
      </c>
      <c r="E1168">
        <v>1</v>
      </c>
      <c r="F1168">
        <v>2</v>
      </c>
      <c r="G1168" s="7">
        <v>2</v>
      </c>
      <c r="H1168" s="9">
        <v>12000</v>
      </c>
      <c r="I1168">
        <v>8</v>
      </c>
      <c r="J1168">
        <v>1</v>
      </c>
      <c r="K1168" s="27">
        <v>1161</v>
      </c>
      <c r="L1168" s="23" t="s">
        <v>11564</v>
      </c>
      <c r="M1168" s="23">
        <f t="shared" si="146"/>
        <v>-0.91459681116676916</v>
      </c>
      <c r="N1168" s="23">
        <f t="shared" si="147"/>
        <v>0.67324847890100903</v>
      </c>
      <c r="O1168" s="23">
        <f t="shared" si="148"/>
        <v>1.0503971972020076</v>
      </c>
      <c r="P1168" s="23">
        <f t="shared" si="149"/>
        <v>0.27123534373716052</v>
      </c>
      <c r="Q1168" s="23">
        <f t="shared" si="150"/>
        <v>-0.5706217064573873</v>
      </c>
      <c r="R1168" s="23">
        <f t="shared" si="151"/>
        <v>-7.0856237775002356E-2</v>
      </c>
      <c r="S1168" s="23">
        <f t="shared" si="152"/>
        <v>-1.131316679190842</v>
      </c>
      <c r="T1168" s="23">
        <f t="shared" si="153"/>
        <v>0.51217094318670553</v>
      </c>
      <c r="U1168" s="80">
        <f>SUMXMY2($P$2:$W$2,'Segmentation - 2 groups'!$M1168:$T1168)</f>
        <v>8.0607445794736581</v>
      </c>
      <c r="V1168" s="23">
        <f>SUMXMY2($P$3:$W$3,'Segmentation - 2 groups'!$M1168:$T1168)</f>
        <v>2.9973896017114541</v>
      </c>
      <c r="W1168" s="23">
        <f>MIN(ZTable2[[#This Row],[Distance^2 to 1]:[Distance^2 to 2]])</f>
        <v>2.9973896017114541</v>
      </c>
      <c r="X1168" s="27">
        <f>MATCH(ZTable2[[#This Row],[Min Distance^2]],ZTable2[[#This Row],[Distance^2 to 1]:[Distance^2 to 2]],0)</f>
        <v>2</v>
      </c>
      <c r="Y1168" s="23" t="str">
        <f>INDEX('Segmentation - 2 groups'!$M$2:$W$4,MATCH('Segmentation - 2 groups'!$X1168,'Segmentation - 2 groups'!$M$2:$M$4,0),2)</f>
        <v>Special Pathogens Laboratory LLC</v>
      </c>
    </row>
    <row r="1169" spans="1:25">
      <c r="A1169" t="s">
        <v>12965</v>
      </c>
      <c r="B1169" t="s">
        <v>12966</v>
      </c>
      <c r="C1169" s="8">
        <v>0.34520547945205482</v>
      </c>
      <c r="D1169">
        <v>4</v>
      </c>
      <c r="E1169">
        <v>1</v>
      </c>
      <c r="F1169">
        <v>1</v>
      </c>
      <c r="G1169" s="7">
        <v>2</v>
      </c>
      <c r="H1169" s="9">
        <v>3120</v>
      </c>
      <c r="I1169">
        <v>34</v>
      </c>
      <c r="J1169">
        <v>0</v>
      </c>
      <c r="K1169" s="28">
        <v>1162</v>
      </c>
      <c r="L1169" s="25" t="s">
        <v>12965</v>
      </c>
      <c r="M1169" s="25">
        <f t="shared" si="146"/>
        <v>-1.3502528650847672</v>
      </c>
      <c r="N1169" s="25">
        <f t="shared" si="147"/>
        <v>1.6006826079993379</v>
      </c>
      <c r="O1169" s="25">
        <f t="shared" si="148"/>
        <v>1.0503971972020076</v>
      </c>
      <c r="P1169" s="25">
        <f t="shared" si="149"/>
        <v>-0.93163444153198571</v>
      </c>
      <c r="Q1169" s="25">
        <f t="shared" si="150"/>
        <v>-0.5706217064573873</v>
      </c>
      <c r="R1169" s="25">
        <f t="shared" si="151"/>
        <v>-0.10488194292453172</v>
      </c>
      <c r="S1169" s="25">
        <f t="shared" si="152"/>
        <v>1.2210430185935097</v>
      </c>
      <c r="T1169" s="25">
        <f t="shared" si="153"/>
        <v>-1.9520477457304621</v>
      </c>
      <c r="U1169" s="81">
        <f>SUMXMY2($P$2:$W$2,'Segmentation - 2 groups'!$M1169:$T1169)</f>
        <v>17.522874490434475</v>
      </c>
      <c r="V1169" s="25">
        <f>SUMXMY2($P$3:$W$3,'Segmentation - 2 groups'!$M1169:$T1169)</f>
        <v>9.6323907140266414</v>
      </c>
      <c r="W1169" s="25">
        <f>MIN(ZTable2[[#This Row],[Distance^2 to 1]:[Distance^2 to 2]])</f>
        <v>9.6323907140266414</v>
      </c>
      <c r="X1169" s="28">
        <f>MATCH(ZTable2[[#This Row],[Min Distance^2]],ZTable2[[#This Row],[Distance^2 to 1]:[Distance^2 to 2]],0)</f>
        <v>2</v>
      </c>
      <c r="Y1169" s="25" t="str">
        <f>INDEX('Segmentation - 2 groups'!$M$2:$W$4,MATCH('Segmentation - 2 groups'!$X1169,'Segmentation - 2 groups'!$M$2:$M$4,0),2)</f>
        <v>Special Pathogens Laboratory LLC</v>
      </c>
    </row>
    <row r="1170" spans="1:25">
      <c r="A1170" t="s">
        <v>13019</v>
      </c>
      <c r="B1170" t="s">
        <v>13020</v>
      </c>
      <c r="C1170" s="8">
        <v>4.8191780821917805</v>
      </c>
      <c r="D1170">
        <v>2</v>
      </c>
      <c r="E1170">
        <v>0</v>
      </c>
      <c r="F1170">
        <v>2</v>
      </c>
      <c r="G1170" s="7">
        <v>3</v>
      </c>
      <c r="H1170" s="9">
        <v>84864</v>
      </c>
      <c r="I1170">
        <v>4</v>
      </c>
      <c r="J1170">
        <v>1</v>
      </c>
      <c r="K1170" s="27">
        <v>1163</v>
      </c>
      <c r="L1170" s="23" t="s">
        <v>13019</v>
      </c>
      <c r="M1170" s="23">
        <f t="shared" si="146"/>
        <v>2.051078818708393E-2</v>
      </c>
      <c r="N1170" s="23">
        <f t="shared" si="147"/>
        <v>-0.25418565019731981</v>
      </c>
      <c r="O1170" s="23">
        <f t="shared" si="148"/>
        <v>-0.95181340709916151</v>
      </c>
      <c r="P1170" s="23">
        <f t="shared" si="149"/>
        <v>0.27123534373716052</v>
      </c>
      <c r="Q1170" s="23">
        <f t="shared" si="150"/>
        <v>0.70204769715748472</v>
      </c>
      <c r="R1170" s="23">
        <f t="shared" si="151"/>
        <v>0.20833846718167642</v>
      </c>
      <c r="S1170" s="23">
        <f t="shared" si="152"/>
        <v>-1.4932181711576655</v>
      </c>
      <c r="T1170" s="23">
        <f t="shared" si="153"/>
        <v>0.51217094318670553</v>
      </c>
      <c r="U1170" s="80">
        <f>SUMXMY2($P$2:$W$2,'Segmentation - 2 groups'!$M1170:$T1170)</f>
        <v>3.3160681219057775</v>
      </c>
      <c r="V1170" s="23">
        <f>SUMXMY2($P$3:$W$3,'Segmentation - 2 groups'!$M1170:$T1170)</f>
        <v>10.187578963504153</v>
      </c>
      <c r="W1170" s="23">
        <f>MIN(ZTable2[[#This Row],[Distance^2 to 1]:[Distance^2 to 2]])</f>
        <v>3.3160681219057775</v>
      </c>
      <c r="X1170" s="27">
        <f>MATCH(ZTable2[[#This Row],[Min Distance^2]],ZTable2[[#This Row],[Distance^2 to 1]:[Distance^2 to 2]],0)</f>
        <v>1</v>
      </c>
      <c r="Y1170" s="23" t="str">
        <f>INDEX('Segmentation - 2 groups'!$M$2:$W$4,MATCH('Segmentation - 2 groups'!$X1170,'Segmentation - 2 groups'!$M$2:$M$4,0),2)</f>
        <v>Un mundo de cruceros Spain</v>
      </c>
    </row>
    <row r="1171" spans="1:25">
      <c r="A1171" t="s">
        <v>4801</v>
      </c>
      <c r="B1171" t="s">
        <v>4802</v>
      </c>
      <c r="C1171" s="8">
        <v>5.8575342465753426</v>
      </c>
      <c r="D1171">
        <v>3</v>
      </c>
      <c r="E1171">
        <v>1</v>
      </c>
      <c r="F1171">
        <v>1</v>
      </c>
      <c r="G1171" s="7">
        <v>2</v>
      </c>
      <c r="H1171" s="9">
        <v>3110.4</v>
      </c>
      <c r="I1171">
        <v>36</v>
      </c>
      <c r="J1171">
        <v>1</v>
      </c>
      <c r="K1171" s="28">
        <v>1164</v>
      </c>
      <c r="L1171" s="25" t="s">
        <v>4801</v>
      </c>
      <c r="M1171" s="25">
        <f t="shared" si="146"/>
        <v>0.33864883141429264</v>
      </c>
      <c r="N1171" s="25">
        <f t="shared" si="147"/>
        <v>0.67324847890100903</v>
      </c>
      <c r="O1171" s="25">
        <f t="shared" si="148"/>
        <v>1.0503971972020076</v>
      </c>
      <c r="P1171" s="25">
        <f t="shared" si="149"/>
        <v>-0.93163444153198571</v>
      </c>
      <c r="Q1171" s="25">
        <f t="shared" si="150"/>
        <v>-0.5706217064573873</v>
      </c>
      <c r="R1171" s="25">
        <f t="shared" si="151"/>
        <v>-0.10491872747063932</v>
      </c>
      <c r="S1171" s="25">
        <f t="shared" si="152"/>
        <v>1.4019937645769214</v>
      </c>
      <c r="T1171" s="25">
        <f t="shared" si="153"/>
        <v>0.51217094318670553</v>
      </c>
      <c r="U1171" s="81">
        <f>SUMXMY2($P$2:$W$2,'Segmentation - 2 groups'!$M1171:$T1171)</f>
        <v>8.9704419240065398</v>
      </c>
      <c r="V1171" s="25">
        <f>SUMXMY2($P$3:$W$3,'Segmentation - 2 groups'!$M1171:$T1171)</f>
        <v>2.5218883985020821</v>
      </c>
      <c r="W1171" s="25">
        <f>MIN(ZTable2[[#This Row],[Distance^2 to 1]:[Distance^2 to 2]])</f>
        <v>2.5218883985020821</v>
      </c>
      <c r="X1171" s="28">
        <f>MATCH(ZTable2[[#This Row],[Min Distance^2]],ZTable2[[#This Row],[Distance^2 to 1]:[Distance^2 to 2]],0)</f>
        <v>2</v>
      </c>
      <c r="Y1171" s="25" t="str">
        <f>INDEX('Segmentation - 2 groups'!$M$2:$W$4,MATCH('Segmentation - 2 groups'!$X1171,'Segmentation - 2 groups'!$M$2:$M$4,0),2)</f>
        <v>Special Pathogens Laboratory LLC</v>
      </c>
    </row>
    <row r="1172" spans="1:25">
      <c r="A1172" t="s">
        <v>12968</v>
      </c>
      <c r="B1172" t="s">
        <v>12969</v>
      </c>
      <c r="C1172" s="8">
        <v>0.29589041095890412</v>
      </c>
      <c r="D1172">
        <v>1</v>
      </c>
      <c r="E1172">
        <v>0</v>
      </c>
      <c r="F1172">
        <v>2</v>
      </c>
      <c r="G1172" s="7">
        <v>4</v>
      </c>
      <c r="H1172" s="9">
        <v>36352.800000000003</v>
      </c>
      <c r="I1172">
        <v>33</v>
      </c>
      <c r="J1172">
        <v>1</v>
      </c>
      <c r="K1172" s="27">
        <v>1165</v>
      </c>
      <c r="L1172" s="23" t="s">
        <v>12968</v>
      </c>
      <c r="M1172" s="23">
        <f t="shared" si="146"/>
        <v>-1.3653623236021544</v>
      </c>
      <c r="N1172" s="23">
        <f t="shared" si="147"/>
        <v>-1.1816197792956487</v>
      </c>
      <c r="O1172" s="23">
        <f t="shared" si="148"/>
        <v>-0.95181340709916151</v>
      </c>
      <c r="P1172" s="23">
        <f t="shared" si="149"/>
        <v>0.27123534373716052</v>
      </c>
      <c r="Q1172" s="23">
        <f t="shared" si="150"/>
        <v>1.9747171007723565</v>
      </c>
      <c r="R1172" s="23">
        <f t="shared" si="151"/>
        <v>2.2456959563450202E-2</v>
      </c>
      <c r="S1172" s="23">
        <f t="shared" si="152"/>
        <v>1.1305676456018039</v>
      </c>
      <c r="T1172" s="23">
        <f t="shared" si="153"/>
        <v>0.51217094318670553</v>
      </c>
      <c r="U1172" s="80">
        <f>SUMXMY2($P$2:$W$2,'Segmentation - 2 groups'!$M1172:$T1172)</f>
        <v>8.4243721158924298</v>
      </c>
      <c r="V1172" s="23">
        <f>SUMXMY2($P$3:$W$3,'Segmentation - 2 groups'!$M1172:$T1172)</f>
        <v>17.878292627806463</v>
      </c>
      <c r="W1172" s="23">
        <f>MIN(ZTable2[[#This Row],[Distance^2 to 1]:[Distance^2 to 2]])</f>
        <v>8.4243721158924298</v>
      </c>
      <c r="X1172" s="27">
        <f>MATCH(ZTable2[[#This Row],[Min Distance^2]],ZTable2[[#This Row],[Distance^2 to 1]:[Distance^2 to 2]],0)</f>
        <v>1</v>
      </c>
      <c r="Y1172" s="23" t="str">
        <f>INDEX('Segmentation - 2 groups'!$M$2:$W$4,MATCH('Segmentation - 2 groups'!$X1172,'Segmentation - 2 groups'!$M$2:$M$4,0),2)</f>
        <v>Un mundo de cruceros Spain</v>
      </c>
    </row>
    <row r="1173" spans="1:25">
      <c r="A1173" t="s">
        <v>13039</v>
      </c>
      <c r="B1173" t="s">
        <v>13040</v>
      </c>
      <c r="C1173" s="8">
        <v>4.087671232876712</v>
      </c>
      <c r="D1173">
        <v>3</v>
      </c>
      <c r="E1173">
        <v>0</v>
      </c>
      <c r="F1173">
        <v>2</v>
      </c>
      <c r="G1173" s="7">
        <v>2</v>
      </c>
      <c r="H1173" s="9">
        <v>14871.6</v>
      </c>
      <c r="I1173">
        <v>23</v>
      </c>
      <c r="J1173">
        <v>0</v>
      </c>
      <c r="K1173" s="28">
        <v>1166</v>
      </c>
      <c r="L1173" s="25" t="s">
        <v>13039</v>
      </c>
      <c r="M1173" s="25">
        <f t="shared" si="146"/>
        <v>-0.20361284648749309</v>
      </c>
      <c r="N1173" s="25">
        <f t="shared" si="147"/>
        <v>0.67324847890100903</v>
      </c>
      <c r="O1173" s="25">
        <f t="shared" si="148"/>
        <v>-0.95181340709916151</v>
      </c>
      <c r="P1173" s="25">
        <f t="shared" si="149"/>
        <v>0.27123534373716052</v>
      </c>
      <c r="Q1173" s="25">
        <f t="shared" si="150"/>
        <v>-0.5706217064573873</v>
      </c>
      <c r="R1173" s="25">
        <f t="shared" si="151"/>
        <v>-5.985306042056672E-2</v>
      </c>
      <c r="S1173" s="25">
        <f t="shared" si="152"/>
        <v>0.22581391568474549</v>
      </c>
      <c r="T1173" s="25">
        <f t="shared" si="153"/>
        <v>-1.9520477457304621</v>
      </c>
      <c r="U1173" s="81">
        <f>SUMXMY2($P$2:$W$2,'Segmentation - 2 groups'!$M1173:$T1173)</f>
        <v>7.8231876506465214</v>
      </c>
      <c r="V1173" s="25">
        <f>SUMXMY2($P$3:$W$3,'Segmentation - 2 groups'!$M1173:$T1173)</f>
        <v>11.614874135929522</v>
      </c>
      <c r="W1173" s="25">
        <f>MIN(ZTable2[[#This Row],[Distance^2 to 1]:[Distance^2 to 2]])</f>
        <v>7.8231876506465214</v>
      </c>
      <c r="X1173" s="28">
        <f>MATCH(ZTable2[[#This Row],[Min Distance^2]],ZTable2[[#This Row],[Distance^2 to 1]:[Distance^2 to 2]],0)</f>
        <v>1</v>
      </c>
      <c r="Y1173" s="25" t="str">
        <f>INDEX('Segmentation - 2 groups'!$M$2:$W$4,MATCH('Segmentation - 2 groups'!$X1173,'Segmentation - 2 groups'!$M$2:$M$4,0),2)</f>
        <v>Un mundo de cruceros Spain</v>
      </c>
    </row>
    <row r="1174" spans="1:25">
      <c r="A1174" t="s">
        <v>13043</v>
      </c>
      <c r="B1174" t="s">
        <v>13044</v>
      </c>
      <c r="C1174" s="8">
        <v>3.3643835616438356</v>
      </c>
      <c r="D1174">
        <v>1</v>
      </c>
      <c r="E1174">
        <v>0</v>
      </c>
      <c r="F1174">
        <v>2</v>
      </c>
      <c r="G1174" s="7">
        <v>2</v>
      </c>
      <c r="H1174" s="9">
        <v>6240</v>
      </c>
      <c r="I1174">
        <v>8</v>
      </c>
      <c r="J1174">
        <v>0</v>
      </c>
      <c r="K1174" s="27">
        <v>1167</v>
      </c>
      <c r="L1174" s="23" t="s">
        <v>13043</v>
      </c>
      <c r="M1174" s="23">
        <f t="shared" si="146"/>
        <v>-0.42521823807583881</v>
      </c>
      <c r="N1174" s="23">
        <f t="shared" si="147"/>
        <v>-1.1816197792956487</v>
      </c>
      <c r="O1174" s="23">
        <f t="shared" si="148"/>
        <v>-0.95181340709916151</v>
      </c>
      <c r="P1174" s="23">
        <f t="shared" si="149"/>
        <v>0.27123534373716052</v>
      </c>
      <c r="Q1174" s="23">
        <f t="shared" si="150"/>
        <v>-0.5706217064573873</v>
      </c>
      <c r="R1174" s="23">
        <f t="shared" si="151"/>
        <v>-9.2926965439561957E-2</v>
      </c>
      <c r="S1174" s="23">
        <f t="shared" si="152"/>
        <v>-1.131316679190842</v>
      </c>
      <c r="T1174" s="23">
        <f t="shared" si="153"/>
        <v>-1.9520477457304621</v>
      </c>
      <c r="U1174" s="80">
        <f>SUMXMY2($P$2:$W$2,'Segmentation - 2 groups'!$M1174:$T1174)</f>
        <v>12.802113777779606</v>
      </c>
      <c r="V1174" s="23">
        <f>SUMXMY2($P$3:$W$3,'Segmentation - 2 groups'!$M1174:$T1174)</f>
        <v>16.167701039210094</v>
      </c>
      <c r="W1174" s="23">
        <f>MIN(ZTable2[[#This Row],[Distance^2 to 1]:[Distance^2 to 2]])</f>
        <v>12.802113777779606</v>
      </c>
      <c r="X1174" s="27">
        <f>MATCH(ZTable2[[#This Row],[Min Distance^2]],ZTable2[[#This Row],[Distance^2 to 1]:[Distance^2 to 2]],0)</f>
        <v>1</v>
      </c>
      <c r="Y1174" s="23" t="str">
        <f>INDEX('Segmentation - 2 groups'!$M$2:$W$4,MATCH('Segmentation - 2 groups'!$X1174,'Segmentation - 2 groups'!$M$2:$M$4,0),2)</f>
        <v>Un mundo de cruceros Spain</v>
      </c>
    </row>
    <row r="1175" spans="1:25">
      <c r="A1175" t="s">
        <v>4811</v>
      </c>
      <c r="B1175" t="s">
        <v>4812</v>
      </c>
      <c r="C1175" s="8">
        <v>5.7561643835616438</v>
      </c>
      <c r="D1175">
        <v>3</v>
      </c>
      <c r="E1175">
        <v>0</v>
      </c>
      <c r="F1175">
        <v>2</v>
      </c>
      <c r="G1175" s="7">
        <v>2</v>
      </c>
      <c r="H1175" s="9">
        <v>10296</v>
      </c>
      <c r="I1175">
        <v>11</v>
      </c>
      <c r="J1175">
        <v>1</v>
      </c>
      <c r="K1175" s="28">
        <v>1168</v>
      </c>
      <c r="L1175" s="25" t="s">
        <v>4811</v>
      </c>
      <c r="M1175" s="25">
        <f t="shared" si="146"/>
        <v>0.30759050001744115</v>
      </c>
      <c r="N1175" s="25">
        <f t="shared" si="147"/>
        <v>0.67324847890100903</v>
      </c>
      <c r="O1175" s="25">
        <f t="shared" si="148"/>
        <v>-0.95181340709916151</v>
      </c>
      <c r="P1175" s="25">
        <f t="shared" si="149"/>
        <v>0.27123534373716052</v>
      </c>
      <c r="Q1175" s="25">
        <f t="shared" si="150"/>
        <v>-0.5706217064573873</v>
      </c>
      <c r="R1175" s="25">
        <f t="shared" si="151"/>
        <v>-7.7385494709101235E-2</v>
      </c>
      <c r="S1175" s="25">
        <f t="shared" si="152"/>
        <v>-0.85989056021572452</v>
      </c>
      <c r="T1175" s="25">
        <f t="shared" si="153"/>
        <v>0.51217094318670553</v>
      </c>
      <c r="U1175" s="81">
        <f>SUMXMY2($P$2:$W$2,'Segmentation - 2 groups'!$M1175:$T1175)</f>
        <v>2.4775124708944967</v>
      </c>
      <c r="V1175" s="25">
        <f>SUMXMY2($P$3:$W$3,'Segmentation - 2 groups'!$M1175:$T1175)</f>
        <v>6.5015970347921597</v>
      </c>
      <c r="W1175" s="25">
        <f>MIN(ZTable2[[#This Row],[Distance^2 to 1]:[Distance^2 to 2]])</f>
        <v>2.4775124708944967</v>
      </c>
      <c r="X1175" s="28">
        <f>MATCH(ZTable2[[#This Row],[Min Distance^2]],ZTable2[[#This Row],[Distance^2 to 1]:[Distance^2 to 2]],0)</f>
        <v>1</v>
      </c>
      <c r="Y1175" s="25" t="str">
        <f>INDEX('Segmentation - 2 groups'!$M$2:$W$4,MATCH('Segmentation - 2 groups'!$X1175,'Segmentation - 2 groups'!$M$2:$M$4,0),2)</f>
        <v>Un mundo de cruceros Spain</v>
      </c>
    </row>
    <row r="1176" spans="1:25">
      <c r="A1176" t="s">
        <v>12983</v>
      </c>
      <c r="B1176" t="s">
        <v>12984</v>
      </c>
      <c r="C1176" s="8">
        <v>0.59726027397260273</v>
      </c>
      <c r="D1176">
        <v>3</v>
      </c>
      <c r="E1176">
        <v>0</v>
      </c>
      <c r="F1176">
        <v>1</v>
      </c>
      <c r="G1176" s="7">
        <v>2</v>
      </c>
      <c r="H1176" s="9">
        <v>3600</v>
      </c>
      <c r="I1176">
        <v>38</v>
      </c>
      <c r="J1176">
        <v>0</v>
      </c>
      <c r="K1176" s="27">
        <v>1169</v>
      </c>
      <c r="L1176" s="23" t="s">
        <v>12983</v>
      </c>
      <c r="M1176" s="23">
        <f t="shared" si="146"/>
        <v>-1.2730267437736769</v>
      </c>
      <c r="N1176" s="23">
        <f t="shared" si="147"/>
        <v>0.67324847890100903</v>
      </c>
      <c r="O1176" s="23">
        <f t="shared" si="148"/>
        <v>-0.95181340709916151</v>
      </c>
      <c r="P1176" s="23">
        <f t="shared" si="149"/>
        <v>-0.93163444153198571</v>
      </c>
      <c r="Q1176" s="23">
        <f t="shared" si="150"/>
        <v>-0.5706217064573873</v>
      </c>
      <c r="R1176" s="23">
        <f t="shared" si="151"/>
        <v>-0.10304271561915176</v>
      </c>
      <c r="S1176" s="23">
        <f t="shared" si="152"/>
        <v>1.582944510560333</v>
      </c>
      <c r="T1176" s="23">
        <f t="shared" si="153"/>
        <v>-1.9520477457304621</v>
      </c>
      <c r="U1176" s="80">
        <f>SUMXMY2($P$2:$W$2,'Segmentation - 2 groups'!$M1176:$T1176)</f>
        <v>13.416598446509678</v>
      </c>
      <c r="V1176" s="23">
        <f>SUMXMY2($P$3:$W$3,'Segmentation - 2 groups'!$M1176:$T1176)</f>
        <v>13.673487975319107</v>
      </c>
      <c r="W1176" s="23">
        <f>MIN(ZTable2[[#This Row],[Distance^2 to 1]:[Distance^2 to 2]])</f>
        <v>13.416598446509678</v>
      </c>
      <c r="X1176" s="27">
        <f>MATCH(ZTable2[[#This Row],[Min Distance^2]],ZTable2[[#This Row],[Distance^2 to 1]:[Distance^2 to 2]],0)</f>
        <v>1</v>
      </c>
      <c r="Y1176" s="23" t="str">
        <f>INDEX('Segmentation - 2 groups'!$M$2:$W$4,MATCH('Segmentation - 2 groups'!$X1176,'Segmentation - 2 groups'!$M$2:$M$4,0),2)</f>
        <v>Un mundo de cruceros Spain</v>
      </c>
    </row>
    <row r="1177" spans="1:25">
      <c r="A1177" t="s">
        <v>12974</v>
      </c>
      <c r="B1177" t="s">
        <v>12975</v>
      </c>
      <c r="C1177" s="8">
        <v>2.4356164383561643</v>
      </c>
      <c r="D1177">
        <v>3</v>
      </c>
      <c r="E1177">
        <v>1</v>
      </c>
      <c r="F1177">
        <v>1</v>
      </c>
      <c r="G1177" s="7">
        <v>3</v>
      </c>
      <c r="H1177" s="9">
        <v>11781</v>
      </c>
      <c r="I1177">
        <v>23</v>
      </c>
      <c r="J1177">
        <v>1</v>
      </c>
      <c r="K1177" s="28">
        <v>1170</v>
      </c>
      <c r="L1177" s="25" t="s">
        <v>12974</v>
      </c>
      <c r="M1177" s="25">
        <f t="shared" si="146"/>
        <v>-0.70977970681996472</v>
      </c>
      <c r="N1177" s="25">
        <f t="shared" si="147"/>
        <v>0.67324847890100903</v>
      </c>
      <c r="O1177" s="25">
        <f t="shared" si="148"/>
        <v>1.0503971972020076</v>
      </c>
      <c r="P1177" s="25">
        <f t="shared" si="149"/>
        <v>-0.93163444153198571</v>
      </c>
      <c r="Q1177" s="25">
        <f t="shared" si="150"/>
        <v>0.70204769715748472</v>
      </c>
      <c r="R1177" s="25">
        <f t="shared" si="151"/>
        <v>-7.1695385233081971E-2</v>
      </c>
      <c r="S1177" s="25">
        <f t="shared" si="152"/>
        <v>0.22581391568474549</v>
      </c>
      <c r="T1177" s="25">
        <f t="shared" si="153"/>
        <v>0.51217094318670553</v>
      </c>
      <c r="U1177" s="81">
        <f>SUMXMY2($P$2:$W$2,'Segmentation - 2 groups'!$M1177:$T1177)</f>
        <v>6.1597343480764541</v>
      </c>
      <c r="V1177" s="25">
        <f>SUMXMY2($P$3:$W$3,'Segmentation - 2 groups'!$M1177:$T1177)</f>
        <v>1.8585424634720327</v>
      </c>
      <c r="W1177" s="25">
        <f>MIN(ZTable2[[#This Row],[Distance^2 to 1]:[Distance^2 to 2]])</f>
        <v>1.8585424634720327</v>
      </c>
      <c r="X1177" s="28">
        <f>MATCH(ZTable2[[#This Row],[Min Distance^2]],ZTable2[[#This Row],[Distance^2 to 1]:[Distance^2 to 2]],0)</f>
        <v>2</v>
      </c>
      <c r="Y1177" s="25" t="str">
        <f>INDEX('Segmentation - 2 groups'!$M$2:$W$4,MATCH('Segmentation - 2 groups'!$X1177,'Segmentation - 2 groups'!$M$2:$M$4,0),2)</f>
        <v>Special Pathogens Laboratory LLC</v>
      </c>
    </row>
    <row r="1178" spans="1:25">
      <c r="A1178" t="s">
        <v>12978</v>
      </c>
      <c r="B1178" t="s">
        <v>12979</v>
      </c>
      <c r="C1178" s="8">
        <v>1.9753424657534246</v>
      </c>
      <c r="D1178">
        <v>3</v>
      </c>
      <c r="E1178">
        <v>1</v>
      </c>
      <c r="F1178">
        <v>1</v>
      </c>
      <c r="G1178" s="7">
        <v>3</v>
      </c>
      <c r="H1178" s="9">
        <v>40800</v>
      </c>
      <c r="I1178">
        <v>11</v>
      </c>
      <c r="J1178">
        <v>1</v>
      </c>
      <c r="K1178" s="27">
        <v>1171</v>
      </c>
      <c r="L1178" s="23" t="s">
        <v>12978</v>
      </c>
      <c r="M1178" s="23">
        <f t="shared" si="146"/>
        <v>-0.85080131964891204</v>
      </c>
      <c r="N1178" s="23">
        <f t="shared" si="147"/>
        <v>0.67324847890100903</v>
      </c>
      <c r="O1178" s="23">
        <f t="shared" si="148"/>
        <v>1.0503971972020076</v>
      </c>
      <c r="P1178" s="23">
        <f t="shared" si="149"/>
        <v>-0.93163444153198571</v>
      </c>
      <c r="Q1178" s="23">
        <f t="shared" si="150"/>
        <v>0.70204769715748472</v>
      </c>
      <c r="R1178" s="23">
        <f t="shared" si="151"/>
        <v>3.9497400547795568E-2</v>
      </c>
      <c r="S1178" s="23">
        <f t="shared" si="152"/>
        <v>-0.85989056021572452</v>
      </c>
      <c r="T1178" s="23">
        <f t="shared" si="153"/>
        <v>0.51217094318670553</v>
      </c>
      <c r="U1178" s="80">
        <f>SUMXMY2($P$2:$W$2,'Segmentation - 2 groups'!$M1178:$T1178)</f>
        <v>7.2104217851156234</v>
      </c>
      <c r="V1178" s="23">
        <f>SUMXMY2($P$3:$W$3,'Segmentation - 2 groups'!$M1178:$T1178)</f>
        <v>2.5803896093755534</v>
      </c>
      <c r="W1178" s="23">
        <f>MIN(ZTable2[[#This Row],[Distance^2 to 1]:[Distance^2 to 2]])</f>
        <v>2.5803896093755534</v>
      </c>
      <c r="X1178" s="27">
        <f>MATCH(ZTable2[[#This Row],[Min Distance^2]],ZTable2[[#This Row],[Distance^2 to 1]:[Distance^2 to 2]],0)</f>
        <v>2</v>
      </c>
      <c r="Y1178" s="23" t="str">
        <f>INDEX('Segmentation - 2 groups'!$M$2:$W$4,MATCH('Segmentation - 2 groups'!$X1178,'Segmentation - 2 groups'!$M$2:$M$4,0),2)</f>
        <v>Special Pathogens Laboratory LLC</v>
      </c>
    </row>
    <row r="1179" spans="1:25">
      <c r="A1179" t="s">
        <v>12991</v>
      </c>
      <c r="B1179" t="s">
        <v>12992</v>
      </c>
      <c r="C1179" s="8">
        <v>0.98630136986301364</v>
      </c>
      <c r="D1179">
        <v>5</v>
      </c>
      <c r="E1179">
        <v>1</v>
      </c>
      <c r="F1179">
        <v>4</v>
      </c>
      <c r="G1179" s="7">
        <v>3</v>
      </c>
      <c r="H1179" s="9">
        <v>29495.34</v>
      </c>
      <c r="I1179">
        <v>23</v>
      </c>
      <c r="J1179">
        <v>1</v>
      </c>
      <c r="K1179" s="28">
        <v>1172</v>
      </c>
      <c r="L1179" s="25" t="s">
        <v>12991</v>
      </c>
      <c r="M1179" s="25">
        <f t="shared" si="146"/>
        <v>-1.1538299043587334</v>
      </c>
      <c r="N1179" s="25">
        <f t="shared" si="147"/>
        <v>2.5281167370976667</v>
      </c>
      <c r="O1179" s="25">
        <f t="shared" si="148"/>
        <v>1.0503971972020076</v>
      </c>
      <c r="P1179" s="25">
        <f t="shared" si="149"/>
        <v>2.6769749142754531</v>
      </c>
      <c r="Q1179" s="25">
        <f t="shared" si="150"/>
        <v>0.70204769715748472</v>
      </c>
      <c r="R1179" s="25">
        <f t="shared" si="151"/>
        <v>-3.8189314314475155E-3</v>
      </c>
      <c r="S1179" s="25">
        <f t="shared" si="152"/>
        <v>0.22581391568474549</v>
      </c>
      <c r="T1179" s="25">
        <f t="shared" si="153"/>
        <v>0.51217094318670553</v>
      </c>
      <c r="U1179" s="81">
        <f>SUMXMY2($P$2:$W$2,'Segmentation - 2 groups'!$M1179:$T1179)</f>
        <v>14.871272901554667</v>
      </c>
      <c r="V1179" s="25">
        <f>SUMXMY2($P$3:$W$3,'Segmentation - 2 groups'!$M1179:$T1179)</f>
        <v>18.871966487562986</v>
      </c>
      <c r="W1179" s="25">
        <f>MIN(ZTable2[[#This Row],[Distance^2 to 1]:[Distance^2 to 2]])</f>
        <v>14.871272901554667</v>
      </c>
      <c r="X1179" s="28">
        <f>MATCH(ZTable2[[#This Row],[Min Distance^2]],ZTable2[[#This Row],[Distance^2 to 1]:[Distance^2 to 2]],0)</f>
        <v>1</v>
      </c>
      <c r="Y1179" s="25" t="str">
        <f>INDEX('Segmentation - 2 groups'!$M$2:$W$4,MATCH('Segmentation - 2 groups'!$X1179,'Segmentation - 2 groups'!$M$2:$M$4,0),2)</f>
        <v>Un mundo de cruceros Spain</v>
      </c>
    </row>
    <row r="1180" spans="1:25">
      <c r="A1180" t="s">
        <v>12987</v>
      </c>
      <c r="B1180" t="s">
        <v>12988</v>
      </c>
      <c r="C1180" s="8">
        <v>2.7397260273972601</v>
      </c>
      <c r="D1180">
        <v>1</v>
      </c>
      <c r="E1180">
        <v>0</v>
      </c>
      <c r="F1180">
        <v>3</v>
      </c>
      <c r="G1180" s="7">
        <v>2</v>
      </c>
      <c r="H1180" s="9">
        <v>6318</v>
      </c>
      <c r="I1180">
        <v>24</v>
      </c>
      <c r="J1180">
        <v>1</v>
      </c>
      <c r="K1180" s="27">
        <v>1173</v>
      </c>
      <c r="L1180" s="23" t="s">
        <v>12987</v>
      </c>
      <c r="M1180" s="23">
        <f t="shared" si="146"/>
        <v>-0.61660471262941019</v>
      </c>
      <c r="N1180" s="23">
        <f t="shared" si="147"/>
        <v>-1.1816197792956487</v>
      </c>
      <c r="O1180" s="23">
        <f t="shared" si="148"/>
        <v>-0.95181340709916151</v>
      </c>
      <c r="P1180" s="23">
        <f t="shared" si="149"/>
        <v>1.4741051290063067</v>
      </c>
      <c r="Q1180" s="23">
        <f t="shared" si="150"/>
        <v>-0.5706217064573873</v>
      </c>
      <c r="R1180" s="23">
        <f t="shared" si="151"/>
        <v>-9.2628091002437712E-2</v>
      </c>
      <c r="S1180" s="23">
        <f t="shared" si="152"/>
        <v>0.31628928867645134</v>
      </c>
      <c r="T1180" s="23">
        <f t="shared" si="153"/>
        <v>0.51217094318670553</v>
      </c>
      <c r="U1180" s="80">
        <f>SUMXMY2($P$2:$W$2,'Segmentation - 2 groups'!$M1180:$T1180)</f>
        <v>7.108200504725251</v>
      </c>
      <c r="V1180" s="23">
        <f>SUMXMY2($P$3:$W$3,'Segmentation - 2 groups'!$M1180:$T1180)</f>
        <v>13.469796391547684</v>
      </c>
      <c r="W1180" s="23">
        <f>MIN(ZTable2[[#This Row],[Distance^2 to 1]:[Distance^2 to 2]])</f>
        <v>7.108200504725251</v>
      </c>
      <c r="X1180" s="27">
        <f>MATCH(ZTable2[[#This Row],[Min Distance^2]],ZTable2[[#This Row],[Distance^2 to 1]:[Distance^2 to 2]],0)</f>
        <v>1</v>
      </c>
      <c r="Y1180" s="23" t="str">
        <f>INDEX('Segmentation - 2 groups'!$M$2:$W$4,MATCH('Segmentation - 2 groups'!$X1180,'Segmentation - 2 groups'!$M$2:$M$4,0),2)</f>
        <v>Un mundo de cruceros Spain</v>
      </c>
    </row>
    <row r="1181" spans="1:25">
      <c r="A1181" t="s">
        <v>12996</v>
      </c>
      <c r="B1181" t="s">
        <v>12997</v>
      </c>
      <c r="C1181" s="8">
        <v>1.6739726027397259</v>
      </c>
      <c r="D1181">
        <v>5</v>
      </c>
      <c r="E1181">
        <v>0</v>
      </c>
      <c r="F1181">
        <v>2</v>
      </c>
      <c r="G1181" s="7">
        <v>2</v>
      </c>
      <c r="H1181" s="9">
        <v>16426.8</v>
      </c>
      <c r="I1181">
        <v>11</v>
      </c>
      <c r="J1181">
        <v>1</v>
      </c>
      <c r="K1181" s="28">
        <v>1174</v>
      </c>
      <c r="L1181" s="25" t="s">
        <v>12996</v>
      </c>
      <c r="M1181" s="25">
        <f t="shared" si="146"/>
        <v>-0.94313689947738955</v>
      </c>
      <c r="N1181" s="25">
        <f t="shared" si="147"/>
        <v>2.5281167370976667</v>
      </c>
      <c r="O1181" s="25">
        <f t="shared" si="148"/>
        <v>-0.95181340709916151</v>
      </c>
      <c r="P1181" s="25">
        <f t="shared" si="149"/>
        <v>0.27123534373716052</v>
      </c>
      <c r="Q1181" s="25">
        <f t="shared" si="150"/>
        <v>-0.5706217064573873</v>
      </c>
      <c r="R1181" s="25">
        <f t="shared" si="151"/>
        <v>-5.3893963951135632E-2</v>
      </c>
      <c r="S1181" s="25">
        <f t="shared" si="152"/>
        <v>-0.85989056021572452</v>
      </c>
      <c r="T1181" s="25">
        <f t="shared" si="153"/>
        <v>0.51217094318670553</v>
      </c>
      <c r="U1181" s="81">
        <f>SUMXMY2($P$2:$W$2,'Segmentation - 2 groups'!$M1181:$T1181)</f>
        <v>6.9874331022601011</v>
      </c>
      <c r="V1181" s="25">
        <f>SUMXMY2($P$3:$W$3,'Segmentation - 2 groups'!$M1181:$T1181)</f>
        <v>9.9648293804311372</v>
      </c>
      <c r="W1181" s="25">
        <f>MIN(ZTable2[[#This Row],[Distance^2 to 1]:[Distance^2 to 2]])</f>
        <v>6.9874331022601011</v>
      </c>
      <c r="X1181" s="28">
        <f>MATCH(ZTable2[[#This Row],[Min Distance^2]],ZTable2[[#This Row],[Distance^2 to 1]:[Distance^2 to 2]],0)</f>
        <v>1</v>
      </c>
      <c r="Y1181" s="25" t="str">
        <f>INDEX('Segmentation - 2 groups'!$M$2:$W$4,MATCH('Segmentation - 2 groups'!$X1181,'Segmentation - 2 groups'!$M$2:$M$4,0),2)</f>
        <v>Un mundo de cruceros Spain</v>
      </c>
    </row>
    <row r="1182" spans="1:25">
      <c r="A1182" t="s">
        <v>4819</v>
      </c>
      <c r="B1182" t="s">
        <v>4820</v>
      </c>
      <c r="C1182" s="8">
        <v>8.8438356164383567</v>
      </c>
      <c r="D1182">
        <v>3</v>
      </c>
      <c r="E1182">
        <v>1</v>
      </c>
      <c r="F1182">
        <v>1</v>
      </c>
      <c r="G1182" s="7">
        <v>3</v>
      </c>
      <c r="H1182" s="9">
        <v>16174.08</v>
      </c>
      <c r="I1182">
        <v>20</v>
      </c>
      <c r="J1182">
        <v>0</v>
      </c>
      <c r="K1182" s="27">
        <v>1175</v>
      </c>
      <c r="L1182" s="23" t="s">
        <v>4819</v>
      </c>
      <c r="M1182" s="23">
        <f t="shared" si="146"/>
        <v>1.2536104860782964</v>
      </c>
      <c r="N1182" s="23">
        <f t="shared" si="147"/>
        <v>0.67324847890100903</v>
      </c>
      <c r="O1182" s="23">
        <f t="shared" si="148"/>
        <v>1.0503971972020076</v>
      </c>
      <c r="P1182" s="23">
        <f t="shared" si="149"/>
        <v>-0.93163444153198571</v>
      </c>
      <c r="Q1182" s="23">
        <f t="shared" si="150"/>
        <v>0.70204769715748472</v>
      </c>
      <c r="R1182" s="23">
        <f t="shared" si="151"/>
        <v>-5.4862317127418181E-2</v>
      </c>
      <c r="S1182" s="23">
        <f t="shared" si="152"/>
        <v>-4.5612203290372015E-2</v>
      </c>
      <c r="T1182" s="23">
        <f t="shared" si="153"/>
        <v>-1.9520477457304621</v>
      </c>
      <c r="U1182" s="80">
        <f>SUMXMY2($P$2:$W$2,'Segmentation - 2 groups'!$M1182:$T1182)</f>
        <v>12.845879776974087</v>
      </c>
      <c r="V1182" s="23">
        <f>SUMXMY2($P$3:$W$3,'Segmentation - 2 groups'!$M1182:$T1182)</f>
        <v>10.13155467980574</v>
      </c>
      <c r="W1182" s="23">
        <f>MIN(ZTable2[[#This Row],[Distance^2 to 1]:[Distance^2 to 2]])</f>
        <v>10.13155467980574</v>
      </c>
      <c r="X1182" s="27">
        <f>MATCH(ZTable2[[#This Row],[Min Distance^2]],ZTable2[[#This Row],[Distance^2 to 1]:[Distance^2 to 2]],0)</f>
        <v>2</v>
      </c>
      <c r="Y1182" s="23" t="str">
        <f>INDEX('Segmentation - 2 groups'!$M$2:$W$4,MATCH('Segmentation - 2 groups'!$X1182,'Segmentation - 2 groups'!$M$2:$M$4,0),2)</f>
        <v>Special Pathogens Laboratory LLC</v>
      </c>
    </row>
    <row r="1183" spans="1:25">
      <c r="A1183" t="s">
        <v>13005</v>
      </c>
      <c r="B1183" t="s">
        <v>13006</v>
      </c>
      <c r="C1183" s="8">
        <v>0.59726027397260273</v>
      </c>
      <c r="D1183">
        <v>3</v>
      </c>
      <c r="E1183">
        <v>0</v>
      </c>
      <c r="F1183">
        <v>1</v>
      </c>
      <c r="G1183" s="7">
        <v>2</v>
      </c>
      <c r="H1183" s="9">
        <v>17640</v>
      </c>
      <c r="I1183">
        <v>23</v>
      </c>
      <c r="J1183">
        <v>0</v>
      </c>
      <c r="K1183" s="28">
        <v>1176</v>
      </c>
      <c r="L1183" s="25" t="s">
        <v>13005</v>
      </c>
      <c r="M1183" s="25">
        <f t="shared" si="146"/>
        <v>-1.2730267437736769</v>
      </c>
      <c r="N1183" s="25">
        <f t="shared" si="147"/>
        <v>0.67324847890100903</v>
      </c>
      <c r="O1183" s="25">
        <f t="shared" si="148"/>
        <v>-0.95181340709916151</v>
      </c>
      <c r="P1183" s="25">
        <f t="shared" si="149"/>
        <v>-0.93163444153198571</v>
      </c>
      <c r="Q1183" s="25">
        <f t="shared" si="150"/>
        <v>-0.5706217064573873</v>
      </c>
      <c r="R1183" s="25">
        <f t="shared" si="151"/>
        <v>-4.924531693678777E-2</v>
      </c>
      <c r="S1183" s="25">
        <f t="shared" si="152"/>
        <v>0.22581391568474549</v>
      </c>
      <c r="T1183" s="25">
        <f t="shared" si="153"/>
        <v>-1.9520477457304621</v>
      </c>
      <c r="U1183" s="81">
        <f>SUMXMY2($P$2:$W$2,'Segmentation - 2 groups'!$M1183:$T1183)</f>
        <v>11.083909613841245</v>
      </c>
      <c r="V1183" s="25">
        <f>SUMXMY2($P$3:$W$3,'Segmentation - 2 groups'!$M1183:$T1183)</f>
        <v>11.088105467888639</v>
      </c>
      <c r="W1183" s="25">
        <f>MIN(ZTable2[[#This Row],[Distance^2 to 1]:[Distance^2 to 2]])</f>
        <v>11.083909613841245</v>
      </c>
      <c r="X1183" s="28">
        <f>MATCH(ZTable2[[#This Row],[Min Distance^2]],ZTable2[[#This Row],[Distance^2 to 1]:[Distance^2 to 2]],0)</f>
        <v>1</v>
      </c>
      <c r="Y1183" s="25" t="str">
        <f>INDEX('Segmentation - 2 groups'!$M$2:$W$4,MATCH('Segmentation - 2 groups'!$X1183,'Segmentation - 2 groups'!$M$2:$M$4,0),2)</f>
        <v>Un mundo de cruceros Spain</v>
      </c>
    </row>
    <row r="1184" spans="1:25">
      <c r="A1184" t="s">
        <v>4823</v>
      </c>
      <c r="B1184" t="s">
        <v>4824</v>
      </c>
      <c r="C1184" s="8">
        <v>5.8465753424657532</v>
      </c>
      <c r="D1184">
        <v>3</v>
      </c>
      <c r="E1184">
        <v>0</v>
      </c>
      <c r="F1184">
        <v>2</v>
      </c>
      <c r="G1184" s="7">
        <v>1</v>
      </c>
      <c r="H1184" s="9">
        <v>829.44</v>
      </c>
      <c r="I1184">
        <v>8</v>
      </c>
      <c r="J1184">
        <v>1</v>
      </c>
      <c r="K1184" s="27">
        <v>1177</v>
      </c>
      <c r="L1184" s="23" t="s">
        <v>4823</v>
      </c>
      <c r="M1184" s="23">
        <f t="shared" si="146"/>
        <v>0.33529117396598429</v>
      </c>
      <c r="N1184" s="23">
        <f t="shared" si="147"/>
        <v>0.67324847890100903</v>
      </c>
      <c r="O1184" s="23">
        <f t="shared" si="148"/>
        <v>-0.95181340709916151</v>
      </c>
      <c r="P1184" s="23">
        <f t="shared" si="149"/>
        <v>0.27123534373716052</v>
      </c>
      <c r="Q1184" s="23">
        <f t="shared" si="150"/>
        <v>-1.8432911100722591</v>
      </c>
      <c r="R1184" s="23">
        <f t="shared" si="151"/>
        <v>-0.11365873562580493</v>
      </c>
      <c r="S1184" s="23">
        <f t="shared" si="152"/>
        <v>-1.131316679190842</v>
      </c>
      <c r="T1184" s="23">
        <f t="shared" si="153"/>
        <v>0.51217094318670553</v>
      </c>
      <c r="U1184" s="80">
        <f>SUMXMY2($P$2:$W$2,'Segmentation - 2 groups'!$M1184:$T1184)</f>
        <v>7.9143658810724649</v>
      </c>
      <c r="V1184" s="23">
        <f>SUMXMY2($P$3:$W$3,'Segmentation - 2 groups'!$M1184:$T1184)</f>
        <v>8.6778743195121013</v>
      </c>
      <c r="W1184" s="23">
        <f>MIN(ZTable2[[#This Row],[Distance^2 to 1]:[Distance^2 to 2]])</f>
        <v>7.9143658810724649</v>
      </c>
      <c r="X1184" s="27">
        <f>MATCH(ZTable2[[#This Row],[Min Distance^2]],ZTable2[[#This Row],[Distance^2 to 1]:[Distance^2 to 2]],0)</f>
        <v>1</v>
      </c>
      <c r="Y1184" s="23" t="str">
        <f>INDEX('Segmentation - 2 groups'!$M$2:$W$4,MATCH('Segmentation - 2 groups'!$X1184,'Segmentation - 2 groups'!$M$2:$M$4,0),2)</f>
        <v>Un mundo de cruceros Spain</v>
      </c>
    </row>
    <row r="1185" spans="1:25">
      <c r="A1185" t="s">
        <v>13009</v>
      </c>
      <c r="B1185" t="s">
        <v>13010</v>
      </c>
      <c r="C1185" s="8">
        <v>1.263013698630137</v>
      </c>
      <c r="D1185">
        <v>3</v>
      </c>
      <c r="E1185">
        <v>1</v>
      </c>
      <c r="F1185">
        <v>2</v>
      </c>
      <c r="G1185" s="7">
        <v>2</v>
      </c>
      <c r="H1185" s="9">
        <v>11737.44</v>
      </c>
      <c r="I1185">
        <v>25</v>
      </c>
      <c r="J1185">
        <v>0</v>
      </c>
      <c r="K1185" s="28">
        <v>1178</v>
      </c>
      <c r="L1185" s="25" t="s">
        <v>13009</v>
      </c>
      <c r="M1185" s="25">
        <f t="shared" si="146"/>
        <v>-1.0690490537889497</v>
      </c>
      <c r="N1185" s="25">
        <f t="shared" si="147"/>
        <v>0.67324847890100903</v>
      </c>
      <c r="O1185" s="25">
        <f t="shared" si="148"/>
        <v>1.0503971972020076</v>
      </c>
      <c r="P1185" s="25">
        <f t="shared" si="149"/>
        <v>0.27123534373716052</v>
      </c>
      <c r="Q1185" s="25">
        <f t="shared" si="150"/>
        <v>-0.5706217064573873</v>
      </c>
      <c r="R1185" s="25">
        <f t="shared" si="151"/>
        <v>-7.1862295111045207E-2</v>
      </c>
      <c r="S1185" s="25">
        <f t="shared" si="152"/>
        <v>0.40676466166815717</v>
      </c>
      <c r="T1185" s="25">
        <f t="shared" si="153"/>
        <v>-1.9520477457304621</v>
      </c>
      <c r="U1185" s="81">
        <f>SUMXMY2($P$2:$W$2,'Segmentation - 2 groups'!$M1185:$T1185)</f>
        <v>13.220877554477694</v>
      </c>
      <c r="V1185" s="25">
        <f>SUMXMY2($P$3:$W$3,'Segmentation - 2 groups'!$M1185:$T1185)</f>
        <v>8.3071011564635207</v>
      </c>
      <c r="W1185" s="25">
        <f>MIN(ZTable2[[#This Row],[Distance^2 to 1]:[Distance^2 to 2]])</f>
        <v>8.3071011564635207</v>
      </c>
      <c r="X1185" s="28">
        <f>MATCH(ZTable2[[#This Row],[Min Distance^2]],ZTable2[[#This Row],[Distance^2 to 1]:[Distance^2 to 2]],0)</f>
        <v>2</v>
      </c>
      <c r="Y1185" s="25" t="str">
        <f>INDEX('Segmentation - 2 groups'!$M$2:$W$4,MATCH('Segmentation - 2 groups'!$X1185,'Segmentation - 2 groups'!$M$2:$M$4,0),2)</f>
        <v>Special Pathogens Laboratory LLC</v>
      </c>
    </row>
    <row r="1186" spans="1:25">
      <c r="A1186" t="s">
        <v>13014</v>
      </c>
      <c r="B1186" t="s">
        <v>13015</v>
      </c>
      <c r="C1186" s="8">
        <v>0.98082191780821915</v>
      </c>
      <c r="D1186">
        <v>3</v>
      </c>
      <c r="E1186">
        <v>1</v>
      </c>
      <c r="F1186">
        <v>2</v>
      </c>
      <c r="G1186" s="7">
        <v>1</v>
      </c>
      <c r="H1186" s="9">
        <v>4213.62</v>
      </c>
      <c r="I1186">
        <v>21</v>
      </c>
      <c r="J1186">
        <v>1</v>
      </c>
      <c r="K1186" s="27">
        <v>1179</v>
      </c>
      <c r="L1186" s="23" t="s">
        <v>13014</v>
      </c>
      <c r="M1186" s="23">
        <f t="shared" si="146"/>
        <v>-1.1555087330828875</v>
      </c>
      <c r="N1186" s="23">
        <f t="shared" si="147"/>
        <v>0.67324847890100903</v>
      </c>
      <c r="O1186" s="23">
        <f t="shared" si="148"/>
        <v>1.0503971972020076</v>
      </c>
      <c r="P1186" s="23">
        <f t="shared" si="149"/>
        <v>0.27123534373716052</v>
      </c>
      <c r="Q1186" s="23">
        <f t="shared" si="150"/>
        <v>-1.8432911100722591</v>
      </c>
      <c r="R1186" s="23">
        <f t="shared" si="151"/>
        <v>-0.10069149341263665</v>
      </c>
      <c r="S1186" s="23">
        <f t="shared" si="152"/>
        <v>4.4863169701333826E-2</v>
      </c>
      <c r="T1186" s="23">
        <f t="shared" si="153"/>
        <v>0.51217094318670553</v>
      </c>
      <c r="U1186" s="80">
        <f>SUMXMY2($P$2:$W$2,'Segmentation - 2 groups'!$M1186:$T1186)</f>
        <v>12.088304354259659</v>
      </c>
      <c r="V1186" s="23">
        <f>SUMXMY2($P$3:$W$3,'Segmentation - 2 groups'!$M1186:$T1186)</f>
        <v>3.8013421807564867</v>
      </c>
      <c r="W1186" s="23">
        <f>MIN(ZTable2[[#This Row],[Distance^2 to 1]:[Distance^2 to 2]])</f>
        <v>3.8013421807564867</v>
      </c>
      <c r="X1186" s="27">
        <f>MATCH(ZTable2[[#This Row],[Min Distance^2]],ZTable2[[#This Row],[Distance^2 to 1]:[Distance^2 to 2]],0)</f>
        <v>2</v>
      </c>
      <c r="Y1186" s="23" t="str">
        <f>INDEX('Segmentation - 2 groups'!$M$2:$W$4,MATCH('Segmentation - 2 groups'!$X1186,'Segmentation - 2 groups'!$M$2:$M$4,0),2)</f>
        <v>Special Pathogens Laboratory LLC</v>
      </c>
    </row>
    <row r="1187" spans="1:25">
      <c r="A1187" t="s">
        <v>4827</v>
      </c>
      <c r="B1187" t="s">
        <v>4828</v>
      </c>
      <c r="C1187" s="8">
        <v>8.706849315068494</v>
      </c>
      <c r="D1187">
        <v>3</v>
      </c>
      <c r="E1187">
        <v>0</v>
      </c>
      <c r="F1187">
        <v>1</v>
      </c>
      <c r="G1187" s="7">
        <v>3</v>
      </c>
      <c r="H1187" s="9">
        <v>11138.4</v>
      </c>
      <c r="I1187">
        <v>34</v>
      </c>
      <c r="J1187">
        <v>1</v>
      </c>
      <c r="K1187" s="28">
        <v>1180</v>
      </c>
      <c r="L1187" s="25" t="s">
        <v>4827</v>
      </c>
      <c r="M1187" s="25">
        <f t="shared" si="146"/>
        <v>1.2116397679744431</v>
      </c>
      <c r="N1187" s="25">
        <f t="shared" si="147"/>
        <v>0.67324847890100903</v>
      </c>
      <c r="O1187" s="25">
        <f t="shared" si="148"/>
        <v>-0.95181340709916151</v>
      </c>
      <c r="P1187" s="25">
        <f t="shared" si="149"/>
        <v>-0.93163444153198571</v>
      </c>
      <c r="Q1187" s="25">
        <f t="shared" si="150"/>
        <v>0.70204769715748472</v>
      </c>
      <c r="R1187" s="25">
        <f t="shared" si="151"/>
        <v>-7.4157650788159404E-2</v>
      </c>
      <c r="S1187" s="25">
        <f t="shared" si="152"/>
        <v>1.2210430185935097</v>
      </c>
      <c r="T1187" s="25">
        <f t="shared" si="153"/>
        <v>0.51217094318670553</v>
      </c>
      <c r="U1187" s="81">
        <f>SUMXMY2($P$2:$W$2,'Segmentation - 2 groups'!$M1187:$T1187)</f>
        <v>4.0450512765487758</v>
      </c>
      <c r="V1187" s="25">
        <f>SUMXMY2($P$3:$W$3,'Segmentation - 2 groups'!$M1187:$T1187)</f>
        <v>9.5451572200796164</v>
      </c>
      <c r="W1187" s="25">
        <f>MIN(ZTable2[[#This Row],[Distance^2 to 1]:[Distance^2 to 2]])</f>
        <v>4.0450512765487758</v>
      </c>
      <c r="X1187" s="28">
        <f>MATCH(ZTable2[[#This Row],[Min Distance^2]],ZTable2[[#This Row],[Distance^2 to 1]:[Distance^2 to 2]],0)</f>
        <v>1</v>
      </c>
      <c r="Y1187" s="25" t="str">
        <f>INDEX('Segmentation - 2 groups'!$M$2:$W$4,MATCH('Segmentation - 2 groups'!$X1187,'Segmentation - 2 groups'!$M$2:$M$4,0),2)</f>
        <v>Un mundo de cruceros Spain</v>
      </c>
    </row>
    <row r="1188" spans="1:25">
      <c r="A1188" t="s">
        <v>4839</v>
      </c>
      <c r="B1188" t="s">
        <v>4840</v>
      </c>
      <c r="C1188" s="8">
        <v>12.827397260273973</v>
      </c>
      <c r="D1188">
        <v>3</v>
      </c>
      <c r="E1188">
        <v>1</v>
      </c>
      <c r="F1188">
        <v>3</v>
      </c>
      <c r="G1188" s="7">
        <v>1</v>
      </c>
      <c r="H1188" s="9">
        <v>3888</v>
      </c>
      <c r="I1188">
        <v>6</v>
      </c>
      <c r="J1188">
        <v>1</v>
      </c>
      <c r="K1188" s="27">
        <v>1181</v>
      </c>
      <c r="L1188" s="23" t="s">
        <v>4839</v>
      </c>
      <c r="M1188" s="23">
        <f t="shared" si="146"/>
        <v>2.4741189685383524</v>
      </c>
      <c r="N1188" s="23">
        <f t="shared" si="147"/>
        <v>0.67324847890100903</v>
      </c>
      <c r="O1188" s="23">
        <f t="shared" si="148"/>
        <v>1.0503971972020076</v>
      </c>
      <c r="P1188" s="23">
        <f t="shared" si="149"/>
        <v>1.4741051290063067</v>
      </c>
      <c r="Q1188" s="23">
        <f t="shared" si="150"/>
        <v>-1.8432911100722591</v>
      </c>
      <c r="R1188" s="23">
        <f t="shared" si="151"/>
        <v>-0.10193917923592379</v>
      </c>
      <c r="S1188" s="23">
        <f t="shared" si="152"/>
        <v>-1.3122674251742537</v>
      </c>
      <c r="T1188" s="23">
        <f t="shared" si="153"/>
        <v>0.51217094318670553</v>
      </c>
      <c r="U1188" s="80">
        <f>SUMXMY2($P$2:$W$2,'Segmentation - 2 groups'!$M1188:$T1188)</f>
        <v>19.368317981228632</v>
      </c>
      <c r="V1188" s="23">
        <f>SUMXMY2($P$3:$W$3,'Segmentation - 2 groups'!$M1188:$T1188)</f>
        <v>16.758219633291979</v>
      </c>
      <c r="W1188" s="23">
        <f>MIN(ZTable2[[#This Row],[Distance^2 to 1]:[Distance^2 to 2]])</f>
        <v>16.758219633291979</v>
      </c>
      <c r="X1188" s="27">
        <f>MATCH(ZTable2[[#This Row],[Min Distance^2]],ZTable2[[#This Row],[Distance^2 to 1]:[Distance^2 to 2]],0)</f>
        <v>2</v>
      </c>
      <c r="Y1188" s="23" t="str">
        <f>INDEX('Segmentation - 2 groups'!$M$2:$W$4,MATCH('Segmentation - 2 groups'!$X1188,'Segmentation - 2 groups'!$M$2:$M$4,0),2)</f>
        <v>Special Pathogens Laboratory LLC</v>
      </c>
    </row>
    <row r="1189" spans="1:25">
      <c r="A1189" t="s">
        <v>4844</v>
      </c>
      <c r="B1189" t="s">
        <v>4845</v>
      </c>
      <c r="C1189" s="8">
        <v>8.1917808219178081</v>
      </c>
      <c r="D1189">
        <v>1</v>
      </c>
      <c r="E1189">
        <v>0</v>
      </c>
      <c r="F1189">
        <v>3</v>
      </c>
      <c r="G1189" s="7">
        <v>1</v>
      </c>
      <c r="H1189" s="9">
        <v>6240</v>
      </c>
      <c r="I1189">
        <v>9</v>
      </c>
      <c r="J1189">
        <v>1</v>
      </c>
      <c r="K1189" s="28">
        <v>1182</v>
      </c>
      <c r="L1189" s="25" t="s">
        <v>4844</v>
      </c>
      <c r="M1189" s="25">
        <f t="shared" si="146"/>
        <v>1.0538298679039542</v>
      </c>
      <c r="N1189" s="25">
        <f t="shared" si="147"/>
        <v>-1.1816197792956487</v>
      </c>
      <c r="O1189" s="25">
        <f t="shared" si="148"/>
        <v>-0.95181340709916151</v>
      </c>
      <c r="P1189" s="25">
        <f t="shared" si="149"/>
        <v>1.4741051290063067</v>
      </c>
      <c r="Q1189" s="25">
        <f t="shared" si="150"/>
        <v>-1.8432911100722591</v>
      </c>
      <c r="R1189" s="25">
        <f t="shared" si="151"/>
        <v>-9.2926965439561957E-2</v>
      </c>
      <c r="S1189" s="25">
        <f t="shared" si="152"/>
        <v>-1.0408413061991362</v>
      </c>
      <c r="T1189" s="25">
        <f t="shared" si="153"/>
        <v>0.51217094318670553</v>
      </c>
      <c r="U1189" s="81">
        <f>SUMXMY2($P$2:$W$2,'Segmentation - 2 groups'!$M1189:$T1189)</f>
        <v>13.436921856539811</v>
      </c>
      <c r="V1189" s="25">
        <f>SUMXMY2($P$3:$W$3,'Segmentation - 2 groups'!$M1189:$T1189)</f>
        <v>17.707382340066438</v>
      </c>
      <c r="W1189" s="25">
        <f>MIN(ZTable2[[#This Row],[Distance^2 to 1]:[Distance^2 to 2]])</f>
        <v>13.436921856539811</v>
      </c>
      <c r="X1189" s="28">
        <f>MATCH(ZTable2[[#This Row],[Min Distance^2]],ZTable2[[#This Row],[Distance^2 to 1]:[Distance^2 to 2]],0)</f>
        <v>1</v>
      </c>
      <c r="Y1189" s="25" t="str">
        <f>INDEX('Segmentation - 2 groups'!$M$2:$W$4,MATCH('Segmentation - 2 groups'!$X1189,'Segmentation - 2 groups'!$M$2:$M$4,0),2)</f>
        <v>Un mundo de cruceros Spain</v>
      </c>
    </row>
    <row r="1190" spans="1:25">
      <c r="A1190" t="s">
        <v>13079</v>
      </c>
      <c r="B1190" t="s">
        <v>13080</v>
      </c>
      <c r="C1190" s="8">
        <v>4.5890410958904111</v>
      </c>
      <c r="D1190">
        <v>1</v>
      </c>
      <c r="E1190">
        <v>0</v>
      </c>
      <c r="F1190">
        <v>1</v>
      </c>
      <c r="G1190" s="7">
        <v>3</v>
      </c>
      <c r="H1190" s="9">
        <v>4680</v>
      </c>
      <c r="I1190">
        <v>34</v>
      </c>
      <c r="J1190">
        <v>1</v>
      </c>
      <c r="K1190" s="27">
        <v>1183</v>
      </c>
      <c r="L1190" s="23" t="s">
        <v>13079</v>
      </c>
      <c r="M1190" s="23">
        <f t="shared" si="146"/>
        <v>-5.0000018227389587E-2</v>
      </c>
      <c r="N1190" s="23">
        <f t="shared" si="147"/>
        <v>-1.1816197792956487</v>
      </c>
      <c r="O1190" s="23">
        <f t="shared" si="148"/>
        <v>-0.95181340709916151</v>
      </c>
      <c r="P1190" s="23">
        <f t="shared" si="149"/>
        <v>-0.93163444153198571</v>
      </c>
      <c r="Q1190" s="23">
        <f t="shared" si="150"/>
        <v>0.70204769715748472</v>
      </c>
      <c r="R1190" s="23">
        <f t="shared" si="151"/>
        <v>-9.8904454182046839E-2</v>
      </c>
      <c r="S1190" s="23">
        <f t="shared" si="152"/>
        <v>1.2210430185935097</v>
      </c>
      <c r="T1190" s="23">
        <f t="shared" si="153"/>
        <v>0.51217094318670553</v>
      </c>
      <c r="U1190" s="80">
        <f>SUMXMY2($P$2:$W$2,'Segmentation - 2 groups'!$M1190:$T1190)</f>
        <v>6.2966807102279621</v>
      </c>
      <c r="V1190" s="23">
        <f>SUMXMY2($P$3:$W$3,'Segmentation - 2 groups'!$M1190:$T1190)</f>
        <v>10.747377474153275</v>
      </c>
      <c r="W1190" s="23">
        <f>MIN(ZTable2[[#This Row],[Distance^2 to 1]:[Distance^2 to 2]])</f>
        <v>6.2966807102279621</v>
      </c>
      <c r="X1190" s="27">
        <f>MATCH(ZTable2[[#This Row],[Min Distance^2]],ZTable2[[#This Row],[Distance^2 to 1]:[Distance^2 to 2]],0)</f>
        <v>1</v>
      </c>
      <c r="Y1190" s="23" t="str">
        <f>INDEX('Segmentation - 2 groups'!$M$2:$W$4,MATCH('Segmentation - 2 groups'!$X1190,'Segmentation - 2 groups'!$M$2:$M$4,0),2)</f>
        <v>Un mundo de cruceros Spain</v>
      </c>
    </row>
    <row r="1191" spans="1:25">
      <c r="A1191" t="s">
        <v>4849</v>
      </c>
      <c r="B1191" t="s">
        <v>4850</v>
      </c>
      <c r="C1191" s="8">
        <v>5.9835616438356167</v>
      </c>
      <c r="D1191">
        <v>3</v>
      </c>
      <c r="E1191">
        <v>0</v>
      </c>
      <c r="F1191">
        <v>3</v>
      </c>
      <c r="G1191" s="7">
        <v>3</v>
      </c>
      <c r="H1191" s="9">
        <v>23868</v>
      </c>
      <c r="I1191">
        <v>19</v>
      </c>
      <c r="J1191">
        <v>1</v>
      </c>
      <c r="K1191" s="28">
        <v>1184</v>
      </c>
      <c r="L1191" s="25" t="s">
        <v>4849</v>
      </c>
      <c r="M1191" s="25">
        <f t="shared" si="146"/>
        <v>0.37726189206983779</v>
      </c>
      <c r="N1191" s="25">
        <f t="shared" si="147"/>
        <v>0.67324847890100903</v>
      </c>
      <c r="O1191" s="25">
        <f t="shared" si="148"/>
        <v>-0.95181340709916151</v>
      </c>
      <c r="P1191" s="25">
        <f t="shared" si="149"/>
        <v>1.4741051290063067</v>
      </c>
      <c r="Q1191" s="25">
        <f t="shared" si="150"/>
        <v>0.70204769715748472</v>
      </c>
      <c r="R1191" s="25">
        <f t="shared" si="151"/>
        <v>-2.5381342649482715E-2</v>
      </c>
      <c r="S1191" s="25">
        <f t="shared" si="152"/>
        <v>-0.13608757628207785</v>
      </c>
      <c r="T1191" s="25">
        <f t="shared" si="153"/>
        <v>0.51217094318670553</v>
      </c>
      <c r="U1191" s="81">
        <f>SUMXMY2($P$2:$W$2,'Segmentation - 2 groups'!$M1191:$T1191)</f>
        <v>1.5541715722571174</v>
      </c>
      <c r="V1191" s="25">
        <f>SUMXMY2($P$3:$W$3,'Segmentation - 2 groups'!$M1191:$T1191)</f>
        <v>11.893644804728035</v>
      </c>
      <c r="W1191" s="25">
        <f>MIN(ZTable2[[#This Row],[Distance^2 to 1]:[Distance^2 to 2]])</f>
        <v>1.5541715722571174</v>
      </c>
      <c r="X1191" s="28">
        <f>MATCH(ZTable2[[#This Row],[Min Distance^2]],ZTable2[[#This Row],[Distance^2 to 1]:[Distance^2 to 2]],0)</f>
        <v>1</v>
      </c>
      <c r="Y1191" s="25" t="str">
        <f>INDEX('Segmentation - 2 groups'!$M$2:$W$4,MATCH('Segmentation - 2 groups'!$X1191,'Segmentation - 2 groups'!$M$2:$M$4,0),2)</f>
        <v>Un mundo de cruceros Spain</v>
      </c>
    </row>
    <row r="1192" spans="1:25">
      <c r="A1192" t="s">
        <v>251</v>
      </c>
      <c r="B1192" t="s">
        <v>252</v>
      </c>
      <c r="C1192" s="8">
        <v>7.9945205479452053</v>
      </c>
      <c r="D1192">
        <v>1</v>
      </c>
      <c r="E1192">
        <v>1</v>
      </c>
      <c r="F1192">
        <v>1</v>
      </c>
      <c r="G1192" s="7">
        <v>4</v>
      </c>
      <c r="H1192" s="9">
        <v>16779616.989999998</v>
      </c>
      <c r="I1192">
        <v>36</v>
      </c>
      <c r="J1192">
        <v>0</v>
      </c>
      <c r="K1192" s="27">
        <v>1185</v>
      </c>
      <c r="L1192" s="23" t="s">
        <v>251</v>
      </c>
      <c r="M1192" s="23">
        <f t="shared" si="146"/>
        <v>0.99339203383440522</v>
      </c>
      <c r="N1192" s="23">
        <f t="shared" si="147"/>
        <v>-1.1816197792956487</v>
      </c>
      <c r="O1192" s="23">
        <f t="shared" si="148"/>
        <v>1.0503971972020076</v>
      </c>
      <c r="P1192" s="23">
        <f t="shared" si="149"/>
        <v>-0.93163444153198571</v>
      </c>
      <c r="Q1192" s="23">
        <f t="shared" si="150"/>
        <v>1.9747171007723565</v>
      </c>
      <c r="R1192" s="23">
        <f t="shared" si="151"/>
        <v>64.178016708393798</v>
      </c>
      <c r="S1192" s="23">
        <f t="shared" si="152"/>
        <v>1.4019937645769214</v>
      </c>
      <c r="T1192" s="23">
        <f t="shared" si="153"/>
        <v>-1.9520477457304621</v>
      </c>
      <c r="U1192" s="80">
        <f>SUMXMY2($P$2:$W$2,'Segmentation - 2 groups'!$M1192:$T1192)</f>
        <v>4148.1217770627527</v>
      </c>
      <c r="V1192" s="23">
        <f>SUMXMY2($P$3:$W$3,'Segmentation - 2 groups'!$M1192:$T1192)</f>
        <v>4140.1906742689653</v>
      </c>
      <c r="W1192" s="23">
        <f>MIN(ZTable2[[#This Row],[Distance^2 to 1]:[Distance^2 to 2]])</f>
        <v>4140.1906742689653</v>
      </c>
      <c r="X1192" s="27">
        <f>MATCH(ZTable2[[#This Row],[Min Distance^2]],ZTable2[[#This Row],[Distance^2 to 1]:[Distance^2 to 2]],0)</f>
        <v>2</v>
      </c>
      <c r="Y1192" s="23" t="str">
        <f>INDEX('Segmentation - 2 groups'!$M$2:$W$4,MATCH('Segmentation - 2 groups'!$X1192,'Segmentation - 2 groups'!$M$2:$M$4,0),2)</f>
        <v>Special Pathogens Laboratory LLC</v>
      </c>
    </row>
    <row r="1193" spans="1:25">
      <c r="A1193" t="s">
        <v>13037</v>
      </c>
      <c r="B1193" t="s">
        <v>13038</v>
      </c>
      <c r="C1193" s="8">
        <v>0.59726027397260273</v>
      </c>
      <c r="D1193">
        <v>2</v>
      </c>
      <c r="E1193">
        <v>0</v>
      </c>
      <c r="F1193">
        <v>1</v>
      </c>
      <c r="G1193" s="7">
        <v>2</v>
      </c>
      <c r="H1193" s="9">
        <v>7776</v>
      </c>
      <c r="I1193">
        <v>8</v>
      </c>
      <c r="J1193">
        <v>1</v>
      </c>
      <c r="K1193" s="28">
        <v>1186</v>
      </c>
      <c r="L1193" s="25" t="s">
        <v>13037</v>
      </c>
      <c r="M1193" s="25">
        <f t="shared" si="146"/>
        <v>-1.2730267437736769</v>
      </c>
      <c r="N1193" s="25">
        <f t="shared" si="147"/>
        <v>-0.25418565019731981</v>
      </c>
      <c r="O1193" s="25">
        <f t="shared" si="148"/>
        <v>-0.95181340709916151</v>
      </c>
      <c r="P1193" s="25">
        <f t="shared" si="149"/>
        <v>-0.93163444153198571</v>
      </c>
      <c r="Q1193" s="25">
        <f t="shared" si="150"/>
        <v>-0.5706217064573873</v>
      </c>
      <c r="R1193" s="25">
        <f t="shared" si="151"/>
        <v>-8.7041438062346058E-2</v>
      </c>
      <c r="S1193" s="25">
        <f t="shared" si="152"/>
        <v>-1.131316679190842</v>
      </c>
      <c r="T1193" s="25">
        <f t="shared" si="153"/>
        <v>0.51217094318670553</v>
      </c>
      <c r="U1193" s="81">
        <f>SUMXMY2($P$2:$W$2,'Segmentation - 2 groups'!$M1193:$T1193)</f>
        <v>7.221536792598612</v>
      </c>
      <c r="V1193" s="25">
        <f>SUMXMY2($P$3:$W$3,'Segmentation - 2 groups'!$M1193:$T1193)</f>
        <v>6.9851610260677255</v>
      </c>
      <c r="W1193" s="25">
        <f>MIN(ZTable2[[#This Row],[Distance^2 to 1]:[Distance^2 to 2]])</f>
        <v>6.9851610260677255</v>
      </c>
      <c r="X1193" s="28">
        <f>MATCH(ZTable2[[#This Row],[Min Distance^2]],ZTable2[[#This Row],[Distance^2 to 1]:[Distance^2 to 2]],0)</f>
        <v>2</v>
      </c>
      <c r="Y1193" s="25" t="str">
        <f>INDEX('Segmentation - 2 groups'!$M$2:$W$4,MATCH('Segmentation - 2 groups'!$X1193,'Segmentation - 2 groups'!$M$2:$M$4,0),2)</f>
        <v>Special Pathogens Laboratory LLC</v>
      </c>
    </row>
    <row r="1194" spans="1:25">
      <c r="A1194" t="s">
        <v>13033</v>
      </c>
      <c r="B1194" t="s">
        <v>13034</v>
      </c>
      <c r="C1194" s="8">
        <v>0.23287671232876711</v>
      </c>
      <c r="D1194">
        <v>3</v>
      </c>
      <c r="E1194">
        <v>1</v>
      </c>
      <c r="F1194">
        <v>1</v>
      </c>
      <c r="G1194" s="7">
        <v>3</v>
      </c>
      <c r="H1194" s="9">
        <v>10350</v>
      </c>
      <c r="I1194">
        <v>11</v>
      </c>
      <c r="J1194">
        <v>1</v>
      </c>
      <c r="K1194" s="27">
        <v>1187</v>
      </c>
      <c r="L1194" s="23" t="s">
        <v>13033</v>
      </c>
      <c r="M1194" s="23">
        <f t="shared" si="146"/>
        <v>-1.384668853929927</v>
      </c>
      <c r="N1194" s="23">
        <f t="shared" si="147"/>
        <v>0.67324847890100903</v>
      </c>
      <c r="O1194" s="23">
        <f t="shared" si="148"/>
        <v>1.0503971972020076</v>
      </c>
      <c r="P1194" s="23">
        <f t="shared" si="149"/>
        <v>-0.93163444153198571</v>
      </c>
      <c r="Q1194" s="23">
        <f t="shared" si="150"/>
        <v>0.70204769715748472</v>
      </c>
      <c r="R1194" s="23">
        <f t="shared" si="151"/>
        <v>-7.7178581637245988E-2</v>
      </c>
      <c r="S1194" s="23">
        <f t="shared" si="152"/>
        <v>-0.85989056021572452</v>
      </c>
      <c r="T1194" s="23">
        <f t="shared" si="153"/>
        <v>0.51217094318670553</v>
      </c>
      <c r="U1194" s="80">
        <f>SUMXMY2($P$2:$W$2,'Segmentation - 2 groups'!$M1194:$T1194)</f>
        <v>8.5068311303885782</v>
      </c>
      <c r="V1194" s="23">
        <f>SUMXMY2($P$3:$W$3,'Segmentation - 2 groups'!$M1194:$T1194)</f>
        <v>3.4467933181172685</v>
      </c>
      <c r="W1194" s="23">
        <f>MIN(ZTable2[[#This Row],[Distance^2 to 1]:[Distance^2 to 2]])</f>
        <v>3.4467933181172685</v>
      </c>
      <c r="X1194" s="27">
        <f>MATCH(ZTable2[[#This Row],[Min Distance^2]],ZTable2[[#This Row],[Distance^2 to 1]:[Distance^2 to 2]],0)</f>
        <v>2</v>
      </c>
      <c r="Y1194" s="23" t="str">
        <f>INDEX('Segmentation - 2 groups'!$M$2:$W$4,MATCH('Segmentation - 2 groups'!$X1194,'Segmentation - 2 groups'!$M$2:$M$4,0),2)</f>
        <v>Special Pathogens Laboratory LLC</v>
      </c>
    </row>
    <row r="1195" spans="1:25">
      <c r="A1195" t="s">
        <v>13102</v>
      </c>
      <c r="B1195" t="s">
        <v>13103</v>
      </c>
      <c r="C1195" s="8">
        <v>4.4904109589041097</v>
      </c>
      <c r="D1195">
        <v>3</v>
      </c>
      <c r="E1195">
        <v>0</v>
      </c>
      <c r="F1195">
        <v>1</v>
      </c>
      <c r="G1195" s="7">
        <v>2</v>
      </c>
      <c r="H1195" s="9">
        <v>11475</v>
      </c>
      <c r="I1195">
        <v>33</v>
      </c>
      <c r="J1195">
        <v>1</v>
      </c>
      <c r="K1195" s="28">
        <v>1188</v>
      </c>
      <c r="L1195" s="25" t="s">
        <v>13102</v>
      </c>
      <c r="M1195" s="25">
        <f t="shared" si="146"/>
        <v>-8.0218935262164032E-2</v>
      </c>
      <c r="N1195" s="25">
        <f t="shared" si="147"/>
        <v>0.67324847890100903</v>
      </c>
      <c r="O1195" s="25">
        <f t="shared" si="148"/>
        <v>-0.95181340709916151</v>
      </c>
      <c r="P1195" s="25">
        <f t="shared" si="149"/>
        <v>-0.93163444153198571</v>
      </c>
      <c r="Q1195" s="25">
        <f t="shared" si="150"/>
        <v>-0.5706217064573873</v>
      </c>
      <c r="R1195" s="25">
        <f t="shared" si="151"/>
        <v>-7.2867892640261694E-2</v>
      </c>
      <c r="S1195" s="25">
        <f t="shared" si="152"/>
        <v>1.1305676456018039</v>
      </c>
      <c r="T1195" s="25">
        <f t="shared" si="153"/>
        <v>0.51217094318670553</v>
      </c>
      <c r="U1195" s="81">
        <f>SUMXMY2($P$2:$W$2,'Segmentation - 2 groups'!$M1195:$T1195)</f>
        <v>4.2813589705968536</v>
      </c>
      <c r="V1195" s="25">
        <f>SUMXMY2($P$3:$W$3,'Segmentation - 2 groups'!$M1195:$T1195)</f>
        <v>5.4476494907331308</v>
      </c>
      <c r="W1195" s="25">
        <f>MIN(ZTable2[[#This Row],[Distance^2 to 1]:[Distance^2 to 2]])</f>
        <v>4.2813589705968536</v>
      </c>
      <c r="X1195" s="28">
        <f>MATCH(ZTable2[[#This Row],[Min Distance^2]],ZTable2[[#This Row],[Distance^2 to 1]:[Distance^2 to 2]],0)</f>
        <v>1</v>
      </c>
      <c r="Y1195" s="25" t="str">
        <f>INDEX('Segmentation - 2 groups'!$M$2:$W$4,MATCH('Segmentation - 2 groups'!$X1195,'Segmentation - 2 groups'!$M$2:$M$4,0),2)</f>
        <v>Un mundo de cruceros Spain</v>
      </c>
    </row>
    <row r="1196" spans="1:25">
      <c r="A1196" t="s">
        <v>4854</v>
      </c>
      <c r="B1196" t="s">
        <v>4855</v>
      </c>
      <c r="C1196" s="8">
        <v>7.0767123287671234</v>
      </c>
      <c r="D1196">
        <v>3</v>
      </c>
      <c r="E1196">
        <v>0</v>
      </c>
      <c r="F1196">
        <v>1</v>
      </c>
      <c r="G1196" s="7">
        <v>2</v>
      </c>
      <c r="H1196" s="9">
        <v>4680</v>
      </c>
      <c r="I1196">
        <v>8</v>
      </c>
      <c r="J1196">
        <v>1</v>
      </c>
      <c r="K1196" s="27">
        <v>1189</v>
      </c>
      <c r="L1196" s="23" t="s">
        <v>4854</v>
      </c>
      <c r="M1196" s="23">
        <f t="shared" si="146"/>
        <v>0.71218822253858771</v>
      </c>
      <c r="N1196" s="23">
        <f t="shared" si="147"/>
        <v>0.67324847890100903</v>
      </c>
      <c r="O1196" s="23">
        <f t="shared" si="148"/>
        <v>-0.95181340709916151</v>
      </c>
      <c r="P1196" s="23">
        <f t="shared" si="149"/>
        <v>-0.93163444153198571</v>
      </c>
      <c r="Q1196" s="23">
        <f t="shared" si="150"/>
        <v>-0.5706217064573873</v>
      </c>
      <c r="R1196" s="23">
        <f t="shared" si="151"/>
        <v>-9.8904454182046839E-2</v>
      </c>
      <c r="S1196" s="23">
        <f t="shared" si="152"/>
        <v>-1.131316679190842</v>
      </c>
      <c r="T1196" s="23">
        <f t="shared" si="153"/>
        <v>0.51217094318670553</v>
      </c>
      <c r="U1196" s="80">
        <f>SUMXMY2($P$2:$W$2,'Segmentation - 2 groups'!$M1196:$T1196)</f>
        <v>4.8136419129778476</v>
      </c>
      <c r="V1196" s="23">
        <f>SUMXMY2($P$3:$W$3,'Segmentation - 2 groups'!$M1196:$T1196)</f>
        <v>6.2352556183426859</v>
      </c>
      <c r="W1196" s="23">
        <f>MIN(ZTable2[[#This Row],[Distance^2 to 1]:[Distance^2 to 2]])</f>
        <v>4.8136419129778476</v>
      </c>
      <c r="X1196" s="27">
        <f>MATCH(ZTable2[[#This Row],[Min Distance^2]],ZTable2[[#This Row],[Distance^2 to 1]:[Distance^2 to 2]],0)</f>
        <v>1</v>
      </c>
      <c r="Y1196" s="23" t="str">
        <f>INDEX('Segmentation - 2 groups'!$M$2:$W$4,MATCH('Segmentation - 2 groups'!$X1196,'Segmentation - 2 groups'!$M$2:$M$4,0),2)</f>
        <v>Un mundo de cruceros Spain</v>
      </c>
    </row>
    <row r="1197" spans="1:25">
      <c r="A1197" t="s">
        <v>14869</v>
      </c>
      <c r="B1197" t="s">
        <v>14870</v>
      </c>
      <c r="C1197" s="8">
        <v>3.3150684931506849</v>
      </c>
      <c r="D1197">
        <v>3</v>
      </c>
      <c r="E1197">
        <v>0</v>
      </c>
      <c r="F1197">
        <v>2</v>
      </c>
      <c r="G1197" s="7">
        <v>3</v>
      </c>
      <c r="H1197" s="9">
        <v>22440</v>
      </c>
      <c r="I1197">
        <v>14</v>
      </c>
      <c r="J1197">
        <v>0</v>
      </c>
      <c r="K1197" s="28">
        <v>1190</v>
      </c>
      <c r="L1197" s="25" t="s">
        <v>14869</v>
      </c>
      <c r="M1197" s="25">
        <f t="shared" si="146"/>
        <v>-0.44032769659322601</v>
      </c>
      <c r="N1197" s="25">
        <f t="shared" si="147"/>
        <v>0.67324847890100903</v>
      </c>
      <c r="O1197" s="25">
        <f t="shared" si="148"/>
        <v>-0.95181340709916151</v>
      </c>
      <c r="P1197" s="25">
        <f t="shared" si="149"/>
        <v>0.27123534373716052</v>
      </c>
      <c r="Q1197" s="25">
        <f t="shared" si="150"/>
        <v>0.70204769715748472</v>
      </c>
      <c r="R1197" s="25">
        <f t="shared" si="151"/>
        <v>-3.0853043882988113E-2</v>
      </c>
      <c r="S1197" s="25">
        <f t="shared" si="152"/>
        <v>-0.58846444124060704</v>
      </c>
      <c r="T1197" s="25">
        <f t="shared" si="153"/>
        <v>-1.9520477457304621</v>
      </c>
      <c r="U1197" s="81">
        <f>SUMXMY2($P$2:$W$2,'Segmentation - 2 groups'!$M1197:$T1197)</f>
        <v>6.7780536482480693</v>
      </c>
      <c r="V1197" s="25">
        <f>SUMXMY2($P$3:$W$3,'Segmentation - 2 groups'!$M1197:$T1197)</f>
        <v>13.460423003421184</v>
      </c>
      <c r="W1197" s="25">
        <f>MIN(ZTable2[[#This Row],[Distance^2 to 1]:[Distance^2 to 2]])</f>
        <v>6.7780536482480693</v>
      </c>
      <c r="X1197" s="28">
        <f>MATCH(ZTable2[[#This Row],[Min Distance^2]],ZTable2[[#This Row],[Distance^2 to 1]:[Distance^2 to 2]],0)</f>
        <v>1</v>
      </c>
      <c r="Y1197" s="25" t="str">
        <f>INDEX('Segmentation - 2 groups'!$M$2:$W$4,MATCH('Segmentation - 2 groups'!$X1197,'Segmentation - 2 groups'!$M$2:$M$4,0),2)</f>
        <v>Un mundo de cruceros Spain</v>
      </c>
    </row>
    <row r="1198" spans="1:25">
      <c r="A1198" t="s">
        <v>4860</v>
      </c>
      <c r="B1198" t="s">
        <v>4861</v>
      </c>
      <c r="C1198" s="8">
        <v>7.3671232876712329</v>
      </c>
      <c r="D1198">
        <v>1</v>
      </c>
      <c r="E1198">
        <v>1</v>
      </c>
      <c r="F1198">
        <v>1</v>
      </c>
      <c r="G1198" s="7">
        <v>2</v>
      </c>
      <c r="H1198" s="9">
        <v>5616</v>
      </c>
      <c r="I1198">
        <v>23</v>
      </c>
      <c r="J1198">
        <v>0</v>
      </c>
      <c r="K1198" s="27">
        <v>1191</v>
      </c>
      <c r="L1198" s="23" t="s">
        <v>4860</v>
      </c>
      <c r="M1198" s="23">
        <f t="shared" si="146"/>
        <v>0.80116614491875682</v>
      </c>
      <c r="N1198" s="23">
        <f t="shared" si="147"/>
        <v>-1.1816197792956487</v>
      </c>
      <c r="O1198" s="23">
        <f t="shared" si="148"/>
        <v>1.0503971972020076</v>
      </c>
      <c r="P1198" s="23">
        <f t="shared" si="149"/>
        <v>-0.93163444153198571</v>
      </c>
      <c r="Q1198" s="23">
        <f t="shared" si="150"/>
        <v>-0.5706217064573873</v>
      </c>
      <c r="R1198" s="23">
        <f t="shared" si="151"/>
        <v>-9.5317960936555909E-2</v>
      </c>
      <c r="S1198" s="23">
        <f t="shared" si="152"/>
        <v>0.22581391568474549</v>
      </c>
      <c r="T1198" s="23">
        <f t="shared" si="153"/>
        <v>-1.9520477457304621</v>
      </c>
      <c r="U1198" s="80">
        <f>SUMXMY2($P$2:$W$2,'Segmentation - 2 groups'!$M1198:$T1198)</f>
        <v>17.099781409037973</v>
      </c>
      <c r="V1198" s="23">
        <f>SUMXMY2($P$3:$W$3,'Segmentation - 2 groups'!$M1198:$T1198)</f>
        <v>10.823040851120165</v>
      </c>
      <c r="W1198" s="23">
        <f>MIN(ZTable2[[#This Row],[Distance^2 to 1]:[Distance^2 to 2]])</f>
        <v>10.823040851120165</v>
      </c>
      <c r="X1198" s="27">
        <f>MATCH(ZTable2[[#This Row],[Min Distance^2]],ZTable2[[#This Row],[Distance^2 to 1]:[Distance^2 to 2]],0)</f>
        <v>2</v>
      </c>
      <c r="Y1198" s="23" t="str">
        <f>INDEX('Segmentation - 2 groups'!$M$2:$W$4,MATCH('Segmentation - 2 groups'!$X1198,'Segmentation - 2 groups'!$M$2:$M$4,0),2)</f>
        <v>Special Pathogens Laboratory LLC</v>
      </c>
    </row>
    <row r="1199" spans="1:25">
      <c r="A1199" t="s">
        <v>13047</v>
      </c>
      <c r="B1199" t="s">
        <v>13048</v>
      </c>
      <c r="C1199" s="8">
        <v>1.9452054794520548</v>
      </c>
      <c r="D1199">
        <v>3</v>
      </c>
      <c r="E1199">
        <v>1</v>
      </c>
      <c r="F1199">
        <v>1</v>
      </c>
      <c r="G1199" s="7">
        <v>2</v>
      </c>
      <c r="H1199" s="9">
        <v>6864</v>
      </c>
      <c r="I1199">
        <v>34</v>
      </c>
      <c r="J1199">
        <v>0</v>
      </c>
      <c r="K1199" s="28">
        <v>1192</v>
      </c>
      <c r="L1199" s="25" t="s">
        <v>13047</v>
      </c>
      <c r="M1199" s="25">
        <f t="shared" si="146"/>
        <v>-0.86003487763175979</v>
      </c>
      <c r="N1199" s="25">
        <f t="shared" si="147"/>
        <v>0.67324847890100903</v>
      </c>
      <c r="O1199" s="25">
        <f t="shared" si="148"/>
        <v>1.0503971972020076</v>
      </c>
      <c r="P1199" s="25">
        <f t="shared" si="149"/>
        <v>-0.93163444153198571</v>
      </c>
      <c r="Q1199" s="25">
        <f t="shared" si="150"/>
        <v>-0.5706217064573873</v>
      </c>
      <c r="R1199" s="25">
        <f t="shared" si="151"/>
        <v>-9.053596994256799E-2</v>
      </c>
      <c r="S1199" s="25">
        <f t="shared" si="152"/>
        <v>1.2210430185935097</v>
      </c>
      <c r="T1199" s="25">
        <f t="shared" si="153"/>
        <v>-1.9520477457304621</v>
      </c>
      <c r="U1199" s="81">
        <f>SUMXMY2($P$2:$W$2,'Segmentation - 2 groups'!$M1199:$T1199)</f>
        <v>15.471322128496549</v>
      </c>
      <c r="V1199" s="25">
        <f>SUMXMY2($P$3:$W$3,'Segmentation - 2 groups'!$M1199:$T1199)</f>
        <v>7.9879667601973496</v>
      </c>
      <c r="W1199" s="25">
        <f>MIN(ZTable2[[#This Row],[Distance^2 to 1]:[Distance^2 to 2]])</f>
        <v>7.9879667601973496</v>
      </c>
      <c r="X1199" s="28">
        <f>MATCH(ZTable2[[#This Row],[Min Distance^2]],ZTable2[[#This Row],[Distance^2 to 1]:[Distance^2 to 2]],0)</f>
        <v>2</v>
      </c>
      <c r="Y1199" s="25" t="str">
        <f>INDEX('Segmentation - 2 groups'!$M$2:$W$4,MATCH('Segmentation - 2 groups'!$X1199,'Segmentation - 2 groups'!$M$2:$M$4,0),2)</f>
        <v>Special Pathogens Laboratory LLC</v>
      </c>
    </row>
    <row r="1200" spans="1:25">
      <c r="A1200" t="s">
        <v>13052</v>
      </c>
      <c r="B1200" t="s">
        <v>13053</v>
      </c>
      <c r="C1200" s="8">
        <v>2.2082191780821918</v>
      </c>
      <c r="D1200">
        <v>2</v>
      </c>
      <c r="E1200">
        <v>0</v>
      </c>
      <c r="F1200">
        <v>2</v>
      </c>
      <c r="G1200" s="7">
        <v>3</v>
      </c>
      <c r="H1200" s="9">
        <v>29070</v>
      </c>
      <c r="I1200">
        <v>18</v>
      </c>
      <c r="J1200">
        <v>1</v>
      </c>
      <c r="K1200" s="27">
        <v>1193</v>
      </c>
      <c r="L1200" s="23" t="s">
        <v>13052</v>
      </c>
      <c r="M1200" s="23">
        <f t="shared" si="146"/>
        <v>-0.7794510988723613</v>
      </c>
      <c r="N1200" s="23">
        <f t="shared" si="147"/>
        <v>-0.25418565019731981</v>
      </c>
      <c r="O1200" s="23">
        <f t="shared" si="148"/>
        <v>-0.95181340709916151</v>
      </c>
      <c r="P1200" s="23">
        <f t="shared" si="149"/>
        <v>0.27123534373716052</v>
      </c>
      <c r="Q1200" s="23">
        <f t="shared" si="150"/>
        <v>0.70204769715748472</v>
      </c>
      <c r="R1200" s="23">
        <f t="shared" si="151"/>
        <v>-5.4487167274273381E-3</v>
      </c>
      <c r="S1200" s="23">
        <f t="shared" si="152"/>
        <v>-0.2265629492737837</v>
      </c>
      <c r="T1200" s="23">
        <f t="shared" si="153"/>
        <v>0.51217094318670553</v>
      </c>
      <c r="U1200" s="80">
        <f>SUMXMY2($P$2:$W$2,'Segmentation - 2 groups'!$M1200:$T1200)</f>
        <v>1.7293685164382824</v>
      </c>
      <c r="V1200" s="23">
        <f>SUMXMY2($P$3:$W$3,'Segmentation - 2 groups'!$M1200:$T1200)</f>
        <v>8.1909049863593033</v>
      </c>
      <c r="W1200" s="23">
        <f>MIN(ZTable2[[#This Row],[Distance^2 to 1]:[Distance^2 to 2]])</f>
        <v>1.7293685164382824</v>
      </c>
      <c r="X1200" s="27">
        <f>MATCH(ZTable2[[#This Row],[Min Distance^2]],ZTable2[[#This Row],[Distance^2 to 1]:[Distance^2 to 2]],0)</f>
        <v>1</v>
      </c>
      <c r="Y1200" s="23" t="str">
        <f>INDEX('Segmentation - 2 groups'!$M$2:$W$4,MATCH('Segmentation - 2 groups'!$X1200,'Segmentation - 2 groups'!$M$2:$M$4,0),2)</f>
        <v>Un mundo de cruceros Spain</v>
      </c>
    </row>
    <row r="1201" spans="1:25">
      <c r="A1201" t="s">
        <v>13057</v>
      </c>
      <c r="B1201" t="s">
        <v>13058</v>
      </c>
      <c r="C1201" s="8">
        <v>0.82191780821917804</v>
      </c>
      <c r="D1201">
        <v>1</v>
      </c>
      <c r="E1201">
        <v>1</v>
      </c>
      <c r="F1201">
        <v>1</v>
      </c>
      <c r="G1201" s="7">
        <v>3</v>
      </c>
      <c r="H1201" s="9">
        <v>7668</v>
      </c>
      <c r="I1201">
        <v>34</v>
      </c>
      <c r="J1201">
        <v>1</v>
      </c>
      <c r="K1201" s="28">
        <v>1194</v>
      </c>
      <c r="L1201" s="25" t="s">
        <v>13057</v>
      </c>
      <c r="M1201" s="25">
        <f t="shared" si="146"/>
        <v>-1.2041947660833576</v>
      </c>
      <c r="N1201" s="25">
        <f t="shared" si="147"/>
        <v>-1.1816197792956487</v>
      </c>
      <c r="O1201" s="25">
        <f t="shared" si="148"/>
        <v>1.0503971972020076</v>
      </c>
      <c r="P1201" s="25">
        <f t="shared" si="149"/>
        <v>-0.93163444153198571</v>
      </c>
      <c r="Q1201" s="25">
        <f t="shared" si="150"/>
        <v>0.70204769715748472</v>
      </c>
      <c r="R1201" s="25">
        <f t="shared" si="151"/>
        <v>-8.7455264206056552E-2</v>
      </c>
      <c r="S1201" s="25">
        <f t="shared" si="152"/>
        <v>1.2210430185935097</v>
      </c>
      <c r="T1201" s="25">
        <f t="shared" si="153"/>
        <v>0.51217094318670553</v>
      </c>
      <c r="U1201" s="81">
        <f>SUMXMY2($P$2:$W$2,'Segmentation - 2 groups'!$M1201:$T1201)</f>
        <v>12.00552134601892</v>
      </c>
      <c r="V1201" s="25">
        <f>SUMXMY2($P$3:$W$3,'Segmentation - 2 groups'!$M1201:$T1201)</f>
        <v>7.4739736831228472</v>
      </c>
      <c r="W1201" s="25">
        <f>MIN(ZTable2[[#This Row],[Distance^2 to 1]:[Distance^2 to 2]])</f>
        <v>7.4739736831228472</v>
      </c>
      <c r="X1201" s="28">
        <f>MATCH(ZTable2[[#This Row],[Min Distance^2]],ZTable2[[#This Row],[Distance^2 to 1]:[Distance^2 to 2]],0)</f>
        <v>2</v>
      </c>
      <c r="Y1201" s="25" t="str">
        <f>INDEX('Segmentation - 2 groups'!$M$2:$W$4,MATCH('Segmentation - 2 groups'!$X1201,'Segmentation - 2 groups'!$M$2:$M$4,0),2)</f>
        <v>Special Pathogens Laboratory LLC</v>
      </c>
    </row>
    <row r="1202" spans="1:25">
      <c r="A1202" t="s">
        <v>4865</v>
      </c>
      <c r="B1202" t="s">
        <v>4866</v>
      </c>
      <c r="C1202" s="8">
        <v>10.323287671232876</v>
      </c>
      <c r="D1202">
        <v>3</v>
      </c>
      <c r="E1202">
        <v>1</v>
      </c>
      <c r="F1202">
        <v>1</v>
      </c>
      <c r="G1202" s="7">
        <v>3</v>
      </c>
      <c r="H1202" s="9">
        <v>6240</v>
      </c>
      <c r="I1202">
        <v>20</v>
      </c>
      <c r="J1202">
        <v>0</v>
      </c>
      <c r="K1202" s="27">
        <v>1195</v>
      </c>
      <c r="L1202" s="23" t="s">
        <v>4865</v>
      </c>
      <c r="M1202" s="23">
        <f t="shared" si="146"/>
        <v>1.7068942415999124</v>
      </c>
      <c r="N1202" s="23">
        <f t="shared" si="147"/>
        <v>0.67324847890100903</v>
      </c>
      <c r="O1202" s="23">
        <f t="shared" si="148"/>
        <v>1.0503971972020076</v>
      </c>
      <c r="P1202" s="23">
        <f t="shared" si="149"/>
        <v>-0.93163444153198571</v>
      </c>
      <c r="Q1202" s="23">
        <f t="shared" si="150"/>
        <v>0.70204769715748472</v>
      </c>
      <c r="R1202" s="23">
        <f t="shared" si="151"/>
        <v>-9.2926965439561957E-2</v>
      </c>
      <c r="S1202" s="23">
        <f t="shared" si="152"/>
        <v>-4.5612203290372015E-2</v>
      </c>
      <c r="T1202" s="23">
        <f t="shared" si="153"/>
        <v>-1.9520477457304621</v>
      </c>
      <c r="U1202" s="80">
        <f>SUMXMY2($P$2:$W$2,'Segmentation - 2 groups'!$M1202:$T1202)</f>
        <v>14.088212801730657</v>
      </c>
      <c r="V1202" s="23">
        <f>SUMXMY2($P$3:$W$3,'Segmentation - 2 groups'!$M1202:$T1202)</f>
        <v>11.757135353190293</v>
      </c>
      <c r="W1202" s="23">
        <f>MIN(ZTable2[[#This Row],[Distance^2 to 1]:[Distance^2 to 2]])</f>
        <v>11.757135353190293</v>
      </c>
      <c r="X1202" s="27">
        <f>MATCH(ZTable2[[#This Row],[Min Distance^2]],ZTable2[[#This Row],[Distance^2 to 1]:[Distance^2 to 2]],0)</f>
        <v>2</v>
      </c>
      <c r="Y1202" s="23" t="str">
        <f>INDEX('Segmentation - 2 groups'!$M$2:$W$4,MATCH('Segmentation - 2 groups'!$X1202,'Segmentation - 2 groups'!$M$2:$M$4,0),2)</f>
        <v>Special Pathogens Laboratory LLC</v>
      </c>
    </row>
    <row r="1203" spans="1:25">
      <c r="A1203" t="s">
        <v>13061</v>
      </c>
      <c r="B1203" t="s">
        <v>13062</v>
      </c>
      <c r="C1203" s="8">
        <v>0.59726027397260273</v>
      </c>
      <c r="D1203">
        <v>2</v>
      </c>
      <c r="E1203">
        <v>0</v>
      </c>
      <c r="F1203">
        <v>2</v>
      </c>
      <c r="G1203" s="7">
        <v>2</v>
      </c>
      <c r="H1203" s="9">
        <v>10758</v>
      </c>
      <c r="I1203">
        <v>8</v>
      </c>
      <c r="J1203">
        <v>0</v>
      </c>
      <c r="K1203" s="28">
        <v>1196</v>
      </c>
      <c r="L1203" s="25" t="s">
        <v>13061</v>
      </c>
      <c r="M1203" s="25">
        <f t="shared" si="146"/>
        <v>-1.2730267437736769</v>
      </c>
      <c r="N1203" s="25">
        <f t="shared" si="147"/>
        <v>-0.25418565019731981</v>
      </c>
      <c r="O1203" s="25">
        <f t="shared" si="148"/>
        <v>-0.95181340709916151</v>
      </c>
      <c r="P1203" s="25">
        <f t="shared" si="149"/>
        <v>0.27123534373716052</v>
      </c>
      <c r="Q1203" s="25">
        <f t="shared" si="150"/>
        <v>-0.5706217064573873</v>
      </c>
      <c r="R1203" s="25">
        <f t="shared" si="151"/>
        <v>-7.5615238427673023E-2</v>
      </c>
      <c r="S1203" s="25">
        <f t="shared" si="152"/>
        <v>-1.131316679190842</v>
      </c>
      <c r="T1203" s="25">
        <f t="shared" si="153"/>
        <v>-1.9520477457304621</v>
      </c>
      <c r="U1203" s="81">
        <f>SUMXMY2($P$2:$W$2,'Segmentation - 2 groups'!$M1203:$T1203)</f>
        <v>11.846952035650951</v>
      </c>
      <c r="V1203" s="25">
        <f>SUMXMY2($P$3:$W$3,'Segmentation - 2 groups'!$M1203:$T1203)</f>
        <v>14.502855495658261</v>
      </c>
      <c r="W1203" s="25">
        <f>MIN(ZTable2[[#This Row],[Distance^2 to 1]:[Distance^2 to 2]])</f>
        <v>11.846952035650951</v>
      </c>
      <c r="X1203" s="28">
        <f>MATCH(ZTable2[[#This Row],[Min Distance^2]],ZTable2[[#This Row],[Distance^2 to 1]:[Distance^2 to 2]],0)</f>
        <v>1</v>
      </c>
      <c r="Y1203" s="25" t="str">
        <f>INDEX('Segmentation - 2 groups'!$M$2:$W$4,MATCH('Segmentation - 2 groups'!$X1203,'Segmentation - 2 groups'!$M$2:$M$4,0),2)</f>
        <v>Un mundo de cruceros Spain</v>
      </c>
    </row>
    <row r="1204" spans="1:25">
      <c r="A1204" t="s">
        <v>4869</v>
      </c>
      <c r="B1204" t="s">
        <v>4870</v>
      </c>
      <c r="C1204" s="8">
        <v>6.5780821917808217</v>
      </c>
      <c r="D1204">
        <v>2</v>
      </c>
      <c r="E1204">
        <v>0</v>
      </c>
      <c r="F1204">
        <v>2</v>
      </c>
      <c r="G1204" s="7">
        <v>3</v>
      </c>
      <c r="H1204" s="9">
        <v>30904.93</v>
      </c>
      <c r="I1204">
        <v>8</v>
      </c>
      <c r="J1204">
        <v>1</v>
      </c>
      <c r="K1204" s="27">
        <v>1197</v>
      </c>
      <c r="L1204" s="23" t="s">
        <v>4869</v>
      </c>
      <c r="M1204" s="23">
        <f t="shared" si="146"/>
        <v>0.55941480864056126</v>
      </c>
      <c r="N1204" s="23">
        <f t="shared" si="147"/>
        <v>-0.25418565019731981</v>
      </c>
      <c r="O1204" s="23">
        <f t="shared" si="148"/>
        <v>-0.95181340709916151</v>
      </c>
      <c r="P1204" s="23">
        <f t="shared" si="149"/>
        <v>0.27123534373716052</v>
      </c>
      <c r="Q1204" s="23">
        <f t="shared" si="150"/>
        <v>0.70204769715748472</v>
      </c>
      <c r="R1204" s="23">
        <f t="shared" si="151"/>
        <v>1.582227771449455E-3</v>
      </c>
      <c r="S1204" s="23">
        <f t="shared" si="152"/>
        <v>-1.131316679190842</v>
      </c>
      <c r="T1204" s="23">
        <f t="shared" si="153"/>
        <v>0.51217094318670553</v>
      </c>
      <c r="U1204" s="80">
        <f>SUMXMY2($P$2:$W$2,'Segmentation - 2 groups'!$M1204:$T1204)</f>
        <v>2.45239273636136</v>
      </c>
      <c r="V1204" s="23">
        <f>SUMXMY2($P$3:$W$3,'Segmentation - 2 groups'!$M1204:$T1204)</f>
        <v>9.8664029171757495</v>
      </c>
      <c r="W1204" s="23">
        <f>MIN(ZTable2[[#This Row],[Distance^2 to 1]:[Distance^2 to 2]])</f>
        <v>2.45239273636136</v>
      </c>
      <c r="X1204" s="27">
        <f>MATCH(ZTable2[[#This Row],[Min Distance^2]],ZTable2[[#This Row],[Distance^2 to 1]:[Distance^2 to 2]],0)</f>
        <v>1</v>
      </c>
      <c r="Y1204" s="23" t="str">
        <f>INDEX('Segmentation - 2 groups'!$M$2:$W$4,MATCH('Segmentation - 2 groups'!$X1204,'Segmentation - 2 groups'!$M$2:$M$4,0),2)</f>
        <v>Un mundo de cruceros Spain</v>
      </c>
    </row>
    <row r="1205" spans="1:25">
      <c r="A1205" t="s">
        <v>13152</v>
      </c>
      <c r="B1205" t="s">
        <v>13153</v>
      </c>
      <c r="C1205" s="8">
        <v>4.2821917808219174</v>
      </c>
      <c r="D1205">
        <v>1</v>
      </c>
      <c r="E1205">
        <v>1</v>
      </c>
      <c r="F1205">
        <v>1</v>
      </c>
      <c r="G1205" s="7">
        <v>2</v>
      </c>
      <c r="H1205" s="9">
        <v>5616</v>
      </c>
      <c r="I1205">
        <v>3</v>
      </c>
      <c r="J1205">
        <v>1</v>
      </c>
      <c r="K1205" s="28">
        <v>1198</v>
      </c>
      <c r="L1205" s="25" t="s">
        <v>13152</v>
      </c>
      <c r="M1205" s="25">
        <f t="shared" si="146"/>
        <v>-0.1440144267800213</v>
      </c>
      <c r="N1205" s="25">
        <f t="shared" si="147"/>
        <v>-1.1816197792956487</v>
      </c>
      <c r="O1205" s="25">
        <f t="shared" si="148"/>
        <v>1.0503971972020076</v>
      </c>
      <c r="P1205" s="25">
        <f t="shared" si="149"/>
        <v>-0.93163444153198571</v>
      </c>
      <c r="Q1205" s="25">
        <f t="shared" si="150"/>
        <v>-0.5706217064573873</v>
      </c>
      <c r="R1205" s="25">
        <f t="shared" si="151"/>
        <v>-9.5317960936555909E-2</v>
      </c>
      <c r="S1205" s="25">
        <f t="shared" si="152"/>
        <v>-1.5836935441493714</v>
      </c>
      <c r="T1205" s="25">
        <f t="shared" si="153"/>
        <v>0.51217094318670553</v>
      </c>
      <c r="U1205" s="81">
        <f>SUMXMY2($P$2:$W$2,'Segmentation - 2 groups'!$M1205:$T1205)</f>
        <v>13.232707627439416</v>
      </c>
      <c r="V1205" s="25">
        <f>SUMXMY2($P$3:$W$3,'Segmentation - 2 groups'!$M1205:$T1205)</f>
        <v>5.8398975870417509</v>
      </c>
      <c r="W1205" s="25">
        <f>MIN(ZTable2[[#This Row],[Distance^2 to 1]:[Distance^2 to 2]])</f>
        <v>5.8398975870417509</v>
      </c>
      <c r="X1205" s="28">
        <f>MATCH(ZTable2[[#This Row],[Min Distance^2]],ZTable2[[#This Row],[Distance^2 to 1]:[Distance^2 to 2]],0)</f>
        <v>2</v>
      </c>
      <c r="Y1205" s="25" t="str">
        <f>INDEX('Segmentation - 2 groups'!$M$2:$W$4,MATCH('Segmentation - 2 groups'!$X1205,'Segmentation - 2 groups'!$M$2:$M$4,0),2)</f>
        <v>Special Pathogens Laboratory LLC</v>
      </c>
    </row>
    <row r="1206" spans="1:25">
      <c r="A1206" t="s">
        <v>4873</v>
      </c>
      <c r="B1206" t="s">
        <v>4874</v>
      </c>
      <c r="C1206" s="8">
        <v>6.978082191780822</v>
      </c>
      <c r="D1206">
        <v>3</v>
      </c>
      <c r="E1206">
        <v>1</v>
      </c>
      <c r="F1206">
        <v>1</v>
      </c>
      <c r="G1206" s="7">
        <v>2</v>
      </c>
      <c r="H1206" s="9">
        <v>8588.7999999999993</v>
      </c>
      <c r="I1206">
        <v>33</v>
      </c>
      <c r="J1206">
        <v>1</v>
      </c>
      <c r="K1206" s="27">
        <v>1199</v>
      </c>
      <c r="L1206" s="23" t="s">
        <v>4873</v>
      </c>
      <c r="M1206" s="23">
        <f t="shared" si="146"/>
        <v>0.68196930550381329</v>
      </c>
      <c r="N1206" s="23">
        <f t="shared" si="147"/>
        <v>0.67324847890100903</v>
      </c>
      <c r="O1206" s="23">
        <f t="shared" si="148"/>
        <v>1.0503971972020076</v>
      </c>
      <c r="P1206" s="23">
        <f t="shared" si="149"/>
        <v>-0.93163444153198571</v>
      </c>
      <c r="Q1206" s="23">
        <f t="shared" si="150"/>
        <v>-0.5706217064573873</v>
      </c>
      <c r="R1206" s="23">
        <f t="shared" si="151"/>
        <v>-8.3927013158569319E-2</v>
      </c>
      <c r="S1206" s="23">
        <f t="shared" si="152"/>
        <v>1.1305676456018039</v>
      </c>
      <c r="T1206" s="23">
        <f t="shared" si="153"/>
        <v>0.51217094318670553</v>
      </c>
      <c r="U1206" s="80">
        <f>SUMXMY2($P$2:$W$2,'Segmentation - 2 groups'!$M1206:$T1206)</f>
        <v>8.5819472556934961</v>
      </c>
      <c r="V1206" s="23">
        <f>SUMXMY2($P$3:$W$3,'Segmentation - 2 groups'!$M1206:$T1206)</f>
        <v>2.367959805810421</v>
      </c>
      <c r="W1206" s="23">
        <f>MIN(ZTable2[[#This Row],[Distance^2 to 1]:[Distance^2 to 2]])</f>
        <v>2.367959805810421</v>
      </c>
      <c r="X1206" s="27">
        <f>MATCH(ZTable2[[#This Row],[Min Distance^2]],ZTable2[[#This Row],[Distance^2 to 1]:[Distance^2 to 2]],0)</f>
        <v>2</v>
      </c>
      <c r="Y1206" s="23" t="str">
        <f>INDEX('Segmentation - 2 groups'!$M$2:$W$4,MATCH('Segmentation - 2 groups'!$X1206,'Segmentation - 2 groups'!$M$2:$M$4,0),2)</f>
        <v>Special Pathogens Laboratory LLC</v>
      </c>
    </row>
    <row r="1207" spans="1:25">
      <c r="A1207" t="s">
        <v>13131</v>
      </c>
      <c r="B1207" t="s">
        <v>13132</v>
      </c>
      <c r="C1207" s="8">
        <v>4.1260273972602741</v>
      </c>
      <c r="D1207">
        <v>3</v>
      </c>
      <c r="E1207">
        <v>1</v>
      </c>
      <c r="F1207">
        <v>2</v>
      </c>
      <c r="G1207" s="7">
        <v>3</v>
      </c>
      <c r="H1207" s="9">
        <v>10368</v>
      </c>
      <c r="I1207">
        <v>34</v>
      </c>
      <c r="J1207">
        <v>1</v>
      </c>
      <c r="K1207" s="28">
        <v>1200</v>
      </c>
      <c r="L1207" s="25" t="s">
        <v>13131</v>
      </c>
      <c r="M1207" s="25">
        <f t="shared" si="146"/>
        <v>-0.19186104541841398</v>
      </c>
      <c r="N1207" s="25">
        <f t="shared" si="147"/>
        <v>0.67324847890100903</v>
      </c>
      <c r="O1207" s="25">
        <f t="shared" si="148"/>
        <v>1.0503971972020076</v>
      </c>
      <c r="P1207" s="25">
        <f t="shared" si="149"/>
        <v>0.27123534373716052</v>
      </c>
      <c r="Q1207" s="25">
        <f t="shared" si="150"/>
        <v>0.70204769715748472</v>
      </c>
      <c r="R1207" s="25">
        <f t="shared" si="151"/>
        <v>-7.7109610613294244E-2</v>
      </c>
      <c r="S1207" s="25">
        <f t="shared" si="152"/>
        <v>1.2210430185935097</v>
      </c>
      <c r="T1207" s="25">
        <f t="shared" si="153"/>
        <v>0.51217094318670553</v>
      </c>
      <c r="U1207" s="81">
        <f>SUMXMY2($P$2:$W$2,'Segmentation - 2 groups'!$M1207:$T1207)</f>
        <v>5.4830601813132276</v>
      </c>
      <c r="V1207" s="25">
        <f>SUMXMY2($P$3:$W$3,'Segmentation - 2 groups'!$M1207:$T1207)</f>
        <v>4.6886036106716773</v>
      </c>
      <c r="W1207" s="25">
        <f>MIN(ZTable2[[#This Row],[Distance^2 to 1]:[Distance^2 to 2]])</f>
        <v>4.6886036106716773</v>
      </c>
      <c r="X1207" s="28">
        <f>MATCH(ZTable2[[#This Row],[Min Distance^2]],ZTable2[[#This Row],[Distance^2 to 1]:[Distance^2 to 2]],0)</f>
        <v>2</v>
      </c>
      <c r="Y1207" s="25" t="str">
        <f>INDEX('Segmentation - 2 groups'!$M$2:$W$4,MATCH('Segmentation - 2 groups'!$X1207,'Segmentation - 2 groups'!$M$2:$M$4,0),2)</f>
        <v>Special Pathogens Laboratory LLC</v>
      </c>
    </row>
    <row r="1208" spans="1:25">
      <c r="A1208" t="s">
        <v>13070</v>
      </c>
      <c r="B1208" t="s">
        <v>13071</v>
      </c>
      <c r="C1208" s="8">
        <v>2.7397260273972601</v>
      </c>
      <c r="D1208">
        <v>2</v>
      </c>
      <c r="E1208">
        <v>1</v>
      </c>
      <c r="F1208">
        <v>4</v>
      </c>
      <c r="G1208" s="7">
        <v>3</v>
      </c>
      <c r="H1208" s="9">
        <v>19167.84</v>
      </c>
      <c r="I1208">
        <v>33</v>
      </c>
      <c r="J1208">
        <v>1</v>
      </c>
      <c r="K1208" s="27">
        <v>1201</v>
      </c>
      <c r="L1208" s="23" t="s">
        <v>13070</v>
      </c>
      <c r="M1208" s="23">
        <f t="shared" si="146"/>
        <v>-0.61660471262941019</v>
      </c>
      <c r="N1208" s="23">
        <f t="shared" si="147"/>
        <v>-0.25418565019731981</v>
      </c>
      <c r="O1208" s="23">
        <f t="shared" si="148"/>
        <v>1.0503971972020076</v>
      </c>
      <c r="P1208" s="23">
        <f t="shared" si="149"/>
        <v>2.6769749142754531</v>
      </c>
      <c r="Q1208" s="23">
        <f t="shared" si="150"/>
        <v>0.70204769715748472</v>
      </c>
      <c r="R1208" s="23">
        <f t="shared" si="151"/>
        <v>-4.3391056423763334E-2</v>
      </c>
      <c r="S1208" s="23">
        <f t="shared" si="152"/>
        <v>1.1305676456018039</v>
      </c>
      <c r="T1208" s="23">
        <f t="shared" si="153"/>
        <v>0.51217094318670553</v>
      </c>
      <c r="U1208" s="80">
        <f>SUMXMY2($P$2:$W$2,'Segmentation - 2 groups'!$M1208:$T1208)</f>
        <v>12.363768448844025</v>
      </c>
      <c r="V1208" s="23">
        <f>SUMXMY2($P$3:$W$3,'Segmentation - 2 groups'!$M1208:$T1208)</f>
        <v>16.981663931891905</v>
      </c>
      <c r="W1208" s="23">
        <f>MIN(ZTable2[[#This Row],[Distance^2 to 1]:[Distance^2 to 2]])</f>
        <v>12.363768448844025</v>
      </c>
      <c r="X1208" s="27">
        <f>MATCH(ZTable2[[#This Row],[Min Distance^2]],ZTable2[[#This Row],[Distance^2 to 1]:[Distance^2 to 2]],0)</f>
        <v>1</v>
      </c>
      <c r="Y1208" s="23" t="str">
        <f>INDEX('Segmentation - 2 groups'!$M$2:$W$4,MATCH('Segmentation - 2 groups'!$X1208,'Segmentation - 2 groups'!$M$2:$M$4,0),2)</f>
        <v>Un mundo de cruceros Spain</v>
      </c>
    </row>
    <row r="1209" spans="1:25">
      <c r="A1209" t="s">
        <v>13075</v>
      </c>
      <c r="B1209" t="s">
        <v>13076</v>
      </c>
      <c r="C1209" s="8">
        <v>1.821917808219178</v>
      </c>
      <c r="D1209">
        <v>1</v>
      </c>
      <c r="E1209">
        <v>1</v>
      </c>
      <c r="F1209">
        <v>1</v>
      </c>
      <c r="G1209" s="7">
        <v>2</v>
      </c>
      <c r="H1209" s="9">
        <v>4406.3999999999996</v>
      </c>
      <c r="I1209">
        <v>8</v>
      </c>
      <c r="J1209">
        <v>1</v>
      </c>
      <c r="K1209" s="28">
        <v>1202</v>
      </c>
      <c r="L1209" s="25" t="s">
        <v>13075</v>
      </c>
      <c r="M1209" s="25">
        <f t="shared" si="146"/>
        <v>-0.89780852392522792</v>
      </c>
      <c r="N1209" s="25">
        <f t="shared" si="147"/>
        <v>-1.1816197792956487</v>
      </c>
      <c r="O1209" s="25">
        <f t="shared" si="148"/>
        <v>1.0503971972020076</v>
      </c>
      <c r="P1209" s="25">
        <f t="shared" si="149"/>
        <v>-0.93163444153198571</v>
      </c>
      <c r="Q1209" s="25">
        <f t="shared" si="150"/>
        <v>-0.5706217064573873</v>
      </c>
      <c r="R1209" s="25">
        <f t="shared" si="151"/>
        <v>-9.9952813746113423E-2</v>
      </c>
      <c r="S1209" s="25">
        <f t="shared" si="152"/>
        <v>-1.131316679190842</v>
      </c>
      <c r="T1209" s="25">
        <f t="shared" si="153"/>
        <v>0.51217094318670553</v>
      </c>
      <c r="U1209" s="81">
        <f>SUMXMY2($P$2:$W$2,'Segmentation - 2 groups'!$M1209:$T1209)</f>
        <v>12.914470200753842</v>
      </c>
      <c r="V1209" s="25">
        <f>SUMXMY2($P$3:$W$3,'Segmentation - 2 groups'!$M1209:$T1209)</f>
        <v>4.9751823790420797</v>
      </c>
      <c r="W1209" s="25">
        <f>MIN(ZTable2[[#This Row],[Distance^2 to 1]:[Distance^2 to 2]])</f>
        <v>4.9751823790420797</v>
      </c>
      <c r="X1209" s="28">
        <f>MATCH(ZTable2[[#This Row],[Min Distance^2]],ZTable2[[#This Row],[Distance^2 to 1]:[Distance^2 to 2]],0)</f>
        <v>2</v>
      </c>
      <c r="Y1209" s="25" t="str">
        <f>INDEX('Segmentation - 2 groups'!$M$2:$W$4,MATCH('Segmentation - 2 groups'!$X1209,'Segmentation - 2 groups'!$M$2:$M$4,0),2)</f>
        <v>Special Pathogens Laboratory LLC</v>
      </c>
    </row>
    <row r="1210" spans="1:25">
      <c r="A1210" t="s">
        <v>13123</v>
      </c>
      <c r="B1210" t="s">
        <v>13124</v>
      </c>
      <c r="C1210" s="8">
        <v>3.9369863013698629</v>
      </c>
      <c r="D1210">
        <v>1</v>
      </c>
      <c r="E1210">
        <v>1</v>
      </c>
      <c r="F1210">
        <v>2</v>
      </c>
      <c r="G1210" s="7">
        <v>2</v>
      </c>
      <c r="H1210" s="9">
        <v>15552</v>
      </c>
      <c r="I1210">
        <v>3</v>
      </c>
      <c r="J1210">
        <v>1</v>
      </c>
      <c r="K1210" s="27">
        <v>1203</v>
      </c>
      <c r="L1210" s="23" t="s">
        <v>13123</v>
      </c>
      <c r="M1210" s="23">
        <f t="shared" si="146"/>
        <v>-0.2497806364017317</v>
      </c>
      <c r="N1210" s="23">
        <f t="shared" si="147"/>
        <v>-1.1816197792956487</v>
      </c>
      <c r="O1210" s="23">
        <f t="shared" si="148"/>
        <v>1.0503971972020076</v>
      </c>
      <c r="P1210" s="23">
        <f t="shared" si="149"/>
        <v>0.27123534373716052</v>
      </c>
      <c r="Q1210" s="23">
        <f t="shared" si="150"/>
        <v>-0.5706217064573873</v>
      </c>
      <c r="R1210" s="23">
        <f t="shared" si="151"/>
        <v>-5.7245955715190616E-2</v>
      </c>
      <c r="S1210" s="23">
        <f t="shared" si="152"/>
        <v>-1.5836935441493714</v>
      </c>
      <c r="T1210" s="23">
        <f t="shared" si="153"/>
        <v>0.51217094318670553</v>
      </c>
      <c r="U1210" s="80">
        <f>SUMXMY2($P$2:$W$2,'Segmentation - 2 groups'!$M1210:$T1210)</f>
        <v>11.850797587831517</v>
      </c>
      <c r="V1210" s="23">
        <f>SUMXMY2($P$3:$W$3,'Segmentation - 2 groups'!$M1210:$T1210)</f>
        <v>7.2584913175613277</v>
      </c>
      <c r="W1210" s="23">
        <f>MIN(ZTable2[[#This Row],[Distance^2 to 1]:[Distance^2 to 2]])</f>
        <v>7.2584913175613277</v>
      </c>
      <c r="X1210" s="27">
        <f>MATCH(ZTable2[[#This Row],[Min Distance^2]],ZTable2[[#This Row],[Distance^2 to 1]:[Distance^2 to 2]],0)</f>
        <v>2</v>
      </c>
      <c r="Y1210" s="23" t="str">
        <f>INDEX('Segmentation - 2 groups'!$M$2:$W$4,MATCH('Segmentation - 2 groups'!$X1210,'Segmentation - 2 groups'!$M$2:$M$4,0),2)</f>
        <v>Special Pathogens Laboratory LLC</v>
      </c>
    </row>
    <row r="1211" spans="1:25">
      <c r="A1211" t="s">
        <v>4878</v>
      </c>
      <c r="B1211" t="s">
        <v>4879</v>
      </c>
      <c r="C1211" s="8">
        <v>5.5123287671232877</v>
      </c>
      <c r="D1211">
        <v>3</v>
      </c>
      <c r="E1211">
        <v>1</v>
      </c>
      <c r="F1211">
        <v>3</v>
      </c>
      <c r="G1211" s="7">
        <v>2</v>
      </c>
      <c r="H1211" s="9">
        <v>30576</v>
      </c>
      <c r="I1211">
        <v>7</v>
      </c>
      <c r="J1211">
        <v>1</v>
      </c>
      <c r="K1211" s="28">
        <v>1204</v>
      </c>
      <c r="L1211" s="25" t="s">
        <v>4878</v>
      </c>
      <c r="M1211" s="25">
        <f t="shared" si="146"/>
        <v>0.23288262179258212</v>
      </c>
      <c r="N1211" s="25">
        <f t="shared" si="147"/>
        <v>0.67324847890100903</v>
      </c>
      <c r="O1211" s="25">
        <f t="shared" si="148"/>
        <v>1.0503971972020076</v>
      </c>
      <c r="P1211" s="25">
        <f t="shared" si="149"/>
        <v>1.4741051290063067</v>
      </c>
      <c r="Q1211" s="25">
        <f t="shared" si="150"/>
        <v>-0.5706217064573873</v>
      </c>
      <c r="R1211" s="25">
        <f t="shared" si="151"/>
        <v>3.218589432023037E-4</v>
      </c>
      <c r="S1211" s="25">
        <f t="shared" si="152"/>
        <v>-1.2217920521825478</v>
      </c>
      <c r="T1211" s="25">
        <f t="shared" si="153"/>
        <v>0.51217094318670553</v>
      </c>
      <c r="U1211" s="81">
        <f>SUMXMY2($P$2:$W$2,'Segmentation - 2 groups'!$M1211:$T1211)</f>
        <v>8.7012976035992935</v>
      </c>
      <c r="V1211" s="25">
        <f>SUMXMY2($P$3:$W$3,'Segmentation - 2 groups'!$M1211:$T1211)</f>
        <v>7.4633737816044556</v>
      </c>
      <c r="W1211" s="25">
        <f>MIN(ZTable2[[#This Row],[Distance^2 to 1]:[Distance^2 to 2]])</f>
        <v>7.4633737816044556</v>
      </c>
      <c r="X1211" s="28">
        <f>MATCH(ZTable2[[#This Row],[Min Distance^2]],ZTable2[[#This Row],[Distance^2 to 1]:[Distance^2 to 2]],0)</f>
        <v>2</v>
      </c>
      <c r="Y1211" s="25" t="str">
        <f>INDEX('Segmentation - 2 groups'!$M$2:$W$4,MATCH('Segmentation - 2 groups'!$X1211,'Segmentation - 2 groups'!$M$2:$M$4,0),2)</f>
        <v>Special Pathogens Laboratory LLC</v>
      </c>
    </row>
    <row r="1212" spans="1:25">
      <c r="A1212" t="s">
        <v>13144</v>
      </c>
      <c r="B1212" t="s">
        <v>13145</v>
      </c>
      <c r="C1212" s="8">
        <v>3.6465753424657534</v>
      </c>
      <c r="D1212">
        <v>1</v>
      </c>
      <c r="E1212">
        <v>0</v>
      </c>
      <c r="F1212">
        <v>1</v>
      </c>
      <c r="G1212" s="7">
        <v>3</v>
      </c>
      <c r="H1212" s="9">
        <v>9945</v>
      </c>
      <c r="I1212">
        <v>18</v>
      </c>
      <c r="J1212">
        <v>1</v>
      </c>
      <c r="K1212" s="27">
        <v>1205</v>
      </c>
      <c r="L1212" s="23" t="s">
        <v>13144</v>
      </c>
      <c r="M1212" s="23">
        <f t="shared" si="146"/>
        <v>-0.33875855878190086</v>
      </c>
      <c r="N1212" s="23">
        <f t="shared" si="147"/>
        <v>-1.1816197792956487</v>
      </c>
      <c r="O1212" s="23">
        <f t="shared" si="148"/>
        <v>-0.95181340709916151</v>
      </c>
      <c r="P1212" s="23">
        <f t="shared" si="149"/>
        <v>-0.93163444153198571</v>
      </c>
      <c r="Q1212" s="23">
        <f t="shared" si="150"/>
        <v>0.70204769715748472</v>
      </c>
      <c r="R1212" s="23">
        <f t="shared" si="151"/>
        <v>-7.8730429676160341E-2</v>
      </c>
      <c r="S1212" s="23">
        <f t="shared" si="152"/>
        <v>-0.2265629492737837</v>
      </c>
      <c r="T1212" s="23">
        <f t="shared" si="153"/>
        <v>0.51217094318670553</v>
      </c>
      <c r="U1212" s="80">
        <f>SUMXMY2($P$2:$W$2,'Segmentation - 2 groups'!$M1212:$T1212)</f>
        <v>5.1620297504512944</v>
      </c>
      <c r="V1212" s="23">
        <f>SUMXMY2($P$3:$W$3,'Segmentation - 2 groups'!$M1212:$T1212)</f>
        <v>9.1071774414254012</v>
      </c>
      <c r="W1212" s="23">
        <f>MIN(ZTable2[[#This Row],[Distance^2 to 1]:[Distance^2 to 2]])</f>
        <v>5.1620297504512944</v>
      </c>
      <c r="X1212" s="27">
        <f>MATCH(ZTable2[[#This Row],[Min Distance^2]],ZTable2[[#This Row],[Distance^2 to 1]:[Distance^2 to 2]],0)</f>
        <v>1</v>
      </c>
      <c r="Y1212" s="23" t="str">
        <f>INDEX('Segmentation - 2 groups'!$M$2:$W$4,MATCH('Segmentation - 2 groups'!$X1212,'Segmentation - 2 groups'!$M$2:$M$4,0),2)</f>
        <v>Un mundo de cruceros Spain</v>
      </c>
    </row>
    <row r="1213" spans="1:25">
      <c r="A1213" t="s">
        <v>13218</v>
      </c>
      <c r="B1213" t="s">
        <v>13219</v>
      </c>
      <c r="C1213" s="8">
        <v>3.3041095890410959</v>
      </c>
      <c r="D1213">
        <v>3</v>
      </c>
      <c r="E1213">
        <v>1</v>
      </c>
      <c r="F1213">
        <v>1</v>
      </c>
      <c r="G1213" s="7">
        <v>3</v>
      </c>
      <c r="H1213" s="9">
        <v>6552</v>
      </c>
      <c r="I1213">
        <v>23</v>
      </c>
      <c r="J1213">
        <v>1</v>
      </c>
      <c r="K1213" s="28">
        <v>1206</v>
      </c>
      <c r="L1213" s="25" t="s">
        <v>13218</v>
      </c>
      <c r="M1213" s="25">
        <f t="shared" si="146"/>
        <v>-0.44368535404153431</v>
      </c>
      <c r="N1213" s="25">
        <f t="shared" si="147"/>
        <v>0.67324847890100903</v>
      </c>
      <c r="O1213" s="25">
        <f t="shared" si="148"/>
        <v>1.0503971972020076</v>
      </c>
      <c r="P1213" s="25">
        <f t="shared" si="149"/>
        <v>-0.93163444153198571</v>
      </c>
      <c r="Q1213" s="25">
        <f t="shared" si="150"/>
        <v>0.70204769715748472</v>
      </c>
      <c r="R1213" s="25">
        <f t="shared" si="151"/>
        <v>-9.1731467691064966E-2</v>
      </c>
      <c r="S1213" s="25">
        <f t="shared" si="152"/>
        <v>0.22581391568474549</v>
      </c>
      <c r="T1213" s="25">
        <f t="shared" si="153"/>
        <v>0.51217094318670553</v>
      </c>
      <c r="U1213" s="81">
        <f>SUMXMY2($P$2:$W$2,'Segmentation - 2 groups'!$M1213:$T1213)</f>
        <v>5.79466067751612</v>
      </c>
      <c r="V1213" s="25">
        <f>SUMXMY2($P$3:$W$3,'Segmentation - 2 groups'!$M1213:$T1213)</f>
        <v>1.7181437331258722</v>
      </c>
      <c r="W1213" s="25">
        <f>MIN(ZTable2[[#This Row],[Distance^2 to 1]:[Distance^2 to 2]])</f>
        <v>1.7181437331258722</v>
      </c>
      <c r="X1213" s="28">
        <f>MATCH(ZTable2[[#This Row],[Min Distance^2]],ZTable2[[#This Row],[Distance^2 to 1]:[Distance^2 to 2]],0)</f>
        <v>2</v>
      </c>
      <c r="Y1213" s="25" t="str">
        <f>INDEX('Segmentation - 2 groups'!$M$2:$W$4,MATCH('Segmentation - 2 groups'!$X1213,'Segmentation - 2 groups'!$M$2:$M$4,0),2)</f>
        <v>Special Pathogens Laboratory LLC</v>
      </c>
    </row>
    <row r="1214" spans="1:25">
      <c r="A1214" t="s">
        <v>13084</v>
      </c>
      <c r="B1214" t="s">
        <v>13085</v>
      </c>
      <c r="C1214" s="8">
        <v>0.59726027397260273</v>
      </c>
      <c r="D1214">
        <v>3</v>
      </c>
      <c r="E1214">
        <v>0</v>
      </c>
      <c r="F1214">
        <v>1</v>
      </c>
      <c r="G1214" s="7">
        <v>2</v>
      </c>
      <c r="H1214" s="9">
        <v>47400</v>
      </c>
      <c r="I1214">
        <v>10</v>
      </c>
      <c r="J1214">
        <v>1</v>
      </c>
      <c r="K1214" s="27">
        <v>1207</v>
      </c>
      <c r="L1214" s="23" t="s">
        <v>13084</v>
      </c>
      <c r="M1214" s="23">
        <f t="shared" si="146"/>
        <v>-1.2730267437736769</v>
      </c>
      <c r="N1214" s="23">
        <f t="shared" si="147"/>
        <v>0.67324847890100903</v>
      </c>
      <c r="O1214" s="23">
        <f t="shared" si="148"/>
        <v>-0.95181340709916151</v>
      </c>
      <c r="P1214" s="23">
        <f t="shared" si="149"/>
        <v>-0.93163444153198571</v>
      </c>
      <c r="Q1214" s="23">
        <f t="shared" si="150"/>
        <v>-0.5706217064573873</v>
      </c>
      <c r="R1214" s="23">
        <f t="shared" si="151"/>
        <v>6.4786775996770102E-2</v>
      </c>
      <c r="S1214" s="23">
        <f t="shared" si="152"/>
        <v>-0.95036593320743035</v>
      </c>
      <c r="T1214" s="23">
        <f t="shared" si="153"/>
        <v>0.51217094318670553</v>
      </c>
      <c r="U1214" s="80">
        <f>SUMXMY2($P$2:$W$2,'Segmentation - 2 groups'!$M1214:$T1214)</f>
        <v>5.9889673970105548</v>
      </c>
      <c r="V1214" s="23">
        <f>SUMXMY2($P$3:$W$3,'Segmentation - 2 groups'!$M1214:$T1214)</f>
        <v>5.7652409159462223</v>
      </c>
      <c r="W1214" s="23">
        <f>MIN(ZTable2[[#This Row],[Distance^2 to 1]:[Distance^2 to 2]])</f>
        <v>5.7652409159462223</v>
      </c>
      <c r="X1214" s="27">
        <f>MATCH(ZTable2[[#This Row],[Min Distance^2]],ZTable2[[#This Row],[Distance^2 to 1]:[Distance^2 to 2]],0)</f>
        <v>2</v>
      </c>
      <c r="Y1214" s="23" t="str">
        <f>INDEX('Segmentation - 2 groups'!$M$2:$W$4,MATCH('Segmentation - 2 groups'!$X1214,'Segmentation - 2 groups'!$M$2:$M$4,0),2)</f>
        <v>Special Pathogens Laboratory LLC</v>
      </c>
    </row>
    <row r="1215" spans="1:25">
      <c r="A1215" t="s">
        <v>14738</v>
      </c>
      <c r="B1215" t="s">
        <v>14739</v>
      </c>
      <c r="C1215" s="8">
        <v>3.8164383561643835</v>
      </c>
      <c r="D1215">
        <v>3</v>
      </c>
      <c r="E1215">
        <v>0</v>
      </c>
      <c r="F1215">
        <v>2</v>
      </c>
      <c r="G1215" s="7">
        <v>2</v>
      </c>
      <c r="H1215" s="9">
        <v>3888</v>
      </c>
      <c r="I1215">
        <v>21</v>
      </c>
      <c r="J1215">
        <v>1</v>
      </c>
      <c r="K1215" s="28">
        <v>1208</v>
      </c>
      <c r="L1215" s="25" t="s">
        <v>14738</v>
      </c>
      <c r="M1215" s="25">
        <f t="shared" si="146"/>
        <v>-0.28671486833312265</v>
      </c>
      <c r="N1215" s="25">
        <f t="shared" si="147"/>
        <v>0.67324847890100903</v>
      </c>
      <c r="O1215" s="25">
        <f t="shared" si="148"/>
        <v>-0.95181340709916151</v>
      </c>
      <c r="P1215" s="25">
        <f t="shared" si="149"/>
        <v>0.27123534373716052</v>
      </c>
      <c r="Q1215" s="25">
        <f t="shared" si="150"/>
        <v>-0.5706217064573873</v>
      </c>
      <c r="R1215" s="25">
        <f t="shared" si="151"/>
        <v>-0.10193917923592379</v>
      </c>
      <c r="S1215" s="25">
        <f t="shared" si="152"/>
        <v>4.4863169701333826E-2</v>
      </c>
      <c r="T1215" s="25">
        <f t="shared" si="153"/>
        <v>0.51217094318670553</v>
      </c>
      <c r="U1215" s="81">
        <f>SUMXMY2($P$2:$W$2,'Segmentation - 2 groups'!$M1215:$T1215)</f>
        <v>1.7772102917204715</v>
      </c>
      <c r="V1215" s="25">
        <f>SUMXMY2($P$3:$W$3,'Segmentation - 2 groups'!$M1215:$T1215)</f>
        <v>5.4723850539091723</v>
      </c>
      <c r="W1215" s="25">
        <f>MIN(ZTable2[[#This Row],[Distance^2 to 1]:[Distance^2 to 2]])</f>
        <v>1.7772102917204715</v>
      </c>
      <c r="X1215" s="28">
        <f>MATCH(ZTable2[[#This Row],[Min Distance^2]],ZTable2[[#This Row],[Distance^2 to 1]:[Distance^2 to 2]],0)</f>
        <v>1</v>
      </c>
      <c r="Y1215" s="25" t="str">
        <f>INDEX('Segmentation - 2 groups'!$M$2:$W$4,MATCH('Segmentation - 2 groups'!$X1215,'Segmentation - 2 groups'!$M$2:$M$4,0),2)</f>
        <v>Un mundo de cruceros Spain</v>
      </c>
    </row>
    <row r="1216" spans="1:25">
      <c r="A1216" t="s">
        <v>4162</v>
      </c>
      <c r="B1216" t="s">
        <v>4163</v>
      </c>
      <c r="C1216" s="8">
        <v>4.3178082191780822</v>
      </c>
      <c r="D1216">
        <v>3</v>
      </c>
      <c r="E1216">
        <v>0</v>
      </c>
      <c r="F1216">
        <v>1</v>
      </c>
      <c r="G1216" s="7">
        <v>2</v>
      </c>
      <c r="H1216" s="9">
        <v>41036.25</v>
      </c>
      <c r="I1216">
        <v>35</v>
      </c>
      <c r="J1216">
        <v>1</v>
      </c>
      <c r="K1216" s="27">
        <v>1209</v>
      </c>
      <c r="L1216" s="23" t="s">
        <v>4162</v>
      </c>
      <c r="M1216" s="23">
        <f t="shared" si="146"/>
        <v>-0.13310204007301929</v>
      </c>
      <c r="N1216" s="23">
        <f t="shared" si="147"/>
        <v>0.67324847890100903</v>
      </c>
      <c r="O1216" s="23">
        <f t="shared" si="148"/>
        <v>-0.95181340709916151</v>
      </c>
      <c r="P1216" s="23">
        <f t="shared" si="149"/>
        <v>-0.93163444153198571</v>
      </c>
      <c r="Q1216" s="23">
        <f t="shared" si="150"/>
        <v>-0.5706217064573873</v>
      </c>
      <c r="R1216" s="23">
        <f t="shared" si="151"/>
        <v>4.040264523716227E-2</v>
      </c>
      <c r="S1216" s="23">
        <f t="shared" si="152"/>
        <v>1.3115183915852155</v>
      </c>
      <c r="T1216" s="23">
        <f t="shared" si="153"/>
        <v>0.51217094318670553</v>
      </c>
      <c r="U1216" s="80">
        <f>SUMXMY2($P$2:$W$2,'Segmentation - 2 groups'!$M1216:$T1216)</f>
        <v>4.7440059606718714</v>
      </c>
      <c r="V1216" s="23">
        <f>SUMXMY2($P$3:$W$3,'Segmentation - 2 groups'!$M1216:$T1216)</f>
        <v>5.8839242354896273</v>
      </c>
      <c r="W1216" s="23">
        <f>MIN(ZTable2[[#This Row],[Distance^2 to 1]:[Distance^2 to 2]])</f>
        <v>4.7440059606718714</v>
      </c>
      <c r="X1216" s="27">
        <f>MATCH(ZTable2[[#This Row],[Min Distance^2]],ZTable2[[#This Row],[Distance^2 to 1]:[Distance^2 to 2]],0)</f>
        <v>1</v>
      </c>
      <c r="Y1216" s="23" t="str">
        <f>INDEX('Segmentation - 2 groups'!$M$2:$W$4,MATCH('Segmentation - 2 groups'!$X1216,'Segmentation - 2 groups'!$M$2:$M$4,0),2)</f>
        <v>Un mundo de cruceros Spain</v>
      </c>
    </row>
    <row r="1217" spans="1:25">
      <c r="A1217" t="s">
        <v>4883</v>
      </c>
      <c r="B1217" t="s">
        <v>4884</v>
      </c>
      <c r="C1217" s="8">
        <v>8.2109589041095887</v>
      </c>
      <c r="D1217">
        <v>3</v>
      </c>
      <c r="E1217">
        <v>0</v>
      </c>
      <c r="F1217">
        <v>2</v>
      </c>
      <c r="G1217" s="7">
        <v>3</v>
      </c>
      <c r="H1217" s="9">
        <v>21060</v>
      </c>
      <c r="I1217">
        <v>33</v>
      </c>
      <c r="J1217">
        <v>1</v>
      </c>
      <c r="K1217" s="28">
        <v>1210</v>
      </c>
      <c r="L1217" s="25" t="s">
        <v>4883</v>
      </c>
      <c r="M1217" s="25">
        <f t="shared" si="146"/>
        <v>1.0597057684384934</v>
      </c>
      <c r="N1217" s="25">
        <f t="shared" si="147"/>
        <v>0.67324847890100903</v>
      </c>
      <c r="O1217" s="25">
        <f t="shared" si="148"/>
        <v>-0.95181340709916151</v>
      </c>
      <c r="P1217" s="25">
        <f t="shared" si="149"/>
        <v>0.27123534373716052</v>
      </c>
      <c r="Q1217" s="25">
        <f t="shared" si="150"/>
        <v>0.70204769715748472</v>
      </c>
      <c r="R1217" s="25">
        <f t="shared" si="151"/>
        <v>-3.6140822385955514E-2</v>
      </c>
      <c r="S1217" s="25">
        <f t="shared" si="152"/>
        <v>1.1305676456018039</v>
      </c>
      <c r="T1217" s="25">
        <f t="shared" si="153"/>
        <v>0.51217094318670553</v>
      </c>
      <c r="U1217" s="81">
        <f>SUMXMY2($P$2:$W$2,'Segmentation - 2 groups'!$M1217:$T1217)</f>
        <v>2.0834678340955</v>
      </c>
      <c r="V1217" s="25">
        <f>SUMXMY2($P$3:$W$3,'Segmentation - 2 groups'!$M1217:$T1217)</f>
        <v>10.329191881476266</v>
      </c>
      <c r="W1217" s="25">
        <f>MIN(ZTable2[[#This Row],[Distance^2 to 1]:[Distance^2 to 2]])</f>
        <v>2.0834678340955</v>
      </c>
      <c r="X1217" s="28">
        <f>MATCH(ZTable2[[#This Row],[Min Distance^2]],ZTable2[[#This Row],[Distance^2 to 1]:[Distance^2 to 2]],0)</f>
        <v>1</v>
      </c>
      <c r="Y1217" s="25" t="str">
        <f>INDEX('Segmentation - 2 groups'!$M$2:$W$4,MATCH('Segmentation - 2 groups'!$X1217,'Segmentation - 2 groups'!$M$2:$M$4,0),2)</f>
        <v>Un mundo de cruceros Spain</v>
      </c>
    </row>
    <row r="1218" spans="1:25">
      <c r="A1218" t="s">
        <v>4887</v>
      </c>
      <c r="B1218" t="s">
        <v>4888</v>
      </c>
      <c r="C1218" s="8">
        <v>5.6849315068493151</v>
      </c>
      <c r="D1218">
        <v>1</v>
      </c>
      <c r="E1218">
        <v>1</v>
      </c>
      <c r="F1218">
        <v>1</v>
      </c>
      <c r="G1218" s="7">
        <v>2</v>
      </c>
      <c r="H1218" s="9">
        <v>2808</v>
      </c>
      <c r="I1218">
        <v>18</v>
      </c>
      <c r="J1218">
        <v>1</v>
      </c>
      <c r="K1218" s="27">
        <v>1211</v>
      </c>
      <c r="L1218" s="23" t="s">
        <v>4887</v>
      </c>
      <c r="M1218" s="23">
        <f t="shared" si="146"/>
        <v>0.28576572660343741</v>
      </c>
      <c r="N1218" s="23">
        <f t="shared" si="147"/>
        <v>-1.1816197792956487</v>
      </c>
      <c r="O1218" s="23">
        <f t="shared" si="148"/>
        <v>1.0503971972020076</v>
      </c>
      <c r="P1218" s="23">
        <f t="shared" si="149"/>
        <v>-0.93163444153198571</v>
      </c>
      <c r="Q1218" s="23">
        <f t="shared" si="150"/>
        <v>-0.5706217064573873</v>
      </c>
      <c r="R1218" s="23">
        <f t="shared" si="151"/>
        <v>-0.1060774406730287</v>
      </c>
      <c r="S1218" s="23">
        <f t="shared" si="152"/>
        <v>-0.2265629492737837</v>
      </c>
      <c r="T1218" s="23">
        <f t="shared" si="153"/>
        <v>0.51217094318670553</v>
      </c>
      <c r="U1218" s="80">
        <f>SUMXMY2($P$2:$W$2,'Segmentation - 2 groups'!$M1218:$T1218)</f>
        <v>10.62146846956141</v>
      </c>
      <c r="V1218" s="23">
        <f>SUMXMY2($P$3:$W$3,'Segmentation - 2 groups'!$M1218:$T1218)</f>
        <v>3.8342552504339174</v>
      </c>
      <c r="W1218" s="23">
        <f>MIN(ZTable2[[#This Row],[Distance^2 to 1]:[Distance^2 to 2]])</f>
        <v>3.8342552504339174</v>
      </c>
      <c r="X1218" s="27">
        <f>MATCH(ZTable2[[#This Row],[Min Distance^2]],ZTable2[[#This Row],[Distance^2 to 1]:[Distance^2 to 2]],0)</f>
        <v>2</v>
      </c>
      <c r="Y1218" s="23" t="str">
        <f>INDEX('Segmentation - 2 groups'!$M$2:$W$4,MATCH('Segmentation - 2 groups'!$X1218,'Segmentation - 2 groups'!$M$2:$M$4,0),2)</f>
        <v>Special Pathogens Laboratory LLC</v>
      </c>
    </row>
    <row r="1219" spans="1:25">
      <c r="A1219" t="s">
        <v>13092</v>
      </c>
      <c r="B1219" t="s">
        <v>13093</v>
      </c>
      <c r="C1219" s="8">
        <v>0.57260273972602738</v>
      </c>
      <c r="D1219">
        <v>3</v>
      </c>
      <c r="E1219">
        <v>1</v>
      </c>
      <c r="F1219">
        <v>1</v>
      </c>
      <c r="G1219" s="7">
        <v>2</v>
      </c>
      <c r="H1219" s="9">
        <v>4680</v>
      </c>
      <c r="I1219">
        <v>7</v>
      </c>
      <c r="J1219">
        <v>1</v>
      </c>
      <c r="K1219" s="28">
        <v>1212</v>
      </c>
      <c r="L1219" s="25" t="s">
        <v>13092</v>
      </c>
      <c r="M1219" s="25">
        <f t="shared" si="146"/>
        <v>-1.2805814730323704</v>
      </c>
      <c r="N1219" s="25">
        <f t="shared" si="147"/>
        <v>0.67324847890100903</v>
      </c>
      <c r="O1219" s="25">
        <f t="shared" si="148"/>
        <v>1.0503971972020076</v>
      </c>
      <c r="P1219" s="25">
        <f t="shared" si="149"/>
        <v>-0.93163444153198571</v>
      </c>
      <c r="Q1219" s="25">
        <f t="shared" si="150"/>
        <v>-0.5706217064573873</v>
      </c>
      <c r="R1219" s="25">
        <f t="shared" si="151"/>
        <v>-9.8904454182046839E-2</v>
      </c>
      <c r="S1219" s="25">
        <f t="shared" si="152"/>
        <v>-1.2217920521825478</v>
      </c>
      <c r="T1219" s="25">
        <f t="shared" si="153"/>
        <v>0.51217094318670553</v>
      </c>
      <c r="U1219" s="81">
        <f>SUMXMY2($P$2:$W$2,'Segmentation - 2 groups'!$M1219:$T1219)</f>
        <v>10.61255404474179</v>
      </c>
      <c r="V1219" s="25">
        <f>SUMXMY2($P$3:$W$3,'Segmentation - 2 groups'!$M1219:$T1219)</f>
        <v>2.3373786101609846</v>
      </c>
      <c r="W1219" s="25">
        <f>MIN(ZTable2[[#This Row],[Distance^2 to 1]:[Distance^2 to 2]])</f>
        <v>2.3373786101609846</v>
      </c>
      <c r="X1219" s="28">
        <f>MATCH(ZTable2[[#This Row],[Min Distance^2]],ZTable2[[#This Row],[Distance^2 to 1]:[Distance^2 to 2]],0)</f>
        <v>2</v>
      </c>
      <c r="Y1219" s="25" t="str">
        <f>INDEX('Segmentation - 2 groups'!$M$2:$W$4,MATCH('Segmentation - 2 groups'!$X1219,'Segmentation - 2 groups'!$M$2:$M$4,0),2)</f>
        <v>Special Pathogens Laboratory LLC</v>
      </c>
    </row>
    <row r="1220" spans="1:25">
      <c r="A1220" t="s">
        <v>13097</v>
      </c>
      <c r="B1220" t="s">
        <v>13098</v>
      </c>
      <c r="C1220" s="8">
        <v>1.2301369863013698</v>
      </c>
      <c r="D1220">
        <v>3</v>
      </c>
      <c r="E1220">
        <v>0</v>
      </c>
      <c r="F1220">
        <v>2</v>
      </c>
      <c r="G1220" s="7">
        <v>2</v>
      </c>
      <c r="H1220" s="9">
        <v>13707.63</v>
      </c>
      <c r="I1220">
        <v>33</v>
      </c>
      <c r="J1220">
        <v>1</v>
      </c>
      <c r="K1220" s="27">
        <v>1213</v>
      </c>
      <c r="L1220" s="23" t="s">
        <v>13097</v>
      </c>
      <c r="M1220" s="23">
        <f t="shared" si="146"/>
        <v>-1.0791220261338743</v>
      </c>
      <c r="N1220" s="23">
        <f t="shared" si="147"/>
        <v>0.67324847890100903</v>
      </c>
      <c r="O1220" s="23">
        <f t="shared" si="148"/>
        <v>-0.95181340709916151</v>
      </c>
      <c r="P1220" s="23">
        <f t="shared" si="149"/>
        <v>0.27123534373716052</v>
      </c>
      <c r="Q1220" s="23">
        <f t="shared" si="150"/>
        <v>-0.5706217064573873</v>
      </c>
      <c r="R1220" s="23">
        <f t="shared" si="151"/>
        <v>-6.4313071684406545E-2</v>
      </c>
      <c r="S1220" s="23">
        <f t="shared" si="152"/>
        <v>1.1305676456018039</v>
      </c>
      <c r="T1220" s="23">
        <f t="shared" si="153"/>
        <v>0.51217094318670553</v>
      </c>
      <c r="U1220" s="80">
        <f>SUMXMY2($P$2:$W$2,'Segmentation - 2 groups'!$M1220:$T1220)</f>
        <v>4.2114406768521366</v>
      </c>
      <c r="V1220" s="23">
        <f>SUMXMY2($P$3:$W$3,'Segmentation - 2 groups'!$M1220:$T1220)</f>
        <v>7.4369278003840655</v>
      </c>
      <c r="W1220" s="23">
        <f>MIN(ZTable2[[#This Row],[Distance^2 to 1]:[Distance^2 to 2]])</f>
        <v>4.2114406768521366</v>
      </c>
      <c r="X1220" s="27">
        <f>MATCH(ZTable2[[#This Row],[Min Distance^2]],ZTable2[[#This Row],[Distance^2 to 1]:[Distance^2 to 2]],0)</f>
        <v>1</v>
      </c>
      <c r="Y1220" s="23" t="str">
        <f>INDEX('Segmentation - 2 groups'!$M$2:$W$4,MATCH('Segmentation - 2 groups'!$X1220,'Segmentation - 2 groups'!$M$2:$M$4,0),2)</f>
        <v>Un mundo de cruceros Spain</v>
      </c>
    </row>
    <row r="1221" spans="1:25">
      <c r="A1221" t="s">
        <v>4891</v>
      </c>
      <c r="B1221" t="s">
        <v>4892</v>
      </c>
      <c r="C1221" s="8">
        <v>8.0739726027397261</v>
      </c>
      <c r="D1221">
        <v>5</v>
      </c>
      <c r="E1221">
        <v>0</v>
      </c>
      <c r="F1221">
        <v>3</v>
      </c>
      <c r="G1221" s="7">
        <v>3</v>
      </c>
      <c r="H1221" s="9">
        <v>18000</v>
      </c>
      <c r="I1221">
        <v>7</v>
      </c>
      <c r="J1221">
        <v>1</v>
      </c>
      <c r="K1221" s="28">
        <v>1214</v>
      </c>
      <c r="L1221" s="25" t="s">
        <v>4891</v>
      </c>
      <c r="M1221" s="25">
        <f t="shared" si="146"/>
        <v>1.0177350503346403</v>
      </c>
      <c r="N1221" s="25">
        <f t="shared" si="147"/>
        <v>2.5281167370976667</v>
      </c>
      <c r="O1221" s="25">
        <f t="shared" si="148"/>
        <v>-0.95181340709916151</v>
      </c>
      <c r="P1221" s="25">
        <f t="shared" si="149"/>
        <v>1.4741051290063067</v>
      </c>
      <c r="Q1221" s="25">
        <f t="shared" si="150"/>
        <v>0.70204769715748472</v>
      </c>
      <c r="R1221" s="25">
        <f t="shared" si="151"/>
        <v>-4.7865896457752792E-2</v>
      </c>
      <c r="S1221" s="25">
        <f t="shared" si="152"/>
        <v>-1.2217920521825478</v>
      </c>
      <c r="T1221" s="25">
        <f t="shared" si="153"/>
        <v>0.51217094318670553</v>
      </c>
      <c r="U1221" s="81">
        <f>SUMXMY2($P$2:$W$2,'Segmentation - 2 groups'!$M1221:$T1221)</f>
        <v>7.3177022575277846</v>
      </c>
      <c r="V1221" s="25">
        <f>SUMXMY2($P$3:$W$3,'Segmentation - 2 groups'!$M1221:$T1221)</f>
        <v>17.998088833762726</v>
      </c>
      <c r="W1221" s="25">
        <f>MIN(ZTable2[[#This Row],[Distance^2 to 1]:[Distance^2 to 2]])</f>
        <v>7.3177022575277846</v>
      </c>
      <c r="X1221" s="28">
        <f>MATCH(ZTable2[[#This Row],[Min Distance^2]],ZTable2[[#This Row],[Distance^2 to 1]:[Distance^2 to 2]],0)</f>
        <v>1</v>
      </c>
      <c r="Y1221" s="25" t="str">
        <f>INDEX('Segmentation - 2 groups'!$M$2:$W$4,MATCH('Segmentation - 2 groups'!$X1221,'Segmentation - 2 groups'!$M$2:$M$4,0),2)</f>
        <v>Un mundo de cruceros Spain</v>
      </c>
    </row>
    <row r="1222" spans="1:25">
      <c r="A1222" t="s">
        <v>13126</v>
      </c>
      <c r="B1222" t="s">
        <v>13127</v>
      </c>
      <c r="C1222" s="8">
        <v>5.0493150684931507</v>
      </c>
      <c r="D1222">
        <v>1</v>
      </c>
      <c r="E1222">
        <v>1</v>
      </c>
      <c r="F1222">
        <v>1</v>
      </c>
      <c r="G1222" s="7">
        <v>3</v>
      </c>
      <c r="H1222" s="9">
        <v>4147.2</v>
      </c>
      <c r="I1222">
        <v>27</v>
      </c>
      <c r="J1222">
        <v>1</v>
      </c>
      <c r="K1222" s="27">
        <v>1215</v>
      </c>
      <c r="L1222" s="23" t="s">
        <v>13126</v>
      </c>
      <c r="M1222" s="23">
        <f t="shared" si="146"/>
        <v>9.1021594601557718E-2</v>
      </c>
      <c r="N1222" s="23">
        <f t="shared" si="147"/>
        <v>-1.1816197792956487</v>
      </c>
      <c r="O1222" s="23">
        <f t="shared" si="148"/>
        <v>1.0503971972020076</v>
      </c>
      <c r="P1222" s="23">
        <f t="shared" si="149"/>
        <v>-0.93163444153198571</v>
      </c>
      <c r="Q1222" s="23">
        <f t="shared" si="150"/>
        <v>0.70204769715748472</v>
      </c>
      <c r="R1222" s="23">
        <f t="shared" si="151"/>
        <v>-0.1009459964910186</v>
      </c>
      <c r="S1222" s="23">
        <f t="shared" si="152"/>
        <v>0.58771540765156882</v>
      </c>
      <c r="T1222" s="23">
        <f t="shared" si="153"/>
        <v>0.51217094318670553</v>
      </c>
      <c r="U1222" s="80">
        <f>SUMXMY2($P$2:$W$2,'Segmentation - 2 groups'!$M1222:$T1222)</f>
        <v>9.1918090595800805</v>
      </c>
      <c r="V1222" s="23">
        <f>SUMXMY2($P$3:$W$3,'Segmentation - 2 groups'!$M1222:$T1222)</f>
        <v>5.628145616034649</v>
      </c>
      <c r="W1222" s="23">
        <f>MIN(ZTable2[[#This Row],[Distance^2 to 1]:[Distance^2 to 2]])</f>
        <v>5.628145616034649</v>
      </c>
      <c r="X1222" s="27">
        <f>MATCH(ZTable2[[#This Row],[Min Distance^2]],ZTable2[[#This Row],[Distance^2 to 1]:[Distance^2 to 2]],0)</f>
        <v>2</v>
      </c>
      <c r="Y1222" s="23" t="str">
        <f>INDEX('Segmentation - 2 groups'!$M$2:$W$4,MATCH('Segmentation - 2 groups'!$X1222,'Segmentation - 2 groups'!$M$2:$M$4,0),2)</f>
        <v>Special Pathogens Laboratory LLC</v>
      </c>
    </row>
    <row r="1223" spans="1:25">
      <c r="A1223" t="s">
        <v>4895</v>
      </c>
      <c r="B1223" t="s">
        <v>4896</v>
      </c>
      <c r="C1223" s="8">
        <v>7.2684931506849315</v>
      </c>
      <c r="D1223">
        <v>1</v>
      </c>
      <c r="E1223">
        <v>0</v>
      </c>
      <c r="F1223">
        <v>1</v>
      </c>
      <c r="G1223" s="7">
        <v>2</v>
      </c>
      <c r="H1223" s="9">
        <v>3120</v>
      </c>
      <c r="I1223">
        <v>19</v>
      </c>
      <c r="J1223">
        <v>0</v>
      </c>
      <c r="K1223" s="28">
        <v>1216</v>
      </c>
      <c r="L1223" s="25" t="s">
        <v>4895</v>
      </c>
      <c r="M1223" s="25">
        <f t="shared" si="146"/>
        <v>0.7709472278839824</v>
      </c>
      <c r="N1223" s="25">
        <f t="shared" si="147"/>
        <v>-1.1816197792956487</v>
      </c>
      <c r="O1223" s="25">
        <f t="shared" si="148"/>
        <v>-0.95181340709916151</v>
      </c>
      <c r="P1223" s="25">
        <f t="shared" si="149"/>
        <v>-0.93163444153198571</v>
      </c>
      <c r="Q1223" s="25">
        <f t="shared" si="150"/>
        <v>-0.5706217064573873</v>
      </c>
      <c r="R1223" s="25">
        <f t="shared" si="151"/>
        <v>-0.10488194292453172</v>
      </c>
      <c r="S1223" s="25">
        <f t="shared" si="152"/>
        <v>-0.13608757628207785</v>
      </c>
      <c r="T1223" s="25">
        <f t="shared" si="153"/>
        <v>-1.9520477457304621</v>
      </c>
      <c r="U1223" s="81">
        <f>SUMXMY2($P$2:$W$2,'Segmentation - 2 groups'!$M1223:$T1223)</f>
        <v>13.050455415883285</v>
      </c>
      <c r="V1223" s="25">
        <f>SUMXMY2($P$3:$W$3,'Segmentation - 2 groups'!$M1223:$T1223)</f>
        <v>14.701974881827821</v>
      </c>
      <c r="W1223" s="25">
        <f>MIN(ZTable2[[#This Row],[Distance^2 to 1]:[Distance^2 to 2]])</f>
        <v>13.050455415883285</v>
      </c>
      <c r="X1223" s="28">
        <f>MATCH(ZTable2[[#This Row],[Min Distance^2]],ZTable2[[#This Row],[Distance^2 to 1]:[Distance^2 to 2]],0)</f>
        <v>1</v>
      </c>
      <c r="Y1223" s="25" t="str">
        <f>INDEX('Segmentation - 2 groups'!$M$2:$W$4,MATCH('Segmentation - 2 groups'!$X1223,'Segmentation - 2 groups'!$M$2:$M$4,0),2)</f>
        <v>Un mundo de cruceros Spain</v>
      </c>
    </row>
    <row r="1224" spans="1:25">
      <c r="A1224" t="s">
        <v>4899</v>
      </c>
      <c r="B1224" t="s">
        <v>4900</v>
      </c>
      <c r="C1224" s="8">
        <v>8.0767123287671225</v>
      </c>
      <c r="D1224">
        <v>4</v>
      </c>
      <c r="E1224">
        <v>1</v>
      </c>
      <c r="F1224">
        <v>1</v>
      </c>
      <c r="G1224" s="7">
        <v>1</v>
      </c>
      <c r="H1224" s="9">
        <v>2295</v>
      </c>
      <c r="I1224">
        <v>36</v>
      </c>
      <c r="J1224">
        <v>1</v>
      </c>
      <c r="K1224" s="27">
        <v>1217</v>
      </c>
      <c r="L1224" s="23" t="s">
        <v>4899</v>
      </c>
      <c r="M1224" s="23">
        <f t="shared" si="146"/>
        <v>1.018574464696717</v>
      </c>
      <c r="N1224" s="23">
        <f t="shared" si="147"/>
        <v>1.6006826079993379</v>
      </c>
      <c r="O1224" s="23">
        <f t="shared" si="148"/>
        <v>1.0503971972020076</v>
      </c>
      <c r="P1224" s="23">
        <f t="shared" si="149"/>
        <v>-0.93163444153198571</v>
      </c>
      <c r="Q1224" s="23">
        <f t="shared" si="150"/>
        <v>-1.8432911100722591</v>
      </c>
      <c r="R1224" s="23">
        <f t="shared" si="151"/>
        <v>-0.10804311485565354</v>
      </c>
      <c r="S1224" s="23">
        <f t="shared" si="152"/>
        <v>1.4019937645769214</v>
      </c>
      <c r="T1224" s="23">
        <f t="shared" si="153"/>
        <v>0.51217094318670553</v>
      </c>
      <c r="U1224" s="80">
        <f>SUMXMY2($P$2:$W$2,'Segmentation - 2 groups'!$M1224:$T1224)</f>
        <v>15.463735108260305</v>
      </c>
      <c r="V1224" s="23">
        <f>SUMXMY2($P$3:$W$3,'Segmentation - 2 groups'!$M1224:$T1224)</f>
        <v>6.3435351674263298</v>
      </c>
      <c r="W1224" s="23">
        <f>MIN(ZTable2[[#This Row],[Distance^2 to 1]:[Distance^2 to 2]])</f>
        <v>6.3435351674263298</v>
      </c>
      <c r="X1224" s="27">
        <f>MATCH(ZTable2[[#This Row],[Min Distance^2]],ZTable2[[#This Row],[Distance^2 to 1]:[Distance^2 to 2]],0)</f>
        <v>2</v>
      </c>
      <c r="Y1224" s="23" t="str">
        <f>INDEX('Segmentation - 2 groups'!$M$2:$W$4,MATCH('Segmentation - 2 groups'!$X1224,'Segmentation - 2 groups'!$M$2:$M$4,0),2)</f>
        <v>Special Pathogens Laboratory LLC</v>
      </c>
    </row>
    <row r="1225" spans="1:25">
      <c r="A1225" t="s">
        <v>13155</v>
      </c>
      <c r="B1225" t="s">
        <v>13156</v>
      </c>
      <c r="C1225" s="8">
        <v>3.4876712328767123</v>
      </c>
      <c r="D1225">
        <v>3</v>
      </c>
      <c r="E1225">
        <v>1</v>
      </c>
      <c r="F1225">
        <v>1</v>
      </c>
      <c r="G1225" s="7">
        <v>2</v>
      </c>
      <c r="H1225" s="9">
        <v>8160</v>
      </c>
      <c r="I1225">
        <v>4</v>
      </c>
      <c r="J1225">
        <v>1</v>
      </c>
      <c r="K1225" s="28">
        <v>1218</v>
      </c>
      <c r="L1225" s="25" t="s">
        <v>13155</v>
      </c>
      <c r="M1225" s="25">
        <f t="shared" ref="M1225:M1288" si="154">STANDARDIZE(C1225,$D$2,$D$3)</f>
        <v>-0.38744459178237078</v>
      </c>
      <c r="N1225" s="25">
        <f t="shared" ref="N1225:N1288" si="155">STANDARDIZE(D1225,$E$2,$E$3)</f>
        <v>0.67324847890100903</v>
      </c>
      <c r="O1225" s="25">
        <f t="shared" ref="O1225:O1288" si="156">STANDARDIZE(E1225,$F$2,$F$3)</f>
        <v>1.0503971972020076</v>
      </c>
      <c r="P1225" s="25">
        <f t="shared" ref="P1225:P1288" si="157">STANDARDIZE(F1225,$G$2,$G$3)</f>
        <v>-0.93163444153198571</v>
      </c>
      <c r="Q1225" s="25">
        <f t="shared" ref="Q1225:Q1288" si="158">STANDARDIZE(G1225,$H$2,$H$3)</f>
        <v>-0.5706217064573873</v>
      </c>
      <c r="R1225" s="25">
        <f t="shared" ref="R1225:R1288" si="159">STANDARDIZE(H1225,$I$2,$I$3)</f>
        <v>-8.557005621804209E-2</v>
      </c>
      <c r="S1225" s="25">
        <f t="shared" ref="S1225:S1288" si="160">STANDARDIZE(I1225,$J$2,$J$3)</f>
        <v>-1.4932181711576655</v>
      </c>
      <c r="T1225" s="25">
        <f t="shared" ref="T1225:T1288" si="161">STANDARDIZE(J1225,$K$2,$K$3)</f>
        <v>0.51217094318670553</v>
      </c>
      <c r="U1225" s="81">
        <f>SUMXMY2($P$2:$W$2,'Segmentation - 2 groups'!$M1225:$T1225)</f>
        <v>9.6881162002818968</v>
      </c>
      <c r="V1225" s="25">
        <f>SUMXMY2($P$3:$W$3,'Segmentation - 2 groups'!$M1225:$T1225)</f>
        <v>2.1072749039784182</v>
      </c>
      <c r="W1225" s="25">
        <f>MIN(ZTable2[[#This Row],[Distance^2 to 1]:[Distance^2 to 2]])</f>
        <v>2.1072749039784182</v>
      </c>
      <c r="X1225" s="28">
        <f>MATCH(ZTable2[[#This Row],[Min Distance^2]],ZTable2[[#This Row],[Distance^2 to 1]:[Distance^2 to 2]],0)</f>
        <v>2</v>
      </c>
      <c r="Y1225" s="25" t="str">
        <f>INDEX('Segmentation - 2 groups'!$M$2:$W$4,MATCH('Segmentation - 2 groups'!$X1225,'Segmentation - 2 groups'!$M$2:$M$4,0),2)</f>
        <v>Special Pathogens Laboratory LLC</v>
      </c>
    </row>
    <row r="1226" spans="1:25">
      <c r="A1226" t="s">
        <v>13106</v>
      </c>
      <c r="B1226" t="s">
        <v>13107</v>
      </c>
      <c r="C1226" s="8">
        <v>2.978082191780822</v>
      </c>
      <c r="D1226">
        <v>1</v>
      </c>
      <c r="E1226">
        <v>0</v>
      </c>
      <c r="F1226">
        <v>3</v>
      </c>
      <c r="G1226" s="7">
        <v>2</v>
      </c>
      <c r="H1226" s="9">
        <v>20261.07</v>
      </c>
      <c r="I1226">
        <v>35</v>
      </c>
      <c r="J1226">
        <v>1</v>
      </c>
      <c r="K1226" s="27">
        <v>1219</v>
      </c>
      <c r="L1226" s="23" t="s">
        <v>13106</v>
      </c>
      <c r="M1226" s="23">
        <f t="shared" si="154"/>
        <v>-0.54357566312870531</v>
      </c>
      <c r="N1226" s="23">
        <f t="shared" si="155"/>
        <v>-1.1816197792956487</v>
      </c>
      <c r="O1226" s="23">
        <f t="shared" si="156"/>
        <v>-0.95181340709916151</v>
      </c>
      <c r="P1226" s="23">
        <f t="shared" si="157"/>
        <v>1.4741051290063067</v>
      </c>
      <c r="Q1226" s="23">
        <f t="shared" si="158"/>
        <v>-0.5706217064573873</v>
      </c>
      <c r="R1226" s="23">
        <f t="shared" si="159"/>
        <v>-3.9202101284053881E-2</v>
      </c>
      <c r="S1226" s="23">
        <f t="shared" si="160"/>
        <v>1.3115183915852155</v>
      </c>
      <c r="T1226" s="23">
        <f t="shared" si="161"/>
        <v>0.51217094318670553</v>
      </c>
      <c r="U1226" s="80">
        <f>SUMXMY2($P$2:$W$2,'Segmentation - 2 groups'!$M1226:$T1226)</f>
        <v>8.5395786108630372</v>
      </c>
      <c r="V1226" s="23">
        <f>SUMXMY2($P$3:$W$3,'Segmentation - 2 groups'!$M1226:$T1226)</f>
        <v>15.135125042825152</v>
      </c>
      <c r="W1226" s="23">
        <f>MIN(ZTable2[[#This Row],[Distance^2 to 1]:[Distance^2 to 2]])</f>
        <v>8.5395786108630372</v>
      </c>
      <c r="X1226" s="27">
        <f>MATCH(ZTable2[[#This Row],[Min Distance^2]],ZTable2[[#This Row],[Distance^2 to 1]:[Distance^2 to 2]],0)</f>
        <v>1</v>
      </c>
      <c r="Y1226" s="23" t="str">
        <f>INDEX('Segmentation - 2 groups'!$M$2:$W$4,MATCH('Segmentation - 2 groups'!$X1226,'Segmentation - 2 groups'!$M$2:$M$4,0),2)</f>
        <v>Un mundo de cruceros Spain</v>
      </c>
    </row>
    <row r="1227" spans="1:25">
      <c r="A1227" t="s">
        <v>4906</v>
      </c>
      <c r="B1227" t="s">
        <v>4907</v>
      </c>
      <c r="C1227" s="8">
        <v>11.241095890410959</v>
      </c>
      <c r="D1227">
        <v>1</v>
      </c>
      <c r="E1227">
        <v>0</v>
      </c>
      <c r="F1227">
        <v>1</v>
      </c>
      <c r="G1227" s="7">
        <v>3</v>
      </c>
      <c r="H1227" s="9">
        <v>6864</v>
      </c>
      <c r="I1227">
        <v>8</v>
      </c>
      <c r="J1227">
        <v>0</v>
      </c>
      <c r="K1227" s="28">
        <v>1220</v>
      </c>
      <c r="L1227" s="25" t="s">
        <v>4906</v>
      </c>
      <c r="M1227" s="25">
        <f t="shared" si="154"/>
        <v>1.9880980528957302</v>
      </c>
      <c r="N1227" s="25">
        <f t="shared" si="155"/>
        <v>-1.1816197792956487</v>
      </c>
      <c r="O1227" s="25">
        <f t="shared" si="156"/>
        <v>-0.95181340709916151</v>
      </c>
      <c r="P1227" s="25">
        <f t="shared" si="157"/>
        <v>-0.93163444153198571</v>
      </c>
      <c r="Q1227" s="25">
        <f t="shared" si="158"/>
        <v>0.70204769715748472</v>
      </c>
      <c r="R1227" s="25">
        <f t="shared" si="159"/>
        <v>-9.053596994256799E-2</v>
      </c>
      <c r="S1227" s="25">
        <f t="shared" si="160"/>
        <v>-1.131316679190842</v>
      </c>
      <c r="T1227" s="25">
        <f t="shared" si="161"/>
        <v>-1.9520477457304621</v>
      </c>
      <c r="U1227" s="81">
        <f>SUMXMY2($P$2:$W$2,'Segmentation - 2 groups'!$M1227:$T1227)</f>
        <v>15.872520741898109</v>
      </c>
      <c r="V1227" s="25">
        <f>SUMXMY2($P$3:$W$3,'Segmentation - 2 groups'!$M1227:$T1227)</f>
        <v>21.596992666077973</v>
      </c>
      <c r="W1227" s="25">
        <f>MIN(ZTable2[[#This Row],[Distance^2 to 1]:[Distance^2 to 2]])</f>
        <v>15.872520741898109</v>
      </c>
      <c r="X1227" s="28">
        <f>MATCH(ZTable2[[#This Row],[Min Distance^2]],ZTable2[[#This Row],[Distance^2 to 1]:[Distance^2 to 2]],0)</f>
        <v>1</v>
      </c>
      <c r="Y1227" s="25" t="str">
        <f>INDEX('Segmentation - 2 groups'!$M$2:$W$4,MATCH('Segmentation - 2 groups'!$X1227,'Segmentation - 2 groups'!$M$2:$M$4,0),2)</f>
        <v>Un mundo de cruceros Spain</v>
      </c>
    </row>
    <row r="1228" spans="1:25">
      <c r="A1228" t="s">
        <v>13117</v>
      </c>
      <c r="B1228" t="s">
        <v>13118</v>
      </c>
      <c r="C1228" s="8">
        <v>0.99178082191780825</v>
      </c>
      <c r="D1228">
        <v>3</v>
      </c>
      <c r="E1228">
        <v>1</v>
      </c>
      <c r="F1228">
        <v>1</v>
      </c>
      <c r="G1228" s="7">
        <v>2</v>
      </c>
      <c r="H1228" s="9">
        <v>0</v>
      </c>
      <c r="I1228">
        <v>33</v>
      </c>
      <c r="J1228">
        <v>0</v>
      </c>
      <c r="K1228" s="27">
        <v>1221</v>
      </c>
      <c r="L1228" s="23" t="s">
        <v>13117</v>
      </c>
      <c r="M1228" s="23">
        <f t="shared" si="154"/>
        <v>-1.1521510756345792</v>
      </c>
      <c r="N1228" s="23">
        <f t="shared" si="155"/>
        <v>0.67324847890100903</v>
      </c>
      <c r="O1228" s="23">
        <f t="shared" si="156"/>
        <v>1.0503971972020076</v>
      </c>
      <c r="P1228" s="23">
        <f t="shared" si="157"/>
        <v>-0.93163444153198571</v>
      </c>
      <c r="Q1228" s="23">
        <f t="shared" si="158"/>
        <v>-0.5706217064573873</v>
      </c>
      <c r="R1228" s="23">
        <f t="shared" si="159"/>
        <v>-0.1168369204095015</v>
      </c>
      <c r="S1228" s="23">
        <f t="shared" si="160"/>
        <v>1.1305676456018039</v>
      </c>
      <c r="T1228" s="23">
        <f t="shared" si="161"/>
        <v>-1.9520477457304621</v>
      </c>
      <c r="U1228" s="80">
        <f>SUMXMY2($P$2:$W$2,'Segmentation - 2 groups'!$M1228:$T1228)</f>
        <v>15.919756857136754</v>
      </c>
      <c r="V1228" s="23">
        <f>SUMXMY2($P$3:$W$3,'Segmentation - 2 groups'!$M1228:$T1228)</f>
        <v>8.1797754406144882</v>
      </c>
      <c r="W1228" s="23">
        <f>MIN(ZTable2[[#This Row],[Distance^2 to 1]:[Distance^2 to 2]])</f>
        <v>8.1797754406144882</v>
      </c>
      <c r="X1228" s="27">
        <f>MATCH(ZTable2[[#This Row],[Min Distance^2]],ZTable2[[#This Row],[Distance^2 to 1]:[Distance^2 to 2]],0)</f>
        <v>2</v>
      </c>
      <c r="Y1228" s="23" t="str">
        <f>INDEX('Segmentation - 2 groups'!$M$2:$W$4,MATCH('Segmentation - 2 groups'!$X1228,'Segmentation - 2 groups'!$M$2:$M$4,0),2)</f>
        <v>Special Pathogens Laboratory LLC</v>
      </c>
    </row>
    <row r="1229" spans="1:25">
      <c r="A1229" t="s">
        <v>13111</v>
      </c>
      <c r="B1229" t="s">
        <v>13112</v>
      </c>
      <c r="C1229" s="8">
        <v>1.9150684931506849</v>
      </c>
      <c r="D1229">
        <v>4</v>
      </c>
      <c r="E1229">
        <v>1</v>
      </c>
      <c r="F1229">
        <v>2</v>
      </c>
      <c r="G1229" s="7">
        <v>3</v>
      </c>
      <c r="H1229" s="9">
        <v>8160</v>
      </c>
      <c r="I1229">
        <v>11</v>
      </c>
      <c r="J1229">
        <v>1</v>
      </c>
      <c r="K1229" s="28">
        <v>1222</v>
      </c>
      <c r="L1229" s="25" t="s">
        <v>13111</v>
      </c>
      <c r="M1229" s="25">
        <f t="shared" si="154"/>
        <v>-0.86926843561460754</v>
      </c>
      <c r="N1229" s="25">
        <f t="shared" si="155"/>
        <v>1.6006826079993379</v>
      </c>
      <c r="O1229" s="25">
        <f t="shared" si="156"/>
        <v>1.0503971972020076</v>
      </c>
      <c r="P1229" s="25">
        <f t="shared" si="157"/>
        <v>0.27123534373716052</v>
      </c>
      <c r="Q1229" s="25">
        <f t="shared" si="158"/>
        <v>0.70204769715748472</v>
      </c>
      <c r="R1229" s="25">
        <f t="shared" si="159"/>
        <v>-8.557005621804209E-2</v>
      </c>
      <c r="S1229" s="25">
        <f t="shared" si="160"/>
        <v>-0.85989056021572452</v>
      </c>
      <c r="T1229" s="25">
        <f t="shared" si="161"/>
        <v>0.51217094318670553</v>
      </c>
      <c r="U1229" s="81">
        <f>SUMXMY2($P$2:$W$2,'Segmentation - 2 groups'!$M1229:$T1229)</f>
        <v>6.6455750778055647</v>
      </c>
      <c r="V1229" s="25">
        <f>SUMXMY2($P$3:$W$3,'Segmentation - 2 groups'!$M1229:$T1229)</f>
        <v>4.9104779921987429</v>
      </c>
      <c r="W1229" s="25">
        <f>MIN(ZTable2[[#This Row],[Distance^2 to 1]:[Distance^2 to 2]])</f>
        <v>4.9104779921987429</v>
      </c>
      <c r="X1229" s="28">
        <f>MATCH(ZTable2[[#This Row],[Min Distance^2]],ZTable2[[#This Row],[Distance^2 to 1]:[Distance^2 to 2]],0)</f>
        <v>2</v>
      </c>
      <c r="Y1229" s="25" t="str">
        <f>INDEX('Segmentation - 2 groups'!$M$2:$W$4,MATCH('Segmentation - 2 groups'!$X1229,'Segmentation - 2 groups'!$M$2:$M$4,0),2)</f>
        <v>Special Pathogens Laboratory LLC</v>
      </c>
    </row>
    <row r="1230" spans="1:25">
      <c r="A1230" t="s">
        <v>13120</v>
      </c>
      <c r="B1230" t="s">
        <v>13121</v>
      </c>
      <c r="C1230" s="8">
        <v>0.59726027397260273</v>
      </c>
      <c r="D1230">
        <v>3</v>
      </c>
      <c r="E1230">
        <v>0</v>
      </c>
      <c r="F1230">
        <v>1</v>
      </c>
      <c r="G1230" s="7">
        <v>2</v>
      </c>
      <c r="H1230" s="9">
        <v>28200</v>
      </c>
      <c r="I1230">
        <v>4</v>
      </c>
      <c r="J1230">
        <v>0</v>
      </c>
      <c r="K1230" s="27">
        <v>1223</v>
      </c>
      <c r="L1230" s="23" t="s">
        <v>13120</v>
      </c>
      <c r="M1230" s="23">
        <f t="shared" si="154"/>
        <v>-1.2730267437736769</v>
      </c>
      <c r="N1230" s="23">
        <f t="shared" si="155"/>
        <v>0.67324847890100903</v>
      </c>
      <c r="O1230" s="23">
        <f t="shared" si="156"/>
        <v>-0.95181340709916151</v>
      </c>
      <c r="P1230" s="23">
        <f t="shared" si="157"/>
        <v>-0.93163444153198571</v>
      </c>
      <c r="Q1230" s="23">
        <f t="shared" si="158"/>
        <v>-0.5706217064573873</v>
      </c>
      <c r="R1230" s="23">
        <f t="shared" si="159"/>
        <v>-8.7823162184285253E-3</v>
      </c>
      <c r="S1230" s="23">
        <f t="shared" si="160"/>
        <v>-1.4932181711576655</v>
      </c>
      <c r="T1230" s="23">
        <f t="shared" si="161"/>
        <v>-1.9520477457304621</v>
      </c>
      <c r="U1230" s="80">
        <f>SUMXMY2($P$2:$W$2,'Segmentation - 2 groups'!$M1230:$T1230)</f>
        <v>13.420871925814387</v>
      </c>
      <c r="V1230" s="23">
        <f>SUMXMY2($P$3:$W$3,'Segmentation - 2 groups'!$M1230:$T1230)</f>
        <v>13.108652517040021</v>
      </c>
      <c r="W1230" s="23">
        <f>MIN(ZTable2[[#This Row],[Distance^2 to 1]:[Distance^2 to 2]])</f>
        <v>13.108652517040021</v>
      </c>
      <c r="X1230" s="27">
        <f>MATCH(ZTable2[[#This Row],[Min Distance^2]],ZTable2[[#This Row],[Distance^2 to 1]:[Distance^2 to 2]],0)</f>
        <v>2</v>
      </c>
      <c r="Y1230" s="23" t="str">
        <f>INDEX('Segmentation - 2 groups'!$M$2:$W$4,MATCH('Segmentation - 2 groups'!$X1230,'Segmentation - 2 groups'!$M$2:$M$4,0),2)</f>
        <v>Special Pathogens Laboratory LLC</v>
      </c>
    </row>
    <row r="1231" spans="1:25">
      <c r="A1231" t="s">
        <v>13253</v>
      </c>
      <c r="B1231" t="s">
        <v>13254</v>
      </c>
      <c r="C1231" s="8">
        <v>3.7397260273972601</v>
      </c>
      <c r="D1231">
        <v>3</v>
      </c>
      <c r="E1231">
        <v>0</v>
      </c>
      <c r="F1231">
        <v>2</v>
      </c>
      <c r="G1231" s="7">
        <v>3</v>
      </c>
      <c r="H1231" s="9">
        <v>37565.96</v>
      </c>
      <c r="I1231">
        <v>11</v>
      </c>
      <c r="J1231">
        <v>1</v>
      </c>
      <c r="K1231" s="28">
        <v>1224</v>
      </c>
      <c r="L1231" s="25" t="s">
        <v>13253</v>
      </c>
      <c r="M1231" s="25">
        <f t="shared" si="154"/>
        <v>-0.31021847047128059</v>
      </c>
      <c r="N1231" s="25">
        <f t="shared" si="155"/>
        <v>0.67324847890100903</v>
      </c>
      <c r="O1231" s="25">
        <f t="shared" si="156"/>
        <v>-0.95181340709916151</v>
      </c>
      <c r="P1231" s="25">
        <f t="shared" si="157"/>
        <v>0.27123534373716052</v>
      </c>
      <c r="Q1231" s="25">
        <f t="shared" si="158"/>
        <v>0.70204769715748472</v>
      </c>
      <c r="R1231" s="25">
        <f t="shared" si="159"/>
        <v>2.7105453308855935E-2</v>
      </c>
      <c r="S1231" s="25">
        <f t="shared" si="160"/>
        <v>-0.85989056021572452</v>
      </c>
      <c r="T1231" s="25">
        <f t="shared" si="161"/>
        <v>0.51217094318670553</v>
      </c>
      <c r="U1231" s="81">
        <f>SUMXMY2($P$2:$W$2,'Segmentation - 2 groups'!$M1231:$T1231)</f>
        <v>1.0059030544328877</v>
      </c>
      <c r="V1231" s="25">
        <f>SUMXMY2($P$3:$W$3,'Segmentation - 2 groups'!$M1231:$T1231)</f>
        <v>7.7400473238322345</v>
      </c>
      <c r="W1231" s="25">
        <f>MIN(ZTable2[[#This Row],[Distance^2 to 1]:[Distance^2 to 2]])</f>
        <v>1.0059030544328877</v>
      </c>
      <c r="X1231" s="28">
        <f>MATCH(ZTable2[[#This Row],[Min Distance^2]],ZTable2[[#This Row],[Distance^2 to 1]:[Distance^2 to 2]],0)</f>
        <v>1</v>
      </c>
      <c r="Y1231" s="25" t="str">
        <f>INDEX('Segmentation - 2 groups'!$M$2:$W$4,MATCH('Segmentation - 2 groups'!$X1231,'Segmentation - 2 groups'!$M$2:$M$4,0),2)</f>
        <v>Un mundo de cruceros Spain</v>
      </c>
    </row>
    <row r="1232" spans="1:25">
      <c r="A1232" t="s">
        <v>13258</v>
      </c>
      <c r="B1232" t="s">
        <v>13259</v>
      </c>
      <c r="C1232" s="8">
        <v>3.3589041095890413</v>
      </c>
      <c r="D1232">
        <v>1</v>
      </c>
      <c r="E1232">
        <v>1</v>
      </c>
      <c r="F1232">
        <v>4</v>
      </c>
      <c r="G1232" s="7">
        <v>3</v>
      </c>
      <c r="H1232" s="9">
        <v>13260</v>
      </c>
      <c r="I1232">
        <v>17</v>
      </c>
      <c r="J1232">
        <v>0</v>
      </c>
      <c r="K1232" s="27">
        <v>1225</v>
      </c>
      <c r="L1232" s="23" t="s">
        <v>13258</v>
      </c>
      <c r="M1232" s="23">
        <f t="shared" si="154"/>
        <v>-0.4268970667999929</v>
      </c>
      <c r="N1232" s="23">
        <f t="shared" si="155"/>
        <v>-1.1816197792956487</v>
      </c>
      <c r="O1232" s="23">
        <f t="shared" si="156"/>
        <v>1.0503971972020076</v>
      </c>
      <c r="P1232" s="23">
        <f t="shared" si="157"/>
        <v>2.6769749142754531</v>
      </c>
      <c r="Q1232" s="23">
        <f t="shared" si="158"/>
        <v>0.70204769715748472</v>
      </c>
      <c r="R1232" s="23">
        <f t="shared" si="159"/>
        <v>-6.6028266098379959E-2</v>
      </c>
      <c r="S1232" s="23">
        <f t="shared" si="160"/>
        <v>-0.31703832226548956</v>
      </c>
      <c r="T1232" s="23">
        <f t="shared" si="161"/>
        <v>-1.9520477457304621</v>
      </c>
      <c r="U1232" s="80">
        <f>SUMXMY2($P$2:$W$2,'Segmentation - 2 groups'!$M1232:$T1232)</f>
        <v>19.728180150292694</v>
      </c>
      <c r="V1232" s="23">
        <f>SUMXMY2($P$3:$W$3,'Segmentation - 2 groups'!$M1232:$T1232)</f>
        <v>24.24541406478744</v>
      </c>
      <c r="W1232" s="23">
        <f>MIN(ZTable2[[#This Row],[Distance^2 to 1]:[Distance^2 to 2]])</f>
        <v>19.728180150292694</v>
      </c>
      <c r="X1232" s="27">
        <f>MATCH(ZTable2[[#This Row],[Min Distance^2]],ZTable2[[#This Row],[Distance^2 to 1]:[Distance^2 to 2]],0)</f>
        <v>1</v>
      </c>
      <c r="Y1232" s="23" t="str">
        <f>INDEX('Segmentation - 2 groups'!$M$2:$W$4,MATCH('Segmentation - 2 groups'!$X1232,'Segmentation - 2 groups'!$M$2:$M$4,0),2)</f>
        <v>Un mundo de cruceros Spain</v>
      </c>
    </row>
    <row r="1233" spans="1:25">
      <c r="A1233" t="s">
        <v>4916</v>
      </c>
      <c r="B1233" t="s">
        <v>4917</v>
      </c>
      <c r="C1233" s="8">
        <v>5.558904109589041</v>
      </c>
      <c r="D1233">
        <v>4</v>
      </c>
      <c r="E1233">
        <v>0</v>
      </c>
      <c r="F1233">
        <v>2</v>
      </c>
      <c r="G1233" s="7">
        <v>4</v>
      </c>
      <c r="H1233" s="9">
        <v>66096</v>
      </c>
      <c r="I1233">
        <v>35</v>
      </c>
      <c r="J1233">
        <v>1</v>
      </c>
      <c r="K1233" s="28">
        <v>1226</v>
      </c>
      <c r="L1233" s="25" t="s">
        <v>4916</v>
      </c>
      <c r="M1233" s="25">
        <f t="shared" si="154"/>
        <v>0.24715266594789223</v>
      </c>
      <c r="N1233" s="25">
        <f t="shared" si="155"/>
        <v>1.6006826079993379</v>
      </c>
      <c r="O1233" s="25">
        <f t="shared" si="156"/>
        <v>-0.95181340709916151</v>
      </c>
      <c r="P1233" s="25">
        <f t="shared" si="157"/>
        <v>0.27123534373716052</v>
      </c>
      <c r="Q1233" s="25">
        <f t="shared" si="158"/>
        <v>1.9747171007723565</v>
      </c>
      <c r="R1233" s="25">
        <f t="shared" si="159"/>
        <v>0.13642467954131976</v>
      </c>
      <c r="S1233" s="25">
        <f t="shared" si="160"/>
        <v>1.3115183915852155</v>
      </c>
      <c r="T1233" s="25">
        <f t="shared" si="161"/>
        <v>0.51217094318670553</v>
      </c>
      <c r="U1233" s="81">
        <f>SUMXMY2($P$2:$W$2,'Segmentation - 2 groups'!$M1233:$T1233)</f>
        <v>4.1494157294422642</v>
      </c>
      <c r="V1233" s="25">
        <f>SUMXMY2($P$3:$W$3,'Segmentation - 2 groups'!$M1233:$T1233)</f>
        <v>14.966443051145319</v>
      </c>
      <c r="W1233" s="25">
        <f>MIN(ZTable2[[#This Row],[Distance^2 to 1]:[Distance^2 to 2]])</f>
        <v>4.1494157294422642</v>
      </c>
      <c r="X1233" s="28">
        <f>MATCH(ZTable2[[#This Row],[Min Distance^2]],ZTable2[[#This Row],[Distance^2 to 1]:[Distance^2 to 2]],0)</f>
        <v>1</v>
      </c>
      <c r="Y1233" s="25" t="str">
        <f>INDEX('Segmentation - 2 groups'!$M$2:$W$4,MATCH('Segmentation - 2 groups'!$X1233,'Segmentation - 2 groups'!$M$2:$M$4,0),2)</f>
        <v>Un mundo de cruceros Spain</v>
      </c>
    </row>
    <row r="1234" spans="1:25">
      <c r="A1234" t="s">
        <v>14120</v>
      </c>
      <c r="B1234" t="s">
        <v>14121</v>
      </c>
      <c r="C1234" s="8">
        <v>5.463013698630137</v>
      </c>
      <c r="D1234">
        <v>1</v>
      </c>
      <c r="E1234">
        <v>0</v>
      </c>
      <c r="F1234">
        <v>2</v>
      </c>
      <c r="G1234" s="7">
        <v>2</v>
      </c>
      <c r="H1234" s="9">
        <v>39780</v>
      </c>
      <c r="I1234">
        <v>19</v>
      </c>
      <c r="J1234">
        <v>1</v>
      </c>
      <c r="K1234" s="27">
        <v>1227</v>
      </c>
      <c r="L1234" s="23" t="s">
        <v>14120</v>
      </c>
      <c r="M1234" s="23">
        <f t="shared" si="154"/>
        <v>0.21777316327519489</v>
      </c>
      <c r="N1234" s="23">
        <f t="shared" si="155"/>
        <v>-1.1816197792956487</v>
      </c>
      <c r="O1234" s="23">
        <f t="shared" si="156"/>
        <v>-0.95181340709916151</v>
      </c>
      <c r="P1234" s="23">
        <f t="shared" si="157"/>
        <v>0.27123534373716052</v>
      </c>
      <c r="Q1234" s="23">
        <f t="shared" si="158"/>
        <v>-0.5706217064573873</v>
      </c>
      <c r="R1234" s="23">
        <f t="shared" si="159"/>
        <v>3.5589042523863142E-2</v>
      </c>
      <c r="S1234" s="23">
        <f t="shared" si="160"/>
        <v>-0.13608757628207785</v>
      </c>
      <c r="T1234" s="23">
        <f t="shared" si="161"/>
        <v>0.51217094318670553</v>
      </c>
      <c r="U1234" s="80">
        <f>SUMXMY2($P$2:$W$2,'Segmentation - 2 groups'!$M1234:$T1234)</f>
        <v>5.1177271582208155</v>
      </c>
      <c r="V1234" s="23">
        <f>SUMXMY2($P$3:$W$3,'Segmentation - 2 groups'!$M1234:$T1234)</f>
        <v>9.1828910627888796</v>
      </c>
      <c r="W1234" s="23">
        <f>MIN(ZTable2[[#This Row],[Distance^2 to 1]:[Distance^2 to 2]])</f>
        <v>5.1177271582208155</v>
      </c>
      <c r="X1234" s="27">
        <f>MATCH(ZTable2[[#This Row],[Min Distance^2]],ZTable2[[#This Row],[Distance^2 to 1]:[Distance^2 to 2]],0)</f>
        <v>1</v>
      </c>
      <c r="Y1234" s="23" t="str">
        <f>INDEX('Segmentation - 2 groups'!$M$2:$W$4,MATCH('Segmentation - 2 groups'!$X1234,'Segmentation - 2 groups'!$M$2:$M$4,0),2)</f>
        <v>Un mundo de cruceros Spain</v>
      </c>
    </row>
    <row r="1235" spans="1:25">
      <c r="A1235" t="s">
        <v>4920</v>
      </c>
      <c r="B1235" t="s">
        <v>4921</v>
      </c>
      <c r="C1235" s="8">
        <v>5.7178082191780826</v>
      </c>
      <c r="D1235">
        <v>1</v>
      </c>
      <c r="E1235">
        <v>0</v>
      </c>
      <c r="F1235">
        <v>2</v>
      </c>
      <c r="G1235" s="7">
        <v>3</v>
      </c>
      <c r="H1235" s="9">
        <v>5967</v>
      </c>
      <c r="I1235">
        <v>9</v>
      </c>
      <c r="J1235">
        <v>1</v>
      </c>
      <c r="K1235" s="28">
        <v>1228</v>
      </c>
      <c r="L1235" s="25" t="s">
        <v>4920</v>
      </c>
      <c r="M1235" s="25">
        <f t="shared" si="154"/>
        <v>0.29583869894836229</v>
      </c>
      <c r="N1235" s="25">
        <f t="shared" si="155"/>
        <v>-1.1816197792956487</v>
      </c>
      <c r="O1235" s="25">
        <f t="shared" si="156"/>
        <v>-0.95181340709916151</v>
      </c>
      <c r="P1235" s="25">
        <f t="shared" si="157"/>
        <v>0.27123534373716052</v>
      </c>
      <c r="Q1235" s="25">
        <f t="shared" si="158"/>
        <v>0.70204769715748472</v>
      </c>
      <c r="R1235" s="25">
        <f t="shared" si="159"/>
        <v>-9.3973025969496804E-2</v>
      </c>
      <c r="S1235" s="25">
        <f t="shared" si="160"/>
        <v>-1.0408413061991362</v>
      </c>
      <c r="T1235" s="25">
        <f t="shared" si="161"/>
        <v>0.51217094318670553</v>
      </c>
      <c r="U1235" s="81">
        <f>SUMXMY2($P$2:$W$2,'Segmentation - 2 groups'!$M1235:$T1235)</f>
        <v>4.6542536971210868</v>
      </c>
      <c r="V1235" s="25">
        <f>SUMXMY2($P$3:$W$3,'Segmentation - 2 groups'!$M1235:$T1235)</f>
        <v>11.877359764237831</v>
      </c>
      <c r="W1235" s="25">
        <f>MIN(ZTable2[[#This Row],[Distance^2 to 1]:[Distance^2 to 2]])</f>
        <v>4.6542536971210868</v>
      </c>
      <c r="X1235" s="28">
        <f>MATCH(ZTable2[[#This Row],[Min Distance^2]],ZTable2[[#This Row],[Distance^2 to 1]:[Distance^2 to 2]],0)</f>
        <v>1</v>
      </c>
      <c r="Y1235" s="25" t="str">
        <f>INDEX('Segmentation - 2 groups'!$M$2:$W$4,MATCH('Segmentation - 2 groups'!$X1235,'Segmentation - 2 groups'!$M$2:$M$4,0),2)</f>
        <v>Un mundo de cruceros Spain</v>
      </c>
    </row>
    <row r="1236" spans="1:25">
      <c r="A1236" t="s">
        <v>13136</v>
      </c>
      <c r="B1236" t="s">
        <v>13137</v>
      </c>
      <c r="C1236" s="8">
        <v>0.62465753424657533</v>
      </c>
      <c r="D1236">
        <v>3</v>
      </c>
      <c r="E1236">
        <v>0</v>
      </c>
      <c r="F1236">
        <v>1</v>
      </c>
      <c r="G1236" s="7">
        <v>3</v>
      </c>
      <c r="H1236" s="9">
        <v>0</v>
      </c>
      <c r="I1236">
        <v>20</v>
      </c>
      <c r="J1236">
        <v>0</v>
      </c>
      <c r="K1236" s="27">
        <v>1229</v>
      </c>
      <c r="L1236" s="23" t="s">
        <v>13136</v>
      </c>
      <c r="M1236" s="23">
        <f t="shared" si="154"/>
        <v>-1.2646326001529065</v>
      </c>
      <c r="N1236" s="23">
        <f t="shared" si="155"/>
        <v>0.67324847890100903</v>
      </c>
      <c r="O1236" s="23">
        <f t="shared" si="156"/>
        <v>-0.95181340709916151</v>
      </c>
      <c r="P1236" s="23">
        <f t="shared" si="157"/>
        <v>-0.93163444153198571</v>
      </c>
      <c r="Q1236" s="23">
        <f t="shared" si="158"/>
        <v>0.70204769715748472</v>
      </c>
      <c r="R1236" s="23">
        <f t="shared" si="159"/>
        <v>-0.1168369204095015</v>
      </c>
      <c r="S1236" s="23">
        <f t="shared" si="160"/>
        <v>-4.5612203290372015E-2</v>
      </c>
      <c r="T1236" s="23">
        <f t="shared" si="161"/>
        <v>-1.9520477457304621</v>
      </c>
      <c r="U1236" s="80">
        <f>SUMXMY2($P$2:$W$2,'Segmentation - 2 groups'!$M1236:$T1236)</f>
        <v>9.417128152838826</v>
      </c>
      <c r="V1236" s="23">
        <f>SUMXMY2($P$3:$W$3,'Segmentation - 2 groups'!$M1236:$T1236)</f>
        <v>12.627533449489722</v>
      </c>
      <c r="W1236" s="23">
        <f>MIN(ZTable2[[#This Row],[Distance^2 to 1]:[Distance^2 to 2]])</f>
        <v>9.417128152838826</v>
      </c>
      <c r="X1236" s="27">
        <f>MATCH(ZTable2[[#This Row],[Min Distance^2]],ZTable2[[#This Row],[Distance^2 to 1]:[Distance^2 to 2]],0)</f>
        <v>1</v>
      </c>
      <c r="Y1236" s="23" t="str">
        <f>INDEX('Segmentation - 2 groups'!$M$2:$W$4,MATCH('Segmentation - 2 groups'!$X1236,'Segmentation - 2 groups'!$M$2:$M$4,0),2)</f>
        <v>Un mundo de cruceros Spain</v>
      </c>
    </row>
    <row r="1237" spans="1:25">
      <c r="A1237" t="s">
        <v>4926</v>
      </c>
      <c r="B1237" t="s">
        <v>4927</v>
      </c>
      <c r="C1237" s="8">
        <v>7.8849315068493153</v>
      </c>
      <c r="D1237">
        <v>5</v>
      </c>
      <c r="E1237">
        <v>1</v>
      </c>
      <c r="F1237">
        <v>2</v>
      </c>
      <c r="G1237" s="7">
        <v>1</v>
      </c>
      <c r="H1237" s="9">
        <v>0</v>
      </c>
      <c r="I1237">
        <v>26</v>
      </c>
      <c r="J1237">
        <v>1</v>
      </c>
      <c r="K1237" s="28">
        <v>1230</v>
      </c>
      <c r="L1237" s="25" t="s">
        <v>4926</v>
      </c>
      <c r="M1237" s="25">
        <f t="shared" si="154"/>
        <v>0.95981545935132262</v>
      </c>
      <c r="N1237" s="25">
        <f t="shared" si="155"/>
        <v>2.5281167370976667</v>
      </c>
      <c r="O1237" s="25">
        <f t="shared" si="156"/>
        <v>1.0503971972020076</v>
      </c>
      <c r="P1237" s="25">
        <f t="shared" si="157"/>
        <v>0.27123534373716052</v>
      </c>
      <c r="Q1237" s="25">
        <f t="shared" si="158"/>
        <v>-1.8432911100722591</v>
      </c>
      <c r="R1237" s="25">
        <f t="shared" si="159"/>
        <v>-0.1168369204095015</v>
      </c>
      <c r="S1237" s="25">
        <f t="shared" si="160"/>
        <v>0.49724003465986299</v>
      </c>
      <c r="T1237" s="25">
        <f t="shared" si="161"/>
        <v>0.51217094318670553</v>
      </c>
      <c r="U1237" s="81">
        <f>SUMXMY2($P$2:$W$2,'Segmentation - 2 groups'!$M1237:$T1237)</f>
        <v>14.857297126502141</v>
      </c>
      <c r="V1237" s="25">
        <f>SUMXMY2($P$3:$W$3,'Segmentation - 2 groups'!$M1237:$T1237)</f>
        <v>8.4193093766032039</v>
      </c>
      <c r="W1237" s="25">
        <f>MIN(ZTable2[[#This Row],[Distance^2 to 1]:[Distance^2 to 2]])</f>
        <v>8.4193093766032039</v>
      </c>
      <c r="X1237" s="28">
        <f>MATCH(ZTable2[[#This Row],[Min Distance^2]],ZTable2[[#This Row],[Distance^2 to 1]:[Distance^2 to 2]],0)</f>
        <v>2</v>
      </c>
      <c r="Y1237" s="25" t="str">
        <f>INDEX('Segmentation - 2 groups'!$M$2:$W$4,MATCH('Segmentation - 2 groups'!$X1237,'Segmentation - 2 groups'!$M$2:$M$4,0),2)</f>
        <v>Special Pathogens Laboratory LLC</v>
      </c>
    </row>
    <row r="1238" spans="1:25">
      <c r="A1238" t="s">
        <v>13140</v>
      </c>
      <c r="B1238" t="s">
        <v>13141</v>
      </c>
      <c r="C1238" s="8">
        <v>1.3068493150684932</v>
      </c>
      <c r="D1238">
        <v>4</v>
      </c>
      <c r="E1238">
        <v>1</v>
      </c>
      <c r="F1238">
        <v>1</v>
      </c>
      <c r="G1238" s="7">
        <v>1</v>
      </c>
      <c r="H1238" s="9">
        <v>8160</v>
      </c>
      <c r="I1238">
        <v>4</v>
      </c>
      <c r="J1238">
        <v>1</v>
      </c>
      <c r="K1238" s="27">
        <v>1231</v>
      </c>
      <c r="L1238" s="23" t="s">
        <v>13140</v>
      </c>
      <c r="M1238" s="23">
        <f t="shared" si="154"/>
        <v>-1.0556184239957165</v>
      </c>
      <c r="N1238" s="23">
        <f t="shared" si="155"/>
        <v>1.6006826079993379</v>
      </c>
      <c r="O1238" s="23">
        <f t="shared" si="156"/>
        <v>1.0503971972020076</v>
      </c>
      <c r="P1238" s="23">
        <f t="shared" si="157"/>
        <v>-0.93163444153198571</v>
      </c>
      <c r="Q1238" s="23">
        <f t="shared" si="158"/>
        <v>-1.8432911100722591</v>
      </c>
      <c r="R1238" s="23">
        <f t="shared" si="159"/>
        <v>-8.557005621804209E-2</v>
      </c>
      <c r="S1238" s="23">
        <f t="shared" si="160"/>
        <v>-1.4932181711576655</v>
      </c>
      <c r="T1238" s="23">
        <f t="shared" si="161"/>
        <v>0.51217094318670553</v>
      </c>
      <c r="U1238" s="80">
        <f>SUMXMY2($P$2:$W$2,'Segmentation - 2 groups'!$M1238:$T1238)</f>
        <v>16.517844424816005</v>
      </c>
      <c r="V1238" s="23">
        <f>SUMXMY2($P$3:$W$3,'Segmentation - 2 groups'!$M1238:$T1238)</f>
        <v>5.1401188438604475</v>
      </c>
      <c r="W1238" s="23">
        <f>MIN(ZTable2[[#This Row],[Distance^2 to 1]:[Distance^2 to 2]])</f>
        <v>5.1401188438604475</v>
      </c>
      <c r="X1238" s="27">
        <f>MATCH(ZTable2[[#This Row],[Min Distance^2]],ZTable2[[#This Row],[Distance^2 to 1]:[Distance^2 to 2]],0)</f>
        <v>2</v>
      </c>
      <c r="Y1238" s="23" t="str">
        <f>INDEX('Segmentation - 2 groups'!$M$2:$W$4,MATCH('Segmentation - 2 groups'!$X1238,'Segmentation - 2 groups'!$M$2:$M$4,0),2)</f>
        <v>Special Pathogens Laboratory LLC</v>
      </c>
    </row>
    <row r="1239" spans="1:25">
      <c r="A1239" t="s">
        <v>4930</v>
      </c>
      <c r="B1239" t="s">
        <v>4931</v>
      </c>
      <c r="C1239" s="8">
        <v>7.043835616438356</v>
      </c>
      <c r="D1239">
        <v>1</v>
      </c>
      <c r="E1239">
        <v>0</v>
      </c>
      <c r="F1239">
        <v>2</v>
      </c>
      <c r="G1239" s="7">
        <v>1</v>
      </c>
      <c r="H1239" s="9">
        <v>6084</v>
      </c>
      <c r="I1239">
        <v>7</v>
      </c>
      <c r="J1239">
        <v>1</v>
      </c>
      <c r="K1239" s="28">
        <v>1232</v>
      </c>
      <c r="L1239" s="25" t="s">
        <v>4930</v>
      </c>
      <c r="M1239" s="25">
        <f t="shared" si="154"/>
        <v>0.70211525019366283</v>
      </c>
      <c r="N1239" s="25">
        <f t="shared" si="155"/>
        <v>-1.1816197792956487</v>
      </c>
      <c r="O1239" s="25">
        <f t="shared" si="156"/>
        <v>-0.95181340709916151</v>
      </c>
      <c r="P1239" s="25">
        <f t="shared" si="157"/>
        <v>0.27123534373716052</v>
      </c>
      <c r="Q1239" s="25">
        <f t="shared" si="158"/>
        <v>-1.8432911100722591</v>
      </c>
      <c r="R1239" s="25">
        <f t="shared" si="159"/>
        <v>-9.3524714313810445E-2</v>
      </c>
      <c r="S1239" s="25">
        <f t="shared" si="160"/>
        <v>-1.2217920521825478</v>
      </c>
      <c r="T1239" s="25">
        <f t="shared" si="161"/>
        <v>0.51217094318670553</v>
      </c>
      <c r="U1239" s="81">
        <f>SUMXMY2($P$2:$W$2,'Segmentation - 2 groups'!$M1239:$T1239)</f>
        <v>11.87513088027343</v>
      </c>
      <c r="V1239" s="25">
        <f>SUMXMY2($P$3:$W$3,'Segmentation - 2 groups'!$M1239:$T1239)</f>
        <v>12.925672964842867</v>
      </c>
      <c r="W1239" s="25">
        <f>MIN(ZTable2[[#This Row],[Distance^2 to 1]:[Distance^2 to 2]])</f>
        <v>11.87513088027343</v>
      </c>
      <c r="X1239" s="28">
        <f>MATCH(ZTable2[[#This Row],[Min Distance^2]],ZTable2[[#This Row],[Distance^2 to 1]:[Distance^2 to 2]],0)</f>
        <v>1</v>
      </c>
      <c r="Y1239" s="25" t="str">
        <f>INDEX('Segmentation - 2 groups'!$M$2:$W$4,MATCH('Segmentation - 2 groups'!$X1239,'Segmentation - 2 groups'!$M$2:$M$4,0),2)</f>
        <v>Un mundo de cruceros Spain</v>
      </c>
    </row>
    <row r="1240" spans="1:25">
      <c r="A1240" t="s">
        <v>13148</v>
      </c>
      <c r="B1240" t="s">
        <v>13149</v>
      </c>
      <c r="C1240" s="8">
        <v>1.8191780821917809</v>
      </c>
      <c r="D1240">
        <v>3</v>
      </c>
      <c r="E1240">
        <v>1</v>
      </c>
      <c r="F1240">
        <v>1</v>
      </c>
      <c r="G1240" s="7">
        <v>3</v>
      </c>
      <c r="H1240" s="9">
        <v>16254.65</v>
      </c>
      <c r="I1240">
        <v>23</v>
      </c>
      <c r="J1240">
        <v>1</v>
      </c>
      <c r="K1240" s="27">
        <v>1233</v>
      </c>
      <c r="L1240" s="23" t="s">
        <v>13148</v>
      </c>
      <c r="M1240" s="23">
        <f t="shared" si="154"/>
        <v>-0.89864793828730483</v>
      </c>
      <c r="N1240" s="23">
        <f t="shared" si="155"/>
        <v>0.67324847890100903</v>
      </c>
      <c r="O1240" s="23">
        <f t="shared" si="156"/>
        <v>1.0503971972020076</v>
      </c>
      <c r="P1240" s="23">
        <f t="shared" si="157"/>
        <v>-0.93163444153198571</v>
      </c>
      <c r="Q1240" s="23">
        <f t="shared" si="158"/>
        <v>0.70204769715748472</v>
      </c>
      <c r="R1240" s="23">
        <f t="shared" si="159"/>
        <v>-5.4553595160763052E-2</v>
      </c>
      <c r="S1240" s="23">
        <f t="shared" si="160"/>
        <v>0.22581391568474549</v>
      </c>
      <c r="T1240" s="23">
        <f t="shared" si="161"/>
        <v>0.51217094318670553</v>
      </c>
      <c r="U1240" s="80">
        <f>SUMXMY2($P$2:$W$2,'Segmentation - 2 groups'!$M1240:$T1240)</f>
        <v>6.5054030153460056</v>
      </c>
      <c r="V1240" s="23">
        <f>SUMXMY2($P$3:$W$3,'Segmentation - 2 groups'!$M1240:$T1240)</f>
        <v>2.0443550061868461</v>
      </c>
      <c r="W1240" s="23">
        <f>MIN(ZTable2[[#This Row],[Distance^2 to 1]:[Distance^2 to 2]])</f>
        <v>2.0443550061868461</v>
      </c>
      <c r="X1240" s="27">
        <f>MATCH(ZTable2[[#This Row],[Min Distance^2]],ZTable2[[#This Row],[Distance^2 to 1]:[Distance^2 to 2]],0)</f>
        <v>2</v>
      </c>
      <c r="Y1240" s="23" t="str">
        <f>INDEX('Segmentation - 2 groups'!$M$2:$W$4,MATCH('Segmentation - 2 groups'!$X1240,'Segmentation - 2 groups'!$M$2:$M$4,0),2)</f>
        <v>Special Pathogens Laboratory LLC</v>
      </c>
    </row>
    <row r="1241" spans="1:25">
      <c r="A1241" t="s">
        <v>4934</v>
      </c>
      <c r="B1241" t="s">
        <v>4935</v>
      </c>
      <c r="C1241" s="8">
        <v>8.742465753424657</v>
      </c>
      <c r="D1241">
        <v>3</v>
      </c>
      <c r="E1241">
        <v>0</v>
      </c>
      <c r="F1241">
        <v>1</v>
      </c>
      <c r="G1241" s="7">
        <v>3</v>
      </c>
      <c r="H1241" s="9">
        <v>61430.400000000001</v>
      </c>
      <c r="I1241">
        <v>23</v>
      </c>
      <c r="J1241">
        <v>1</v>
      </c>
      <c r="K1241" s="28">
        <v>1234</v>
      </c>
      <c r="L1241" s="25" t="s">
        <v>4934</v>
      </c>
      <c r="M1241" s="25">
        <f t="shared" si="154"/>
        <v>1.2225521546814446</v>
      </c>
      <c r="N1241" s="25">
        <f t="shared" si="155"/>
        <v>0.67324847890100903</v>
      </c>
      <c r="O1241" s="25">
        <f t="shared" si="156"/>
        <v>-0.95181340709916151</v>
      </c>
      <c r="P1241" s="25">
        <f t="shared" si="157"/>
        <v>-0.93163444153198571</v>
      </c>
      <c r="Q1241" s="25">
        <f t="shared" si="158"/>
        <v>0.70204769715748472</v>
      </c>
      <c r="R1241" s="25">
        <f t="shared" si="159"/>
        <v>0.1185473901330265</v>
      </c>
      <c r="S1241" s="25">
        <f t="shared" si="160"/>
        <v>0.22581391568474549</v>
      </c>
      <c r="T1241" s="25">
        <f t="shared" si="161"/>
        <v>0.51217094318670553</v>
      </c>
      <c r="U1241" s="81">
        <f>SUMXMY2($P$2:$W$2,'Segmentation - 2 groups'!$M1241:$T1241)</f>
        <v>2.7574087226315367</v>
      </c>
      <c r="V1241" s="25">
        <f>SUMXMY2($P$3:$W$3,'Segmentation - 2 groups'!$M1241:$T1241)</f>
        <v>8.0610284919475763</v>
      </c>
      <c r="W1241" s="25">
        <f>MIN(ZTable2[[#This Row],[Distance^2 to 1]:[Distance^2 to 2]])</f>
        <v>2.7574087226315367</v>
      </c>
      <c r="X1241" s="28">
        <f>MATCH(ZTable2[[#This Row],[Min Distance^2]],ZTable2[[#This Row],[Distance^2 to 1]:[Distance^2 to 2]],0)</f>
        <v>1</v>
      </c>
      <c r="Y1241" s="25" t="str">
        <f>INDEX('Segmentation - 2 groups'!$M$2:$W$4,MATCH('Segmentation - 2 groups'!$X1241,'Segmentation - 2 groups'!$M$2:$M$4,0),2)</f>
        <v>Un mundo de cruceros Spain</v>
      </c>
    </row>
    <row r="1242" spans="1:25">
      <c r="A1242" t="s">
        <v>4939</v>
      </c>
      <c r="B1242" t="s">
        <v>4940</v>
      </c>
      <c r="C1242" s="8">
        <v>12.597260273972603</v>
      </c>
      <c r="D1242">
        <v>1</v>
      </c>
      <c r="E1242">
        <v>0</v>
      </c>
      <c r="F1242">
        <v>2</v>
      </c>
      <c r="G1242" s="7">
        <v>2</v>
      </c>
      <c r="H1242" s="9">
        <v>18720</v>
      </c>
      <c r="I1242">
        <v>34</v>
      </c>
      <c r="J1242">
        <v>0</v>
      </c>
      <c r="K1242" s="27">
        <v>1235</v>
      </c>
      <c r="L1242" s="23" t="s">
        <v>4939</v>
      </c>
      <c r="M1242" s="23">
        <f t="shared" si="154"/>
        <v>2.403608162123879</v>
      </c>
      <c r="N1242" s="23">
        <f t="shared" si="155"/>
        <v>-1.1816197792956487</v>
      </c>
      <c r="O1242" s="23">
        <f t="shared" si="156"/>
        <v>-0.95181340709916151</v>
      </c>
      <c r="P1242" s="23">
        <f t="shared" si="157"/>
        <v>0.27123534373716052</v>
      </c>
      <c r="Q1242" s="23">
        <f t="shared" si="158"/>
        <v>-0.5706217064573873</v>
      </c>
      <c r="R1242" s="23">
        <f t="shared" si="159"/>
        <v>-4.5107055499682844E-2</v>
      </c>
      <c r="S1242" s="23">
        <f t="shared" si="160"/>
        <v>1.2210430185935097</v>
      </c>
      <c r="T1242" s="23">
        <f t="shared" si="161"/>
        <v>-1.9520477457304621</v>
      </c>
      <c r="U1242" s="80">
        <f>SUMXMY2($P$2:$W$2,'Segmentation - 2 groups'!$M1242:$T1242)</f>
        <v>17.780101012377536</v>
      </c>
      <c r="V1242" s="23">
        <f>SUMXMY2($P$3:$W$3,'Segmentation - 2 groups'!$M1242:$T1242)</f>
        <v>23.925330895736135</v>
      </c>
      <c r="W1242" s="23">
        <f>MIN(ZTable2[[#This Row],[Distance^2 to 1]:[Distance^2 to 2]])</f>
        <v>17.780101012377536</v>
      </c>
      <c r="X1242" s="27">
        <f>MATCH(ZTable2[[#This Row],[Min Distance^2]],ZTable2[[#This Row],[Distance^2 to 1]:[Distance^2 to 2]],0)</f>
        <v>1</v>
      </c>
      <c r="Y1242" s="23" t="str">
        <f>INDEX('Segmentation - 2 groups'!$M$2:$W$4,MATCH('Segmentation - 2 groups'!$X1242,'Segmentation - 2 groups'!$M$2:$M$4,0),2)</f>
        <v>Un mundo de cruceros Spain</v>
      </c>
    </row>
    <row r="1243" spans="1:25">
      <c r="A1243" t="s">
        <v>13193</v>
      </c>
      <c r="B1243" t="s">
        <v>13194</v>
      </c>
      <c r="C1243" s="8">
        <v>3.6493150684931508</v>
      </c>
      <c r="D1243">
        <v>1</v>
      </c>
      <c r="E1243">
        <v>0</v>
      </c>
      <c r="F1243">
        <v>1</v>
      </c>
      <c r="G1243" s="7">
        <v>2</v>
      </c>
      <c r="H1243" s="9">
        <v>4680</v>
      </c>
      <c r="I1243">
        <v>8</v>
      </c>
      <c r="J1243">
        <v>1</v>
      </c>
      <c r="K1243" s="28">
        <v>1236</v>
      </c>
      <c r="L1243" s="25" t="s">
        <v>13193</v>
      </c>
      <c r="M1243" s="25">
        <f t="shared" si="154"/>
        <v>-0.33791914441982374</v>
      </c>
      <c r="N1243" s="25">
        <f t="shared" si="155"/>
        <v>-1.1816197792956487</v>
      </c>
      <c r="O1243" s="25">
        <f t="shared" si="156"/>
        <v>-0.95181340709916151</v>
      </c>
      <c r="P1243" s="25">
        <f t="shared" si="157"/>
        <v>-0.93163444153198571</v>
      </c>
      <c r="Q1243" s="25">
        <f t="shared" si="158"/>
        <v>-0.5706217064573873</v>
      </c>
      <c r="R1243" s="25">
        <f t="shared" si="159"/>
        <v>-9.8904454182046839E-2</v>
      </c>
      <c r="S1243" s="25">
        <f t="shared" si="160"/>
        <v>-1.131316679190842</v>
      </c>
      <c r="T1243" s="25">
        <f t="shared" si="161"/>
        <v>0.51217094318670553</v>
      </c>
      <c r="U1243" s="81">
        <f>SUMXMY2($P$2:$W$2,'Segmentation - 2 groups'!$M1243:$T1243)</f>
        <v>8.091105255217002</v>
      </c>
      <c r="V1243" s="25">
        <f>SUMXMY2($P$3:$W$3,'Segmentation - 2 groups'!$M1243:$T1243)</f>
        <v>8.6365326062673038</v>
      </c>
      <c r="W1243" s="25">
        <f>MIN(ZTable2[[#This Row],[Distance^2 to 1]:[Distance^2 to 2]])</f>
        <v>8.091105255217002</v>
      </c>
      <c r="X1243" s="28">
        <f>MATCH(ZTable2[[#This Row],[Min Distance^2]],ZTable2[[#This Row],[Distance^2 to 1]:[Distance^2 to 2]],0)</f>
        <v>1</v>
      </c>
      <c r="Y1243" s="25" t="str">
        <f>INDEX('Segmentation - 2 groups'!$M$2:$W$4,MATCH('Segmentation - 2 groups'!$X1243,'Segmentation - 2 groups'!$M$2:$M$4,0),2)</f>
        <v>Un mundo de cruceros Spain</v>
      </c>
    </row>
    <row r="1244" spans="1:25">
      <c r="A1244" t="s">
        <v>4943</v>
      </c>
      <c r="B1244" t="s">
        <v>4944</v>
      </c>
      <c r="C1244" s="8">
        <v>5.6602739726027398</v>
      </c>
      <c r="D1244">
        <v>3</v>
      </c>
      <c r="E1244">
        <v>0</v>
      </c>
      <c r="F1244">
        <v>2</v>
      </c>
      <c r="G1244" s="7">
        <v>3</v>
      </c>
      <c r="H1244" s="9">
        <v>24570</v>
      </c>
      <c r="I1244">
        <v>8</v>
      </c>
      <c r="J1244">
        <v>1</v>
      </c>
      <c r="K1244" s="27">
        <v>1237</v>
      </c>
      <c r="L1244" s="23" t="s">
        <v>4943</v>
      </c>
      <c r="M1244" s="23">
        <f t="shared" si="154"/>
        <v>0.2782109973447438</v>
      </c>
      <c r="N1244" s="23">
        <f t="shared" si="155"/>
        <v>0.67324847890100903</v>
      </c>
      <c r="O1244" s="23">
        <f t="shared" si="156"/>
        <v>-0.95181340709916151</v>
      </c>
      <c r="P1244" s="23">
        <f t="shared" si="157"/>
        <v>0.27123534373716052</v>
      </c>
      <c r="Q1244" s="23">
        <f t="shared" si="158"/>
        <v>0.70204769715748472</v>
      </c>
      <c r="R1244" s="23">
        <f t="shared" si="159"/>
        <v>-2.2691472715364515E-2</v>
      </c>
      <c r="S1244" s="23">
        <f t="shared" si="160"/>
        <v>-1.131316679190842</v>
      </c>
      <c r="T1244" s="23">
        <f t="shared" si="161"/>
        <v>0.51217094318670553</v>
      </c>
      <c r="U1244" s="80">
        <f>SUMXMY2($P$2:$W$2,'Segmentation - 2 groups'!$M1244:$T1244)</f>
        <v>1.4149898854124645</v>
      </c>
      <c r="V1244" s="23">
        <f>SUMXMY2($P$3:$W$3,'Segmentation - 2 groups'!$M1244:$T1244)</f>
        <v>8.5975823594524616</v>
      </c>
      <c r="W1244" s="23">
        <f>MIN(ZTable2[[#This Row],[Distance^2 to 1]:[Distance^2 to 2]])</f>
        <v>1.4149898854124645</v>
      </c>
      <c r="X1244" s="27">
        <f>MATCH(ZTable2[[#This Row],[Min Distance^2]],ZTable2[[#This Row],[Distance^2 to 1]:[Distance^2 to 2]],0)</f>
        <v>1</v>
      </c>
      <c r="Y1244" s="23" t="str">
        <f>INDEX('Segmentation - 2 groups'!$M$2:$W$4,MATCH('Segmentation - 2 groups'!$X1244,'Segmentation - 2 groups'!$M$2:$M$4,0),2)</f>
        <v>Un mundo de cruceros Spain</v>
      </c>
    </row>
    <row r="1245" spans="1:25">
      <c r="A1245" t="s">
        <v>4948</v>
      </c>
      <c r="B1245" t="s">
        <v>4949</v>
      </c>
      <c r="C1245" s="8">
        <v>6.5616438356164384</v>
      </c>
      <c r="D1245">
        <v>3</v>
      </c>
      <c r="E1245">
        <v>1</v>
      </c>
      <c r="F1245">
        <v>2</v>
      </c>
      <c r="G1245" s="7">
        <v>1</v>
      </c>
      <c r="H1245" s="9">
        <v>5148</v>
      </c>
      <c r="I1245">
        <v>33</v>
      </c>
      <c r="J1245">
        <v>1</v>
      </c>
      <c r="K1245" s="28">
        <v>1238</v>
      </c>
      <c r="L1245" s="25" t="s">
        <v>4948</v>
      </c>
      <c r="M1245" s="25">
        <f t="shared" si="154"/>
        <v>0.55437832246809893</v>
      </c>
      <c r="N1245" s="25">
        <f t="shared" si="155"/>
        <v>0.67324847890100903</v>
      </c>
      <c r="O1245" s="25">
        <f t="shared" si="156"/>
        <v>1.0503971972020076</v>
      </c>
      <c r="P1245" s="25">
        <f t="shared" si="157"/>
        <v>0.27123534373716052</v>
      </c>
      <c r="Q1245" s="25">
        <f t="shared" si="158"/>
        <v>-1.8432911100722591</v>
      </c>
      <c r="R1245" s="25">
        <f t="shared" si="159"/>
        <v>-9.7111207559301374E-2</v>
      </c>
      <c r="S1245" s="25">
        <f t="shared" si="160"/>
        <v>1.1305676456018039</v>
      </c>
      <c r="T1245" s="25">
        <f t="shared" si="161"/>
        <v>0.51217094318670553</v>
      </c>
      <c r="U1245" s="81">
        <f>SUMXMY2($P$2:$W$2,'Segmentation - 2 groups'!$M1245:$T1245)</f>
        <v>11.864621292205101</v>
      </c>
      <c r="V1245" s="25">
        <f>SUMXMY2($P$3:$W$3,'Segmentation - 2 groups'!$M1245:$T1245)</f>
        <v>5.2003362457576561</v>
      </c>
      <c r="W1245" s="25">
        <f>MIN(ZTable2[[#This Row],[Distance^2 to 1]:[Distance^2 to 2]])</f>
        <v>5.2003362457576561</v>
      </c>
      <c r="X1245" s="28">
        <f>MATCH(ZTable2[[#This Row],[Min Distance^2]],ZTable2[[#This Row],[Distance^2 to 1]:[Distance^2 to 2]],0)</f>
        <v>2</v>
      </c>
      <c r="Y1245" s="25" t="str">
        <f>INDEX('Segmentation - 2 groups'!$M$2:$W$4,MATCH('Segmentation - 2 groups'!$X1245,'Segmentation - 2 groups'!$M$2:$M$4,0),2)</f>
        <v>Special Pathogens Laboratory LLC</v>
      </c>
    </row>
    <row r="1246" spans="1:25">
      <c r="A1246" t="s">
        <v>13160</v>
      </c>
      <c r="B1246" t="s">
        <v>13161</v>
      </c>
      <c r="C1246" s="8">
        <v>2.5671232876712327</v>
      </c>
      <c r="D1246">
        <v>3</v>
      </c>
      <c r="E1246">
        <v>1</v>
      </c>
      <c r="F1246">
        <v>1</v>
      </c>
      <c r="G1246" s="7">
        <v>2</v>
      </c>
      <c r="H1246" s="9">
        <v>2025</v>
      </c>
      <c r="I1246">
        <v>18</v>
      </c>
      <c r="J1246">
        <v>1</v>
      </c>
      <c r="K1246" s="27">
        <v>1239</v>
      </c>
      <c r="L1246" s="23" t="s">
        <v>13160</v>
      </c>
      <c r="M1246" s="23">
        <f t="shared" si="154"/>
        <v>-0.66948781744026553</v>
      </c>
      <c r="N1246" s="23">
        <f t="shared" si="155"/>
        <v>0.67324847890100903</v>
      </c>
      <c r="O1246" s="23">
        <f t="shared" si="156"/>
        <v>1.0503971972020076</v>
      </c>
      <c r="P1246" s="23">
        <f t="shared" si="157"/>
        <v>-0.93163444153198571</v>
      </c>
      <c r="Q1246" s="23">
        <f t="shared" si="158"/>
        <v>-0.5706217064573873</v>
      </c>
      <c r="R1246" s="23">
        <f t="shared" si="159"/>
        <v>-0.10907768021492978</v>
      </c>
      <c r="S1246" s="23">
        <f t="shared" si="160"/>
        <v>-0.2265629492737837</v>
      </c>
      <c r="T1246" s="23">
        <f t="shared" si="161"/>
        <v>0.51217094318670553</v>
      </c>
      <c r="U1246" s="80">
        <f>SUMXMY2($P$2:$W$2,'Segmentation - 2 groups'!$M1246:$T1246)</f>
        <v>7.7568370523996393</v>
      </c>
      <c r="V1246" s="23">
        <f>SUMXMY2($P$3:$W$3,'Segmentation - 2 groups'!$M1246:$T1246)</f>
        <v>0.17297848054155654</v>
      </c>
      <c r="W1246" s="23">
        <f>MIN(ZTable2[[#This Row],[Distance^2 to 1]:[Distance^2 to 2]])</f>
        <v>0.17297848054155654</v>
      </c>
      <c r="X1246" s="27">
        <f>MATCH(ZTable2[[#This Row],[Min Distance^2]],ZTable2[[#This Row],[Distance^2 to 1]:[Distance^2 to 2]],0)</f>
        <v>2</v>
      </c>
      <c r="Y1246" s="23" t="str">
        <f>INDEX('Segmentation - 2 groups'!$M$2:$W$4,MATCH('Segmentation - 2 groups'!$X1246,'Segmentation - 2 groups'!$M$2:$M$4,0),2)</f>
        <v>Special Pathogens Laboratory LLC</v>
      </c>
    </row>
    <row r="1247" spans="1:25">
      <c r="A1247" t="s">
        <v>4951</v>
      </c>
      <c r="B1247" t="s">
        <v>4952</v>
      </c>
      <c r="C1247" s="8">
        <v>5.8191780821917805</v>
      </c>
      <c r="D1247">
        <v>3</v>
      </c>
      <c r="E1247">
        <v>0</v>
      </c>
      <c r="F1247">
        <v>2</v>
      </c>
      <c r="G1247" s="7">
        <v>3</v>
      </c>
      <c r="H1247" s="9">
        <v>22050</v>
      </c>
      <c r="I1247">
        <v>11</v>
      </c>
      <c r="J1247">
        <v>1</v>
      </c>
      <c r="K1247" s="28">
        <v>1240</v>
      </c>
      <c r="L1247" s="25" t="s">
        <v>4951</v>
      </c>
      <c r="M1247" s="25">
        <f t="shared" si="154"/>
        <v>0.32689703034521356</v>
      </c>
      <c r="N1247" s="25">
        <f t="shared" si="155"/>
        <v>0.67324847890100903</v>
      </c>
      <c r="O1247" s="25">
        <f t="shared" si="156"/>
        <v>-0.95181340709916151</v>
      </c>
      <c r="P1247" s="25">
        <f t="shared" si="157"/>
        <v>0.27123534373716052</v>
      </c>
      <c r="Q1247" s="25">
        <f t="shared" si="158"/>
        <v>0.70204769715748472</v>
      </c>
      <c r="R1247" s="25">
        <f t="shared" si="159"/>
        <v>-3.2347416068609337E-2</v>
      </c>
      <c r="S1247" s="25">
        <f t="shared" si="160"/>
        <v>-0.85989056021572452</v>
      </c>
      <c r="T1247" s="25">
        <f t="shared" si="161"/>
        <v>0.51217094318670553</v>
      </c>
      <c r="U1247" s="81">
        <f>SUMXMY2($P$2:$W$2,'Segmentation - 2 groups'!$M1247:$T1247)</f>
        <v>0.86798323289322166</v>
      </c>
      <c r="V1247" s="25">
        <f>SUMXMY2($P$3:$W$3,'Segmentation - 2 groups'!$M1247:$T1247)</f>
        <v>8.1415909418411925</v>
      </c>
      <c r="W1247" s="25">
        <f>MIN(ZTable2[[#This Row],[Distance^2 to 1]:[Distance^2 to 2]])</f>
        <v>0.86798323289322166</v>
      </c>
      <c r="X1247" s="28">
        <f>MATCH(ZTable2[[#This Row],[Min Distance^2]],ZTable2[[#This Row],[Distance^2 to 1]:[Distance^2 to 2]],0)</f>
        <v>1</v>
      </c>
      <c r="Y1247" s="25" t="str">
        <f>INDEX('Segmentation - 2 groups'!$M$2:$W$4,MATCH('Segmentation - 2 groups'!$X1247,'Segmentation - 2 groups'!$M$2:$M$4,0),2)</f>
        <v>Un mundo de cruceros Spain</v>
      </c>
    </row>
    <row r="1248" spans="1:25">
      <c r="A1248" t="s">
        <v>3007</v>
      </c>
      <c r="B1248" t="s">
        <v>3008</v>
      </c>
      <c r="C1248" s="8">
        <v>10.191780821917808</v>
      </c>
      <c r="D1248">
        <v>3</v>
      </c>
      <c r="E1248">
        <v>1</v>
      </c>
      <c r="F1248">
        <v>1</v>
      </c>
      <c r="G1248" s="7">
        <v>3</v>
      </c>
      <c r="H1248" s="9">
        <v>4368</v>
      </c>
      <c r="I1248">
        <v>36</v>
      </c>
      <c r="J1248">
        <v>0</v>
      </c>
      <c r="K1248" s="27">
        <v>1241</v>
      </c>
      <c r="L1248" s="23" t="s">
        <v>3007</v>
      </c>
      <c r="M1248" s="23">
        <f t="shared" si="154"/>
        <v>1.6666023522202134</v>
      </c>
      <c r="N1248" s="23">
        <f t="shared" si="155"/>
        <v>0.67324847890100903</v>
      </c>
      <c r="O1248" s="23">
        <f t="shared" si="156"/>
        <v>1.0503971972020076</v>
      </c>
      <c r="P1248" s="23">
        <f t="shared" si="157"/>
        <v>-0.93163444153198571</v>
      </c>
      <c r="Q1248" s="23">
        <f t="shared" si="158"/>
        <v>0.70204769715748472</v>
      </c>
      <c r="R1248" s="23">
        <f t="shared" si="159"/>
        <v>-0.10009995193054382</v>
      </c>
      <c r="S1248" s="23">
        <f t="shared" si="160"/>
        <v>1.4019937645769214</v>
      </c>
      <c r="T1248" s="23">
        <f t="shared" si="161"/>
        <v>-1.9520477457304621</v>
      </c>
      <c r="U1248" s="80">
        <f>SUMXMY2($P$2:$W$2,'Segmentation - 2 groups'!$M1248:$T1248)</f>
        <v>15.794986181284045</v>
      </c>
      <c r="V1248" s="23">
        <f>SUMXMY2($P$3:$W$3,'Segmentation - 2 groups'!$M1248:$T1248)</f>
        <v>13.69318476893881</v>
      </c>
      <c r="W1248" s="23">
        <f>MIN(ZTable2[[#This Row],[Distance^2 to 1]:[Distance^2 to 2]])</f>
        <v>13.69318476893881</v>
      </c>
      <c r="X1248" s="27">
        <f>MATCH(ZTable2[[#This Row],[Min Distance^2]],ZTable2[[#This Row],[Distance^2 to 1]:[Distance^2 to 2]],0)</f>
        <v>2</v>
      </c>
      <c r="Y1248" s="23" t="str">
        <f>INDEX('Segmentation - 2 groups'!$M$2:$W$4,MATCH('Segmentation - 2 groups'!$X1248,'Segmentation - 2 groups'!$M$2:$M$4,0),2)</f>
        <v>Special Pathogens Laboratory LLC</v>
      </c>
    </row>
    <row r="1249" spans="1:25">
      <c r="A1249" t="s">
        <v>13165</v>
      </c>
      <c r="B1249" t="s">
        <v>13166</v>
      </c>
      <c r="C1249" s="8">
        <v>2.117808219178082</v>
      </c>
      <c r="D1249">
        <v>3</v>
      </c>
      <c r="E1249">
        <v>1</v>
      </c>
      <c r="F1249">
        <v>2</v>
      </c>
      <c r="G1249" s="7">
        <v>2</v>
      </c>
      <c r="H1249" s="9">
        <v>9983.77</v>
      </c>
      <c r="I1249">
        <v>26</v>
      </c>
      <c r="J1249">
        <v>1</v>
      </c>
      <c r="K1249" s="28">
        <v>1242</v>
      </c>
      <c r="L1249" s="25" t="s">
        <v>13165</v>
      </c>
      <c r="M1249" s="25">
        <f t="shared" si="154"/>
        <v>-0.80715177282090456</v>
      </c>
      <c r="N1249" s="25">
        <f t="shared" si="155"/>
        <v>0.67324847890100903</v>
      </c>
      <c r="O1249" s="25">
        <f t="shared" si="156"/>
        <v>1.0503971972020076</v>
      </c>
      <c r="P1249" s="25">
        <f t="shared" si="157"/>
        <v>0.27123534373716052</v>
      </c>
      <c r="Q1249" s="25">
        <f t="shared" si="158"/>
        <v>-0.5706217064573873</v>
      </c>
      <c r="R1249" s="25">
        <f t="shared" si="159"/>
        <v>-7.8581873754015374E-2</v>
      </c>
      <c r="S1249" s="25">
        <f t="shared" si="160"/>
        <v>0.49724003465986299</v>
      </c>
      <c r="T1249" s="25">
        <f t="shared" si="161"/>
        <v>0.51217094318670553</v>
      </c>
      <c r="U1249" s="81">
        <f>SUMXMY2($P$2:$W$2,'Segmentation - 2 groups'!$M1249:$T1249)</f>
        <v>6.6734093186100445</v>
      </c>
      <c r="V1249" s="25">
        <f>SUMXMY2($P$3:$W$3,'Segmentation - 2 groups'!$M1249:$T1249)</f>
        <v>1.9954151145222734</v>
      </c>
      <c r="W1249" s="25">
        <f>MIN(ZTable2[[#This Row],[Distance^2 to 1]:[Distance^2 to 2]])</f>
        <v>1.9954151145222734</v>
      </c>
      <c r="X1249" s="28">
        <f>MATCH(ZTable2[[#This Row],[Min Distance^2]],ZTable2[[#This Row],[Distance^2 to 1]:[Distance^2 to 2]],0)</f>
        <v>2</v>
      </c>
      <c r="Y1249" s="25" t="str">
        <f>INDEX('Segmentation - 2 groups'!$M$2:$W$4,MATCH('Segmentation - 2 groups'!$X1249,'Segmentation - 2 groups'!$M$2:$M$4,0),2)</f>
        <v>Special Pathogens Laboratory LLC</v>
      </c>
    </row>
    <row r="1250" spans="1:25">
      <c r="A1250" t="s">
        <v>4957</v>
      </c>
      <c r="B1250" t="s">
        <v>4958</v>
      </c>
      <c r="C1250" s="8">
        <v>8.6767123287671239</v>
      </c>
      <c r="D1250">
        <v>1</v>
      </c>
      <c r="E1250">
        <v>0</v>
      </c>
      <c r="F1250">
        <v>2</v>
      </c>
      <c r="G1250" s="7">
        <v>2</v>
      </c>
      <c r="H1250" s="9">
        <v>5100</v>
      </c>
      <c r="I1250">
        <v>34</v>
      </c>
      <c r="J1250">
        <v>0</v>
      </c>
      <c r="K1250" s="27">
        <v>1243</v>
      </c>
      <c r="L1250" s="23" t="s">
        <v>4957</v>
      </c>
      <c r="M1250" s="23">
        <f t="shared" si="154"/>
        <v>1.2024062099915953</v>
      </c>
      <c r="N1250" s="23">
        <f t="shared" si="155"/>
        <v>-1.1816197792956487</v>
      </c>
      <c r="O1250" s="23">
        <f t="shared" si="156"/>
        <v>-0.95181340709916151</v>
      </c>
      <c r="P1250" s="23">
        <f t="shared" si="157"/>
        <v>0.27123534373716052</v>
      </c>
      <c r="Q1250" s="23">
        <f t="shared" si="158"/>
        <v>-0.5706217064573873</v>
      </c>
      <c r="R1250" s="23">
        <f t="shared" si="159"/>
        <v>-9.7295130289839368E-2</v>
      </c>
      <c r="S1250" s="23">
        <f t="shared" si="160"/>
        <v>1.2210430185935097</v>
      </c>
      <c r="T1250" s="23">
        <f t="shared" si="161"/>
        <v>-1.9520477457304621</v>
      </c>
      <c r="U1250" s="80">
        <f>SUMXMY2($P$2:$W$2,'Segmentation - 2 groups'!$M1250:$T1250)</f>
        <v>13.710815329414363</v>
      </c>
      <c r="V1250" s="23">
        <f>SUMXMY2($P$3:$W$3,'Segmentation - 2 groups'!$M1250:$T1250)</f>
        <v>18.860695772742933</v>
      </c>
      <c r="W1250" s="23">
        <f>MIN(ZTable2[[#This Row],[Distance^2 to 1]:[Distance^2 to 2]])</f>
        <v>13.710815329414363</v>
      </c>
      <c r="X1250" s="27">
        <f>MATCH(ZTable2[[#This Row],[Min Distance^2]],ZTable2[[#This Row],[Distance^2 to 1]:[Distance^2 to 2]],0)</f>
        <v>1</v>
      </c>
      <c r="Y1250" s="23" t="str">
        <f>INDEX('Segmentation - 2 groups'!$M$2:$W$4,MATCH('Segmentation - 2 groups'!$X1250,'Segmentation - 2 groups'!$M$2:$M$4,0),2)</f>
        <v>Un mundo de cruceros Spain</v>
      </c>
    </row>
    <row r="1251" spans="1:25">
      <c r="A1251" t="s">
        <v>4960</v>
      </c>
      <c r="B1251" t="s">
        <v>4961</v>
      </c>
      <c r="C1251" s="8">
        <v>11.238356164383562</v>
      </c>
      <c r="D1251">
        <v>3</v>
      </c>
      <c r="E1251">
        <v>1</v>
      </c>
      <c r="F1251">
        <v>1</v>
      </c>
      <c r="G1251" s="7">
        <v>3</v>
      </c>
      <c r="H1251" s="9">
        <v>4368</v>
      </c>
      <c r="I1251">
        <v>23</v>
      </c>
      <c r="J1251">
        <v>0</v>
      </c>
      <c r="K1251" s="28">
        <v>1244</v>
      </c>
      <c r="L1251" s="25" t="s">
        <v>4960</v>
      </c>
      <c r="M1251" s="25">
        <f t="shared" si="154"/>
        <v>1.9872586385336535</v>
      </c>
      <c r="N1251" s="25">
        <f t="shared" si="155"/>
        <v>0.67324847890100903</v>
      </c>
      <c r="O1251" s="25">
        <f t="shared" si="156"/>
        <v>1.0503971972020076</v>
      </c>
      <c r="P1251" s="25">
        <f t="shared" si="157"/>
        <v>-0.93163444153198571</v>
      </c>
      <c r="Q1251" s="25">
        <f t="shared" si="158"/>
        <v>0.70204769715748472</v>
      </c>
      <c r="R1251" s="25">
        <f t="shared" si="159"/>
        <v>-0.10009995193054382</v>
      </c>
      <c r="S1251" s="25">
        <f t="shared" si="160"/>
        <v>0.22581391568474549</v>
      </c>
      <c r="T1251" s="25">
        <f t="shared" si="161"/>
        <v>-1.9520477457304621</v>
      </c>
      <c r="U1251" s="81">
        <f>SUMXMY2($P$2:$W$2,'Segmentation - 2 groups'!$M1251:$T1251)</f>
        <v>15.08734291156183</v>
      </c>
      <c r="V1251" s="25">
        <f>SUMXMY2($P$3:$W$3,'Segmentation - 2 groups'!$M1251:$T1251)</f>
        <v>13.040259389218566</v>
      </c>
      <c r="W1251" s="25">
        <f>MIN(ZTable2[[#This Row],[Distance^2 to 1]:[Distance^2 to 2]])</f>
        <v>13.040259389218566</v>
      </c>
      <c r="X1251" s="28">
        <f>MATCH(ZTable2[[#This Row],[Min Distance^2]],ZTable2[[#This Row],[Distance^2 to 1]:[Distance^2 to 2]],0)</f>
        <v>2</v>
      </c>
      <c r="Y1251" s="25" t="str">
        <f>INDEX('Segmentation - 2 groups'!$M$2:$W$4,MATCH('Segmentation - 2 groups'!$X1251,'Segmentation - 2 groups'!$M$2:$M$4,0),2)</f>
        <v>Special Pathogens Laboratory LLC</v>
      </c>
    </row>
    <row r="1252" spans="1:25">
      <c r="A1252" t="s">
        <v>13169</v>
      </c>
      <c r="B1252" t="s">
        <v>13170</v>
      </c>
      <c r="C1252" s="8">
        <v>3.0684931506849313</v>
      </c>
      <c r="D1252">
        <v>3</v>
      </c>
      <c r="E1252">
        <v>1</v>
      </c>
      <c r="F1252">
        <v>1</v>
      </c>
      <c r="G1252" s="7">
        <v>2</v>
      </c>
      <c r="H1252" s="9">
        <v>12600</v>
      </c>
      <c r="I1252">
        <v>20</v>
      </c>
      <c r="J1252">
        <v>1</v>
      </c>
      <c r="K1252" s="27">
        <v>1245</v>
      </c>
      <c r="L1252" s="23" t="s">
        <v>13169</v>
      </c>
      <c r="M1252" s="23">
        <f t="shared" si="154"/>
        <v>-0.51587498918016217</v>
      </c>
      <c r="N1252" s="23">
        <f t="shared" si="155"/>
        <v>0.67324847890100903</v>
      </c>
      <c r="O1252" s="23">
        <f t="shared" si="156"/>
        <v>1.0503971972020076</v>
      </c>
      <c r="P1252" s="23">
        <f t="shared" si="157"/>
        <v>-0.93163444153198571</v>
      </c>
      <c r="Q1252" s="23">
        <f t="shared" si="158"/>
        <v>-0.5706217064573873</v>
      </c>
      <c r="R1252" s="23">
        <f t="shared" si="159"/>
        <v>-6.8557203643277401E-2</v>
      </c>
      <c r="S1252" s="23">
        <f t="shared" si="160"/>
        <v>-4.5612203290372015E-2</v>
      </c>
      <c r="T1252" s="23">
        <f t="shared" si="161"/>
        <v>0.51217094318670553</v>
      </c>
      <c r="U1252" s="80">
        <f>SUMXMY2($P$2:$W$2,'Segmentation - 2 groups'!$M1252:$T1252)</f>
        <v>7.4747964616088858</v>
      </c>
      <c r="V1252" s="23">
        <f>SUMXMY2($P$3:$W$3,'Segmentation - 2 groups'!$M1252:$T1252)</f>
        <v>4.6489476529208276E-2</v>
      </c>
      <c r="W1252" s="23">
        <f>MIN(ZTable2[[#This Row],[Distance^2 to 1]:[Distance^2 to 2]])</f>
        <v>4.6489476529208276E-2</v>
      </c>
      <c r="X1252" s="27">
        <f>MATCH(ZTable2[[#This Row],[Min Distance^2]],ZTable2[[#This Row],[Distance^2 to 1]:[Distance^2 to 2]],0)</f>
        <v>2</v>
      </c>
      <c r="Y1252" s="23" t="str">
        <f>INDEX('Segmentation - 2 groups'!$M$2:$W$4,MATCH('Segmentation - 2 groups'!$X1252,'Segmentation - 2 groups'!$M$2:$M$4,0),2)</f>
        <v>Special Pathogens Laboratory LLC</v>
      </c>
    </row>
    <row r="1253" spans="1:25">
      <c r="A1253" t="s">
        <v>13172</v>
      </c>
      <c r="B1253" t="s">
        <v>13173</v>
      </c>
      <c r="C1253" s="8">
        <v>0.50136986301369868</v>
      </c>
      <c r="D1253">
        <v>1</v>
      </c>
      <c r="E1253">
        <v>1</v>
      </c>
      <c r="F1253">
        <v>2</v>
      </c>
      <c r="G1253" s="7">
        <v>4</v>
      </c>
      <c r="H1253" s="9">
        <v>87714.9</v>
      </c>
      <c r="I1253">
        <v>3</v>
      </c>
      <c r="J1253">
        <v>1</v>
      </c>
      <c r="K1253" s="28">
        <v>1246</v>
      </c>
      <c r="L1253" s="25" t="s">
        <v>13172</v>
      </c>
      <c r="M1253" s="25">
        <f t="shared" si="154"/>
        <v>-1.3024062464463744</v>
      </c>
      <c r="N1253" s="25">
        <f t="shared" si="155"/>
        <v>-1.1816197792956487</v>
      </c>
      <c r="O1253" s="25">
        <f t="shared" si="156"/>
        <v>1.0503971972020076</v>
      </c>
      <c r="P1253" s="25">
        <f t="shared" si="157"/>
        <v>0.27123534373716052</v>
      </c>
      <c r="Q1253" s="25">
        <f t="shared" si="158"/>
        <v>1.9747171007723565</v>
      </c>
      <c r="R1253" s="25">
        <f t="shared" si="159"/>
        <v>0.21926232785856753</v>
      </c>
      <c r="S1253" s="25">
        <f t="shared" si="160"/>
        <v>-1.5836935441493714</v>
      </c>
      <c r="T1253" s="25">
        <f t="shared" si="161"/>
        <v>0.51217094318670553</v>
      </c>
      <c r="U1253" s="81">
        <f>SUMXMY2($P$2:$W$2,'Segmentation - 2 groups'!$M1253:$T1253)</f>
        <v>13.803425953464666</v>
      </c>
      <c r="V1253" s="25">
        <f>SUMXMY2($P$3:$W$3,'Segmentation - 2 groups'!$M1253:$T1253)</f>
        <v>14.774986985877243</v>
      </c>
      <c r="W1253" s="25">
        <f>MIN(ZTable2[[#This Row],[Distance^2 to 1]:[Distance^2 to 2]])</f>
        <v>13.803425953464666</v>
      </c>
      <c r="X1253" s="28">
        <f>MATCH(ZTable2[[#This Row],[Min Distance^2]],ZTable2[[#This Row],[Distance^2 to 1]:[Distance^2 to 2]],0)</f>
        <v>1</v>
      </c>
      <c r="Y1253" s="25" t="str">
        <f>INDEX('Segmentation - 2 groups'!$M$2:$W$4,MATCH('Segmentation - 2 groups'!$X1253,'Segmentation - 2 groups'!$M$2:$M$4,0),2)</f>
        <v>Un mundo de cruceros Spain</v>
      </c>
    </row>
    <row r="1254" spans="1:25">
      <c r="A1254" t="s">
        <v>4965</v>
      </c>
      <c r="B1254" t="s">
        <v>4966</v>
      </c>
      <c r="C1254" s="8">
        <v>7.8684931506849312</v>
      </c>
      <c r="D1254">
        <v>3</v>
      </c>
      <c r="E1254">
        <v>0</v>
      </c>
      <c r="F1254">
        <v>2</v>
      </c>
      <c r="G1254" s="7">
        <v>2</v>
      </c>
      <c r="H1254" s="9">
        <v>1244.1600000000001</v>
      </c>
      <c r="I1254">
        <v>34</v>
      </c>
      <c r="J1254">
        <v>1</v>
      </c>
      <c r="K1254" s="27">
        <v>1247</v>
      </c>
      <c r="L1254" s="23" t="s">
        <v>4965</v>
      </c>
      <c r="M1254" s="23">
        <f t="shared" si="154"/>
        <v>0.95477897317886007</v>
      </c>
      <c r="N1254" s="23">
        <f t="shared" si="155"/>
        <v>0.67324847890100903</v>
      </c>
      <c r="O1254" s="23">
        <f t="shared" si="156"/>
        <v>-0.95181340709916151</v>
      </c>
      <c r="P1254" s="23">
        <f t="shared" si="157"/>
        <v>0.27123534373716052</v>
      </c>
      <c r="Q1254" s="23">
        <f t="shared" si="158"/>
        <v>-0.5706217064573873</v>
      </c>
      <c r="R1254" s="23">
        <f t="shared" si="159"/>
        <v>-0.11206964323395663</v>
      </c>
      <c r="S1254" s="23">
        <f t="shared" si="160"/>
        <v>1.2210430185935097</v>
      </c>
      <c r="T1254" s="23">
        <f t="shared" si="161"/>
        <v>0.51217094318670553</v>
      </c>
      <c r="U1254" s="80">
        <f>SUMXMY2($P$2:$W$2,'Segmentation - 2 groups'!$M1254:$T1254)</f>
        <v>3.7187235656342756</v>
      </c>
      <c r="V1254" s="23">
        <f>SUMXMY2($P$3:$W$3,'Segmentation - 2 groups'!$M1254:$T1254)</f>
        <v>8.6639446717225805</v>
      </c>
      <c r="W1254" s="23">
        <f>MIN(ZTable2[[#This Row],[Distance^2 to 1]:[Distance^2 to 2]])</f>
        <v>3.7187235656342756</v>
      </c>
      <c r="X1254" s="27">
        <f>MATCH(ZTable2[[#This Row],[Min Distance^2]],ZTable2[[#This Row],[Distance^2 to 1]:[Distance^2 to 2]],0)</f>
        <v>1</v>
      </c>
      <c r="Y1254" s="23" t="str">
        <f>INDEX('Segmentation - 2 groups'!$M$2:$W$4,MATCH('Segmentation - 2 groups'!$X1254,'Segmentation - 2 groups'!$M$2:$M$4,0),2)</f>
        <v>Un mundo de cruceros Spain</v>
      </c>
    </row>
    <row r="1255" spans="1:25">
      <c r="A1255" t="s">
        <v>13176</v>
      </c>
      <c r="B1255" t="s">
        <v>13177</v>
      </c>
      <c r="C1255" s="8">
        <v>1.3095890410958904</v>
      </c>
      <c r="D1255">
        <v>3</v>
      </c>
      <c r="E1255">
        <v>1</v>
      </c>
      <c r="F1255">
        <v>2</v>
      </c>
      <c r="G1255" s="7">
        <v>2</v>
      </c>
      <c r="H1255" s="9">
        <v>9984</v>
      </c>
      <c r="I1255">
        <v>34</v>
      </c>
      <c r="J1255">
        <v>1</v>
      </c>
      <c r="K1255" s="28">
        <v>1248</v>
      </c>
      <c r="L1255" s="25" t="s">
        <v>13176</v>
      </c>
      <c r="M1255" s="25">
        <f t="shared" si="154"/>
        <v>-1.0547790096336396</v>
      </c>
      <c r="N1255" s="25">
        <f t="shared" si="155"/>
        <v>0.67324847890100903</v>
      </c>
      <c r="O1255" s="25">
        <f t="shared" si="156"/>
        <v>1.0503971972020076</v>
      </c>
      <c r="P1255" s="25">
        <f t="shared" si="157"/>
        <v>0.27123534373716052</v>
      </c>
      <c r="Q1255" s="25">
        <f t="shared" si="158"/>
        <v>-0.5706217064573873</v>
      </c>
      <c r="R1255" s="25">
        <f t="shared" si="159"/>
        <v>-7.8580992457598225E-2</v>
      </c>
      <c r="S1255" s="25">
        <f t="shared" si="160"/>
        <v>1.2210430185935097</v>
      </c>
      <c r="T1255" s="25">
        <f t="shared" si="161"/>
        <v>0.51217094318670553</v>
      </c>
      <c r="U1255" s="81">
        <f>SUMXMY2($P$2:$W$2,'Segmentation - 2 groups'!$M1255:$T1255)</f>
        <v>8.367453076115293</v>
      </c>
      <c r="V1255" s="25">
        <f>SUMXMY2($P$3:$W$3,'Segmentation - 2 groups'!$M1255:$T1255)</f>
        <v>3.6138167574111657</v>
      </c>
      <c r="W1255" s="25">
        <f>MIN(ZTable2[[#This Row],[Distance^2 to 1]:[Distance^2 to 2]])</f>
        <v>3.6138167574111657</v>
      </c>
      <c r="X1255" s="28">
        <f>MATCH(ZTable2[[#This Row],[Min Distance^2]],ZTable2[[#This Row],[Distance^2 to 1]:[Distance^2 to 2]],0)</f>
        <v>2</v>
      </c>
      <c r="Y1255" s="25" t="str">
        <f>INDEX('Segmentation - 2 groups'!$M$2:$W$4,MATCH('Segmentation - 2 groups'!$X1255,'Segmentation - 2 groups'!$M$2:$M$4,0),2)</f>
        <v>Special Pathogens Laboratory LLC</v>
      </c>
    </row>
    <row r="1256" spans="1:25">
      <c r="A1256" t="s">
        <v>13179</v>
      </c>
      <c r="B1256" t="s">
        <v>13180</v>
      </c>
      <c r="C1256" s="8">
        <v>0.59726027397260273</v>
      </c>
      <c r="D1256">
        <v>3</v>
      </c>
      <c r="E1256">
        <v>0</v>
      </c>
      <c r="F1256">
        <v>1</v>
      </c>
      <c r="G1256" s="7">
        <v>2</v>
      </c>
      <c r="H1256" s="9">
        <v>52190.400000000001</v>
      </c>
      <c r="I1256">
        <v>3</v>
      </c>
      <c r="J1256">
        <v>0</v>
      </c>
      <c r="K1256" s="27">
        <v>1249</v>
      </c>
      <c r="L1256" s="23" t="s">
        <v>13179</v>
      </c>
      <c r="M1256" s="23">
        <f t="shared" si="154"/>
        <v>-1.2730267437736769</v>
      </c>
      <c r="N1256" s="23">
        <f t="shared" si="155"/>
        <v>0.67324847890100903</v>
      </c>
      <c r="O1256" s="23">
        <f t="shared" si="156"/>
        <v>-0.95181340709916151</v>
      </c>
      <c r="P1256" s="23">
        <f t="shared" si="157"/>
        <v>-0.93163444153198571</v>
      </c>
      <c r="Q1256" s="23">
        <f t="shared" si="158"/>
        <v>-0.5706217064573873</v>
      </c>
      <c r="R1256" s="23">
        <f t="shared" si="159"/>
        <v>8.314226450446216E-2</v>
      </c>
      <c r="S1256" s="23">
        <f t="shared" si="160"/>
        <v>-1.5836935441493714</v>
      </c>
      <c r="T1256" s="23">
        <f t="shared" si="161"/>
        <v>-1.9520477457304621</v>
      </c>
      <c r="U1256" s="80">
        <f>SUMXMY2($P$2:$W$2,'Segmentation - 2 groups'!$M1256:$T1256)</f>
        <v>13.728657241581653</v>
      </c>
      <c r="V1256" s="23">
        <f>SUMXMY2($P$3:$W$3,'Segmentation - 2 groups'!$M1256:$T1256)</f>
        <v>13.387900377733882</v>
      </c>
      <c r="W1256" s="23">
        <f>MIN(ZTable2[[#This Row],[Distance^2 to 1]:[Distance^2 to 2]])</f>
        <v>13.387900377733882</v>
      </c>
      <c r="X1256" s="27">
        <f>MATCH(ZTable2[[#This Row],[Min Distance^2]],ZTable2[[#This Row],[Distance^2 to 1]:[Distance^2 to 2]],0)</f>
        <v>2</v>
      </c>
      <c r="Y1256" s="23" t="str">
        <f>INDEX('Segmentation - 2 groups'!$M$2:$W$4,MATCH('Segmentation - 2 groups'!$X1256,'Segmentation - 2 groups'!$M$2:$M$4,0),2)</f>
        <v>Special Pathogens Laboratory LLC</v>
      </c>
    </row>
    <row r="1257" spans="1:25">
      <c r="A1257" t="s">
        <v>13299</v>
      </c>
      <c r="B1257" t="s">
        <v>13300</v>
      </c>
      <c r="C1257" s="8">
        <v>3.7369863013698632</v>
      </c>
      <c r="D1257">
        <v>3</v>
      </c>
      <c r="E1257">
        <v>0</v>
      </c>
      <c r="F1257">
        <v>2</v>
      </c>
      <c r="G1257" s="7">
        <v>4</v>
      </c>
      <c r="H1257" s="9">
        <v>238102.17</v>
      </c>
      <c r="I1257">
        <v>35</v>
      </c>
      <c r="J1257">
        <v>1</v>
      </c>
      <c r="K1257" s="28">
        <v>1250</v>
      </c>
      <c r="L1257" s="25" t="s">
        <v>13299</v>
      </c>
      <c r="M1257" s="25">
        <f t="shared" si="154"/>
        <v>-0.31105788483335756</v>
      </c>
      <c r="N1257" s="25">
        <f t="shared" si="155"/>
        <v>0.67324847890100903</v>
      </c>
      <c r="O1257" s="25">
        <f t="shared" si="156"/>
        <v>-0.95181340709916151</v>
      </c>
      <c r="P1257" s="25">
        <f t="shared" si="157"/>
        <v>0.27123534373716052</v>
      </c>
      <c r="Q1257" s="25">
        <f t="shared" si="158"/>
        <v>1.9747171007723565</v>
      </c>
      <c r="R1257" s="25">
        <f t="shared" si="159"/>
        <v>0.79550477237012873</v>
      </c>
      <c r="S1257" s="25">
        <f t="shared" si="160"/>
        <v>1.3115183915852155</v>
      </c>
      <c r="T1257" s="25">
        <f t="shared" si="161"/>
        <v>0.51217094318670553</v>
      </c>
      <c r="U1257" s="81">
        <f>SUMXMY2($P$2:$W$2,'Segmentation - 2 groups'!$M1257:$T1257)</f>
        <v>4.1649882252006565</v>
      </c>
      <c r="V1257" s="25">
        <f>SUMXMY2($P$3:$W$3,'Segmentation - 2 groups'!$M1257:$T1257)</f>
        <v>14.429030268226953</v>
      </c>
      <c r="W1257" s="25">
        <f>MIN(ZTable2[[#This Row],[Distance^2 to 1]:[Distance^2 to 2]])</f>
        <v>4.1649882252006565</v>
      </c>
      <c r="X1257" s="28">
        <f>MATCH(ZTable2[[#This Row],[Min Distance^2]],ZTable2[[#This Row],[Distance^2 to 1]:[Distance^2 to 2]],0)</f>
        <v>1</v>
      </c>
      <c r="Y1257" s="25" t="str">
        <f>INDEX('Segmentation - 2 groups'!$M$2:$W$4,MATCH('Segmentation - 2 groups'!$X1257,'Segmentation - 2 groups'!$M$2:$M$4,0),2)</f>
        <v>Un mundo de cruceros Spain</v>
      </c>
    </row>
    <row r="1258" spans="1:25">
      <c r="A1258" t="s">
        <v>1795</v>
      </c>
      <c r="B1258" t="s">
        <v>1796</v>
      </c>
      <c r="C1258" s="8">
        <v>10.016438356164384</v>
      </c>
      <c r="D1258">
        <v>2</v>
      </c>
      <c r="E1258">
        <v>0</v>
      </c>
      <c r="F1258">
        <v>1</v>
      </c>
      <c r="G1258" s="7">
        <v>3</v>
      </c>
      <c r="H1258" s="9">
        <v>12349.38</v>
      </c>
      <c r="I1258">
        <v>26</v>
      </c>
      <c r="J1258">
        <v>1</v>
      </c>
      <c r="K1258" s="27">
        <v>1251</v>
      </c>
      <c r="L1258" s="23" t="s">
        <v>1795</v>
      </c>
      <c r="M1258" s="23">
        <f t="shared" si="154"/>
        <v>1.6128798330472813</v>
      </c>
      <c r="N1258" s="23">
        <f t="shared" si="155"/>
        <v>-0.25418565019731981</v>
      </c>
      <c r="O1258" s="23">
        <f t="shared" si="156"/>
        <v>-0.95181340709916151</v>
      </c>
      <c r="P1258" s="23">
        <f t="shared" si="157"/>
        <v>-0.93163444153198571</v>
      </c>
      <c r="Q1258" s="23">
        <f t="shared" si="158"/>
        <v>0.70204769715748472</v>
      </c>
      <c r="R1258" s="23">
        <f t="shared" si="159"/>
        <v>-6.9517510200098914E-2</v>
      </c>
      <c r="S1258" s="23">
        <f t="shared" si="160"/>
        <v>0.49724003465986299</v>
      </c>
      <c r="T1258" s="23">
        <f t="shared" si="161"/>
        <v>0.51217094318670553</v>
      </c>
      <c r="U1258" s="80">
        <f>SUMXMY2($P$2:$W$2,'Segmentation - 2 groups'!$M1258:$T1258)</f>
        <v>4.7719416259419152</v>
      </c>
      <c r="V1258" s="23">
        <f>SUMXMY2($P$3:$W$3,'Segmentation - 2 groups'!$M1258:$T1258)</f>
        <v>10.475246607839393</v>
      </c>
      <c r="W1258" s="23">
        <f>MIN(ZTable2[[#This Row],[Distance^2 to 1]:[Distance^2 to 2]])</f>
        <v>4.7719416259419152</v>
      </c>
      <c r="X1258" s="27">
        <f>MATCH(ZTable2[[#This Row],[Min Distance^2]],ZTable2[[#This Row],[Distance^2 to 1]:[Distance^2 to 2]],0)</f>
        <v>1</v>
      </c>
      <c r="Y1258" s="23" t="str">
        <f>INDEX('Segmentation - 2 groups'!$M$2:$W$4,MATCH('Segmentation - 2 groups'!$X1258,'Segmentation - 2 groups'!$M$2:$M$4,0),2)</f>
        <v>Un mundo de cruceros Spain</v>
      </c>
    </row>
    <row r="1259" spans="1:25">
      <c r="A1259" t="s">
        <v>4974</v>
      </c>
      <c r="B1259" t="s">
        <v>4975</v>
      </c>
      <c r="C1259" s="8">
        <v>7.1945205479452055</v>
      </c>
      <c r="D1259">
        <v>3</v>
      </c>
      <c r="E1259">
        <v>0</v>
      </c>
      <c r="F1259">
        <v>2</v>
      </c>
      <c r="G1259" s="7">
        <v>2</v>
      </c>
      <c r="H1259" s="9">
        <v>7020</v>
      </c>
      <c r="I1259">
        <v>36</v>
      </c>
      <c r="J1259">
        <v>1</v>
      </c>
      <c r="K1259" s="28">
        <v>1252</v>
      </c>
      <c r="L1259" s="25" t="s">
        <v>4974</v>
      </c>
      <c r="M1259" s="25">
        <f t="shared" si="154"/>
        <v>0.74828304010790159</v>
      </c>
      <c r="N1259" s="25">
        <f t="shared" si="155"/>
        <v>0.67324847890100903</v>
      </c>
      <c r="O1259" s="25">
        <f t="shared" si="156"/>
        <v>-0.95181340709916151</v>
      </c>
      <c r="P1259" s="25">
        <f t="shared" si="157"/>
        <v>0.27123534373716052</v>
      </c>
      <c r="Q1259" s="25">
        <f t="shared" si="158"/>
        <v>-0.5706217064573873</v>
      </c>
      <c r="R1259" s="25">
        <f t="shared" si="159"/>
        <v>-8.9938221068319502E-2</v>
      </c>
      <c r="S1259" s="25">
        <f t="shared" si="160"/>
        <v>1.4019937645769214</v>
      </c>
      <c r="T1259" s="25">
        <f t="shared" si="161"/>
        <v>0.51217094318670553</v>
      </c>
      <c r="U1259" s="81">
        <f>SUMXMY2($P$2:$W$2,'Segmentation - 2 groups'!$M1259:$T1259)</f>
        <v>3.8696780445398025</v>
      </c>
      <c r="V1259" s="25">
        <f>SUMXMY2($P$3:$W$3,'Segmentation - 2 groups'!$M1259:$T1259)</f>
        <v>8.6724176754831195</v>
      </c>
      <c r="W1259" s="25">
        <f>MIN(ZTable2[[#This Row],[Distance^2 to 1]:[Distance^2 to 2]])</f>
        <v>3.8696780445398025</v>
      </c>
      <c r="X1259" s="28">
        <f>MATCH(ZTable2[[#This Row],[Min Distance^2]],ZTable2[[#This Row],[Distance^2 to 1]:[Distance^2 to 2]],0)</f>
        <v>1</v>
      </c>
      <c r="Y1259" s="25" t="str">
        <f>INDEX('Segmentation - 2 groups'!$M$2:$W$4,MATCH('Segmentation - 2 groups'!$X1259,'Segmentation - 2 groups'!$M$2:$M$4,0),2)</f>
        <v>Un mundo de cruceros Spain</v>
      </c>
    </row>
    <row r="1260" spans="1:25">
      <c r="A1260" t="s">
        <v>13183</v>
      </c>
      <c r="B1260" t="s">
        <v>13184</v>
      </c>
      <c r="C1260" s="8">
        <v>1.8301369863013699</v>
      </c>
      <c r="D1260">
        <v>3</v>
      </c>
      <c r="E1260">
        <v>0</v>
      </c>
      <c r="F1260">
        <v>1</v>
      </c>
      <c r="G1260" s="7">
        <v>2</v>
      </c>
      <c r="H1260" s="9">
        <v>8845.2000000000007</v>
      </c>
      <c r="I1260">
        <v>7</v>
      </c>
      <c r="J1260">
        <v>1</v>
      </c>
      <c r="K1260" s="27">
        <v>1253</v>
      </c>
      <c r="L1260" s="23" t="s">
        <v>13183</v>
      </c>
      <c r="M1260" s="23">
        <f t="shared" si="154"/>
        <v>-0.89529028083899653</v>
      </c>
      <c r="N1260" s="23">
        <f t="shared" si="155"/>
        <v>0.67324847890100903</v>
      </c>
      <c r="O1260" s="23">
        <f t="shared" si="156"/>
        <v>-0.95181340709916151</v>
      </c>
      <c r="P1260" s="23">
        <f t="shared" si="157"/>
        <v>-0.93163444153198571</v>
      </c>
      <c r="Q1260" s="23">
        <f t="shared" si="158"/>
        <v>-0.5706217064573873</v>
      </c>
      <c r="R1260" s="23">
        <f t="shared" si="159"/>
        <v>-8.2944559239612178E-2</v>
      </c>
      <c r="S1260" s="23">
        <f t="shared" si="160"/>
        <v>-1.2217920521825478</v>
      </c>
      <c r="T1260" s="23">
        <f t="shared" si="161"/>
        <v>0.51217094318670553</v>
      </c>
      <c r="U1260" s="80">
        <f>SUMXMY2($P$2:$W$2,'Segmentation - 2 groups'!$M1260:$T1260)</f>
        <v>5.680598444623004</v>
      </c>
      <c r="V1260" s="23">
        <f>SUMXMY2($P$3:$W$3,'Segmentation - 2 groups'!$M1260:$T1260)</f>
        <v>5.7424838331120549</v>
      </c>
      <c r="W1260" s="23">
        <f>MIN(ZTable2[[#This Row],[Distance^2 to 1]:[Distance^2 to 2]])</f>
        <v>5.680598444623004</v>
      </c>
      <c r="X1260" s="27">
        <f>MATCH(ZTable2[[#This Row],[Min Distance^2]],ZTable2[[#This Row],[Distance^2 to 1]:[Distance^2 to 2]],0)</f>
        <v>1</v>
      </c>
      <c r="Y1260" s="23" t="str">
        <f>INDEX('Segmentation - 2 groups'!$M$2:$W$4,MATCH('Segmentation - 2 groups'!$X1260,'Segmentation - 2 groups'!$M$2:$M$4,0),2)</f>
        <v>Un mundo de cruceros Spain</v>
      </c>
    </row>
    <row r="1261" spans="1:25">
      <c r="A1261" t="s">
        <v>4977</v>
      </c>
      <c r="B1261" t="s">
        <v>4978</v>
      </c>
      <c r="C1261" s="8">
        <v>10.56986301369863</v>
      </c>
      <c r="D1261">
        <v>3</v>
      </c>
      <c r="E1261">
        <v>1</v>
      </c>
      <c r="F1261">
        <v>3</v>
      </c>
      <c r="G1261" s="7">
        <v>1</v>
      </c>
      <c r="H1261" s="9">
        <v>4680</v>
      </c>
      <c r="I1261">
        <v>10</v>
      </c>
      <c r="J1261">
        <v>1</v>
      </c>
      <c r="K1261" s="28">
        <v>1254</v>
      </c>
      <c r="L1261" s="25" t="s">
        <v>4977</v>
      </c>
      <c r="M1261" s="25">
        <f t="shared" si="154"/>
        <v>1.7824415341868485</v>
      </c>
      <c r="N1261" s="25">
        <f t="shared" si="155"/>
        <v>0.67324847890100903</v>
      </c>
      <c r="O1261" s="25">
        <f t="shared" si="156"/>
        <v>1.0503971972020076</v>
      </c>
      <c r="P1261" s="25">
        <f t="shared" si="157"/>
        <v>1.4741051290063067</v>
      </c>
      <c r="Q1261" s="25">
        <f t="shared" si="158"/>
        <v>-1.8432911100722591</v>
      </c>
      <c r="R1261" s="25">
        <f t="shared" si="159"/>
        <v>-9.8904454182046839E-2</v>
      </c>
      <c r="S1261" s="25">
        <f t="shared" si="160"/>
        <v>-0.95036593320743035</v>
      </c>
      <c r="T1261" s="25">
        <f t="shared" si="161"/>
        <v>0.51217094318670553</v>
      </c>
      <c r="U1261" s="81">
        <f>SUMXMY2($P$2:$W$2,'Segmentation - 2 groups'!$M1261:$T1261)</f>
        <v>15.724157828309052</v>
      </c>
      <c r="V1261" s="25">
        <f>SUMXMY2($P$3:$W$3,'Segmentation - 2 groups'!$M1261:$T1261)</f>
        <v>12.602023842505591</v>
      </c>
      <c r="W1261" s="25">
        <f>MIN(ZTable2[[#This Row],[Distance^2 to 1]:[Distance^2 to 2]])</f>
        <v>12.602023842505591</v>
      </c>
      <c r="X1261" s="28">
        <f>MATCH(ZTable2[[#This Row],[Min Distance^2]],ZTable2[[#This Row],[Distance^2 to 1]:[Distance^2 to 2]],0)</f>
        <v>2</v>
      </c>
      <c r="Y1261" s="25" t="str">
        <f>INDEX('Segmentation - 2 groups'!$M$2:$W$4,MATCH('Segmentation - 2 groups'!$X1261,'Segmentation - 2 groups'!$M$2:$M$4,0),2)</f>
        <v>Special Pathogens Laboratory LLC</v>
      </c>
    </row>
    <row r="1262" spans="1:25">
      <c r="A1262" t="s">
        <v>13222</v>
      </c>
      <c r="B1262" t="s">
        <v>13223</v>
      </c>
      <c r="C1262" s="8">
        <v>3.5671232876712327</v>
      </c>
      <c r="D1262">
        <v>1</v>
      </c>
      <c r="E1262">
        <v>0</v>
      </c>
      <c r="F1262">
        <v>3</v>
      </c>
      <c r="G1262" s="7">
        <v>2</v>
      </c>
      <c r="H1262" s="9">
        <v>7956</v>
      </c>
      <c r="I1262">
        <v>20</v>
      </c>
      <c r="J1262">
        <v>1</v>
      </c>
      <c r="K1262" s="27">
        <v>1255</v>
      </c>
      <c r="L1262" s="23" t="s">
        <v>13222</v>
      </c>
      <c r="M1262" s="23">
        <f t="shared" si="154"/>
        <v>-0.36310157528213588</v>
      </c>
      <c r="N1262" s="23">
        <f t="shared" si="155"/>
        <v>-1.1816197792956487</v>
      </c>
      <c r="O1262" s="23">
        <f t="shared" si="156"/>
        <v>-0.95181340709916151</v>
      </c>
      <c r="P1262" s="23">
        <f t="shared" si="157"/>
        <v>1.4741051290063067</v>
      </c>
      <c r="Q1262" s="23">
        <f t="shared" si="158"/>
        <v>-0.5706217064573873</v>
      </c>
      <c r="R1262" s="23">
        <f t="shared" si="159"/>
        <v>-8.6351727822828572E-2</v>
      </c>
      <c r="S1262" s="23">
        <f t="shared" si="160"/>
        <v>-4.5612203290372015E-2</v>
      </c>
      <c r="T1262" s="23">
        <f t="shared" si="161"/>
        <v>0.51217094318670553</v>
      </c>
      <c r="U1262" s="80">
        <f>SUMXMY2($P$2:$W$2,'Segmentation - 2 groups'!$M1262:$T1262)</f>
        <v>6.7387071422016911</v>
      </c>
      <c r="V1262" s="23">
        <f>SUMXMY2($P$3:$W$3,'Segmentation - 2 groups'!$M1262:$T1262)</f>
        <v>13.245503440545912</v>
      </c>
      <c r="W1262" s="23">
        <f>MIN(ZTable2[[#This Row],[Distance^2 to 1]:[Distance^2 to 2]])</f>
        <v>6.7387071422016911</v>
      </c>
      <c r="X1262" s="27">
        <f>MATCH(ZTable2[[#This Row],[Min Distance^2]],ZTable2[[#This Row],[Distance^2 to 1]:[Distance^2 to 2]],0)</f>
        <v>1</v>
      </c>
      <c r="Y1262" s="23" t="str">
        <f>INDEX('Segmentation - 2 groups'!$M$2:$W$4,MATCH('Segmentation - 2 groups'!$X1262,'Segmentation - 2 groups'!$M$2:$M$4,0),2)</f>
        <v>Un mundo de cruceros Spain</v>
      </c>
    </row>
    <row r="1263" spans="1:25">
      <c r="A1263" t="s">
        <v>13189</v>
      </c>
      <c r="B1263" t="s">
        <v>13190</v>
      </c>
      <c r="C1263" s="8">
        <v>0.59726027397260273</v>
      </c>
      <c r="D1263">
        <v>3</v>
      </c>
      <c r="E1263">
        <v>0</v>
      </c>
      <c r="F1263">
        <v>1</v>
      </c>
      <c r="G1263" s="7">
        <v>2</v>
      </c>
      <c r="H1263" s="9">
        <v>6600</v>
      </c>
      <c r="I1263">
        <v>12</v>
      </c>
      <c r="J1263">
        <v>0</v>
      </c>
      <c r="K1263" s="28">
        <v>1256</v>
      </c>
      <c r="L1263" s="25" t="s">
        <v>13189</v>
      </c>
      <c r="M1263" s="25">
        <f t="shared" si="154"/>
        <v>-1.2730267437736769</v>
      </c>
      <c r="N1263" s="25">
        <f t="shared" si="155"/>
        <v>0.67324847890100903</v>
      </c>
      <c r="O1263" s="25">
        <f t="shared" si="156"/>
        <v>-0.95181340709916151</v>
      </c>
      <c r="P1263" s="25">
        <f t="shared" si="157"/>
        <v>-0.93163444153198571</v>
      </c>
      <c r="Q1263" s="25">
        <f t="shared" si="158"/>
        <v>-0.5706217064573873</v>
      </c>
      <c r="R1263" s="25">
        <f t="shared" si="159"/>
        <v>-9.1547544960526972E-2</v>
      </c>
      <c r="S1263" s="25">
        <f t="shared" si="160"/>
        <v>-0.76941518722401869</v>
      </c>
      <c r="T1263" s="25">
        <f t="shared" si="161"/>
        <v>-1.9520477457304621</v>
      </c>
      <c r="U1263" s="81">
        <f>SUMXMY2($P$2:$W$2,'Segmentation - 2 groups'!$M1263:$T1263)</f>
        <v>11.713523233551893</v>
      </c>
      <c r="V1263" s="25">
        <f>SUMXMY2($P$3:$W$3,'Segmentation - 2 groups'!$M1263:$T1263)</f>
        <v>11.543230178084393</v>
      </c>
      <c r="W1263" s="25">
        <f>MIN(ZTable2[[#This Row],[Distance^2 to 1]:[Distance^2 to 2]])</f>
        <v>11.543230178084393</v>
      </c>
      <c r="X1263" s="28">
        <f>MATCH(ZTable2[[#This Row],[Min Distance^2]],ZTable2[[#This Row],[Distance^2 to 1]:[Distance^2 to 2]],0)</f>
        <v>2</v>
      </c>
      <c r="Y1263" s="25" t="str">
        <f>INDEX('Segmentation - 2 groups'!$M$2:$W$4,MATCH('Segmentation - 2 groups'!$X1263,'Segmentation - 2 groups'!$M$2:$M$4,0),2)</f>
        <v>Special Pathogens Laboratory LLC</v>
      </c>
    </row>
    <row r="1264" spans="1:25">
      <c r="A1264" t="s">
        <v>4981</v>
      </c>
      <c r="B1264" t="s">
        <v>4982</v>
      </c>
      <c r="C1264" s="8">
        <v>5.6931506849315072</v>
      </c>
      <c r="D1264">
        <v>3</v>
      </c>
      <c r="E1264">
        <v>1</v>
      </c>
      <c r="F1264">
        <v>3</v>
      </c>
      <c r="G1264" s="7">
        <v>2</v>
      </c>
      <c r="H1264" s="9">
        <v>6364.8</v>
      </c>
      <c r="I1264">
        <v>34</v>
      </c>
      <c r="J1264">
        <v>1</v>
      </c>
      <c r="K1264" s="27">
        <v>1257</v>
      </c>
      <c r="L1264" s="23" t="s">
        <v>4981</v>
      </c>
      <c r="M1264" s="23">
        <f t="shared" si="154"/>
        <v>0.28828396968966868</v>
      </c>
      <c r="N1264" s="23">
        <f t="shared" si="155"/>
        <v>0.67324847890100903</v>
      </c>
      <c r="O1264" s="23">
        <f t="shared" si="156"/>
        <v>1.0503971972020076</v>
      </c>
      <c r="P1264" s="23">
        <f t="shared" si="157"/>
        <v>1.4741051290063067</v>
      </c>
      <c r="Q1264" s="23">
        <f t="shared" si="158"/>
        <v>-0.5706217064573873</v>
      </c>
      <c r="R1264" s="23">
        <f t="shared" si="159"/>
        <v>-9.2448766340163163E-2</v>
      </c>
      <c r="S1264" s="23">
        <f t="shared" si="160"/>
        <v>1.2210430185935097</v>
      </c>
      <c r="T1264" s="23">
        <f t="shared" si="161"/>
        <v>0.51217094318670553</v>
      </c>
      <c r="U1264" s="80">
        <f>SUMXMY2($P$2:$W$2,'Segmentation - 2 groups'!$M1264:$T1264)</f>
        <v>8.4909895319640594</v>
      </c>
      <c r="V1264" s="23">
        <f>SUMXMY2($P$3:$W$3,'Segmentation - 2 groups'!$M1264:$T1264)</f>
        <v>7.7536020369402587</v>
      </c>
      <c r="W1264" s="23">
        <f>MIN(ZTable2[[#This Row],[Distance^2 to 1]:[Distance^2 to 2]])</f>
        <v>7.7536020369402587</v>
      </c>
      <c r="X1264" s="27">
        <f>MATCH(ZTable2[[#This Row],[Min Distance^2]],ZTable2[[#This Row],[Distance^2 to 1]:[Distance^2 to 2]],0)</f>
        <v>2</v>
      </c>
      <c r="Y1264" s="23" t="str">
        <f>INDEX('Segmentation - 2 groups'!$M$2:$W$4,MATCH('Segmentation - 2 groups'!$X1264,'Segmentation - 2 groups'!$M$2:$M$4,0),2)</f>
        <v>Special Pathogens Laboratory LLC</v>
      </c>
    </row>
    <row r="1265" spans="1:25">
      <c r="A1265" t="s">
        <v>4985</v>
      </c>
      <c r="B1265" t="s">
        <v>4986</v>
      </c>
      <c r="C1265" s="8">
        <v>8.0986301369863014</v>
      </c>
      <c r="D1265">
        <v>1</v>
      </c>
      <c r="E1265">
        <v>0</v>
      </c>
      <c r="F1265">
        <v>1</v>
      </c>
      <c r="G1265" s="7">
        <v>3</v>
      </c>
      <c r="H1265" s="9">
        <v>6084</v>
      </c>
      <c r="I1265">
        <v>33</v>
      </c>
      <c r="J1265">
        <v>1</v>
      </c>
      <c r="K1265" s="28">
        <v>1258</v>
      </c>
      <c r="L1265" s="25" t="s">
        <v>4985</v>
      </c>
      <c r="M1265" s="25">
        <f t="shared" si="154"/>
        <v>1.0252897795933338</v>
      </c>
      <c r="N1265" s="25">
        <f t="shared" si="155"/>
        <v>-1.1816197792956487</v>
      </c>
      <c r="O1265" s="25">
        <f t="shared" si="156"/>
        <v>-0.95181340709916151</v>
      </c>
      <c r="P1265" s="25">
        <f t="shared" si="157"/>
        <v>-0.93163444153198571</v>
      </c>
      <c r="Q1265" s="25">
        <f t="shared" si="158"/>
        <v>0.70204769715748472</v>
      </c>
      <c r="R1265" s="25">
        <f t="shared" si="159"/>
        <v>-9.3524714313810445E-2</v>
      </c>
      <c r="S1265" s="25">
        <f t="shared" si="160"/>
        <v>1.1305676456018039</v>
      </c>
      <c r="T1265" s="25">
        <f t="shared" si="161"/>
        <v>0.51217094318670553</v>
      </c>
      <c r="U1265" s="81">
        <f>SUMXMY2($P$2:$W$2,'Segmentation - 2 groups'!$M1265:$T1265)</f>
        <v>6.905101097421487</v>
      </c>
      <c r="V1265" s="25">
        <f>SUMXMY2($P$3:$W$3,'Segmentation - 2 groups'!$M1265:$T1265)</f>
        <v>12.235912304476132</v>
      </c>
      <c r="W1265" s="25">
        <f>MIN(ZTable2[[#This Row],[Distance^2 to 1]:[Distance^2 to 2]])</f>
        <v>6.905101097421487</v>
      </c>
      <c r="X1265" s="28">
        <f>MATCH(ZTable2[[#This Row],[Min Distance^2]],ZTable2[[#This Row],[Distance^2 to 1]:[Distance^2 to 2]],0)</f>
        <v>1</v>
      </c>
      <c r="Y1265" s="25" t="str">
        <f>INDEX('Segmentation - 2 groups'!$M$2:$W$4,MATCH('Segmentation - 2 groups'!$X1265,'Segmentation - 2 groups'!$M$2:$M$4,0),2)</f>
        <v>Un mundo de cruceros Spain</v>
      </c>
    </row>
    <row r="1266" spans="1:25">
      <c r="A1266" t="s">
        <v>4990</v>
      </c>
      <c r="B1266" t="s">
        <v>4991</v>
      </c>
      <c r="C1266" s="8">
        <v>5.6410958904109592</v>
      </c>
      <c r="D1266">
        <v>1</v>
      </c>
      <c r="E1266">
        <v>1</v>
      </c>
      <c r="F1266">
        <v>1</v>
      </c>
      <c r="G1266" s="7">
        <v>1</v>
      </c>
      <c r="H1266" s="9">
        <v>936</v>
      </c>
      <c r="I1266">
        <v>4</v>
      </c>
      <c r="J1266">
        <v>1</v>
      </c>
      <c r="K1266" s="27">
        <v>1259</v>
      </c>
      <c r="L1266" s="23" t="s">
        <v>4990</v>
      </c>
      <c r="M1266" s="23">
        <f t="shared" si="154"/>
        <v>0.27233509681020435</v>
      </c>
      <c r="N1266" s="23">
        <f t="shared" si="155"/>
        <v>-1.1816197792956487</v>
      </c>
      <c r="O1266" s="23">
        <f t="shared" si="156"/>
        <v>1.0503971972020076</v>
      </c>
      <c r="P1266" s="23">
        <f t="shared" si="157"/>
        <v>-0.93163444153198571</v>
      </c>
      <c r="Q1266" s="23">
        <f t="shared" si="158"/>
        <v>-1.8432911100722591</v>
      </c>
      <c r="R1266" s="23">
        <f t="shared" si="159"/>
        <v>-0.11325042716401057</v>
      </c>
      <c r="S1266" s="23">
        <f t="shared" si="160"/>
        <v>-1.4932181711576655</v>
      </c>
      <c r="T1266" s="23">
        <f t="shared" si="161"/>
        <v>0.51217094318670553</v>
      </c>
      <c r="U1266" s="80">
        <f>SUMXMY2($P$2:$W$2,'Segmentation - 2 groups'!$M1266:$T1266)</f>
        <v>17.768444049458598</v>
      </c>
      <c r="V1266" s="23">
        <f>SUMXMY2($P$3:$W$3,'Segmentation - 2 groups'!$M1266:$T1266)</f>
        <v>7.5023968983699465</v>
      </c>
      <c r="W1266" s="23">
        <f>MIN(ZTable2[[#This Row],[Distance^2 to 1]:[Distance^2 to 2]])</f>
        <v>7.5023968983699465</v>
      </c>
      <c r="X1266" s="27">
        <f>MATCH(ZTable2[[#This Row],[Min Distance^2]],ZTable2[[#This Row],[Distance^2 to 1]:[Distance^2 to 2]],0)</f>
        <v>2</v>
      </c>
      <c r="Y1266" s="23" t="str">
        <f>INDEX('Segmentation - 2 groups'!$M$2:$W$4,MATCH('Segmentation - 2 groups'!$X1266,'Segmentation - 2 groups'!$M$2:$M$4,0),2)</f>
        <v>Special Pathogens Laboratory LLC</v>
      </c>
    </row>
    <row r="1267" spans="1:25">
      <c r="A1267" t="s">
        <v>4994</v>
      </c>
      <c r="B1267" t="s">
        <v>4995</v>
      </c>
      <c r="C1267" s="8">
        <v>9.5671232876712331</v>
      </c>
      <c r="D1267">
        <v>4</v>
      </c>
      <c r="E1267">
        <v>1</v>
      </c>
      <c r="F1267">
        <v>3</v>
      </c>
      <c r="G1267" s="7">
        <v>2</v>
      </c>
      <c r="H1267" s="9">
        <v>2340</v>
      </c>
      <c r="I1267">
        <v>36</v>
      </c>
      <c r="J1267">
        <v>1</v>
      </c>
      <c r="K1267" s="28">
        <v>1260</v>
      </c>
      <c r="L1267" s="25" t="s">
        <v>4994</v>
      </c>
      <c r="M1267" s="25">
        <f t="shared" si="154"/>
        <v>1.475215877666642</v>
      </c>
      <c r="N1267" s="25">
        <f t="shared" si="155"/>
        <v>1.6006826079993379</v>
      </c>
      <c r="O1267" s="25">
        <f t="shared" si="156"/>
        <v>1.0503971972020076</v>
      </c>
      <c r="P1267" s="25">
        <f t="shared" si="157"/>
        <v>1.4741051290063067</v>
      </c>
      <c r="Q1267" s="25">
        <f t="shared" si="158"/>
        <v>-0.5706217064573873</v>
      </c>
      <c r="R1267" s="25">
        <f t="shared" si="159"/>
        <v>-0.10787068729577418</v>
      </c>
      <c r="S1267" s="25">
        <f t="shared" si="160"/>
        <v>1.4019937645769214</v>
      </c>
      <c r="T1267" s="25">
        <f t="shared" si="161"/>
        <v>0.51217094318670553</v>
      </c>
      <c r="U1267" s="81">
        <f>SUMXMY2($P$2:$W$2,'Segmentation - 2 groups'!$M1267:$T1267)</f>
        <v>11.643436531727705</v>
      </c>
      <c r="V1267" s="25">
        <f>SUMXMY2($P$3:$W$3,'Segmentation - 2 groups'!$M1267:$T1267)</f>
        <v>11.931182966014168</v>
      </c>
      <c r="W1267" s="25">
        <f>MIN(ZTable2[[#This Row],[Distance^2 to 1]:[Distance^2 to 2]])</f>
        <v>11.643436531727705</v>
      </c>
      <c r="X1267" s="28">
        <f>MATCH(ZTable2[[#This Row],[Min Distance^2]],ZTable2[[#This Row],[Distance^2 to 1]:[Distance^2 to 2]],0)</f>
        <v>1</v>
      </c>
      <c r="Y1267" s="25" t="str">
        <f>INDEX('Segmentation - 2 groups'!$M$2:$W$4,MATCH('Segmentation - 2 groups'!$X1267,'Segmentation - 2 groups'!$M$2:$M$4,0),2)</f>
        <v>Un mundo de cruceros Spain</v>
      </c>
    </row>
    <row r="1268" spans="1:25">
      <c r="A1268" t="s">
        <v>13202</v>
      </c>
      <c r="B1268" t="s">
        <v>13203</v>
      </c>
      <c r="C1268" s="8">
        <v>0.59726027397260273</v>
      </c>
      <c r="D1268">
        <v>1</v>
      </c>
      <c r="E1268">
        <v>0</v>
      </c>
      <c r="F1268">
        <v>1</v>
      </c>
      <c r="G1268" s="7">
        <v>3</v>
      </c>
      <c r="H1268" s="9">
        <v>19200</v>
      </c>
      <c r="I1268">
        <v>23</v>
      </c>
      <c r="J1268">
        <v>0</v>
      </c>
      <c r="K1268" s="27">
        <v>1261</v>
      </c>
      <c r="L1268" s="23" t="s">
        <v>13202</v>
      </c>
      <c r="M1268" s="23">
        <f t="shared" si="154"/>
        <v>-1.2730267437736769</v>
      </c>
      <c r="N1268" s="23">
        <f t="shared" si="155"/>
        <v>-1.1816197792956487</v>
      </c>
      <c r="O1268" s="23">
        <f t="shared" si="156"/>
        <v>-0.95181340709916151</v>
      </c>
      <c r="P1268" s="23">
        <f t="shared" si="157"/>
        <v>-0.93163444153198571</v>
      </c>
      <c r="Q1268" s="23">
        <f t="shared" si="158"/>
        <v>0.70204769715748472</v>
      </c>
      <c r="R1268" s="23">
        <f t="shared" si="159"/>
        <v>-4.3267828194302881E-2</v>
      </c>
      <c r="S1268" s="23">
        <f t="shared" si="160"/>
        <v>0.22581391568474549</v>
      </c>
      <c r="T1268" s="23">
        <f t="shared" si="161"/>
        <v>-1.9520477457304621</v>
      </c>
      <c r="U1268" s="80">
        <f>SUMXMY2($P$2:$W$2,'Segmentation - 2 groups'!$M1268:$T1268)</f>
        <v>12.905144895921335</v>
      </c>
      <c r="V1268" s="23">
        <f>SUMXMY2($P$3:$W$3,'Segmentation - 2 groups'!$M1268:$T1268)</f>
        <v>16.147924473850001</v>
      </c>
      <c r="W1268" s="23">
        <f>MIN(ZTable2[[#This Row],[Distance^2 to 1]:[Distance^2 to 2]])</f>
        <v>12.905144895921335</v>
      </c>
      <c r="X1268" s="27">
        <f>MATCH(ZTable2[[#This Row],[Min Distance^2]],ZTable2[[#This Row],[Distance^2 to 1]:[Distance^2 to 2]],0)</f>
        <v>1</v>
      </c>
      <c r="Y1268" s="23" t="str">
        <f>INDEX('Segmentation - 2 groups'!$M$2:$W$4,MATCH('Segmentation - 2 groups'!$X1268,'Segmentation - 2 groups'!$M$2:$M$4,0),2)</f>
        <v>Un mundo de cruceros Spain</v>
      </c>
    </row>
    <row r="1269" spans="1:25">
      <c r="A1269" t="s">
        <v>13198</v>
      </c>
      <c r="B1269" t="s">
        <v>13199</v>
      </c>
      <c r="C1269" s="8">
        <v>2.978082191780822</v>
      </c>
      <c r="D1269">
        <v>3</v>
      </c>
      <c r="E1269">
        <v>0</v>
      </c>
      <c r="F1269">
        <v>2</v>
      </c>
      <c r="G1269" s="7">
        <v>3</v>
      </c>
      <c r="H1269" s="9">
        <v>22913.279999999999</v>
      </c>
      <c r="I1269">
        <v>3</v>
      </c>
      <c r="J1269">
        <v>1</v>
      </c>
      <c r="K1269" s="28">
        <v>1262</v>
      </c>
      <c r="L1269" s="25" t="s">
        <v>13198</v>
      </c>
      <c r="M1269" s="25">
        <f t="shared" si="154"/>
        <v>-0.54357566312870531</v>
      </c>
      <c r="N1269" s="25">
        <f t="shared" si="155"/>
        <v>0.67324847890100903</v>
      </c>
      <c r="O1269" s="25">
        <f t="shared" si="156"/>
        <v>-0.95181340709916151</v>
      </c>
      <c r="P1269" s="25">
        <f t="shared" si="157"/>
        <v>0.27123534373716052</v>
      </c>
      <c r="Q1269" s="25">
        <f t="shared" si="158"/>
        <v>0.70204769715748472</v>
      </c>
      <c r="R1269" s="25">
        <f t="shared" si="159"/>
        <v>-2.9039565759883472E-2</v>
      </c>
      <c r="S1269" s="25">
        <f t="shared" si="160"/>
        <v>-1.5836935441493714</v>
      </c>
      <c r="T1269" s="25">
        <f t="shared" si="161"/>
        <v>0.51217094318670553</v>
      </c>
      <c r="U1269" s="81">
        <f>SUMXMY2($P$2:$W$2,'Segmentation - 2 groups'!$M1269:$T1269)</f>
        <v>3.0811443993783474</v>
      </c>
      <c r="V1269" s="25">
        <f>SUMXMY2($P$3:$W$3,'Segmentation - 2 groups'!$M1269:$T1269)</f>
        <v>9.4970384800101275</v>
      </c>
      <c r="W1269" s="25">
        <f>MIN(ZTable2[[#This Row],[Distance^2 to 1]:[Distance^2 to 2]])</f>
        <v>3.0811443993783474</v>
      </c>
      <c r="X1269" s="28">
        <f>MATCH(ZTable2[[#This Row],[Min Distance^2]],ZTable2[[#This Row],[Distance^2 to 1]:[Distance^2 to 2]],0)</f>
        <v>1</v>
      </c>
      <c r="Y1269" s="25" t="str">
        <f>INDEX('Segmentation - 2 groups'!$M$2:$W$4,MATCH('Segmentation - 2 groups'!$X1269,'Segmentation - 2 groups'!$M$2:$M$4,0),2)</f>
        <v>Un mundo de cruceros Spain</v>
      </c>
    </row>
    <row r="1270" spans="1:25">
      <c r="A1270" t="s">
        <v>6786</v>
      </c>
      <c r="B1270" t="s">
        <v>6787</v>
      </c>
      <c r="C1270" s="8">
        <v>8.0931506849315067</v>
      </c>
      <c r="D1270">
        <v>1</v>
      </c>
      <c r="E1270">
        <v>0</v>
      </c>
      <c r="F1270">
        <v>2</v>
      </c>
      <c r="G1270" s="7">
        <v>4</v>
      </c>
      <c r="H1270" s="9">
        <v>34164</v>
      </c>
      <c r="I1270">
        <v>21</v>
      </c>
      <c r="J1270">
        <v>1</v>
      </c>
      <c r="K1270" s="27">
        <v>1263</v>
      </c>
      <c r="L1270" s="23" t="s">
        <v>6786</v>
      </c>
      <c r="M1270" s="23">
        <f t="shared" si="154"/>
        <v>1.0236109508691797</v>
      </c>
      <c r="N1270" s="23">
        <f t="shared" si="155"/>
        <v>-1.1816197792956487</v>
      </c>
      <c r="O1270" s="23">
        <f t="shared" si="156"/>
        <v>-0.95181340709916151</v>
      </c>
      <c r="P1270" s="23">
        <f t="shared" si="157"/>
        <v>0.27123534373716052</v>
      </c>
      <c r="Q1270" s="23">
        <f t="shared" si="158"/>
        <v>1.9747171007723565</v>
      </c>
      <c r="R1270" s="23">
        <f t="shared" si="159"/>
        <v>1.4070083050917547E-2</v>
      </c>
      <c r="S1270" s="23">
        <f t="shared" si="160"/>
        <v>4.4863169701333826E-2</v>
      </c>
      <c r="T1270" s="23">
        <f t="shared" si="161"/>
        <v>0.51217094318670553</v>
      </c>
      <c r="U1270" s="80">
        <f>SUMXMY2($P$2:$W$2,'Segmentation - 2 groups'!$M1270:$T1270)</f>
        <v>5.904427358170433</v>
      </c>
      <c r="V1270" s="23">
        <f>SUMXMY2($P$3:$W$3,'Segmentation - 2 groups'!$M1270:$T1270)</f>
        <v>17.156305252825476</v>
      </c>
      <c r="W1270" s="23">
        <f>MIN(ZTable2[[#This Row],[Distance^2 to 1]:[Distance^2 to 2]])</f>
        <v>5.904427358170433</v>
      </c>
      <c r="X1270" s="27">
        <f>MATCH(ZTable2[[#This Row],[Min Distance^2]],ZTable2[[#This Row],[Distance^2 to 1]:[Distance^2 to 2]],0)</f>
        <v>1</v>
      </c>
      <c r="Y1270" s="23" t="str">
        <f>INDEX('Segmentation - 2 groups'!$M$2:$W$4,MATCH('Segmentation - 2 groups'!$X1270,'Segmentation - 2 groups'!$M$2:$M$4,0),2)</f>
        <v>Un mundo de cruceros Spain</v>
      </c>
    </row>
    <row r="1271" spans="1:25">
      <c r="A1271" t="s">
        <v>4200</v>
      </c>
      <c r="B1271" t="s">
        <v>4201</v>
      </c>
      <c r="C1271" s="8">
        <v>0.48219178082191783</v>
      </c>
      <c r="D1271">
        <v>1</v>
      </c>
      <c r="E1271">
        <v>1</v>
      </c>
      <c r="F1271">
        <v>1</v>
      </c>
      <c r="G1271" s="7">
        <v>2</v>
      </c>
      <c r="H1271" s="9">
        <v>7490.88</v>
      </c>
      <c r="I1271">
        <v>23</v>
      </c>
      <c r="J1271">
        <v>1</v>
      </c>
      <c r="K1271" s="28">
        <v>1264</v>
      </c>
      <c r="L1271" s="25" t="s">
        <v>4200</v>
      </c>
      <c r="M1271" s="25">
        <f t="shared" si="154"/>
        <v>-1.3082821469809138</v>
      </c>
      <c r="N1271" s="25">
        <f t="shared" si="155"/>
        <v>-1.1816197792956487</v>
      </c>
      <c r="O1271" s="25">
        <f t="shared" si="156"/>
        <v>1.0503971972020076</v>
      </c>
      <c r="P1271" s="25">
        <f t="shared" si="157"/>
        <v>-0.93163444153198571</v>
      </c>
      <c r="Q1271" s="25">
        <f t="shared" si="158"/>
        <v>-0.5706217064573873</v>
      </c>
      <c r="R1271" s="25">
        <f t="shared" si="159"/>
        <v>-8.8133939081741761E-2</v>
      </c>
      <c r="S1271" s="25">
        <f t="shared" si="160"/>
        <v>0.22581391568474549</v>
      </c>
      <c r="T1271" s="25">
        <f t="shared" si="161"/>
        <v>0.51217094318670553</v>
      </c>
      <c r="U1271" s="81">
        <f>SUMXMY2($P$2:$W$2,'Segmentation - 2 groups'!$M1271:$T1271)</f>
        <v>12.558875326226453</v>
      </c>
      <c r="V1271" s="25">
        <f>SUMXMY2($P$3:$W$3,'Segmentation - 2 groups'!$M1271:$T1271)</f>
        <v>4.5211070051980284</v>
      </c>
      <c r="W1271" s="25">
        <f>MIN(ZTable2[[#This Row],[Distance^2 to 1]:[Distance^2 to 2]])</f>
        <v>4.5211070051980284</v>
      </c>
      <c r="X1271" s="28">
        <f>MATCH(ZTable2[[#This Row],[Min Distance^2]],ZTable2[[#This Row],[Distance^2 to 1]:[Distance^2 to 2]],0)</f>
        <v>2</v>
      </c>
      <c r="Y1271" s="25" t="str">
        <f>INDEX('Segmentation - 2 groups'!$M$2:$W$4,MATCH('Segmentation - 2 groups'!$X1271,'Segmentation - 2 groups'!$M$2:$M$4,0),2)</f>
        <v>Special Pathogens Laboratory LLC</v>
      </c>
    </row>
    <row r="1272" spans="1:25">
      <c r="A1272" t="s">
        <v>4997</v>
      </c>
      <c r="B1272" t="s">
        <v>4998</v>
      </c>
      <c r="C1272" s="8">
        <v>7.5835616438356164</v>
      </c>
      <c r="D1272">
        <v>2</v>
      </c>
      <c r="E1272">
        <v>0</v>
      </c>
      <c r="F1272">
        <v>1</v>
      </c>
      <c r="G1272" s="7">
        <v>2</v>
      </c>
      <c r="H1272" s="9">
        <v>2808</v>
      </c>
      <c r="I1272">
        <v>33</v>
      </c>
      <c r="J1272">
        <v>1</v>
      </c>
      <c r="K1272" s="27">
        <v>1265</v>
      </c>
      <c r="L1272" s="23" t="s">
        <v>4997</v>
      </c>
      <c r="M1272" s="23">
        <f t="shared" si="154"/>
        <v>0.86747987952284511</v>
      </c>
      <c r="N1272" s="23">
        <f t="shared" si="155"/>
        <v>-0.25418565019731981</v>
      </c>
      <c r="O1272" s="23">
        <f t="shared" si="156"/>
        <v>-0.95181340709916151</v>
      </c>
      <c r="P1272" s="23">
        <f t="shared" si="157"/>
        <v>-0.93163444153198571</v>
      </c>
      <c r="Q1272" s="23">
        <f t="shared" si="158"/>
        <v>-0.5706217064573873</v>
      </c>
      <c r="R1272" s="23">
        <f t="shared" si="159"/>
        <v>-0.1060774406730287</v>
      </c>
      <c r="S1272" s="23">
        <f t="shared" si="160"/>
        <v>1.1305676456018039</v>
      </c>
      <c r="T1272" s="23">
        <f t="shared" si="161"/>
        <v>0.51217094318670553</v>
      </c>
      <c r="U1272" s="80">
        <f>SUMXMY2($P$2:$W$2,'Segmentation - 2 groups'!$M1272:$T1272)</f>
        <v>5.6807780708966948</v>
      </c>
      <c r="V1272" s="23">
        <f>SUMXMY2($P$3:$W$3,'Segmentation - 2 groups'!$M1272:$T1272)</f>
        <v>7.642202672557497</v>
      </c>
      <c r="W1272" s="23">
        <f>MIN(ZTable2[[#This Row],[Distance^2 to 1]:[Distance^2 to 2]])</f>
        <v>5.6807780708966948</v>
      </c>
      <c r="X1272" s="27">
        <f>MATCH(ZTable2[[#This Row],[Min Distance^2]],ZTable2[[#This Row],[Distance^2 to 1]:[Distance^2 to 2]],0)</f>
        <v>1</v>
      </c>
      <c r="Y1272" s="23" t="str">
        <f>INDEX('Segmentation - 2 groups'!$M$2:$W$4,MATCH('Segmentation - 2 groups'!$X1272,'Segmentation - 2 groups'!$M$2:$M$4,0),2)</f>
        <v>Un mundo de cruceros Spain</v>
      </c>
    </row>
    <row r="1273" spans="1:25">
      <c r="A1273" t="s">
        <v>5000</v>
      </c>
      <c r="B1273" t="s">
        <v>5001</v>
      </c>
      <c r="C1273" s="8">
        <v>6.8657534246575347</v>
      </c>
      <c r="D1273">
        <v>3</v>
      </c>
      <c r="E1273">
        <v>0</v>
      </c>
      <c r="F1273">
        <v>3</v>
      </c>
      <c r="G1273" s="7">
        <v>2</v>
      </c>
      <c r="H1273" s="9">
        <v>2799.36</v>
      </c>
      <c r="I1273">
        <v>11</v>
      </c>
      <c r="J1273">
        <v>1</v>
      </c>
      <c r="K1273" s="28">
        <v>1266</v>
      </c>
      <c r="L1273" s="25" t="s">
        <v>5000</v>
      </c>
      <c r="M1273" s="25">
        <f t="shared" si="154"/>
        <v>0.64755331665865357</v>
      </c>
      <c r="N1273" s="25">
        <f t="shared" si="155"/>
        <v>0.67324847890100903</v>
      </c>
      <c r="O1273" s="25">
        <f t="shared" si="156"/>
        <v>-0.95181340709916151</v>
      </c>
      <c r="P1273" s="25">
        <f t="shared" si="157"/>
        <v>1.4741051290063067</v>
      </c>
      <c r="Q1273" s="25">
        <f t="shared" si="158"/>
        <v>-0.5706217064573873</v>
      </c>
      <c r="R1273" s="25">
        <f t="shared" si="159"/>
        <v>-0.10611054676452554</v>
      </c>
      <c r="S1273" s="25">
        <f t="shared" si="160"/>
        <v>-0.85989056021572452</v>
      </c>
      <c r="T1273" s="25">
        <f t="shared" si="161"/>
        <v>0.51217094318670553</v>
      </c>
      <c r="U1273" s="81">
        <f>SUMXMY2($P$2:$W$2,'Segmentation - 2 groups'!$M1273:$T1273)</f>
        <v>4.1754338396983375</v>
      </c>
      <c r="V1273" s="25">
        <f>SUMXMY2($P$3:$W$3,'Segmentation - 2 groups'!$M1273:$T1273)</f>
        <v>11.380768948509168</v>
      </c>
      <c r="W1273" s="25">
        <f>MIN(ZTable2[[#This Row],[Distance^2 to 1]:[Distance^2 to 2]])</f>
        <v>4.1754338396983375</v>
      </c>
      <c r="X1273" s="28">
        <f>MATCH(ZTable2[[#This Row],[Min Distance^2]],ZTable2[[#This Row],[Distance^2 to 1]:[Distance^2 to 2]],0)</f>
        <v>1</v>
      </c>
      <c r="Y1273" s="25" t="str">
        <f>INDEX('Segmentation - 2 groups'!$M$2:$W$4,MATCH('Segmentation - 2 groups'!$X1273,'Segmentation - 2 groups'!$M$2:$M$4,0),2)</f>
        <v>Un mundo de cruceros Spain</v>
      </c>
    </row>
    <row r="1274" spans="1:25">
      <c r="A1274" t="s">
        <v>5003</v>
      </c>
      <c r="B1274" t="s">
        <v>5004</v>
      </c>
      <c r="C1274" s="8">
        <v>6.1424657534246574</v>
      </c>
      <c r="D1274">
        <v>1</v>
      </c>
      <c r="E1274">
        <v>1</v>
      </c>
      <c r="F1274">
        <v>1</v>
      </c>
      <c r="G1274" s="7">
        <v>2</v>
      </c>
      <c r="H1274" s="9">
        <v>4992</v>
      </c>
      <c r="I1274">
        <v>12</v>
      </c>
      <c r="J1274">
        <v>1</v>
      </c>
      <c r="K1274" s="27">
        <v>1267</v>
      </c>
      <c r="L1274" s="23" t="s">
        <v>5003</v>
      </c>
      <c r="M1274" s="23">
        <f t="shared" si="154"/>
        <v>0.4259479250703076</v>
      </c>
      <c r="N1274" s="23">
        <f t="shared" si="155"/>
        <v>-1.1816197792956487</v>
      </c>
      <c r="O1274" s="23">
        <f t="shared" si="156"/>
        <v>1.0503971972020076</v>
      </c>
      <c r="P1274" s="23">
        <f t="shared" si="157"/>
        <v>-0.93163444153198571</v>
      </c>
      <c r="Q1274" s="23">
        <f t="shared" si="158"/>
        <v>-0.5706217064573873</v>
      </c>
      <c r="R1274" s="23">
        <f t="shared" si="159"/>
        <v>-9.7708956433549862E-2</v>
      </c>
      <c r="S1274" s="23">
        <f t="shared" si="160"/>
        <v>-0.76941518722401869</v>
      </c>
      <c r="T1274" s="23">
        <f t="shared" si="161"/>
        <v>0.51217094318670553</v>
      </c>
      <c r="U1274" s="80">
        <f>SUMXMY2($P$2:$W$2,'Segmentation - 2 groups'!$M1274:$T1274)</f>
        <v>11.27952824645924</v>
      </c>
      <c r="V1274" s="23">
        <f>SUMXMY2($P$3:$W$3,'Segmentation - 2 groups'!$M1274:$T1274)</f>
        <v>4.5099428978332723</v>
      </c>
      <c r="W1274" s="23">
        <f>MIN(ZTable2[[#This Row],[Distance^2 to 1]:[Distance^2 to 2]])</f>
        <v>4.5099428978332723</v>
      </c>
      <c r="X1274" s="27">
        <f>MATCH(ZTable2[[#This Row],[Min Distance^2]],ZTable2[[#This Row],[Distance^2 to 1]:[Distance^2 to 2]],0)</f>
        <v>2</v>
      </c>
      <c r="Y1274" s="23" t="str">
        <f>INDEX('Segmentation - 2 groups'!$M$2:$W$4,MATCH('Segmentation - 2 groups'!$X1274,'Segmentation - 2 groups'!$M$2:$M$4,0),2)</f>
        <v>Special Pathogens Laboratory LLC</v>
      </c>
    </row>
    <row r="1275" spans="1:25">
      <c r="A1275" t="s">
        <v>5009</v>
      </c>
      <c r="B1275" t="s">
        <v>5010</v>
      </c>
      <c r="C1275" s="8">
        <v>10.449315068493151</v>
      </c>
      <c r="D1275">
        <v>1</v>
      </c>
      <c r="E1275">
        <v>1</v>
      </c>
      <c r="F1275">
        <v>2</v>
      </c>
      <c r="G1275" s="7">
        <v>2</v>
      </c>
      <c r="H1275" s="9">
        <v>4992</v>
      </c>
      <c r="I1275">
        <v>34</v>
      </c>
      <c r="J1275">
        <v>1</v>
      </c>
      <c r="K1275" s="28">
        <v>1268</v>
      </c>
      <c r="L1275" s="25" t="s">
        <v>5009</v>
      </c>
      <c r="M1275" s="25">
        <f t="shared" si="154"/>
        <v>1.7455073022554579</v>
      </c>
      <c r="N1275" s="25">
        <f t="shared" si="155"/>
        <v>-1.1816197792956487</v>
      </c>
      <c r="O1275" s="25">
        <f t="shared" si="156"/>
        <v>1.0503971972020076</v>
      </c>
      <c r="P1275" s="25">
        <f t="shared" si="157"/>
        <v>0.27123534373716052</v>
      </c>
      <c r="Q1275" s="25">
        <f t="shared" si="158"/>
        <v>-0.5706217064573873</v>
      </c>
      <c r="R1275" s="25">
        <f t="shared" si="159"/>
        <v>-9.7708956433549862E-2</v>
      </c>
      <c r="S1275" s="25">
        <f t="shared" si="160"/>
        <v>1.2210430185935097</v>
      </c>
      <c r="T1275" s="25">
        <f t="shared" si="161"/>
        <v>0.51217094318670553</v>
      </c>
      <c r="U1275" s="81">
        <f>SUMXMY2($P$2:$W$2,'Segmentation - 2 groups'!$M1275:$T1275)</f>
        <v>13.129392718434334</v>
      </c>
      <c r="V1275" s="25">
        <f>SUMXMY2($P$3:$W$3,'Segmentation - 2 groups'!$M1275:$T1275)</f>
        <v>10.714784857892484</v>
      </c>
      <c r="W1275" s="25">
        <f>MIN(ZTable2[[#This Row],[Distance^2 to 1]:[Distance^2 to 2]])</f>
        <v>10.714784857892484</v>
      </c>
      <c r="X1275" s="28">
        <f>MATCH(ZTable2[[#This Row],[Min Distance^2]],ZTable2[[#This Row],[Distance^2 to 1]:[Distance^2 to 2]],0)</f>
        <v>2</v>
      </c>
      <c r="Y1275" s="25" t="str">
        <f>INDEX('Segmentation - 2 groups'!$M$2:$W$4,MATCH('Segmentation - 2 groups'!$X1275,'Segmentation - 2 groups'!$M$2:$M$4,0),2)</f>
        <v>Special Pathogens Laboratory LLC</v>
      </c>
    </row>
    <row r="1276" spans="1:25">
      <c r="A1276" t="s">
        <v>13235</v>
      </c>
      <c r="B1276" t="s">
        <v>13236</v>
      </c>
      <c r="C1276" s="8">
        <v>4.7452054794520544</v>
      </c>
      <c r="D1276">
        <v>3</v>
      </c>
      <c r="E1276">
        <v>0</v>
      </c>
      <c r="F1276">
        <v>3</v>
      </c>
      <c r="G1276" s="7">
        <v>3</v>
      </c>
      <c r="H1276" s="9">
        <v>8294.4</v>
      </c>
      <c r="I1276">
        <v>24</v>
      </c>
      <c r="J1276">
        <v>1</v>
      </c>
      <c r="K1276" s="27">
        <v>1269</v>
      </c>
      <c r="L1276" s="23" t="s">
        <v>13235</v>
      </c>
      <c r="M1276" s="23">
        <f t="shared" si="154"/>
        <v>-2.1533995889969019E-3</v>
      </c>
      <c r="N1276" s="23">
        <f t="shared" si="155"/>
        <v>0.67324847890100903</v>
      </c>
      <c r="O1276" s="23">
        <f t="shared" si="156"/>
        <v>-0.95181340709916151</v>
      </c>
      <c r="P1276" s="23">
        <f t="shared" si="157"/>
        <v>1.4741051290063067</v>
      </c>
      <c r="Q1276" s="23">
        <f t="shared" si="158"/>
        <v>0.70204769715748472</v>
      </c>
      <c r="R1276" s="23">
        <f t="shared" si="159"/>
        <v>-8.5055072572535709E-2</v>
      </c>
      <c r="S1276" s="23">
        <f t="shared" si="160"/>
        <v>0.31628928867645134</v>
      </c>
      <c r="T1276" s="23">
        <f t="shared" si="161"/>
        <v>0.51217094318670553</v>
      </c>
      <c r="U1276" s="80">
        <f>SUMXMY2($P$2:$W$2,'Segmentation - 2 groups'!$M1276:$T1276)</f>
        <v>1.5330737328488118</v>
      </c>
      <c r="V1276" s="23">
        <f>SUMXMY2($P$3:$W$3,'Segmentation - 2 groups'!$M1276:$T1276)</f>
        <v>11.645726762684726</v>
      </c>
      <c r="W1276" s="23">
        <f>MIN(ZTable2[[#This Row],[Distance^2 to 1]:[Distance^2 to 2]])</f>
        <v>1.5330737328488118</v>
      </c>
      <c r="X1276" s="27">
        <f>MATCH(ZTable2[[#This Row],[Min Distance^2]],ZTable2[[#This Row],[Distance^2 to 1]:[Distance^2 to 2]],0)</f>
        <v>1</v>
      </c>
      <c r="Y1276" s="23" t="str">
        <f>INDEX('Segmentation - 2 groups'!$M$2:$W$4,MATCH('Segmentation - 2 groups'!$X1276,'Segmentation - 2 groups'!$M$2:$M$4,0),2)</f>
        <v>Un mundo de cruceros Spain</v>
      </c>
    </row>
    <row r="1277" spans="1:25">
      <c r="A1277" t="s">
        <v>13206</v>
      </c>
      <c r="B1277" t="s">
        <v>13207</v>
      </c>
      <c r="C1277" s="8">
        <v>0.59726027397260273</v>
      </c>
      <c r="D1277">
        <v>1</v>
      </c>
      <c r="E1277">
        <v>0</v>
      </c>
      <c r="F1277">
        <v>1</v>
      </c>
      <c r="G1277" s="7">
        <v>2</v>
      </c>
      <c r="H1277" s="9">
        <v>9581.5400000000009</v>
      </c>
      <c r="I1277">
        <v>23</v>
      </c>
      <c r="J1277">
        <v>0</v>
      </c>
      <c r="K1277" s="28">
        <v>1270</v>
      </c>
      <c r="L1277" s="25" t="s">
        <v>13206</v>
      </c>
      <c r="M1277" s="25">
        <f t="shared" si="154"/>
        <v>-1.2730267437736769</v>
      </c>
      <c r="N1277" s="25">
        <f t="shared" si="155"/>
        <v>-1.1816197792956487</v>
      </c>
      <c r="O1277" s="25">
        <f t="shared" si="156"/>
        <v>-0.95181340709916151</v>
      </c>
      <c r="P1277" s="25">
        <f t="shared" si="157"/>
        <v>-0.93163444153198571</v>
      </c>
      <c r="Q1277" s="25">
        <f t="shared" si="158"/>
        <v>-0.5706217064573873</v>
      </c>
      <c r="R1277" s="25">
        <f t="shared" si="159"/>
        <v>-8.0123107918688263E-2</v>
      </c>
      <c r="S1277" s="25">
        <f t="shared" si="160"/>
        <v>0.22581391568474549</v>
      </c>
      <c r="T1277" s="25">
        <f t="shared" si="161"/>
        <v>-1.9520477457304621</v>
      </c>
      <c r="U1277" s="81">
        <f>SUMXMY2($P$2:$W$2,'Segmentation - 2 groups'!$M1277:$T1277)</f>
        <v>14.523587665368579</v>
      </c>
      <c r="V1277" s="25">
        <f>SUMXMY2($P$3:$W$3,'Segmentation - 2 groups'!$M1277:$T1277)</f>
        <v>14.531870077680599</v>
      </c>
      <c r="W1277" s="25">
        <f>MIN(ZTable2[[#This Row],[Distance^2 to 1]:[Distance^2 to 2]])</f>
        <v>14.523587665368579</v>
      </c>
      <c r="X1277" s="28">
        <f>MATCH(ZTable2[[#This Row],[Min Distance^2]],ZTable2[[#This Row],[Distance^2 to 1]:[Distance^2 to 2]],0)</f>
        <v>1</v>
      </c>
      <c r="Y1277" s="25" t="str">
        <f>INDEX('Segmentation - 2 groups'!$M$2:$W$4,MATCH('Segmentation - 2 groups'!$X1277,'Segmentation - 2 groups'!$M$2:$M$4,0),2)</f>
        <v>Un mundo de cruceros Spain</v>
      </c>
    </row>
    <row r="1278" spans="1:25">
      <c r="A1278" t="s">
        <v>13369</v>
      </c>
      <c r="B1278" t="s">
        <v>13370</v>
      </c>
      <c r="C1278" s="8">
        <v>3.7369863013698632</v>
      </c>
      <c r="D1278">
        <v>3</v>
      </c>
      <c r="E1278">
        <v>1</v>
      </c>
      <c r="F1278">
        <v>1</v>
      </c>
      <c r="G1278" s="7">
        <v>2</v>
      </c>
      <c r="H1278" s="9">
        <v>22950</v>
      </c>
      <c r="I1278">
        <v>8</v>
      </c>
      <c r="J1278">
        <v>1</v>
      </c>
      <c r="K1278" s="27">
        <v>1271</v>
      </c>
      <c r="L1278" s="23" t="s">
        <v>13369</v>
      </c>
      <c r="M1278" s="23">
        <f t="shared" si="154"/>
        <v>-0.31105788483335756</v>
      </c>
      <c r="N1278" s="23">
        <f t="shared" si="155"/>
        <v>0.67324847890100903</v>
      </c>
      <c r="O1278" s="23">
        <f t="shared" si="156"/>
        <v>1.0503971972020076</v>
      </c>
      <c r="P1278" s="23">
        <f t="shared" si="157"/>
        <v>-0.93163444153198571</v>
      </c>
      <c r="Q1278" s="23">
        <f t="shared" si="158"/>
        <v>-0.5706217064573873</v>
      </c>
      <c r="R1278" s="23">
        <f t="shared" si="159"/>
        <v>-2.88988648710219E-2</v>
      </c>
      <c r="S1278" s="23">
        <f t="shared" si="160"/>
        <v>-1.131316679190842</v>
      </c>
      <c r="T1278" s="23">
        <f t="shared" si="161"/>
        <v>0.51217094318670553</v>
      </c>
      <c r="U1278" s="80">
        <f>SUMXMY2($P$2:$W$2,'Segmentation - 2 groups'!$M1278:$T1278)</f>
        <v>8.6381572248315237</v>
      </c>
      <c r="V1278" s="23">
        <f>SUMXMY2($P$3:$W$3,'Segmentation - 2 groups'!$M1278:$T1278)</f>
        <v>1.1790374350056485</v>
      </c>
      <c r="W1278" s="23">
        <f>MIN(ZTable2[[#This Row],[Distance^2 to 1]:[Distance^2 to 2]])</f>
        <v>1.1790374350056485</v>
      </c>
      <c r="X1278" s="27">
        <f>MATCH(ZTable2[[#This Row],[Min Distance^2]],ZTable2[[#This Row],[Distance^2 to 1]:[Distance^2 to 2]],0)</f>
        <v>2</v>
      </c>
      <c r="Y1278" s="23" t="str">
        <f>INDEX('Segmentation - 2 groups'!$M$2:$W$4,MATCH('Segmentation - 2 groups'!$X1278,'Segmentation - 2 groups'!$M$2:$M$4,0),2)</f>
        <v>Special Pathogens Laboratory LLC</v>
      </c>
    </row>
    <row r="1279" spans="1:25">
      <c r="A1279" t="s">
        <v>5016</v>
      </c>
      <c r="B1279" t="s">
        <v>5017</v>
      </c>
      <c r="C1279" s="8">
        <v>7.3424657534246576</v>
      </c>
      <c r="D1279">
        <v>3</v>
      </c>
      <c r="E1279">
        <v>1</v>
      </c>
      <c r="F1279">
        <v>1</v>
      </c>
      <c r="G1279" s="7">
        <v>2</v>
      </c>
      <c r="H1279" s="9">
        <v>3120</v>
      </c>
      <c r="I1279">
        <v>25</v>
      </c>
      <c r="J1279">
        <v>0</v>
      </c>
      <c r="K1279" s="28">
        <v>1272</v>
      </c>
      <c r="L1279" s="25" t="s">
        <v>5016</v>
      </c>
      <c r="M1279" s="25">
        <f t="shared" si="154"/>
        <v>0.79361141566006321</v>
      </c>
      <c r="N1279" s="25">
        <f t="shared" si="155"/>
        <v>0.67324847890100903</v>
      </c>
      <c r="O1279" s="25">
        <f t="shared" si="156"/>
        <v>1.0503971972020076</v>
      </c>
      <c r="P1279" s="25">
        <f t="shared" si="157"/>
        <v>-0.93163444153198571</v>
      </c>
      <c r="Q1279" s="25">
        <f t="shared" si="158"/>
        <v>-0.5706217064573873</v>
      </c>
      <c r="R1279" s="25">
        <f t="shared" si="159"/>
        <v>-0.10488194292453172</v>
      </c>
      <c r="S1279" s="25">
        <f t="shared" si="160"/>
        <v>0.40676466166815717</v>
      </c>
      <c r="T1279" s="25">
        <f t="shared" si="161"/>
        <v>-1.9520477457304621</v>
      </c>
      <c r="U1279" s="81">
        <f>SUMXMY2($P$2:$W$2,'Segmentation - 2 groups'!$M1279:$T1279)</f>
        <v>13.747492487502353</v>
      </c>
      <c r="V1279" s="25">
        <f>SUMXMY2($P$3:$W$3,'Segmentation - 2 groups'!$M1279:$T1279)</f>
        <v>7.4984573597663546</v>
      </c>
      <c r="W1279" s="25">
        <f>MIN(ZTable2[[#This Row],[Distance^2 to 1]:[Distance^2 to 2]])</f>
        <v>7.4984573597663546</v>
      </c>
      <c r="X1279" s="28">
        <f>MATCH(ZTable2[[#This Row],[Min Distance^2]],ZTable2[[#This Row],[Distance^2 to 1]:[Distance^2 to 2]],0)</f>
        <v>2</v>
      </c>
      <c r="Y1279" s="25" t="str">
        <f>INDEX('Segmentation - 2 groups'!$M$2:$W$4,MATCH('Segmentation - 2 groups'!$X1279,'Segmentation - 2 groups'!$M$2:$M$4,0),2)</f>
        <v>Special Pathogens Laboratory LLC</v>
      </c>
    </row>
    <row r="1280" spans="1:25">
      <c r="A1280" t="s">
        <v>5021</v>
      </c>
      <c r="B1280" t="s">
        <v>5022</v>
      </c>
      <c r="C1280" s="8">
        <v>9.1726027397260275</v>
      </c>
      <c r="D1280">
        <v>1</v>
      </c>
      <c r="E1280">
        <v>1</v>
      </c>
      <c r="F1280">
        <v>2</v>
      </c>
      <c r="G1280" s="7">
        <v>3</v>
      </c>
      <c r="H1280" s="9">
        <v>468</v>
      </c>
      <c r="I1280">
        <v>7</v>
      </c>
      <c r="J1280">
        <v>1</v>
      </c>
      <c r="K1280" s="27">
        <v>1273</v>
      </c>
      <c r="L1280" s="23" t="s">
        <v>5021</v>
      </c>
      <c r="M1280" s="23">
        <f t="shared" si="154"/>
        <v>1.3543402095275443</v>
      </c>
      <c r="N1280" s="23">
        <f t="shared" si="155"/>
        <v>-1.1816197792956487</v>
      </c>
      <c r="O1280" s="23">
        <f t="shared" si="156"/>
        <v>1.0503971972020076</v>
      </c>
      <c r="P1280" s="23">
        <f t="shared" si="157"/>
        <v>0.27123534373716052</v>
      </c>
      <c r="Q1280" s="23">
        <f t="shared" si="158"/>
        <v>0.70204769715748472</v>
      </c>
      <c r="R1280" s="23">
        <f t="shared" si="159"/>
        <v>-0.11504367378675603</v>
      </c>
      <c r="S1280" s="23">
        <f t="shared" si="160"/>
        <v>-1.2217920521825478</v>
      </c>
      <c r="T1280" s="23">
        <f t="shared" si="161"/>
        <v>0.51217094318670553</v>
      </c>
      <c r="U1280" s="80">
        <f>SUMXMY2($P$2:$W$2,'Segmentation - 2 groups'!$M1280:$T1280)</f>
        <v>10.604783791960655</v>
      </c>
      <c r="V1280" s="23">
        <f>SUMXMY2($P$3:$W$3,'Segmentation - 2 groups'!$M1280:$T1280)</f>
        <v>10.663430940837648</v>
      </c>
      <c r="W1280" s="23">
        <f>MIN(ZTable2[[#This Row],[Distance^2 to 1]:[Distance^2 to 2]])</f>
        <v>10.604783791960655</v>
      </c>
      <c r="X1280" s="27">
        <f>MATCH(ZTable2[[#This Row],[Min Distance^2]],ZTable2[[#This Row],[Distance^2 to 1]:[Distance^2 to 2]],0)</f>
        <v>1</v>
      </c>
      <c r="Y1280" s="23" t="str">
        <f>INDEX('Segmentation - 2 groups'!$M$2:$W$4,MATCH('Segmentation - 2 groups'!$X1280,'Segmentation - 2 groups'!$M$2:$M$4,0),2)</f>
        <v>Un mundo de cruceros Spain</v>
      </c>
    </row>
    <row r="1281" spans="1:25">
      <c r="A1281" t="s">
        <v>5025</v>
      </c>
      <c r="B1281" t="s">
        <v>5026</v>
      </c>
      <c r="C1281" s="8">
        <v>8.5726027397260278</v>
      </c>
      <c r="D1281">
        <v>3</v>
      </c>
      <c r="E1281">
        <v>1</v>
      </c>
      <c r="F1281">
        <v>1</v>
      </c>
      <c r="G1281" s="7">
        <v>2</v>
      </c>
      <c r="H1281" s="9">
        <v>16320</v>
      </c>
      <c r="I1281">
        <v>33</v>
      </c>
      <c r="J1281">
        <v>1</v>
      </c>
      <c r="K1281" s="28">
        <v>1274</v>
      </c>
      <c r="L1281" s="25" t="s">
        <v>5025</v>
      </c>
      <c r="M1281" s="25">
        <f t="shared" si="154"/>
        <v>1.1705084642326666</v>
      </c>
      <c r="N1281" s="25">
        <f t="shared" si="155"/>
        <v>0.67324847890100903</v>
      </c>
      <c r="O1281" s="25">
        <f t="shared" si="156"/>
        <v>1.0503971972020076</v>
      </c>
      <c r="P1281" s="25">
        <f t="shared" si="157"/>
        <v>-0.93163444153198571</v>
      </c>
      <c r="Q1281" s="25">
        <f t="shared" si="158"/>
        <v>-0.5706217064573873</v>
      </c>
      <c r="R1281" s="25">
        <f t="shared" si="159"/>
        <v>-5.4303192026582674E-2</v>
      </c>
      <c r="S1281" s="25">
        <f t="shared" si="160"/>
        <v>1.1305676456018039</v>
      </c>
      <c r="T1281" s="25">
        <f t="shared" si="161"/>
        <v>0.51217094318670553</v>
      </c>
      <c r="U1281" s="81">
        <f>SUMXMY2($P$2:$W$2,'Segmentation - 2 groups'!$M1281:$T1281)</f>
        <v>9.3805369734392254</v>
      </c>
      <c r="V1281" s="25">
        <f>SUMXMY2($P$3:$W$3,'Segmentation - 2 groups'!$M1281:$T1281)</f>
        <v>3.5702551889910086</v>
      </c>
      <c r="W1281" s="25">
        <f>MIN(ZTable2[[#This Row],[Distance^2 to 1]:[Distance^2 to 2]])</f>
        <v>3.5702551889910086</v>
      </c>
      <c r="X1281" s="28">
        <f>MATCH(ZTable2[[#This Row],[Min Distance^2]],ZTable2[[#This Row],[Distance^2 to 1]:[Distance^2 to 2]],0)</f>
        <v>2</v>
      </c>
      <c r="Y1281" s="25" t="str">
        <f>INDEX('Segmentation - 2 groups'!$M$2:$W$4,MATCH('Segmentation - 2 groups'!$X1281,'Segmentation - 2 groups'!$M$2:$M$4,0),2)</f>
        <v>Special Pathogens Laboratory LLC</v>
      </c>
    </row>
    <row r="1282" spans="1:25">
      <c r="A1282" t="s">
        <v>5029</v>
      </c>
      <c r="B1282" t="s">
        <v>5030</v>
      </c>
      <c r="C1282" s="8">
        <v>7.3041095890410963</v>
      </c>
      <c r="D1282">
        <v>3</v>
      </c>
      <c r="E1282">
        <v>1</v>
      </c>
      <c r="F1282">
        <v>1</v>
      </c>
      <c r="G1282" s="7">
        <v>2</v>
      </c>
      <c r="H1282" s="9">
        <v>936</v>
      </c>
      <c r="I1282">
        <v>23</v>
      </c>
      <c r="J1282">
        <v>1</v>
      </c>
      <c r="K1282" s="27">
        <v>1275</v>
      </c>
      <c r="L1282" s="23" t="s">
        <v>5029</v>
      </c>
      <c r="M1282" s="23">
        <f t="shared" si="154"/>
        <v>0.78185961459098441</v>
      </c>
      <c r="N1282" s="23">
        <f t="shared" si="155"/>
        <v>0.67324847890100903</v>
      </c>
      <c r="O1282" s="23">
        <f t="shared" si="156"/>
        <v>1.0503971972020076</v>
      </c>
      <c r="P1282" s="23">
        <f t="shared" si="157"/>
        <v>-0.93163444153198571</v>
      </c>
      <c r="Q1282" s="23">
        <f t="shared" si="158"/>
        <v>-0.5706217064573873</v>
      </c>
      <c r="R1282" s="23">
        <f t="shared" si="159"/>
        <v>-0.11325042716401057</v>
      </c>
      <c r="S1282" s="23">
        <f t="shared" si="160"/>
        <v>0.22581391568474549</v>
      </c>
      <c r="T1282" s="23">
        <f t="shared" si="161"/>
        <v>0.51217094318670553</v>
      </c>
      <c r="U1282" s="80">
        <f>SUMXMY2($P$2:$W$2,'Segmentation - 2 groups'!$M1282:$T1282)</f>
        <v>7.561458209939433</v>
      </c>
      <c r="V1282" s="23">
        <f>SUMXMY2($P$3:$W$3,'Segmentation - 2 groups'!$M1282:$T1282)</f>
        <v>1.2709820039964475</v>
      </c>
      <c r="W1282" s="23">
        <f>MIN(ZTable2[[#This Row],[Distance^2 to 1]:[Distance^2 to 2]])</f>
        <v>1.2709820039964475</v>
      </c>
      <c r="X1282" s="27">
        <f>MATCH(ZTable2[[#This Row],[Min Distance^2]],ZTable2[[#This Row],[Distance^2 to 1]:[Distance^2 to 2]],0)</f>
        <v>2</v>
      </c>
      <c r="Y1282" s="23" t="str">
        <f>INDEX('Segmentation - 2 groups'!$M$2:$W$4,MATCH('Segmentation - 2 groups'!$X1282,'Segmentation - 2 groups'!$M$2:$M$4,0),2)</f>
        <v>Special Pathogens Laboratory LLC</v>
      </c>
    </row>
    <row r="1283" spans="1:25">
      <c r="A1283" t="s">
        <v>13210</v>
      </c>
      <c r="B1283" t="s">
        <v>13211</v>
      </c>
      <c r="C1283" s="8">
        <v>1.2356164383561643</v>
      </c>
      <c r="D1283">
        <v>3</v>
      </c>
      <c r="E1283">
        <v>1</v>
      </c>
      <c r="F1283">
        <v>1</v>
      </c>
      <c r="G1283" s="7">
        <v>2</v>
      </c>
      <c r="H1283" s="9">
        <v>6444.36</v>
      </c>
      <c r="I1283">
        <v>34</v>
      </c>
      <c r="J1283">
        <v>1</v>
      </c>
      <c r="K1283" s="28">
        <v>1276</v>
      </c>
      <c r="L1283" s="25" t="s">
        <v>13210</v>
      </c>
      <c r="M1283" s="25">
        <f t="shared" si="154"/>
        <v>-1.0774431974097203</v>
      </c>
      <c r="N1283" s="25">
        <f t="shared" si="155"/>
        <v>0.67324847890100903</v>
      </c>
      <c r="O1283" s="25">
        <f t="shared" si="156"/>
        <v>1.0503971972020076</v>
      </c>
      <c r="P1283" s="25">
        <f t="shared" si="157"/>
        <v>-0.93163444153198571</v>
      </c>
      <c r="Q1283" s="25">
        <f t="shared" si="158"/>
        <v>-0.5706217064573873</v>
      </c>
      <c r="R1283" s="25">
        <f t="shared" si="159"/>
        <v>-9.2143914414296424E-2</v>
      </c>
      <c r="S1283" s="25">
        <f t="shared" si="160"/>
        <v>1.2210430185935097</v>
      </c>
      <c r="T1283" s="25">
        <f t="shared" si="161"/>
        <v>0.51217094318670553</v>
      </c>
      <c r="U1283" s="81">
        <f>SUMXMY2($P$2:$W$2,'Segmentation - 2 groups'!$M1283:$T1283)</f>
        <v>9.8678207791528116</v>
      </c>
      <c r="V1283" s="25">
        <f>SUMXMY2($P$3:$W$3,'Segmentation - 2 groups'!$M1283:$T1283)</f>
        <v>2.2032775241320461</v>
      </c>
      <c r="W1283" s="25">
        <f>MIN(ZTable2[[#This Row],[Distance^2 to 1]:[Distance^2 to 2]])</f>
        <v>2.2032775241320461</v>
      </c>
      <c r="X1283" s="28">
        <f>MATCH(ZTable2[[#This Row],[Min Distance^2]],ZTable2[[#This Row],[Distance^2 to 1]:[Distance^2 to 2]],0)</f>
        <v>2</v>
      </c>
      <c r="Y1283" s="25" t="str">
        <f>INDEX('Segmentation - 2 groups'!$M$2:$W$4,MATCH('Segmentation - 2 groups'!$X1283,'Segmentation - 2 groups'!$M$2:$M$4,0),2)</f>
        <v>Special Pathogens Laboratory LLC</v>
      </c>
    </row>
    <row r="1284" spans="1:25">
      <c r="A1284" t="s">
        <v>5033</v>
      </c>
      <c r="B1284" t="s">
        <v>5034</v>
      </c>
      <c r="C1284" s="8">
        <v>6.2931506849315069</v>
      </c>
      <c r="D1284">
        <v>3</v>
      </c>
      <c r="E1284">
        <v>1</v>
      </c>
      <c r="F1284">
        <v>3</v>
      </c>
      <c r="G1284" s="7">
        <v>3</v>
      </c>
      <c r="H1284" s="9">
        <v>3276</v>
      </c>
      <c r="I1284">
        <v>30</v>
      </c>
      <c r="J1284">
        <v>1</v>
      </c>
      <c r="K1284" s="27">
        <v>1277</v>
      </c>
      <c r="L1284" s="23" t="s">
        <v>5033</v>
      </c>
      <c r="M1284" s="23">
        <f t="shared" si="154"/>
        <v>0.47211571498454635</v>
      </c>
      <c r="N1284" s="23">
        <f t="shared" si="155"/>
        <v>0.67324847890100903</v>
      </c>
      <c r="O1284" s="23">
        <f t="shared" si="156"/>
        <v>1.0503971972020076</v>
      </c>
      <c r="P1284" s="23">
        <f t="shared" si="157"/>
        <v>1.4741051290063067</v>
      </c>
      <c r="Q1284" s="23">
        <f t="shared" si="158"/>
        <v>0.70204769715748472</v>
      </c>
      <c r="R1284" s="23">
        <f t="shared" si="159"/>
        <v>-0.10428419405028323</v>
      </c>
      <c r="S1284" s="23">
        <f t="shared" si="160"/>
        <v>0.85914152662668641</v>
      </c>
      <c r="T1284" s="23">
        <f t="shared" si="161"/>
        <v>0.51217094318670553</v>
      </c>
      <c r="U1284" s="80">
        <f>SUMXMY2($P$2:$W$2,'Segmentation - 2 groups'!$M1284:$T1284)</f>
        <v>6.2509512657513202</v>
      </c>
      <c r="V1284" s="23">
        <f>SUMXMY2($P$3:$W$3,'Segmentation - 2 groups'!$M1284:$T1284)</f>
        <v>8.8424037626103811</v>
      </c>
      <c r="W1284" s="23">
        <f>MIN(ZTable2[[#This Row],[Distance^2 to 1]:[Distance^2 to 2]])</f>
        <v>6.2509512657513202</v>
      </c>
      <c r="X1284" s="27">
        <f>MATCH(ZTable2[[#This Row],[Min Distance^2]],ZTable2[[#This Row],[Distance^2 to 1]:[Distance^2 to 2]],0)</f>
        <v>1</v>
      </c>
      <c r="Y1284" s="23" t="str">
        <f>INDEX('Segmentation - 2 groups'!$M$2:$W$4,MATCH('Segmentation - 2 groups'!$X1284,'Segmentation - 2 groups'!$M$2:$M$4,0),2)</f>
        <v>Un mundo de cruceros Spain</v>
      </c>
    </row>
    <row r="1285" spans="1:25">
      <c r="A1285" t="s">
        <v>13341</v>
      </c>
      <c r="B1285" t="s">
        <v>13342</v>
      </c>
      <c r="C1285" s="8">
        <v>3.1506849315068495</v>
      </c>
      <c r="D1285">
        <v>1</v>
      </c>
      <c r="E1285">
        <v>0</v>
      </c>
      <c r="F1285">
        <v>2</v>
      </c>
      <c r="G1285" s="7">
        <v>4</v>
      </c>
      <c r="H1285" s="9">
        <v>10735.12</v>
      </c>
      <c r="I1285">
        <v>8</v>
      </c>
      <c r="J1285">
        <v>1</v>
      </c>
      <c r="K1285" s="28">
        <v>1278</v>
      </c>
      <c r="L1285" s="25" t="s">
        <v>13341</v>
      </c>
      <c r="M1285" s="25">
        <f t="shared" si="154"/>
        <v>-0.49069255831785002</v>
      </c>
      <c r="N1285" s="25">
        <f t="shared" si="155"/>
        <v>-1.1816197792956487</v>
      </c>
      <c r="O1285" s="25">
        <f t="shared" si="156"/>
        <v>-0.95181340709916151</v>
      </c>
      <c r="P1285" s="25">
        <f t="shared" si="157"/>
        <v>0.27123534373716052</v>
      </c>
      <c r="Q1285" s="25">
        <f t="shared" si="158"/>
        <v>1.9747171007723565</v>
      </c>
      <c r="R1285" s="25">
        <f t="shared" si="159"/>
        <v>-7.5702908262562804E-2</v>
      </c>
      <c r="S1285" s="25">
        <f t="shared" si="160"/>
        <v>-1.131316679190842</v>
      </c>
      <c r="T1285" s="25">
        <f t="shared" si="161"/>
        <v>0.51217094318670553</v>
      </c>
      <c r="U1285" s="81">
        <f>SUMXMY2($P$2:$W$2,'Segmentation - 2 groups'!$M1285:$T1285)</f>
        <v>6.8038485419921235</v>
      </c>
      <c r="V1285" s="25">
        <f>SUMXMY2($P$3:$W$3,'Segmentation - 2 groups'!$M1285:$T1285)</f>
        <v>16.591275584266761</v>
      </c>
      <c r="W1285" s="25">
        <f>MIN(ZTable2[[#This Row],[Distance^2 to 1]:[Distance^2 to 2]])</f>
        <v>6.8038485419921235</v>
      </c>
      <c r="X1285" s="28">
        <f>MATCH(ZTable2[[#This Row],[Min Distance^2]],ZTable2[[#This Row],[Distance^2 to 1]:[Distance^2 to 2]],0)</f>
        <v>1</v>
      </c>
      <c r="Y1285" s="25" t="str">
        <f>INDEX('Segmentation - 2 groups'!$M$2:$W$4,MATCH('Segmentation - 2 groups'!$X1285,'Segmentation - 2 groups'!$M$2:$M$4,0),2)</f>
        <v>Un mundo de cruceros Spain</v>
      </c>
    </row>
    <row r="1286" spans="1:25">
      <c r="A1286" t="s">
        <v>13214</v>
      </c>
      <c r="B1286" t="s">
        <v>13215</v>
      </c>
      <c r="C1286" s="8">
        <v>0.59726027397260273</v>
      </c>
      <c r="D1286">
        <v>1</v>
      </c>
      <c r="E1286">
        <v>0</v>
      </c>
      <c r="F1286">
        <v>2</v>
      </c>
      <c r="G1286" s="7">
        <v>2</v>
      </c>
      <c r="H1286" s="9">
        <v>12303.69</v>
      </c>
      <c r="I1286">
        <v>23</v>
      </c>
      <c r="J1286">
        <v>0</v>
      </c>
      <c r="K1286" s="27">
        <v>1279</v>
      </c>
      <c r="L1286" s="23" t="s">
        <v>13214</v>
      </c>
      <c r="M1286" s="23">
        <f t="shared" si="154"/>
        <v>-1.2730267437736769</v>
      </c>
      <c r="N1286" s="23">
        <f t="shared" si="155"/>
        <v>-1.1816197792956487</v>
      </c>
      <c r="O1286" s="23">
        <f t="shared" si="156"/>
        <v>-0.95181340709916151</v>
      </c>
      <c r="P1286" s="23">
        <f t="shared" si="157"/>
        <v>0.27123534373716052</v>
      </c>
      <c r="Q1286" s="23">
        <f t="shared" si="158"/>
        <v>-0.5706217064573873</v>
      </c>
      <c r="R1286" s="23">
        <f t="shared" si="159"/>
        <v>-6.9692581649229784E-2</v>
      </c>
      <c r="S1286" s="23">
        <f t="shared" si="160"/>
        <v>0.22581391568474549</v>
      </c>
      <c r="T1286" s="23">
        <f t="shared" si="161"/>
        <v>-1.9520477457304621</v>
      </c>
      <c r="U1286" s="80">
        <f>SUMXMY2($P$2:$W$2,'Segmentation - 2 groups'!$M1286:$T1286)</f>
        <v>13.076768570781741</v>
      </c>
      <c r="V1286" s="23">
        <f>SUMXMY2($P$3:$W$3,'Segmentation - 2 groups'!$M1286:$T1286)</f>
        <v>15.977461983217117</v>
      </c>
      <c r="W1286" s="23">
        <f>MIN(ZTable2[[#This Row],[Distance^2 to 1]:[Distance^2 to 2]])</f>
        <v>13.076768570781741</v>
      </c>
      <c r="X1286" s="27">
        <f>MATCH(ZTable2[[#This Row],[Min Distance^2]],ZTable2[[#This Row],[Distance^2 to 1]:[Distance^2 to 2]],0)</f>
        <v>1</v>
      </c>
      <c r="Y1286" s="23" t="str">
        <f>INDEX('Segmentation - 2 groups'!$M$2:$W$4,MATCH('Segmentation - 2 groups'!$X1286,'Segmentation - 2 groups'!$M$2:$M$4,0),2)</f>
        <v>Un mundo de cruceros Spain</v>
      </c>
    </row>
    <row r="1287" spans="1:25">
      <c r="A1287" t="s">
        <v>5043</v>
      </c>
      <c r="B1287" t="s">
        <v>5044</v>
      </c>
      <c r="C1287" s="8">
        <v>9.1863013698630134</v>
      </c>
      <c r="D1287">
        <v>3</v>
      </c>
      <c r="E1287">
        <v>1</v>
      </c>
      <c r="F1287">
        <v>1</v>
      </c>
      <c r="G1287" s="7">
        <v>3</v>
      </c>
      <c r="H1287" s="9">
        <v>107100</v>
      </c>
      <c r="I1287">
        <v>35</v>
      </c>
      <c r="J1287">
        <v>1</v>
      </c>
      <c r="K1287" s="28">
        <v>1280</v>
      </c>
      <c r="L1287" s="25" t="s">
        <v>5043</v>
      </c>
      <c r="M1287" s="25">
        <f t="shared" si="154"/>
        <v>1.3585372813379295</v>
      </c>
      <c r="N1287" s="25">
        <f t="shared" si="155"/>
        <v>0.67324847890100903</v>
      </c>
      <c r="O1287" s="25">
        <f t="shared" si="156"/>
        <v>1.0503971972020076</v>
      </c>
      <c r="P1287" s="25">
        <f t="shared" si="157"/>
        <v>-0.93163444153198571</v>
      </c>
      <c r="Q1287" s="25">
        <f t="shared" si="158"/>
        <v>0.70204769715748472</v>
      </c>
      <c r="R1287" s="25">
        <f t="shared" si="159"/>
        <v>0.29354067210340334</v>
      </c>
      <c r="S1287" s="25">
        <f t="shared" si="160"/>
        <v>1.3115183915852155</v>
      </c>
      <c r="T1287" s="25">
        <f t="shared" si="161"/>
        <v>0.51217094318670553</v>
      </c>
      <c r="U1287" s="81">
        <f>SUMXMY2($P$2:$W$2,'Segmentation - 2 groups'!$M1287:$T1287)</f>
        <v>8.7587553407951191</v>
      </c>
      <c r="V1287" s="25">
        <f>SUMXMY2($P$3:$W$3,'Segmentation - 2 groups'!$M1287:$T1287)</f>
        <v>6.3314428224360109</v>
      </c>
      <c r="W1287" s="25">
        <f>MIN(ZTable2[[#This Row],[Distance^2 to 1]:[Distance^2 to 2]])</f>
        <v>6.3314428224360109</v>
      </c>
      <c r="X1287" s="28">
        <f>MATCH(ZTable2[[#This Row],[Min Distance^2]],ZTable2[[#This Row],[Distance^2 to 1]:[Distance^2 to 2]],0)</f>
        <v>2</v>
      </c>
      <c r="Y1287" s="25" t="str">
        <f>INDEX('Segmentation - 2 groups'!$M$2:$W$4,MATCH('Segmentation - 2 groups'!$X1287,'Segmentation - 2 groups'!$M$2:$M$4,0),2)</f>
        <v>Special Pathogens Laboratory LLC</v>
      </c>
    </row>
    <row r="1288" spans="1:25">
      <c r="A1288" t="s">
        <v>5049</v>
      </c>
      <c r="B1288" t="s">
        <v>5050</v>
      </c>
      <c r="C1288" s="8">
        <v>6.7589041095890412</v>
      </c>
      <c r="D1288">
        <v>3</v>
      </c>
      <c r="E1288">
        <v>1</v>
      </c>
      <c r="F1288">
        <v>2</v>
      </c>
      <c r="G1288" s="7">
        <v>3</v>
      </c>
      <c r="H1288" s="9">
        <v>6609.6</v>
      </c>
      <c r="I1288">
        <v>11</v>
      </c>
      <c r="J1288">
        <v>1</v>
      </c>
      <c r="K1288" s="27">
        <v>1281</v>
      </c>
      <c r="L1288" s="23" t="s">
        <v>5049</v>
      </c>
      <c r="M1288" s="23">
        <f t="shared" si="154"/>
        <v>0.61481615653764787</v>
      </c>
      <c r="N1288" s="23">
        <f t="shared" si="155"/>
        <v>0.67324847890100903</v>
      </c>
      <c r="O1288" s="23">
        <f t="shared" si="156"/>
        <v>1.0503971972020076</v>
      </c>
      <c r="P1288" s="23">
        <f t="shared" si="157"/>
        <v>0.27123534373716052</v>
      </c>
      <c r="Q1288" s="23">
        <f t="shared" si="158"/>
        <v>0.70204769715748472</v>
      </c>
      <c r="R1288" s="23">
        <f t="shared" si="159"/>
        <v>-9.151076041441937E-2</v>
      </c>
      <c r="S1288" s="23">
        <f t="shared" si="160"/>
        <v>-0.85989056021572452</v>
      </c>
      <c r="T1288" s="23">
        <f t="shared" si="161"/>
        <v>0.51217094318670553</v>
      </c>
      <c r="U1288" s="80">
        <f>SUMXMY2($P$2:$W$2,'Segmentation - 2 groups'!$M1288:$T1288)</f>
        <v>5.0829496223252599</v>
      </c>
      <c r="V1288" s="23">
        <f>SUMXMY2($P$3:$W$3,'Segmentation - 2 groups'!$M1288:$T1288)</f>
        <v>4.5869261159999342</v>
      </c>
      <c r="W1288" s="23">
        <f>MIN(ZTable2[[#This Row],[Distance^2 to 1]:[Distance^2 to 2]])</f>
        <v>4.5869261159999342</v>
      </c>
      <c r="X1288" s="27">
        <f>MATCH(ZTable2[[#This Row],[Min Distance^2]],ZTable2[[#This Row],[Distance^2 to 1]:[Distance^2 to 2]],0)</f>
        <v>2</v>
      </c>
      <c r="Y1288" s="23" t="str">
        <f>INDEX('Segmentation - 2 groups'!$M$2:$W$4,MATCH('Segmentation - 2 groups'!$X1288,'Segmentation - 2 groups'!$M$2:$M$4,0),2)</f>
        <v>Special Pathogens Laboratory LLC</v>
      </c>
    </row>
    <row r="1289" spans="1:25">
      <c r="A1289" t="s">
        <v>4709</v>
      </c>
      <c r="B1289" t="s">
        <v>4710</v>
      </c>
      <c r="C1289" s="8">
        <v>10.602739726027398</v>
      </c>
      <c r="D1289">
        <v>3</v>
      </c>
      <c r="E1289">
        <v>1</v>
      </c>
      <c r="F1289">
        <v>1</v>
      </c>
      <c r="G1289" s="7">
        <v>2</v>
      </c>
      <c r="H1289" s="9">
        <v>624</v>
      </c>
      <c r="I1289">
        <v>34</v>
      </c>
      <c r="J1289">
        <v>0</v>
      </c>
      <c r="K1289" s="28">
        <v>1282</v>
      </c>
      <c r="L1289" s="25" t="s">
        <v>4709</v>
      </c>
      <c r="M1289" s="25">
        <f t="shared" ref="M1289:M1352" si="162">STANDARDIZE(C1289,$D$2,$D$3)</f>
        <v>1.7925145065317738</v>
      </c>
      <c r="N1289" s="25">
        <f t="shared" ref="N1289:N1352" si="163">STANDARDIZE(D1289,$E$2,$E$3)</f>
        <v>0.67324847890100903</v>
      </c>
      <c r="O1289" s="25">
        <f t="shared" ref="O1289:O1352" si="164">STANDARDIZE(E1289,$F$2,$F$3)</f>
        <v>1.0503971972020076</v>
      </c>
      <c r="P1289" s="25">
        <f t="shared" ref="P1289:P1352" si="165">STANDARDIZE(F1289,$G$2,$G$3)</f>
        <v>-0.93163444153198571</v>
      </c>
      <c r="Q1289" s="25">
        <f t="shared" ref="Q1289:Q1352" si="166">STANDARDIZE(G1289,$H$2,$H$3)</f>
        <v>-0.5706217064573873</v>
      </c>
      <c r="R1289" s="25">
        <f t="shared" ref="R1289:R1352" si="167">STANDARDIZE(H1289,$I$2,$I$3)</f>
        <v>-0.11444592491250755</v>
      </c>
      <c r="S1289" s="25">
        <f t="shared" ref="S1289:S1352" si="168">STANDARDIZE(I1289,$J$2,$J$3)</f>
        <v>1.2210430185935097</v>
      </c>
      <c r="T1289" s="25">
        <f t="shared" ref="T1289:T1352" si="169">STANDARDIZE(J1289,$K$2,$K$3)</f>
        <v>-1.9520477457304621</v>
      </c>
      <c r="U1289" s="81">
        <f>SUMXMY2($P$2:$W$2,'Segmentation - 2 groups'!$M1289:$T1289)</f>
        <v>17.365065342197596</v>
      </c>
      <c r="V1289" s="25">
        <f>SUMXMY2($P$3:$W$3,'Segmentation - 2 groups'!$M1289:$T1289)</f>
        <v>12.098102886443229</v>
      </c>
      <c r="W1289" s="25">
        <f>MIN(ZTable2[[#This Row],[Distance^2 to 1]:[Distance^2 to 2]])</f>
        <v>12.098102886443229</v>
      </c>
      <c r="X1289" s="28">
        <f>MATCH(ZTable2[[#This Row],[Min Distance^2]],ZTable2[[#This Row],[Distance^2 to 1]:[Distance^2 to 2]],0)</f>
        <v>2</v>
      </c>
      <c r="Y1289" s="25" t="str">
        <f>INDEX('Segmentation - 2 groups'!$M$2:$W$4,MATCH('Segmentation - 2 groups'!$X1289,'Segmentation - 2 groups'!$M$2:$M$4,0),2)</f>
        <v>Special Pathogens Laboratory LLC</v>
      </c>
    </row>
    <row r="1290" spans="1:25">
      <c r="A1290" t="s">
        <v>13313</v>
      </c>
      <c r="B1290" t="s">
        <v>13314</v>
      </c>
      <c r="C1290" s="8">
        <v>4.0931506849315067</v>
      </c>
      <c r="D1290">
        <v>3</v>
      </c>
      <c r="E1290">
        <v>0</v>
      </c>
      <c r="F1290">
        <v>2</v>
      </c>
      <c r="G1290" s="7">
        <v>3</v>
      </c>
      <c r="H1290" s="9">
        <v>10608</v>
      </c>
      <c r="I1290">
        <v>29</v>
      </c>
      <c r="J1290">
        <v>1</v>
      </c>
      <c r="K1290" s="27">
        <v>1283</v>
      </c>
      <c r="L1290" s="23" t="s">
        <v>13313</v>
      </c>
      <c r="M1290" s="23">
        <f t="shared" si="162"/>
        <v>-0.20193401776333889</v>
      </c>
      <c r="N1290" s="23">
        <f t="shared" si="163"/>
        <v>0.67324847890100903</v>
      </c>
      <c r="O1290" s="23">
        <f t="shared" si="164"/>
        <v>-0.95181340709916151</v>
      </c>
      <c r="P1290" s="23">
        <f t="shared" si="165"/>
        <v>0.27123534373716052</v>
      </c>
      <c r="Q1290" s="23">
        <f t="shared" si="166"/>
        <v>0.70204769715748472</v>
      </c>
      <c r="R1290" s="23">
        <f t="shared" si="167"/>
        <v>-7.6189996960604259E-2</v>
      </c>
      <c r="S1290" s="23">
        <f t="shared" si="168"/>
        <v>0.76866615363498059</v>
      </c>
      <c r="T1290" s="23">
        <f t="shared" si="169"/>
        <v>0.51217094318670553</v>
      </c>
      <c r="U1290" s="80">
        <f>SUMXMY2($P$2:$W$2,'Segmentation - 2 groups'!$M1290:$T1290)</f>
        <v>0.62088059213158731</v>
      </c>
      <c r="V1290" s="23">
        <f>SUMXMY2($P$3:$W$3,'Segmentation - 2 groups'!$M1290:$T1290)</f>
        <v>7.753734325621731</v>
      </c>
      <c r="W1290" s="23">
        <f>MIN(ZTable2[[#This Row],[Distance^2 to 1]:[Distance^2 to 2]])</f>
        <v>0.62088059213158731</v>
      </c>
      <c r="X1290" s="27">
        <f>MATCH(ZTable2[[#This Row],[Min Distance^2]],ZTable2[[#This Row],[Distance^2 to 1]:[Distance^2 to 2]],0)</f>
        <v>1</v>
      </c>
      <c r="Y1290" s="23" t="str">
        <f>INDEX('Segmentation - 2 groups'!$M$2:$W$4,MATCH('Segmentation - 2 groups'!$X1290,'Segmentation - 2 groups'!$M$2:$M$4,0),2)</f>
        <v>Un mundo de cruceros Spain</v>
      </c>
    </row>
    <row r="1291" spans="1:25">
      <c r="A1291" t="s">
        <v>5054</v>
      </c>
      <c r="B1291" t="s">
        <v>5055</v>
      </c>
      <c r="C1291" s="8">
        <v>6.3369863013698629</v>
      </c>
      <c r="D1291">
        <v>3</v>
      </c>
      <c r="E1291">
        <v>0</v>
      </c>
      <c r="F1291">
        <v>2</v>
      </c>
      <c r="G1291" s="7">
        <v>3</v>
      </c>
      <c r="H1291" s="9">
        <v>1632.96</v>
      </c>
      <c r="I1291">
        <v>31</v>
      </c>
      <c r="J1291">
        <v>1</v>
      </c>
      <c r="K1291" s="28">
        <v>1284</v>
      </c>
      <c r="L1291" s="25" t="s">
        <v>5054</v>
      </c>
      <c r="M1291" s="25">
        <f t="shared" si="162"/>
        <v>0.48554634477777936</v>
      </c>
      <c r="N1291" s="25">
        <f t="shared" si="163"/>
        <v>0.67324847890100903</v>
      </c>
      <c r="O1291" s="25">
        <f t="shared" si="164"/>
        <v>-0.95181340709916151</v>
      </c>
      <c r="P1291" s="25">
        <f t="shared" si="165"/>
        <v>0.27123534373716052</v>
      </c>
      <c r="Q1291" s="25">
        <f t="shared" si="166"/>
        <v>0.70204769715748472</v>
      </c>
      <c r="R1291" s="25">
        <f t="shared" si="167"/>
        <v>-0.11057986911659887</v>
      </c>
      <c r="S1291" s="25">
        <f t="shared" si="168"/>
        <v>0.94961689961839224</v>
      </c>
      <c r="T1291" s="25">
        <f t="shared" si="169"/>
        <v>0.51217094318670553</v>
      </c>
      <c r="U1291" s="81">
        <f>SUMXMY2($P$2:$W$2,'Segmentation - 2 groups'!$M1291:$T1291)</f>
        <v>0.9610225841542851</v>
      </c>
      <c r="V1291" s="25">
        <f>SUMXMY2($P$3:$W$3,'Segmentation - 2 groups'!$M1291:$T1291)</f>
        <v>8.7047892635975579</v>
      </c>
      <c r="W1291" s="25">
        <f>MIN(ZTable2[[#This Row],[Distance^2 to 1]:[Distance^2 to 2]])</f>
        <v>0.9610225841542851</v>
      </c>
      <c r="X1291" s="28">
        <f>MATCH(ZTable2[[#This Row],[Min Distance^2]],ZTable2[[#This Row],[Distance^2 to 1]:[Distance^2 to 2]],0)</f>
        <v>1</v>
      </c>
      <c r="Y1291" s="25" t="str">
        <f>INDEX('Segmentation - 2 groups'!$M$2:$W$4,MATCH('Segmentation - 2 groups'!$X1291,'Segmentation - 2 groups'!$M$2:$M$4,0),2)</f>
        <v>Un mundo de cruceros Spain</v>
      </c>
    </row>
    <row r="1292" spans="1:25">
      <c r="A1292" t="s">
        <v>5058</v>
      </c>
      <c r="B1292" t="s">
        <v>5059</v>
      </c>
      <c r="C1292" s="8">
        <v>11.739726027397261</v>
      </c>
      <c r="D1292">
        <v>2</v>
      </c>
      <c r="E1292">
        <v>0</v>
      </c>
      <c r="F1292">
        <v>2</v>
      </c>
      <c r="G1292" s="7">
        <v>2</v>
      </c>
      <c r="H1292" s="9">
        <v>9477</v>
      </c>
      <c r="I1292">
        <v>36</v>
      </c>
      <c r="J1292">
        <v>1</v>
      </c>
      <c r="K1292" s="27">
        <v>1285</v>
      </c>
      <c r="L1292" s="23" t="s">
        <v>5058</v>
      </c>
      <c r="M1292" s="23">
        <f t="shared" si="162"/>
        <v>2.1408714667937567</v>
      </c>
      <c r="N1292" s="23">
        <f t="shared" si="163"/>
        <v>-0.25418565019731981</v>
      </c>
      <c r="O1292" s="23">
        <f t="shared" si="164"/>
        <v>-0.95181340709916151</v>
      </c>
      <c r="P1292" s="23">
        <f t="shared" si="165"/>
        <v>0.27123534373716052</v>
      </c>
      <c r="Q1292" s="23">
        <f t="shared" si="166"/>
        <v>-0.5706217064573873</v>
      </c>
      <c r="R1292" s="23">
        <f t="shared" si="167"/>
        <v>-8.0523676298905805E-2</v>
      </c>
      <c r="S1292" s="23">
        <f t="shared" si="168"/>
        <v>1.4019937645769214</v>
      </c>
      <c r="T1292" s="23">
        <f t="shared" si="169"/>
        <v>0.51217094318670553</v>
      </c>
      <c r="U1292" s="80">
        <f>SUMXMY2($P$2:$W$2,'Segmentation - 2 groups'!$M1292:$T1292)</f>
        <v>8.44814460257607</v>
      </c>
      <c r="V1292" s="23">
        <f>SUMXMY2($P$3:$W$3,'Segmentation - 2 groups'!$M1292:$T1292)</f>
        <v>14.411583227772949</v>
      </c>
      <c r="W1292" s="23">
        <f>MIN(ZTable2[[#This Row],[Distance^2 to 1]:[Distance^2 to 2]])</f>
        <v>8.44814460257607</v>
      </c>
      <c r="X1292" s="27">
        <f>MATCH(ZTable2[[#This Row],[Min Distance^2]],ZTable2[[#This Row],[Distance^2 to 1]:[Distance^2 to 2]],0)</f>
        <v>1</v>
      </c>
      <c r="Y1292" s="23" t="str">
        <f>INDEX('Segmentation - 2 groups'!$M$2:$W$4,MATCH('Segmentation - 2 groups'!$X1292,'Segmentation - 2 groups'!$M$2:$M$4,0),2)</f>
        <v>Un mundo de cruceros Spain</v>
      </c>
    </row>
    <row r="1293" spans="1:25">
      <c r="A1293" t="s">
        <v>13228</v>
      </c>
      <c r="B1293" t="s">
        <v>13229</v>
      </c>
      <c r="C1293" s="8">
        <v>0.59726027397260273</v>
      </c>
      <c r="D1293">
        <v>3</v>
      </c>
      <c r="E1293">
        <v>0</v>
      </c>
      <c r="F1293">
        <v>1</v>
      </c>
      <c r="G1293" s="7">
        <v>2</v>
      </c>
      <c r="H1293" s="9">
        <v>12000</v>
      </c>
      <c r="I1293">
        <v>34</v>
      </c>
      <c r="J1293">
        <v>0</v>
      </c>
      <c r="K1293" s="28">
        <v>1286</v>
      </c>
      <c r="L1293" s="25" t="s">
        <v>13228</v>
      </c>
      <c r="M1293" s="25">
        <f t="shared" si="162"/>
        <v>-1.2730267437736769</v>
      </c>
      <c r="N1293" s="25">
        <f t="shared" si="163"/>
        <v>0.67324847890100903</v>
      </c>
      <c r="O1293" s="25">
        <f t="shared" si="164"/>
        <v>-0.95181340709916151</v>
      </c>
      <c r="P1293" s="25">
        <f t="shared" si="165"/>
        <v>-0.93163444153198571</v>
      </c>
      <c r="Q1293" s="25">
        <f t="shared" si="166"/>
        <v>-0.5706217064573873</v>
      </c>
      <c r="R1293" s="25">
        <f t="shared" si="167"/>
        <v>-7.0856237775002356E-2</v>
      </c>
      <c r="S1293" s="25">
        <f t="shared" si="168"/>
        <v>1.2210430185935097</v>
      </c>
      <c r="T1293" s="25">
        <f t="shared" si="169"/>
        <v>-1.9520477457304621</v>
      </c>
      <c r="U1293" s="81">
        <f>SUMXMY2($P$2:$W$2,'Segmentation - 2 groups'!$M1293:$T1293)</f>
        <v>12.433764568285957</v>
      </c>
      <c r="V1293" s="25">
        <f>SUMXMY2($P$3:$W$3,'Segmentation - 2 groups'!$M1293:$T1293)</f>
        <v>12.62090799415518</v>
      </c>
      <c r="W1293" s="25">
        <f>MIN(ZTable2[[#This Row],[Distance^2 to 1]:[Distance^2 to 2]])</f>
        <v>12.433764568285957</v>
      </c>
      <c r="X1293" s="28">
        <f>MATCH(ZTable2[[#This Row],[Min Distance^2]],ZTable2[[#This Row],[Distance^2 to 1]:[Distance^2 to 2]],0)</f>
        <v>1</v>
      </c>
      <c r="Y1293" s="25" t="str">
        <f>INDEX('Segmentation - 2 groups'!$M$2:$W$4,MATCH('Segmentation - 2 groups'!$X1293,'Segmentation - 2 groups'!$M$2:$M$4,0),2)</f>
        <v>Un mundo de cruceros Spain</v>
      </c>
    </row>
    <row r="1294" spans="1:25">
      <c r="A1294" t="s">
        <v>13287</v>
      </c>
      <c r="B1294" t="s">
        <v>13288</v>
      </c>
      <c r="C1294" s="8">
        <v>3.8438356164383563</v>
      </c>
      <c r="D1294">
        <v>3</v>
      </c>
      <c r="E1294">
        <v>1</v>
      </c>
      <c r="F1294">
        <v>1</v>
      </c>
      <c r="G1294" s="7">
        <v>2</v>
      </c>
      <c r="H1294" s="9">
        <v>8213.4</v>
      </c>
      <c r="I1294">
        <v>8</v>
      </c>
      <c r="J1294">
        <v>1</v>
      </c>
      <c r="K1294" s="27">
        <v>1287</v>
      </c>
      <c r="L1294" s="23" t="s">
        <v>13287</v>
      </c>
      <c r="M1294" s="23">
        <f t="shared" si="162"/>
        <v>-0.27832072471235197</v>
      </c>
      <c r="N1294" s="23">
        <f t="shared" si="163"/>
        <v>0.67324847890100903</v>
      </c>
      <c r="O1294" s="23">
        <f t="shared" si="164"/>
        <v>1.0503971972020076</v>
      </c>
      <c r="P1294" s="23">
        <f t="shared" si="165"/>
        <v>-0.93163444153198571</v>
      </c>
      <c r="Q1294" s="23">
        <f t="shared" si="166"/>
        <v>-0.5706217064573873</v>
      </c>
      <c r="R1294" s="23">
        <f t="shared" si="167"/>
        <v>-8.5365442180318579E-2</v>
      </c>
      <c r="S1294" s="23">
        <f t="shared" si="168"/>
        <v>-1.131316679190842</v>
      </c>
      <c r="T1294" s="23">
        <f t="shared" si="169"/>
        <v>0.51217094318670553</v>
      </c>
      <c r="U1294" s="80">
        <f>SUMXMY2($P$2:$W$2,'Segmentation - 2 groups'!$M1294:$T1294)</f>
        <v>8.6092716589768745</v>
      </c>
      <c r="V1294" s="23">
        <f>SUMXMY2($P$3:$W$3,'Segmentation - 2 groups'!$M1294:$T1294)</f>
        <v>1.1849401681435643</v>
      </c>
      <c r="W1294" s="23">
        <f>MIN(ZTable2[[#This Row],[Distance^2 to 1]:[Distance^2 to 2]])</f>
        <v>1.1849401681435643</v>
      </c>
      <c r="X1294" s="27">
        <f>MATCH(ZTable2[[#This Row],[Min Distance^2]],ZTable2[[#This Row],[Distance^2 to 1]:[Distance^2 to 2]],0)</f>
        <v>2</v>
      </c>
      <c r="Y1294" s="23" t="str">
        <f>INDEX('Segmentation - 2 groups'!$M$2:$W$4,MATCH('Segmentation - 2 groups'!$X1294,'Segmentation - 2 groups'!$M$2:$M$4,0),2)</f>
        <v>Special Pathogens Laboratory LLC</v>
      </c>
    </row>
    <row r="1295" spans="1:25">
      <c r="A1295" t="s">
        <v>13231</v>
      </c>
      <c r="B1295" t="s">
        <v>13232</v>
      </c>
      <c r="C1295" s="8">
        <v>2.4356164383561643</v>
      </c>
      <c r="D1295">
        <v>1</v>
      </c>
      <c r="E1295">
        <v>1</v>
      </c>
      <c r="F1295">
        <v>1</v>
      </c>
      <c r="G1295" s="7">
        <v>2</v>
      </c>
      <c r="H1295" s="9">
        <v>96000</v>
      </c>
      <c r="I1295">
        <v>34</v>
      </c>
      <c r="J1295">
        <v>1</v>
      </c>
      <c r="K1295" s="28">
        <v>1288</v>
      </c>
      <c r="L1295" s="25" t="s">
        <v>13231</v>
      </c>
      <c r="M1295" s="25">
        <f t="shared" si="162"/>
        <v>-0.70977970681996472</v>
      </c>
      <c r="N1295" s="25">
        <f t="shared" si="163"/>
        <v>-1.1816197792956487</v>
      </c>
      <c r="O1295" s="25">
        <f t="shared" si="164"/>
        <v>1.0503971972020076</v>
      </c>
      <c r="P1295" s="25">
        <f t="shared" si="165"/>
        <v>-0.93163444153198571</v>
      </c>
      <c r="Q1295" s="25">
        <f t="shared" si="166"/>
        <v>-0.5706217064573873</v>
      </c>
      <c r="R1295" s="25">
        <f t="shared" si="167"/>
        <v>0.25100854066649164</v>
      </c>
      <c r="S1295" s="25">
        <f t="shared" si="168"/>
        <v>1.2210430185935097</v>
      </c>
      <c r="T1295" s="25">
        <f t="shared" si="169"/>
        <v>0.51217094318670553</v>
      </c>
      <c r="U1295" s="81">
        <f>SUMXMY2($P$2:$W$2,'Segmentation - 2 groups'!$M1295:$T1295)</f>
        <v>12.679195727465563</v>
      </c>
      <c r="V1295" s="25">
        <f>SUMXMY2($P$3:$W$3,'Segmentation - 2 groups'!$M1295:$T1295)</f>
        <v>5.2760078317226986</v>
      </c>
      <c r="W1295" s="25">
        <f>MIN(ZTable2[[#This Row],[Distance^2 to 1]:[Distance^2 to 2]])</f>
        <v>5.2760078317226986</v>
      </c>
      <c r="X1295" s="28">
        <f>MATCH(ZTable2[[#This Row],[Min Distance^2]],ZTable2[[#This Row],[Distance^2 to 1]:[Distance^2 to 2]],0)</f>
        <v>2</v>
      </c>
      <c r="Y1295" s="25" t="str">
        <f>INDEX('Segmentation - 2 groups'!$M$2:$W$4,MATCH('Segmentation - 2 groups'!$X1295,'Segmentation - 2 groups'!$M$2:$M$4,0),2)</f>
        <v>Special Pathogens Laboratory LLC</v>
      </c>
    </row>
    <row r="1296" spans="1:25">
      <c r="A1296" t="s">
        <v>5062</v>
      </c>
      <c r="B1296" t="s">
        <v>5063</v>
      </c>
      <c r="C1296" s="8">
        <v>6</v>
      </c>
      <c r="D1296">
        <v>1</v>
      </c>
      <c r="E1296">
        <v>0</v>
      </c>
      <c r="F1296">
        <v>2</v>
      </c>
      <c r="G1296" s="7">
        <v>3</v>
      </c>
      <c r="H1296" s="9">
        <v>34944</v>
      </c>
      <c r="I1296">
        <v>24</v>
      </c>
      <c r="J1296">
        <v>1</v>
      </c>
      <c r="K1296" s="27">
        <v>1289</v>
      </c>
      <c r="L1296" s="23" t="s">
        <v>5062</v>
      </c>
      <c r="M1296" s="23">
        <f t="shared" si="162"/>
        <v>0.38229837824230012</v>
      </c>
      <c r="N1296" s="23">
        <f t="shared" si="163"/>
        <v>-1.1816197792956487</v>
      </c>
      <c r="O1296" s="23">
        <f t="shared" si="164"/>
        <v>-0.95181340709916151</v>
      </c>
      <c r="P1296" s="23">
        <f t="shared" si="165"/>
        <v>0.27123534373716052</v>
      </c>
      <c r="Q1296" s="23">
        <f t="shared" si="166"/>
        <v>0.70204769715748472</v>
      </c>
      <c r="R1296" s="23">
        <f t="shared" si="167"/>
        <v>1.705882742215999E-2</v>
      </c>
      <c r="S1296" s="23">
        <f t="shared" si="168"/>
        <v>0.31628928867645134</v>
      </c>
      <c r="T1296" s="23">
        <f t="shared" si="169"/>
        <v>0.51217094318670553</v>
      </c>
      <c r="U1296" s="80">
        <f>SUMXMY2($P$2:$W$2,'Segmentation - 2 groups'!$M1296:$T1296)</f>
        <v>3.597780483250999</v>
      </c>
      <c r="V1296" s="23">
        <f>SUMXMY2($P$3:$W$3,'Segmentation - 2 groups'!$M1296:$T1296)</f>
        <v>11.12390574372297</v>
      </c>
      <c r="W1296" s="23">
        <f>MIN(ZTable2[[#This Row],[Distance^2 to 1]:[Distance^2 to 2]])</f>
        <v>3.597780483250999</v>
      </c>
      <c r="X1296" s="27">
        <f>MATCH(ZTable2[[#This Row],[Min Distance^2]],ZTable2[[#This Row],[Distance^2 to 1]:[Distance^2 to 2]],0)</f>
        <v>1</v>
      </c>
      <c r="Y1296" s="23" t="str">
        <f>INDEX('Segmentation - 2 groups'!$M$2:$W$4,MATCH('Segmentation - 2 groups'!$X1296,'Segmentation - 2 groups'!$M$2:$M$4,0),2)</f>
        <v>Un mundo de cruceros Spain</v>
      </c>
    </row>
    <row r="1297" spans="1:25">
      <c r="A1297" t="s">
        <v>9026</v>
      </c>
      <c r="B1297" t="s">
        <v>9027</v>
      </c>
      <c r="C1297" s="8">
        <v>5.6821917808219178</v>
      </c>
      <c r="D1297">
        <v>1</v>
      </c>
      <c r="E1297">
        <v>1</v>
      </c>
      <c r="F1297">
        <v>1</v>
      </c>
      <c r="G1297" s="7">
        <v>3</v>
      </c>
      <c r="H1297" s="9">
        <v>19828.8</v>
      </c>
      <c r="I1297">
        <v>4</v>
      </c>
      <c r="J1297">
        <v>1</v>
      </c>
      <c r="K1297" s="28">
        <v>1290</v>
      </c>
      <c r="L1297" s="25" t="s">
        <v>9026</v>
      </c>
      <c r="M1297" s="25">
        <f t="shared" si="162"/>
        <v>0.28492631224136028</v>
      </c>
      <c r="N1297" s="25">
        <f t="shared" si="163"/>
        <v>-1.1816197792956487</v>
      </c>
      <c r="O1297" s="25">
        <f t="shared" si="164"/>
        <v>1.0503971972020076</v>
      </c>
      <c r="P1297" s="25">
        <f t="shared" si="165"/>
        <v>-0.93163444153198571</v>
      </c>
      <c r="Q1297" s="25">
        <f t="shared" si="166"/>
        <v>0.70204769715748472</v>
      </c>
      <c r="R1297" s="25">
        <f t="shared" si="167"/>
        <v>-4.0858440424255127E-2</v>
      </c>
      <c r="S1297" s="25">
        <f t="shared" si="168"/>
        <v>-1.4932181711576655</v>
      </c>
      <c r="T1297" s="25">
        <f t="shared" si="169"/>
        <v>0.51217094318670553</v>
      </c>
      <c r="U1297" s="81">
        <f>SUMXMY2($P$2:$W$2,'Segmentation - 2 groups'!$M1297:$T1297)</f>
        <v>11.294174833666686</v>
      </c>
      <c r="V1297" s="25">
        <f>SUMXMY2($P$3:$W$3,'Segmentation - 2 groups'!$M1297:$T1297)</f>
        <v>7.5078023534837381</v>
      </c>
      <c r="W1297" s="25">
        <f>MIN(ZTable2[[#This Row],[Distance^2 to 1]:[Distance^2 to 2]])</f>
        <v>7.5078023534837381</v>
      </c>
      <c r="X1297" s="28">
        <f>MATCH(ZTable2[[#This Row],[Min Distance^2]],ZTable2[[#This Row],[Distance^2 to 1]:[Distance^2 to 2]],0)</f>
        <v>2</v>
      </c>
      <c r="Y1297" s="25" t="str">
        <f>INDEX('Segmentation - 2 groups'!$M$2:$W$4,MATCH('Segmentation - 2 groups'!$X1297,'Segmentation - 2 groups'!$M$2:$M$4,0),2)</f>
        <v>Special Pathogens Laboratory LLC</v>
      </c>
    </row>
    <row r="1298" spans="1:25">
      <c r="A1298" t="s">
        <v>13239</v>
      </c>
      <c r="B1298" t="s">
        <v>13240</v>
      </c>
      <c r="C1298" s="8">
        <v>2.5671232876712327</v>
      </c>
      <c r="D1298">
        <v>1</v>
      </c>
      <c r="E1298">
        <v>0</v>
      </c>
      <c r="F1298">
        <v>2</v>
      </c>
      <c r="G1298" s="7">
        <v>2</v>
      </c>
      <c r="H1298" s="9">
        <v>5304</v>
      </c>
      <c r="I1298">
        <v>13</v>
      </c>
      <c r="J1298">
        <v>1</v>
      </c>
      <c r="K1298" s="27">
        <v>1291</v>
      </c>
      <c r="L1298" s="23" t="s">
        <v>13239</v>
      </c>
      <c r="M1298" s="23">
        <f t="shared" si="162"/>
        <v>-0.66948781744026553</v>
      </c>
      <c r="N1298" s="23">
        <f t="shared" si="163"/>
        <v>-1.1816197792956487</v>
      </c>
      <c r="O1298" s="23">
        <f t="shared" si="164"/>
        <v>-0.95181340709916151</v>
      </c>
      <c r="P1298" s="23">
        <f t="shared" si="165"/>
        <v>0.27123534373716052</v>
      </c>
      <c r="Q1298" s="23">
        <f t="shared" si="166"/>
        <v>-0.5706217064573873</v>
      </c>
      <c r="R1298" s="23">
        <f t="shared" si="167"/>
        <v>-9.6513458685052886E-2</v>
      </c>
      <c r="S1298" s="23">
        <f t="shared" si="168"/>
        <v>-0.67893981423231287</v>
      </c>
      <c r="T1298" s="23">
        <f t="shared" si="169"/>
        <v>0.51217094318670553</v>
      </c>
      <c r="U1298" s="80">
        <f>SUMXMY2($P$2:$W$2,'Segmentation - 2 groups'!$M1298:$T1298)</f>
        <v>6.191240430245835</v>
      </c>
      <c r="V1298" s="23">
        <f>SUMXMY2($P$3:$W$3,'Segmentation - 2 groups'!$M1298:$T1298)</f>
        <v>9.4353471488261587</v>
      </c>
      <c r="W1298" s="23">
        <f>MIN(ZTable2[[#This Row],[Distance^2 to 1]:[Distance^2 to 2]])</f>
        <v>6.191240430245835</v>
      </c>
      <c r="X1298" s="27">
        <f>MATCH(ZTable2[[#This Row],[Min Distance^2]],ZTable2[[#This Row],[Distance^2 to 1]:[Distance^2 to 2]],0)</f>
        <v>1</v>
      </c>
      <c r="Y1298" s="23" t="str">
        <f>INDEX('Segmentation - 2 groups'!$M$2:$W$4,MATCH('Segmentation - 2 groups'!$X1298,'Segmentation - 2 groups'!$M$2:$M$4,0),2)</f>
        <v>Un mundo de cruceros Spain</v>
      </c>
    </row>
    <row r="1299" spans="1:25">
      <c r="A1299" t="s">
        <v>5069</v>
      </c>
      <c r="B1299" t="s">
        <v>5070</v>
      </c>
      <c r="C1299" s="8">
        <v>6.0904109589041093</v>
      </c>
      <c r="D1299">
        <v>3</v>
      </c>
      <c r="E1299">
        <v>1</v>
      </c>
      <c r="F1299">
        <v>1</v>
      </c>
      <c r="G1299" s="7">
        <v>2</v>
      </c>
      <c r="H1299" s="9">
        <v>6240</v>
      </c>
      <c r="I1299">
        <v>11</v>
      </c>
      <c r="J1299">
        <v>0</v>
      </c>
      <c r="K1299" s="28">
        <v>1292</v>
      </c>
      <c r="L1299" s="25" t="s">
        <v>5069</v>
      </c>
      <c r="M1299" s="25">
        <f t="shared" si="162"/>
        <v>0.40999905219084326</v>
      </c>
      <c r="N1299" s="25">
        <f t="shared" si="163"/>
        <v>0.67324847890100903</v>
      </c>
      <c r="O1299" s="25">
        <f t="shared" si="164"/>
        <v>1.0503971972020076</v>
      </c>
      <c r="P1299" s="25">
        <f t="shared" si="165"/>
        <v>-0.93163444153198571</v>
      </c>
      <c r="Q1299" s="25">
        <f t="shared" si="166"/>
        <v>-0.5706217064573873</v>
      </c>
      <c r="R1299" s="25">
        <f t="shared" si="167"/>
        <v>-9.2926965439561957E-2</v>
      </c>
      <c r="S1299" s="25">
        <f t="shared" si="168"/>
        <v>-0.85989056021572452</v>
      </c>
      <c r="T1299" s="25">
        <f t="shared" si="169"/>
        <v>-1.9520477457304621</v>
      </c>
      <c r="U1299" s="81">
        <f>SUMXMY2($P$2:$W$2,'Segmentation - 2 groups'!$M1299:$T1299)</f>
        <v>14.056895766157927</v>
      </c>
      <c r="V1299" s="25">
        <f>SUMXMY2($P$3:$W$3,'Segmentation - 2 groups'!$M1299:$T1299)</f>
        <v>7.2569985662888676</v>
      </c>
      <c r="W1299" s="25">
        <f>MIN(ZTable2[[#This Row],[Distance^2 to 1]:[Distance^2 to 2]])</f>
        <v>7.2569985662888676</v>
      </c>
      <c r="X1299" s="28">
        <f>MATCH(ZTable2[[#This Row],[Min Distance^2]],ZTable2[[#This Row],[Distance^2 to 1]:[Distance^2 to 2]],0)</f>
        <v>2</v>
      </c>
      <c r="Y1299" s="25" t="str">
        <f>INDEX('Segmentation - 2 groups'!$M$2:$W$4,MATCH('Segmentation - 2 groups'!$X1299,'Segmentation - 2 groups'!$M$2:$M$4,0),2)</f>
        <v>Special Pathogens Laboratory LLC</v>
      </c>
    </row>
    <row r="1300" spans="1:25">
      <c r="A1300" t="s">
        <v>13243</v>
      </c>
      <c r="B1300" t="s">
        <v>13244</v>
      </c>
      <c r="C1300" s="8">
        <v>1.7671232876712328</v>
      </c>
      <c r="D1300">
        <v>3</v>
      </c>
      <c r="E1300">
        <v>1</v>
      </c>
      <c r="F1300">
        <v>2</v>
      </c>
      <c r="G1300" s="7">
        <v>2</v>
      </c>
      <c r="H1300" s="9">
        <v>8424</v>
      </c>
      <c r="I1300">
        <v>7</v>
      </c>
      <c r="J1300">
        <v>0</v>
      </c>
      <c r="K1300" s="27">
        <v>1293</v>
      </c>
      <c r="L1300" s="23" t="s">
        <v>13243</v>
      </c>
      <c r="M1300" s="23">
        <f t="shared" si="162"/>
        <v>-0.91459681116676916</v>
      </c>
      <c r="N1300" s="23">
        <f t="shared" si="163"/>
        <v>0.67324847890100903</v>
      </c>
      <c r="O1300" s="23">
        <f t="shared" si="164"/>
        <v>1.0503971972020076</v>
      </c>
      <c r="P1300" s="23">
        <f t="shared" si="165"/>
        <v>0.27123534373716052</v>
      </c>
      <c r="Q1300" s="23">
        <f t="shared" si="166"/>
        <v>-0.5706217064573873</v>
      </c>
      <c r="R1300" s="23">
        <f t="shared" si="167"/>
        <v>-8.4558481200083108E-2</v>
      </c>
      <c r="S1300" s="23">
        <f t="shared" si="168"/>
        <v>-1.2217920521825478</v>
      </c>
      <c r="T1300" s="23">
        <f t="shared" si="169"/>
        <v>-1.9520477457304621</v>
      </c>
      <c r="U1300" s="80">
        <f>SUMXMY2($P$2:$W$2,'Segmentation - 2 groups'!$M1300:$T1300)</f>
        <v>14.354110799004747</v>
      </c>
      <c r="V1300" s="23">
        <f>SUMXMY2($P$3:$W$3,'Segmentation - 2 groups'!$M1300:$T1300)</f>
        <v>9.2761976748392758</v>
      </c>
      <c r="W1300" s="23">
        <f>MIN(ZTable2[[#This Row],[Distance^2 to 1]:[Distance^2 to 2]])</f>
        <v>9.2761976748392758</v>
      </c>
      <c r="X1300" s="27">
        <f>MATCH(ZTable2[[#This Row],[Min Distance^2]],ZTable2[[#This Row],[Distance^2 to 1]:[Distance^2 to 2]],0)</f>
        <v>2</v>
      </c>
      <c r="Y1300" s="23" t="str">
        <f>INDEX('Segmentation - 2 groups'!$M$2:$W$4,MATCH('Segmentation - 2 groups'!$X1300,'Segmentation - 2 groups'!$M$2:$M$4,0),2)</f>
        <v>Special Pathogens Laboratory LLC</v>
      </c>
    </row>
    <row r="1301" spans="1:25">
      <c r="A1301" t="s">
        <v>13248</v>
      </c>
      <c r="B1301" t="s">
        <v>13249</v>
      </c>
      <c r="C1301" s="8">
        <v>1.978082191780822</v>
      </c>
      <c r="D1301">
        <v>4</v>
      </c>
      <c r="E1301">
        <v>0</v>
      </c>
      <c r="F1301">
        <v>2</v>
      </c>
      <c r="G1301" s="7">
        <v>3</v>
      </c>
      <c r="H1301" s="9">
        <v>21420</v>
      </c>
      <c r="I1301">
        <v>23</v>
      </c>
      <c r="J1301">
        <v>1</v>
      </c>
      <c r="K1301" s="28">
        <v>1294</v>
      </c>
      <c r="L1301" s="25" t="s">
        <v>13248</v>
      </c>
      <c r="M1301" s="25">
        <f t="shared" si="162"/>
        <v>-0.84996190528683491</v>
      </c>
      <c r="N1301" s="25">
        <f t="shared" si="163"/>
        <v>1.6006826079993379</v>
      </c>
      <c r="O1301" s="25">
        <f t="shared" si="164"/>
        <v>-0.95181340709916151</v>
      </c>
      <c r="P1301" s="25">
        <f t="shared" si="165"/>
        <v>0.27123534373716052</v>
      </c>
      <c r="Q1301" s="25">
        <f t="shared" si="166"/>
        <v>0.70204769715748472</v>
      </c>
      <c r="R1301" s="25">
        <f t="shared" si="167"/>
        <v>-3.4761401906920536E-2</v>
      </c>
      <c r="S1301" s="25">
        <f t="shared" si="168"/>
        <v>0.22581391568474549</v>
      </c>
      <c r="T1301" s="25">
        <f t="shared" si="169"/>
        <v>0.51217094318670553</v>
      </c>
      <c r="U1301" s="81">
        <f>SUMXMY2($P$2:$W$2,'Segmentation - 2 groups'!$M1301:$T1301)</f>
        <v>1.8153428770671469</v>
      </c>
      <c r="V1301" s="25">
        <f>SUMXMY2($P$3:$W$3,'Segmentation - 2 groups'!$M1301:$T1301)</f>
        <v>8.3037840437445372</v>
      </c>
      <c r="W1301" s="25">
        <f>MIN(ZTable2[[#This Row],[Distance^2 to 1]:[Distance^2 to 2]])</f>
        <v>1.8153428770671469</v>
      </c>
      <c r="X1301" s="28">
        <f>MATCH(ZTable2[[#This Row],[Min Distance^2]],ZTable2[[#This Row],[Distance^2 to 1]:[Distance^2 to 2]],0)</f>
        <v>1</v>
      </c>
      <c r="Y1301" s="25" t="str">
        <f>INDEX('Segmentation - 2 groups'!$M$2:$W$4,MATCH('Segmentation - 2 groups'!$X1301,'Segmentation - 2 groups'!$M$2:$M$4,0),2)</f>
        <v>Un mundo de cruceros Spain</v>
      </c>
    </row>
    <row r="1302" spans="1:25">
      <c r="A1302" t="s">
        <v>5073</v>
      </c>
      <c r="B1302" t="s">
        <v>5074</v>
      </c>
      <c r="C1302" s="8">
        <v>8.1150684931506856</v>
      </c>
      <c r="D1302">
        <v>3</v>
      </c>
      <c r="E1302">
        <v>1</v>
      </c>
      <c r="F1302">
        <v>1</v>
      </c>
      <c r="G1302" s="7">
        <v>2</v>
      </c>
      <c r="H1302" s="9">
        <v>13728</v>
      </c>
      <c r="I1302">
        <v>8</v>
      </c>
      <c r="J1302">
        <v>0</v>
      </c>
      <c r="K1302" s="27">
        <v>1295</v>
      </c>
      <c r="L1302" s="23" t="s">
        <v>5073</v>
      </c>
      <c r="M1302" s="23">
        <f t="shared" si="162"/>
        <v>1.0303262657657963</v>
      </c>
      <c r="N1302" s="23">
        <f t="shared" si="163"/>
        <v>0.67324847890100903</v>
      </c>
      <c r="O1302" s="23">
        <f t="shared" si="164"/>
        <v>1.0503971972020076</v>
      </c>
      <c r="P1302" s="23">
        <f t="shared" si="165"/>
        <v>-0.93163444153198571</v>
      </c>
      <c r="Q1302" s="23">
        <f t="shared" si="166"/>
        <v>-0.5706217064573873</v>
      </c>
      <c r="R1302" s="23">
        <f t="shared" si="167"/>
        <v>-6.4235019475634481E-2</v>
      </c>
      <c r="S1302" s="23">
        <f t="shared" si="168"/>
        <v>-1.131316679190842</v>
      </c>
      <c r="T1302" s="23">
        <f t="shared" si="169"/>
        <v>-1.9520477457304621</v>
      </c>
      <c r="U1302" s="80">
        <f>SUMXMY2($P$2:$W$2,'Segmentation - 2 groups'!$M1302:$T1302)</f>
        <v>15.379350828940423</v>
      </c>
      <c r="V1302" s="23">
        <f>SUMXMY2($P$3:$W$3,'Segmentation - 2 groups'!$M1302:$T1302)</f>
        <v>9.0441289032066514</v>
      </c>
      <c r="W1302" s="23">
        <f>MIN(ZTable2[[#This Row],[Distance^2 to 1]:[Distance^2 to 2]])</f>
        <v>9.0441289032066514</v>
      </c>
      <c r="X1302" s="27">
        <f>MATCH(ZTable2[[#This Row],[Min Distance^2]],ZTable2[[#This Row],[Distance^2 to 1]:[Distance^2 to 2]],0)</f>
        <v>2</v>
      </c>
      <c r="Y1302" s="23" t="str">
        <f>INDEX('Segmentation - 2 groups'!$M$2:$W$4,MATCH('Segmentation - 2 groups'!$X1302,'Segmentation - 2 groups'!$M$2:$M$4,0),2)</f>
        <v>Special Pathogens Laboratory LLC</v>
      </c>
    </row>
    <row r="1303" spans="1:25">
      <c r="A1303" t="s">
        <v>13262</v>
      </c>
      <c r="B1303" t="s">
        <v>13263</v>
      </c>
      <c r="C1303" s="8">
        <v>1.4821917808219178</v>
      </c>
      <c r="D1303">
        <v>3</v>
      </c>
      <c r="E1303">
        <v>1</v>
      </c>
      <c r="F1303">
        <v>2</v>
      </c>
      <c r="G1303" s="7">
        <v>2</v>
      </c>
      <c r="H1303" s="9">
        <v>4992</v>
      </c>
      <c r="I1303">
        <v>25</v>
      </c>
      <c r="J1303">
        <v>1</v>
      </c>
      <c r="K1303" s="28">
        <v>1296</v>
      </c>
      <c r="L1303" s="25" t="s">
        <v>13262</v>
      </c>
      <c r="M1303" s="25">
        <f t="shared" si="162"/>
        <v>-1.0018959048227842</v>
      </c>
      <c r="N1303" s="25">
        <f t="shared" si="163"/>
        <v>0.67324847890100903</v>
      </c>
      <c r="O1303" s="25">
        <f t="shared" si="164"/>
        <v>1.0503971972020076</v>
      </c>
      <c r="P1303" s="25">
        <f t="shared" si="165"/>
        <v>0.27123534373716052</v>
      </c>
      <c r="Q1303" s="25">
        <f t="shared" si="166"/>
        <v>-0.5706217064573873</v>
      </c>
      <c r="R1303" s="25">
        <f t="shared" si="167"/>
        <v>-9.7708956433549862E-2</v>
      </c>
      <c r="S1303" s="25">
        <f t="shared" si="168"/>
        <v>0.40676466166815717</v>
      </c>
      <c r="T1303" s="25">
        <f t="shared" si="169"/>
        <v>0.51217094318670553</v>
      </c>
      <c r="U1303" s="81">
        <f>SUMXMY2($P$2:$W$2,'Segmentation - 2 groups'!$M1303:$T1303)</f>
        <v>6.9950490470928246</v>
      </c>
      <c r="V1303" s="25">
        <f>SUMXMY2($P$3:$W$3,'Segmentation - 2 groups'!$M1303:$T1303)</f>
        <v>2.1407244582517464</v>
      </c>
      <c r="W1303" s="25">
        <f>MIN(ZTable2[[#This Row],[Distance^2 to 1]:[Distance^2 to 2]])</f>
        <v>2.1407244582517464</v>
      </c>
      <c r="X1303" s="28">
        <f>MATCH(ZTable2[[#This Row],[Min Distance^2]],ZTable2[[#This Row],[Distance^2 to 1]:[Distance^2 to 2]],0)</f>
        <v>2</v>
      </c>
      <c r="Y1303" s="25" t="str">
        <f>INDEX('Segmentation - 2 groups'!$M$2:$W$4,MATCH('Segmentation - 2 groups'!$X1303,'Segmentation - 2 groups'!$M$2:$M$4,0),2)</f>
        <v>Special Pathogens Laboratory LLC</v>
      </c>
    </row>
    <row r="1304" spans="1:25">
      <c r="A1304" t="s">
        <v>13268</v>
      </c>
      <c r="B1304" t="s">
        <v>13269</v>
      </c>
      <c r="C1304" s="8">
        <v>1.2301369863013698</v>
      </c>
      <c r="D1304">
        <v>3</v>
      </c>
      <c r="E1304">
        <v>0</v>
      </c>
      <c r="F1304">
        <v>3</v>
      </c>
      <c r="G1304" s="7">
        <v>2</v>
      </c>
      <c r="H1304" s="9">
        <v>19800</v>
      </c>
      <c r="I1304">
        <v>24</v>
      </c>
      <c r="J1304">
        <v>1</v>
      </c>
      <c r="K1304" s="27">
        <v>1297</v>
      </c>
      <c r="L1304" s="23" t="s">
        <v>13268</v>
      </c>
      <c r="M1304" s="23">
        <f t="shared" si="162"/>
        <v>-1.0791220261338743</v>
      </c>
      <c r="N1304" s="23">
        <f t="shared" si="163"/>
        <v>0.67324847890100903</v>
      </c>
      <c r="O1304" s="23">
        <f t="shared" si="164"/>
        <v>-0.95181340709916151</v>
      </c>
      <c r="P1304" s="23">
        <f t="shared" si="165"/>
        <v>1.4741051290063067</v>
      </c>
      <c r="Q1304" s="23">
        <f t="shared" si="166"/>
        <v>-0.5706217064573873</v>
      </c>
      <c r="R1304" s="23">
        <f t="shared" si="167"/>
        <v>-4.0968794062577925E-2</v>
      </c>
      <c r="S1304" s="23">
        <f t="shared" si="168"/>
        <v>0.31628928867645134</v>
      </c>
      <c r="T1304" s="23">
        <f t="shared" si="169"/>
        <v>0.51217094318670553</v>
      </c>
      <c r="U1304" s="80">
        <f>SUMXMY2($P$2:$W$2,'Segmentation - 2 groups'!$M1304:$T1304)</f>
        <v>4.5544654301420744</v>
      </c>
      <c r="V1304" s="23">
        <f>SUMXMY2($P$3:$W$3,'Segmentation - 2 groups'!$M1304:$T1304)</f>
        <v>10.52331019176949</v>
      </c>
      <c r="W1304" s="23">
        <f>MIN(ZTable2[[#This Row],[Distance^2 to 1]:[Distance^2 to 2]])</f>
        <v>4.5544654301420744</v>
      </c>
      <c r="X1304" s="27">
        <f>MATCH(ZTable2[[#This Row],[Min Distance^2]],ZTable2[[#This Row],[Distance^2 to 1]:[Distance^2 to 2]],0)</f>
        <v>1</v>
      </c>
      <c r="Y1304" s="23" t="str">
        <f>INDEX('Segmentation - 2 groups'!$M$2:$W$4,MATCH('Segmentation - 2 groups'!$X1304,'Segmentation - 2 groups'!$M$2:$M$4,0),2)</f>
        <v>Un mundo de cruceros Spain</v>
      </c>
    </row>
    <row r="1305" spans="1:25">
      <c r="A1305" t="s">
        <v>13334</v>
      </c>
      <c r="B1305" t="s">
        <v>13335</v>
      </c>
      <c r="C1305" s="8">
        <v>5.3150684931506849</v>
      </c>
      <c r="D1305">
        <v>1</v>
      </c>
      <c r="E1305">
        <v>0</v>
      </c>
      <c r="F1305">
        <v>2</v>
      </c>
      <c r="G1305" s="7">
        <v>2</v>
      </c>
      <c r="H1305" s="9">
        <v>26457.599999999999</v>
      </c>
      <c r="I1305">
        <v>9</v>
      </c>
      <c r="J1305">
        <v>0</v>
      </c>
      <c r="K1305" s="28">
        <v>1298</v>
      </c>
      <c r="L1305" s="25" t="s">
        <v>13334</v>
      </c>
      <c r="M1305" s="25">
        <f t="shared" si="162"/>
        <v>0.17244478772303323</v>
      </c>
      <c r="N1305" s="25">
        <f t="shared" si="163"/>
        <v>-1.1816197792956487</v>
      </c>
      <c r="O1305" s="25">
        <f t="shared" si="164"/>
        <v>-0.95181340709916151</v>
      </c>
      <c r="P1305" s="25">
        <f t="shared" si="165"/>
        <v>0.27123534373716052</v>
      </c>
      <c r="Q1305" s="25">
        <f t="shared" si="166"/>
        <v>-0.5706217064573873</v>
      </c>
      <c r="R1305" s="25">
        <f t="shared" si="167"/>
        <v>-1.5458711336957807E-2</v>
      </c>
      <c r="S1305" s="25">
        <f t="shared" si="168"/>
        <v>-1.0408413061991362</v>
      </c>
      <c r="T1305" s="25">
        <f t="shared" si="169"/>
        <v>-1.9520477457304621</v>
      </c>
      <c r="U1305" s="81">
        <f>SUMXMY2($P$2:$W$2,'Segmentation - 2 groups'!$M1305:$T1305)</f>
        <v>12.319299511986612</v>
      </c>
      <c r="V1305" s="25">
        <f>SUMXMY2($P$3:$W$3,'Segmentation - 2 groups'!$M1305:$T1305)</f>
        <v>16.189682536665622</v>
      </c>
      <c r="W1305" s="25">
        <f>MIN(ZTable2[[#This Row],[Distance^2 to 1]:[Distance^2 to 2]])</f>
        <v>12.319299511986612</v>
      </c>
      <c r="X1305" s="28">
        <f>MATCH(ZTable2[[#This Row],[Min Distance^2]],ZTable2[[#This Row],[Distance^2 to 1]:[Distance^2 to 2]],0)</f>
        <v>1</v>
      </c>
      <c r="Y1305" s="25" t="str">
        <f>INDEX('Segmentation - 2 groups'!$M$2:$W$4,MATCH('Segmentation - 2 groups'!$X1305,'Segmentation - 2 groups'!$M$2:$M$4,0),2)</f>
        <v>Un mundo de cruceros Spain</v>
      </c>
    </row>
    <row r="1306" spans="1:25">
      <c r="A1306" t="s">
        <v>13271</v>
      </c>
      <c r="B1306" t="s">
        <v>13272</v>
      </c>
      <c r="C1306" s="8">
        <v>0.59726027397260273</v>
      </c>
      <c r="D1306">
        <v>1</v>
      </c>
      <c r="E1306">
        <v>0</v>
      </c>
      <c r="F1306">
        <v>1</v>
      </c>
      <c r="G1306" s="7">
        <v>2</v>
      </c>
      <c r="H1306" s="9">
        <v>23496.2</v>
      </c>
      <c r="I1306">
        <v>23</v>
      </c>
      <c r="J1306">
        <v>0</v>
      </c>
      <c r="K1306" s="27">
        <v>1299</v>
      </c>
      <c r="L1306" s="23" t="s">
        <v>13271</v>
      </c>
      <c r="M1306" s="23">
        <f t="shared" si="162"/>
        <v>-1.2730267437736769</v>
      </c>
      <c r="N1306" s="23">
        <f t="shared" si="163"/>
        <v>-1.1816197792956487</v>
      </c>
      <c r="O1306" s="23">
        <f t="shared" si="164"/>
        <v>-0.95181340709916151</v>
      </c>
      <c r="P1306" s="23">
        <f t="shared" si="165"/>
        <v>-0.93163444153198571</v>
      </c>
      <c r="Q1306" s="23">
        <f t="shared" si="166"/>
        <v>-0.5706217064573873</v>
      </c>
      <c r="R1306" s="23">
        <f t="shared" si="167"/>
        <v>-2.6805977466441609E-2</v>
      </c>
      <c r="S1306" s="23">
        <f t="shared" si="168"/>
        <v>0.22581391568474549</v>
      </c>
      <c r="T1306" s="23">
        <f t="shared" si="169"/>
        <v>-1.9520477457304621</v>
      </c>
      <c r="U1306" s="80">
        <f>SUMXMY2($P$2:$W$2,'Segmentation - 2 groups'!$M1306:$T1306)</f>
        <v>14.526265939425818</v>
      </c>
      <c r="V1306" s="23">
        <f>SUMXMY2($P$3:$W$3,'Segmentation - 2 groups'!$M1306:$T1306)</f>
        <v>14.527492032190127</v>
      </c>
      <c r="W1306" s="23">
        <f>MIN(ZTable2[[#This Row],[Distance^2 to 1]:[Distance^2 to 2]])</f>
        <v>14.526265939425818</v>
      </c>
      <c r="X1306" s="27">
        <f>MATCH(ZTable2[[#This Row],[Min Distance^2]],ZTable2[[#This Row],[Distance^2 to 1]:[Distance^2 to 2]],0)</f>
        <v>1</v>
      </c>
      <c r="Y1306" s="23" t="str">
        <f>INDEX('Segmentation - 2 groups'!$M$2:$W$4,MATCH('Segmentation - 2 groups'!$X1306,'Segmentation - 2 groups'!$M$2:$M$4,0),2)</f>
        <v>Un mundo de cruceros Spain</v>
      </c>
    </row>
    <row r="1307" spans="1:25">
      <c r="A1307" t="s">
        <v>5083</v>
      </c>
      <c r="B1307" t="s">
        <v>5084</v>
      </c>
      <c r="C1307" s="8">
        <v>8.9232876712328775</v>
      </c>
      <c r="D1307">
        <v>5</v>
      </c>
      <c r="E1307">
        <v>0</v>
      </c>
      <c r="F1307">
        <v>1</v>
      </c>
      <c r="G1307" s="7">
        <v>4</v>
      </c>
      <c r="H1307" s="9">
        <v>13478.4</v>
      </c>
      <c r="I1307">
        <v>20</v>
      </c>
      <c r="J1307">
        <v>1</v>
      </c>
      <c r="K1307" s="28">
        <v>1300</v>
      </c>
      <c r="L1307" s="25" t="s">
        <v>5083</v>
      </c>
      <c r="M1307" s="25">
        <f t="shared" si="162"/>
        <v>1.2779535025785314</v>
      </c>
      <c r="N1307" s="25">
        <f t="shared" si="163"/>
        <v>2.5281167370976667</v>
      </c>
      <c r="O1307" s="25">
        <f t="shared" si="164"/>
        <v>-0.95181340709916151</v>
      </c>
      <c r="P1307" s="25">
        <f t="shared" si="165"/>
        <v>-0.93163444153198571</v>
      </c>
      <c r="Q1307" s="25">
        <f t="shared" si="166"/>
        <v>1.9747171007723565</v>
      </c>
      <c r="R1307" s="25">
        <f t="shared" si="167"/>
        <v>-6.5191417674432081E-2</v>
      </c>
      <c r="S1307" s="25">
        <f t="shared" si="168"/>
        <v>-4.5612203290372015E-2</v>
      </c>
      <c r="T1307" s="25">
        <f t="shared" si="169"/>
        <v>0.51217094318670553</v>
      </c>
      <c r="U1307" s="81">
        <f>SUMXMY2($P$2:$W$2,'Segmentation - 2 groups'!$M1307:$T1307)</f>
        <v>7.8807944304771995</v>
      </c>
      <c r="V1307" s="25">
        <f>SUMXMY2($P$3:$W$3,'Segmentation - 2 groups'!$M1307:$T1307)</f>
        <v>16.445217054651099</v>
      </c>
      <c r="W1307" s="25">
        <f>MIN(ZTable2[[#This Row],[Distance^2 to 1]:[Distance^2 to 2]])</f>
        <v>7.8807944304771995</v>
      </c>
      <c r="X1307" s="28">
        <f>MATCH(ZTable2[[#This Row],[Min Distance^2]],ZTable2[[#This Row],[Distance^2 to 1]:[Distance^2 to 2]],0)</f>
        <v>1</v>
      </c>
      <c r="Y1307" s="25" t="str">
        <f>INDEX('Segmentation - 2 groups'!$M$2:$W$4,MATCH('Segmentation - 2 groups'!$X1307,'Segmentation - 2 groups'!$M$2:$M$4,0),2)</f>
        <v>Un mundo de cruceros Spain</v>
      </c>
    </row>
    <row r="1308" spans="1:25">
      <c r="A1308" t="s">
        <v>13275</v>
      </c>
      <c r="B1308" t="s">
        <v>13276</v>
      </c>
      <c r="C1308" s="8">
        <v>1.9068493150684931</v>
      </c>
      <c r="D1308">
        <v>3</v>
      </c>
      <c r="E1308">
        <v>0</v>
      </c>
      <c r="F1308">
        <v>3</v>
      </c>
      <c r="G1308" s="7">
        <v>3</v>
      </c>
      <c r="H1308" s="9">
        <v>31288.5</v>
      </c>
      <c r="I1308">
        <v>8</v>
      </c>
      <c r="J1308">
        <v>1</v>
      </c>
      <c r="K1308" s="27">
        <v>1301</v>
      </c>
      <c r="L1308" s="23" t="s">
        <v>13275</v>
      </c>
      <c r="M1308" s="23">
        <f t="shared" si="162"/>
        <v>-0.8717866787008387</v>
      </c>
      <c r="N1308" s="23">
        <f t="shared" si="163"/>
        <v>0.67324847890100903</v>
      </c>
      <c r="O1308" s="23">
        <f t="shared" si="164"/>
        <v>-0.95181340709916151</v>
      </c>
      <c r="P1308" s="23">
        <f t="shared" si="165"/>
        <v>1.4741051290063067</v>
      </c>
      <c r="Q1308" s="23">
        <f t="shared" si="166"/>
        <v>0.70204769715748472</v>
      </c>
      <c r="R1308" s="23">
        <f t="shared" si="167"/>
        <v>3.0519619746256902E-3</v>
      </c>
      <c r="S1308" s="23">
        <f t="shared" si="168"/>
        <v>-1.131316679190842</v>
      </c>
      <c r="T1308" s="23">
        <f t="shared" si="169"/>
        <v>0.51217094318670553</v>
      </c>
      <c r="U1308" s="80">
        <f>SUMXMY2($P$2:$W$2,'Segmentation - 2 groups'!$M1308:$T1308)</f>
        <v>3.7998600860860421</v>
      </c>
      <c r="V1308" s="23">
        <f>SUMXMY2($P$3:$W$3,'Segmentation - 2 groups'!$M1308:$T1308)</f>
        <v>12.913304336792811</v>
      </c>
      <c r="W1308" s="23">
        <f>MIN(ZTable2[[#This Row],[Distance^2 to 1]:[Distance^2 to 2]])</f>
        <v>3.7998600860860421</v>
      </c>
      <c r="X1308" s="27">
        <f>MATCH(ZTable2[[#This Row],[Min Distance^2]],ZTable2[[#This Row],[Distance^2 to 1]:[Distance^2 to 2]],0)</f>
        <v>1</v>
      </c>
      <c r="Y1308" s="23" t="str">
        <f>INDEX('Segmentation - 2 groups'!$M$2:$W$4,MATCH('Segmentation - 2 groups'!$X1308,'Segmentation - 2 groups'!$M$2:$M$4,0),2)</f>
        <v>Un mundo de cruceros Spain</v>
      </c>
    </row>
    <row r="1309" spans="1:25">
      <c r="A1309" t="s">
        <v>13280</v>
      </c>
      <c r="B1309" t="s">
        <v>13281</v>
      </c>
      <c r="C1309" s="8">
        <v>1.8876712328767122</v>
      </c>
      <c r="D1309">
        <v>2</v>
      </c>
      <c r="E1309">
        <v>1</v>
      </c>
      <c r="F1309">
        <v>3</v>
      </c>
      <c r="G1309" s="7">
        <v>2</v>
      </c>
      <c r="H1309" s="9">
        <v>21489.46</v>
      </c>
      <c r="I1309">
        <v>11</v>
      </c>
      <c r="J1309">
        <v>1</v>
      </c>
      <c r="K1309" s="28">
        <v>1302</v>
      </c>
      <c r="L1309" s="25" t="s">
        <v>13280</v>
      </c>
      <c r="M1309" s="25">
        <f t="shared" si="162"/>
        <v>-0.87766257923537816</v>
      </c>
      <c r="N1309" s="25">
        <f t="shared" si="163"/>
        <v>-0.25418565019731981</v>
      </c>
      <c r="O1309" s="25">
        <f t="shared" si="164"/>
        <v>1.0503971972020076</v>
      </c>
      <c r="P1309" s="25">
        <f t="shared" si="165"/>
        <v>1.4741051290063067</v>
      </c>
      <c r="Q1309" s="25">
        <f t="shared" si="166"/>
        <v>-0.5706217064573873</v>
      </c>
      <c r="R1309" s="25">
        <f t="shared" si="167"/>
        <v>-3.4495250388937852E-2</v>
      </c>
      <c r="S1309" s="25">
        <f t="shared" si="168"/>
        <v>-0.85989056021572452</v>
      </c>
      <c r="T1309" s="25">
        <f t="shared" si="169"/>
        <v>0.51217094318670553</v>
      </c>
      <c r="U1309" s="81">
        <f>SUMXMY2($P$2:$W$2,'Segmentation - 2 groups'!$M1309:$T1309)</f>
        <v>9.7305550324148768</v>
      </c>
      <c r="V1309" s="25">
        <f>SUMXMY2($P$3:$W$3,'Segmentation - 2 groups'!$M1309:$T1309)</f>
        <v>7.6361111215084305</v>
      </c>
      <c r="W1309" s="25">
        <f>MIN(ZTable2[[#This Row],[Distance^2 to 1]:[Distance^2 to 2]])</f>
        <v>7.6361111215084305</v>
      </c>
      <c r="X1309" s="28">
        <f>MATCH(ZTable2[[#This Row],[Min Distance^2]],ZTable2[[#This Row],[Distance^2 to 1]:[Distance^2 to 2]],0)</f>
        <v>2</v>
      </c>
      <c r="Y1309" s="25" t="str">
        <f>INDEX('Segmentation - 2 groups'!$M$2:$W$4,MATCH('Segmentation - 2 groups'!$X1309,'Segmentation - 2 groups'!$M$2:$M$4,0),2)</f>
        <v>Special Pathogens Laboratory LLC</v>
      </c>
    </row>
    <row r="1310" spans="1:25">
      <c r="A1310" t="s">
        <v>13345</v>
      </c>
      <c r="B1310" t="s">
        <v>13346</v>
      </c>
      <c r="C1310" s="8">
        <v>5.065753424657534</v>
      </c>
      <c r="D1310">
        <v>1</v>
      </c>
      <c r="E1310">
        <v>0</v>
      </c>
      <c r="F1310">
        <v>2</v>
      </c>
      <c r="G1310" s="7">
        <v>3</v>
      </c>
      <c r="H1310" s="9">
        <v>22323.67</v>
      </c>
      <c r="I1310">
        <v>23</v>
      </c>
      <c r="J1310">
        <v>1</v>
      </c>
      <c r="K1310" s="27">
        <v>1303</v>
      </c>
      <c r="L1310" s="23" t="s">
        <v>13345</v>
      </c>
      <c r="M1310" s="23">
        <f t="shared" si="162"/>
        <v>9.6058080774020033E-2</v>
      </c>
      <c r="N1310" s="23">
        <f t="shared" si="163"/>
        <v>-1.1816197792956487</v>
      </c>
      <c r="O1310" s="23">
        <f t="shared" si="164"/>
        <v>-0.95181340709916151</v>
      </c>
      <c r="P1310" s="23">
        <f t="shared" si="165"/>
        <v>0.27123534373716052</v>
      </c>
      <c r="Q1310" s="23">
        <f t="shared" si="166"/>
        <v>0.70204769715748472</v>
      </c>
      <c r="R1310" s="23">
        <f t="shared" si="167"/>
        <v>-3.1298788283894062E-2</v>
      </c>
      <c r="S1310" s="23">
        <f t="shared" si="168"/>
        <v>0.22581391568474549</v>
      </c>
      <c r="T1310" s="23">
        <f t="shared" si="169"/>
        <v>0.51217094318670553</v>
      </c>
      <c r="U1310" s="80">
        <f>SUMXMY2($P$2:$W$2,'Segmentation - 2 groups'!$M1310:$T1310)</f>
        <v>3.4756954163856224</v>
      </c>
      <c r="V1310" s="23">
        <f>SUMXMY2($P$3:$W$3,'Segmentation - 2 groups'!$M1310:$T1310)</f>
        <v>10.753016465844757</v>
      </c>
      <c r="W1310" s="23">
        <f>MIN(ZTable2[[#This Row],[Distance^2 to 1]:[Distance^2 to 2]])</f>
        <v>3.4756954163856224</v>
      </c>
      <c r="X1310" s="27">
        <f>MATCH(ZTable2[[#This Row],[Min Distance^2]],ZTable2[[#This Row],[Distance^2 to 1]:[Distance^2 to 2]],0)</f>
        <v>1</v>
      </c>
      <c r="Y1310" s="23" t="str">
        <f>INDEX('Segmentation - 2 groups'!$M$2:$W$4,MATCH('Segmentation - 2 groups'!$X1310,'Segmentation - 2 groups'!$M$2:$M$4,0),2)</f>
        <v>Un mundo de cruceros Spain</v>
      </c>
    </row>
    <row r="1311" spans="1:25">
      <c r="A1311" t="s">
        <v>13283</v>
      </c>
      <c r="B1311" t="s">
        <v>13284</v>
      </c>
      <c r="C1311" s="8">
        <v>2.8219178082191783</v>
      </c>
      <c r="D1311">
        <v>3</v>
      </c>
      <c r="E1311">
        <v>1</v>
      </c>
      <c r="F1311">
        <v>1</v>
      </c>
      <c r="G1311" s="7">
        <v>2</v>
      </c>
      <c r="H1311" s="9">
        <v>6084</v>
      </c>
      <c r="I1311">
        <v>9</v>
      </c>
      <c r="J1311">
        <v>1</v>
      </c>
      <c r="K1311" s="28">
        <v>1304</v>
      </c>
      <c r="L1311" s="25" t="s">
        <v>13283</v>
      </c>
      <c r="M1311" s="25">
        <f t="shared" si="162"/>
        <v>-0.5914222817670981</v>
      </c>
      <c r="N1311" s="25">
        <f t="shared" si="163"/>
        <v>0.67324847890100903</v>
      </c>
      <c r="O1311" s="25">
        <f t="shared" si="164"/>
        <v>1.0503971972020076</v>
      </c>
      <c r="P1311" s="25">
        <f t="shared" si="165"/>
        <v>-0.93163444153198571</v>
      </c>
      <c r="Q1311" s="25">
        <f t="shared" si="166"/>
        <v>-0.5706217064573873</v>
      </c>
      <c r="R1311" s="25">
        <f t="shared" si="167"/>
        <v>-9.3524714313810445E-2</v>
      </c>
      <c r="S1311" s="25">
        <f t="shared" si="168"/>
        <v>-1.0408413061991362</v>
      </c>
      <c r="T1311" s="25">
        <f t="shared" si="169"/>
        <v>0.51217094318670553</v>
      </c>
      <c r="U1311" s="81">
        <f>SUMXMY2($P$2:$W$2,'Segmentation - 2 groups'!$M1311:$T1311)</f>
        <v>8.7456841781752832</v>
      </c>
      <c r="V1311" s="25">
        <f>SUMXMY2($P$3:$W$3,'Segmentation - 2 groups'!$M1311:$T1311)</f>
        <v>1.0775591101122464</v>
      </c>
      <c r="W1311" s="25">
        <f>MIN(ZTable2[[#This Row],[Distance^2 to 1]:[Distance^2 to 2]])</f>
        <v>1.0775591101122464</v>
      </c>
      <c r="X1311" s="28">
        <f>MATCH(ZTable2[[#This Row],[Min Distance^2]],ZTable2[[#This Row],[Distance^2 to 1]:[Distance^2 to 2]],0)</f>
        <v>2</v>
      </c>
      <c r="Y1311" s="25" t="str">
        <f>INDEX('Segmentation - 2 groups'!$M$2:$W$4,MATCH('Segmentation - 2 groups'!$X1311,'Segmentation - 2 groups'!$M$2:$M$4,0),2)</f>
        <v>Special Pathogens Laboratory LLC</v>
      </c>
    </row>
    <row r="1312" spans="1:25">
      <c r="A1312" t="s">
        <v>5094</v>
      </c>
      <c r="B1312" t="s">
        <v>5095</v>
      </c>
      <c r="C1312" s="8">
        <v>7.0931506849315067</v>
      </c>
      <c r="D1312">
        <v>3</v>
      </c>
      <c r="E1312">
        <v>0</v>
      </c>
      <c r="F1312">
        <v>2</v>
      </c>
      <c r="G1312" s="7">
        <v>2</v>
      </c>
      <c r="H1312" s="9">
        <v>15915</v>
      </c>
      <c r="I1312">
        <v>10</v>
      </c>
      <c r="J1312">
        <v>1</v>
      </c>
      <c r="K1312" s="27">
        <v>1305</v>
      </c>
      <c r="L1312" s="23" t="s">
        <v>5094</v>
      </c>
      <c r="M1312" s="23">
        <f t="shared" si="162"/>
        <v>0.71722470871105004</v>
      </c>
      <c r="N1312" s="23">
        <f t="shared" si="163"/>
        <v>0.67324847890100903</v>
      </c>
      <c r="O1312" s="23">
        <f t="shared" si="164"/>
        <v>-0.95181340709916151</v>
      </c>
      <c r="P1312" s="23">
        <f t="shared" si="165"/>
        <v>0.27123534373716052</v>
      </c>
      <c r="Q1312" s="23">
        <f t="shared" si="166"/>
        <v>-0.5706217064573873</v>
      </c>
      <c r="R1312" s="23">
        <f t="shared" si="167"/>
        <v>-5.5855040065497019E-2</v>
      </c>
      <c r="S1312" s="23">
        <f t="shared" si="168"/>
        <v>-0.95036593320743035</v>
      </c>
      <c r="T1312" s="23">
        <f t="shared" si="169"/>
        <v>0.51217094318670553</v>
      </c>
      <c r="U1312" s="80">
        <f>SUMXMY2($P$2:$W$2,'Segmentation - 2 groups'!$M1312:$T1312)</f>
        <v>2.9800278905259825</v>
      </c>
      <c r="V1312" s="23">
        <f>SUMXMY2($P$3:$W$3,'Segmentation - 2 groups'!$M1312:$T1312)</f>
        <v>7.3266811153042095</v>
      </c>
      <c r="W1312" s="23">
        <f>MIN(ZTable2[[#This Row],[Distance^2 to 1]:[Distance^2 to 2]])</f>
        <v>2.9800278905259825</v>
      </c>
      <c r="X1312" s="27">
        <f>MATCH(ZTable2[[#This Row],[Min Distance^2]],ZTable2[[#This Row],[Distance^2 to 1]:[Distance^2 to 2]],0)</f>
        <v>1</v>
      </c>
      <c r="Y1312" s="23" t="str">
        <f>INDEX('Segmentation - 2 groups'!$M$2:$W$4,MATCH('Segmentation - 2 groups'!$X1312,'Segmentation - 2 groups'!$M$2:$M$4,0),2)</f>
        <v>Un mundo de cruceros Spain</v>
      </c>
    </row>
    <row r="1313" spans="1:25">
      <c r="A1313" t="s">
        <v>13291</v>
      </c>
      <c r="B1313" t="s">
        <v>13292</v>
      </c>
      <c r="C1313" s="8">
        <v>0.55890410958904113</v>
      </c>
      <c r="D1313">
        <v>3</v>
      </c>
      <c r="E1313">
        <v>0</v>
      </c>
      <c r="F1313">
        <v>2</v>
      </c>
      <c r="G1313" s="7">
        <v>3</v>
      </c>
      <c r="H1313" s="9">
        <v>21528</v>
      </c>
      <c r="I1313">
        <v>23</v>
      </c>
      <c r="J1313">
        <v>1</v>
      </c>
      <c r="K1313" s="28">
        <v>1306</v>
      </c>
      <c r="L1313" s="25" t="s">
        <v>13291</v>
      </c>
      <c r="M1313" s="25">
        <f t="shared" si="162"/>
        <v>-1.284778544842756</v>
      </c>
      <c r="N1313" s="25">
        <f t="shared" si="163"/>
        <v>0.67324847890100903</v>
      </c>
      <c r="O1313" s="25">
        <f t="shared" si="164"/>
        <v>-0.95181340709916151</v>
      </c>
      <c r="P1313" s="25">
        <f t="shared" si="165"/>
        <v>0.27123534373716052</v>
      </c>
      <c r="Q1313" s="25">
        <f t="shared" si="166"/>
        <v>0.70204769715748472</v>
      </c>
      <c r="R1313" s="25">
        <f t="shared" si="167"/>
        <v>-3.4347575763210049E-2</v>
      </c>
      <c r="S1313" s="25">
        <f t="shared" si="168"/>
        <v>0.22581391568474549</v>
      </c>
      <c r="T1313" s="25">
        <f t="shared" si="169"/>
        <v>0.51217094318670553</v>
      </c>
      <c r="U1313" s="81">
        <f>SUMXMY2($P$2:$W$2,'Segmentation - 2 groups'!$M1313:$T1313)</f>
        <v>1.9786809471329725</v>
      </c>
      <c r="V1313" s="25">
        <f>SUMXMY2($P$3:$W$3,'Segmentation - 2 groups'!$M1313:$T1313)</f>
        <v>8.1042659613726187</v>
      </c>
      <c r="W1313" s="25">
        <f>MIN(ZTable2[[#This Row],[Distance^2 to 1]:[Distance^2 to 2]])</f>
        <v>1.9786809471329725</v>
      </c>
      <c r="X1313" s="28">
        <f>MATCH(ZTable2[[#This Row],[Min Distance^2]],ZTable2[[#This Row],[Distance^2 to 1]:[Distance^2 to 2]],0)</f>
        <v>1</v>
      </c>
      <c r="Y1313" s="25" t="str">
        <f>INDEX('Segmentation - 2 groups'!$M$2:$W$4,MATCH('Segmentation - 2 groups'!$X1313,'Segmentation - 2 groups'!$M$2:$M$4,0),2)</f>
        <v>Un mundo de cruceros Spain</v>
      </c>
    </row>
    <row r="1314" spans="1:25">
      <c r="A1314" t="s">
        <v>5098</v>
      </c>
      <c r="B1314" s="10" t="s">
        <v>5099</v>
      </c>
      <c r="C1314" s="8">
        <v>5.7123287671232879</v>
      </c>
      <c r="D1314">
        <v>3</v>
      </c>
      <c r="E1314">
        <v>0</v>
      </c>
      <c r="F1314">
        <v>2</v>
      </c>
      <c r="G1314" s="7">
        <v>3</v>
      </c>
      <c r="H1314" s="9">
        <v>8160</v>
      </c>
      <c r="I1314">
        <v>38</v>
      </c>
      <c r="J1314">
        <v>1</v>
      </c>
      <c r="K1314" s="27">
        <v>1307</v>
      </c>
      <c r="L1314" s="23" t="s">
        <v>5098</v>
      </c>
      <c r="M1314" s="23">
        <f t="shared" si="162"/>
        <v>0.29415987022420809</v>
      </c>
      <c r="N1314" s="23">
        <f t="shared" si="163"/>
        <v>0.67324847890100903</v>
      </c>
      <c r="O1314" s="23">
        <f t="shared" si="164"/>
        <v>-0.95181340709916151</v>
      </c>
      <c r="P1314" s="23">
        <f t="shared" si="165"/>
        <v>0.27123534373716052</v>
      </c>
      <c r="Q1314" s="23">
        <f t="shared" si="166"/>
        <v>0.70204769715748472</v>
      </c>
      <c r="R1314" s="23">
        <f t="shared" si="167"/>
        <v>-8.557005621804209E-2</v>
      </c>
      <c r="S1314" s="23">
        <f t="shared" si="168"/>
        <v>1.582944510560333</v>
      </c>
      <c r="T1314" s="23">
        <f t="shared" si="169"/>
        <v>0.51217094318670553</v>
      </c>
      <c r="U1314" s="80">
        <f>SUMXMY2($P$2:$W$2,'Segmentation - 2 groups'!$M1314:$T1314)</f>
        <v>2.3998464953199092</v>
      </c>
      <c r="V1314" s="23">
        <f>SUMXMY2($P$3:$W$3,'Segmentation - 2 groups'!$M1314:$T1314)</f>
        <v>10.095215684629643</v>
      </c>
      <c r="W1314" s="23">
        <f>MIN(ZTable2[[#This Row],[Distance^2 to 1]:[Distance^2 to 2]])</f>
        <v>2.3998464953199092</v>
      </c>
      <c r="X1314" s="27">
        <f>MATCH(ZTable2[[#This Row],[Min Distance^2]],ZTable2[[#This Row],[Distance^2 to 1]:[Distance^2 to 2]],0)</f>
        <v>1</v>
      </c>
      <c r="Y1314" s="23" t="str">
        <f>INDEX('Segmentation - 2 groups'!$M$2:$W$4,MATCH('Segmentation - 2 groups'!$X1314,'Segmentation - 2 groups'!$M$2:$M$4,0),2)</f>
        <v>Un mundo de cruceros Spain</v>
      </c>
    </row>
    <row r="1315" spans="1:25">
      <c r="A1315" t="s">
        <v>13296</v>
      </c>
      <c r="B1315" t="s">
        <v>13297</v>
      </c>
      <c r="C1315" s="8">
        <v>0.59726027397260273</v>
      </c>
      <c r="D1315">
        <v>3</v>
      </c>
      <c r="E1315">
        <v>0</v>
      </c>
      <c r="F1315">
        <v>1</v>
      </c>
      <c r="G1315" s="7">
        <v>2</v>
      </c>
      <c r="H1315" s="9">
        <v>0</v>
      </c>
      <c r="I1315">
        <v>21</v>
      </c>
      <c r="J1315">
        <v>0</v>
      </c>
      <c r="K1315" s="28">
        <v>1308</v>
      </c>
      <c r="L1315" s="25" t="s">
        <v>13296</v>
      </c>
      <c r="M1315" s="25">
        <f t="shared" si="162"/>
        <v>-1.2730267437736769</v>
      </c>
      <c r="N1315" s="25">
        <f t="shared" si="163"/>
        <v>0.67324847890100903</v>
      </c>
      <c r="O1315" s="25">
        <f t="shared" si="164"/>
        <v>-0.95181340709916151</v>
      </c>
      <c r="P1315" s="25">
        <f t="shared" si="165"/>
        <v>-0.93163444153198571</v>
      </c>
      <c r="Q1315" s="25">
        <f t="shared" si="166"/>
        <v>-0.5706217064573873</v>
      </c>
      <c r="R1315" s="25">
        <f t="shared" si="167"/>
        <v>-0.1168369204095015</v>
      </c>
      <c r="S1315" s="25">
        <f t="shared" si="168"/>
        <v>4.4863169701333826E-2</v>
      </c>
      <c r="T1315" s="25">
        <f t="shared" si="169"/>
        <v>-1.9520477457304621</v>
      </c>
      <c r="U1315" s="81">
        <f>SUMXMY2($P$2:$W$2,'Segmentation - 2 groups'!$M1315:$T1315)</f>
        <v>11.051769375534491</v>
      </c>
      <c r="V1315" s="25">
        <f>SUMXMY2($P$3:$W$3,'Segmentation - 2 groups'!$M1315:$T1315)</f>
        <v>11.032167548902159</v>
      </c>
      <c r="W1315" s="25">
        <f>MIN(ZTable2[[#This Row],[Distance^2 to 1]:[Distance^2 to 2]])</f>
        <v>11.032167548902159</v>
      </c>
      <c r="X1315" s="28">
        <f>MATCH(ZTable2[[#This Row],[Min Distance^2]],ZTable2[[#This Row],[Distance^2 to 1]:[Distance^2 to 2]],0)</f>
        <v>2</v>
      </c>
      <c r="Y1315" s="25" t="str">
        <f>INDEX('Segmentation - 2 groups'!$M$2:$W$4,MATCH('Segmentation - 2 groups'!$X1315,'Segmentation - 2 groups'!$M$2:$M$4,0),2)</f>
        <v>Special Pathogens Laboratory LLC</v>
      </c>
    </row>
    <row r="1316" spans="1:25">
      <c r="A1316" t="s">
        <v>13305</v>
      </c>
      <c r="B1316" t="s">
        <v>13306</v>
      </c>
      <c r="C1316" s="8">
        <v>0.58356164383561648</v>
      </c>
      <c r="D1316">
        <v>3</v>
      </c>
      <c r="E1316">
        <v>0</v>
      </c>
      <c r="F1316">
        <v>1</v>
      </c>
      <c r="G1316" s="7">
        <v>1</v>
      </c>
      <c r="H1316" s="9">
        <v>16320</v>
      </c>
      <c r="I1316">
        <v>10</v>
      </c>
      <c r="J1316">
        <v>1</v>
      </c>
      <c r="K1316" s="27">
        <v>1309</v>
      </c>
      <c r="L1316" s="23" t="s">
        <v>13305</v>
      </c>
      <c r="M1316" s="23">
        <f t="shared" si="162"/>
        <v>-1.2772238155840623</v>
      </c>
      <c r="N1316" s="23">
        <f t="shared" si="163"/>
        <v>0.67324847890100903</v>
      </c>
      <c r="O1316" s="23">
        <f t="shared" si="164"/>
        <v>-0.95181340709916151</v>
      </c>
      <c r="P1316" s="23">
        <f t="shared" si="165"/>
        <v>-0.93163444153198571</v>
      </c>
      <c r="Q1316" s="23">
        <f t="shared" si="166"/>
        <v>-1.8432911100722591</v>
      </c>
      <c r="R1316" s="23">
        <f t="shared" si="167"/>
        <v>-5.4303192026582674E-2</v>
      </c>
      <c r="S1316" s="23">
        <f t="shared" si="168"/>
        <v>-0.95036593320743035</v>
      </c>
      <c r="T1316" s="23">
        <f t="shared" si="169"/>
        <v>0.51217094318670553</v>
      </c>
      <c r="U1316" s="80">
        <f>SUMXMY2($P$2:$W$2,'Segmentation - 2 groups'!$M1316:$T1316)</f>
        <v>10.839687372958492</v>
      </c>
      <c r="V1316" s="23">
        <f>SUMXMY2($P$3:$W$3,'Segmentation - 2 groups'!$M1316:$T1316)</f>
        <v>7.3888452308234305</v>
      </c>
      <c r="W1316" s="23">
        <f>MIN(ZTable2[[#This Row],[Distance^2 to 1]:[Distance^2 to 2]])</f>
        <v>7.3888452308234305</v>
      </c>
      <c r="X1316" s="27">
        <f>MATCH(ZTable2[[#This Row],[Min Distance^2]],ZTable2[[#This Row],[Distance^2 to 1]:[Distance^2 to 2]],0)</f>
        <v>2</v>
      </c>
      <c r="Y1316" s="23" t="str">
        <f>INDEX('Segmentation - 2 groups'!$M$2:$W$4,MATCH('Segmentation - 2 groups'!$X1316,'Segmentation - 2 groups'!$M$2:$M$4,0),2)</f>
        <v>Special Pathogens Laboratory LLC</v>
      </c>
    </row>
    <row r="1317" spans="1:25">
      <c r="A1317" t="s">
        <v>13309</v>
      </c>
      <c r="B1317" t="s">
        <v>13310</v>
      </c>
      <c r="C1317" s="8">
        <v>0.62465753424657533</v>
      </c>
      <c r="D1317">
        <v>3</v>
      </c>
      <c r="E1317">
        <v>0</v>
      </c>
      <c r="F1317">
        <v>1</v>
      </c>
      <c r="G1317" s="7">
        <v>3</v>
      </c>
      <c r="H1317" s="9">
        <v>24360</v>
      </c>
      <c r="I1317">
        <v>23</v>
      </c>
      <c r="J1317">
        <v>0</v>
      </c>
      <c r="K1317" s="28">
        <v>1310</v>
      </c>
      <c r="L1317" s="25" t="s">
        <v>13309</v>
      </c>
      <c r="M1317" s="25">
        <f t="shared" si="162"/>
        <v>-1.2646326001529065</v>
      </c>
      <c r="N1317" s="25">
        <f t="shared" si="163"/>
        <v>0.67324847890100903</v>
      </c>
      <c r="O1317" s="25">
        <f t="shared" si="164"/>
        <v>-0.95181340709916151</v>
      </c>
      <c r="P1317" s="25">
        <f t="shared" si="165"/>
        <v>-0.93163444153198571</v>
      </c>
      <c r="Q1317" s="25">
        <f t="shared" si="166"/>
        <v>0.70204769715748472</v>
      </c>
      <c r="R1317" s="25">
        <f t="shared" si="167"/>
        <v>-2.349613466146825E-2</v>
      </c>
      <c r="S1317" s="25">
        <f t="shared" si="168"/>
        <v>0.22581391568474549</v>
      </c>
      <c r="T1317" s="25">
        <f t="shared" si="169"/>
        <v>-1.9520477457304621</v>
      </c>
      <c r="U1317" s="81">
        <f>SUMXMY2($P$2:$W$2,'Segmentation - 2 groups'!$M1317:$T1317)</f>
        <v>9.4432563577277495</v>
      </c>
      <c r="V1317" s="25">
        <f>SUMXMY2($P$3:$W$3,'Segmentation - 2 groups'!$M1317:$T1317)</f>
        <v>12.69042311489731</v>
      </c>
      <c r="W1317" s="25">
        <f>MIN(ZTable2[[#This Row],[Distance^2 to 1]:[Distance^2 to 2]])</f>
        <v>9.4432563577277495</v>
      </c>
      <c r="X1317" s="28">
        <f>MATCH(ZTable2[[#This Row],[Min Distance^2]],ZTable2[[#This Row],[Distance^2 to 1]:[Distance^2 to 2]],0)</f>
        <v>1</v>
      </c>
      <c r="Y1317" s="25" t="str">
        <f>INDEX('Segmentation - 2 groups'!$M$2:$W$4,MATCH('Segmentation - 2 groups'!$X1317,'Segmentation - 2 groups'!$M$2:$M$4,0),2)</f>
        <v>Un mundo de cruceros Spain</v>
      </c>
    </row>
    <row r="1318" spans="1:25">
      <c r="A1318" t="s">
        <v>5101</v>
      </c>
      <c r="B1318" t="s">
        <v>5102</v>
      </c>
      <c r="C1318" s="8">
        <v>8.8219178082191778</v>
      </c>
      <c r="D1318">
        <v>2</v>
      </c>
      <c r="E1318">
        <v>1</v>
      </c>
      <c r="F1318">
        <v>2</v>
      </c>
      <c r="G1318" s="7">
        <v>2</v>
      </c>
      <c r="H1318" s="9">
        <v>6318</v>
      </c>
      <c r="I1318">
        <v>8</v>
      </c>
      <c r="J1318">
        <v>1</v>
      </c>
      <c r="K1318" s="27">
        <v>1311</v>
      </c>
      <c r="L1318" s="23" t="s">
        <v>5101</v>
      </c>
      <c r="M1318" s="23">
        <f t="shared" si="162"/>
        <v>1.2468951711816796</v>
      </c>
      <c r="N1318" s="23">
        <f t="shared" si="163"/>
        <v>-0.25418565019731981</v>
      </c>
      <c r="O1318" s="23">
        <f t="shared" si="164"/>
        <v>1.0503971972020076</v>
      </c>
      <c r="P1318" s="23">
        <f t="shared" si="165"/>
        <v>0.27123534373716052</v>
      </c>
      <c r="Q1318" s="23">
        <f t="shared" si="166"/>
        <v>-0.5706217064573873</v>
      </c>
      <c r="R1318" s="23">
        <f t="shared" si="167"/>
        <v>-9.2628091002437712E-2</v>
      </c>
      <c r="S1318" s="23">
        <f t="shared" si="168"/>
        <v>-1.131316679190842</v>
      </c>
      <c r="T1318" s="23">
        <f t="shared" si="169"/>
        <v>0.51217094318670553</v>
      </c>
      <c r="U1318" s="80">
        <f>SUMXMY2($P$2:$W$2,'Segmentation - 2 groups'!$M1318:$T1318)</f>
        <v>9.1659585932548477</v>
      </c>
      <c r="V1318" s="23">
        <f>SUMXMY2($P$3:$W$3,'Segmentation - 2 groups'!$M1318:$T1318)</f>
        <v>5.9089861265254449</v>
      </c>
      <c r="W1318" s="23">
        <f>MIN(ZTable2[[#This Row],[Distance^2 to 1]:[Distance^2 to 2]])</f>
        <v>5.9089861265254449</v>
      </c>
      <c r="X1318" s="27">
        <f>MATCH(ZTable2[[#This Row],[Min Distance^2]],ZTable2[[#This Row],[Distance^2 to 1]:[Distance^2 to 2]],0)</f>
        <v>2</v>
      </c>
      <c r="Y1318" s="23" t="str">
        <f>INDEX('Segmentation - 2 groups'!$M$2:$W$4,MATCH('Segmentation - 2 groups'!$X1318,'Segmentation - 2 groups'!$M$2:$M$4,0),2)</f>
        <v>Special Pathogens Laboratory LLC</v>
      </c>
    </row>
    <row r="1319" spans="1:25">
      <c r="A1319" t="s">
        <v>5104</v>
      </c>
      <c r="B1319" t="s">
        <v>5105</v>
      </c>
      <c r="C1319" s="8">
        <v>8.419178082191781</v>
      </c>
      <c r="D1319">
        <v>1</v>
      </c>
      <c r="E1319">
        <v>0</v>
      </c>
      <c r="F1319">
        <v>3</v>
      </c>
      <c r="G1319" s="7">
        <v>2</v>
      </c>
      <c r="H1319" s="9">
        <v>14320.8</v>
      </c>
      <c r="I1319">
        <v>32</v>
      </c>
      <c r="J1319">
        <v>1</v>
      </c>
      <c r="K1319" s="28">
        <v>1312</v>
      </c>
      <c r="L1319" s="25" t="s">
        <v>5104</v>
      </c>
      <c r="M1319" s="25">
        <f t="shared" si="162"/>
        <v>1.1235012599563508</v>
      </c>
      <c r="N1319" s="25">
        <f t="shared" si="163"/>
        <v>-1.1816197792956487</v>
      </c>
      <c r="O1319" s="25">
        <f t="shared" si="164"/>
        <v>-0.95181340709916151</v>
      </c>
      <c r="P1319" s="25">
        <f t="shared" si="165"/>
        <v>1.4741051290063067</v>
      </c>
      <c r="Q1319" s="25">
        <f t="shared" si="166"/>
        <v>-0.5706217064573873</v>
      </c>
      <c r="R1319" s="25">
        <f t="shared" si="167"/>
        <v>-6.196357375349023E-2</v>
      </c>
      <c r="S1319" s="25">
        <f t="shared" si="168"/>
        <v>1.0400922726100981</v>
      </c>
      <c r="T1319" s="25">
        <f t="shared" si="169"/>
        <v>0.51217094318670553</v>
      </c>
      <c r="U1319" s="81">
        <f>SUMXMY2($P$2:$W$2,'Segmentation - 2 groups'!$M1319:$T1319)</f>
        <v>8.5260979426759267</v>
      </c>
      <c r="V1319" s="25">
        <f>SUMXMY2($P$3:$W$3,'Segmentation - 2 groups'!$M1319:$T1319)</f>
        <v>16.466514112344438</v>
      </c>
      <c r="W1319" s="25">
        <f>MIN(ZTable2[[#This Row],[Distance^2 to 1]:[Distance^2 to 2]])</f>
        <v>8.5260979426759267</v>
      </c>
      <c r="X1319" s="28">
        <f>MATCH(ZTable2[[#This Row],[Min Distance^2]],ZTable2[[#This Row],[Distance^2 to 1]:[Distance^2 to 2]],0)</f>
        <v>1</v>
      </c>
      <c r="Y1319" s="25" t="str">
        <f>INDEX('Segmentation - 2 groups'!$M$2:$W$4,MATCH('Segmentation - 2 groups'!$X1319,'Segmentation - 2 groups'!$M$2:$M$4,0),2)</f>
        <v>Un mundo de cruceros Spain</v>
      </c>
    </row>
    <row r="1320" spans="1:25">
      <c r="A1320" t="s">
        <v>5108</v>
      </c>
      <c r="B1320" t="s">
        <v>5109</v>
      </c>
      <c r="C1320" s="8">
        <v>7.8849315068493153</v>
      </c>
      <c r="D1320">
        <v>1</v>
      </c>
      <c r="E1320">
        <v>1</v>
      </c>
      <c r="F1320">
        <v>1</v>
      </c>
      <c r="G1320" s="7">
        <v>2</v>
      </c>
      <c r="H1320" s="9">
        <v>1944</v>
      </c>
      <c r="I1320">
        <v>34</v>
      </c>
      <c r="J1320">
        <v>1</v>
      </c>
      <c r="K1320" s="27">
        <v>1313</v>
      </c>
      <c r="L1320" s="23" t="s">
        <v>5108</v>
      </c>
      <c r="M1320" s="23">
        <f t="shared" si="162"/>
        <v>0.95981545935132262</v>
      </c>
      <c r="N1320" s="23">
        <f t="shared" si="163"/>
        <v>-1.1816197792956487</v>
      </c>
      <c r="O1320" s="23">
        <f t="shared" si="164"/>
        <v>1.0503971972020076</v>
      </c>
      <c r="P1320" s="23">
        <f t="shared" si="165"/>
        <v>-0.93163444153198571</v>
      </c>
      <c r="Q1320" s="23">
        <f t="shared" si="166"/>
        <v>-0.5706217064573873</v>
      </c>
      <c r="R1320" s="23">
        <f t="shared" si="167"/>
        <v>-0.10938804982271264</v>
      </c>
      <c r="S1320" s="23">
        <f t="shared" si="168"/>
        <v>1.2210430185935097</v>
      </c>
      <c r="T1320" s="23">
        <f t="shared" si="169"/>
        <v>0.51217094318670553</v>
      </c>
      <c r="U1320" s="80">
        <f>SUMXMY2($P$2:$W$2,'Segmentation - 2 groups'!$M1320:$T1320)</f>
        <v>12.623370381873634</v>
      </c>
      <c r="V1320" s="23">
        <f>SUMXMY2($P$3:$W$3,'Segmentation - 2 groups'!$M1320:$T1320)</f>
        <v>6.6609528733227776</v>
      </c>
      <c r="W1320" s="23">
        <f>MIN(ZTable2[[#This Row],[Distance^2 to 1]:[Distance^2 to 2]])</f>
        <v>6.6609528733227776</v>
      </c>
      <c r="X1320" s="27">
        <f>MATCH(ZTable2[[#This Row],[Min Distance^2]],ZTable2[[#This Row],[Distance^2 to 1]:[Distance^2 to 2]],0)</f>
        <v>2</v>
      </c>
      <c r="Y1320" s="23" t="str">
        <f>INDEX('Segmentation - 2 groups'!$M$2:$W$4,MATCH('Segmentation - 2 groups'!$X1320,'Segmentation - 2 groups'!$M$2:$M$4,0),2)</f>
        <v>Special Pathogens Laboratory LLC</v>
      </c>
    </row>
    <row r="1321" spans="1:25">
      <c r="A1321" t="s">
        <v>13316</v>
      </c>
      <c r="B1321" t="s">
        <v>13317</v>
      </c>
      <c r="C1321" s="8">
        <v>1.6520547945205479</v>
      </c>
      <c r="D1321">
        <v>2</v>
      </c>
      <c r="E1321">
        <v>1</v>
      </c>
      <c r="F1321">
        <v>1</v>
      </c>
      <c r="G1321" s="7">
        <v>2</v>
      </c>
      <c r="H1321" s="9">
        <v>10800</v>
      </c>
      <c r="I1321">
        <v>34</v>
      </c>
      <c r="J1321">
        <v>1</v>
      </c>
      <c r="K1321" s="28">
        <v>1314</v>
      </c>
      <c r="L1321" s="25" t="s">
        <v>13316</v>
      </c>
      <c r="M1321" s="25">
        <f t="shared" si="162"/>
        <v>-0.94985221437400602</v>
      </c>
      <c r="N1321" s="25">
        <f t="shared" si="163"/>
        <v>-0.25418565019731981</v>
      </c>
      <c r="O1321" s="25">
        <f t="shared" si="164"/>
        <v>1.0503971972020076</v>
      </c>
      <c r="P1321" s="25">
        <f t="shared" si="165"/>
        <v>-0.93163444153198571</v>
      </c>
      <c r="Q1321" s="25">
        <f t="shared" si="166"/>
        <v>-0.5706217064573873</v>
      </c>
      <c r="R1321" s="25">
        <f t="shared" si="167"/>
        <v>-7.5454306038452282E-2</v>
      </c>
      <c r="S1321" s="25">
        <f t="shared" si="168"/>
        <v>1.2210430185935097</v>
      </c>
      <c r="T1321" s="25">
        <f t="shared" si="169"/>
        <v>0.51217094318670553</v>
      </c>
      <c r="U1321" s="81">
        <f>SUMXMY2($P$2:$W$2,'Segmentation - 2 groups'!$M1321:$T1321)</f>
        <v>10.441176507366691</v>
      </c>
      <c r="V1321" s="25">
        <f>SUMXMY2($P$3:$W$3,'Segmentation - 2 groups'!$M1321:$T1321)</f>
        <v>2.8808835395273933</v>
      </c>
      <c r="W1321" s="25">
        <f>MIN(ZTable2[[#This Row],[Distance^2 to 1]:[Distance^2 to 2]])</f>
        <v>2.8808835395273933</v>
      </c>
      <c r="X1321" s="28">
        <f>MATCH(ZTable2[[#This Row],[Min Distance^2]],ZTable2[[#This Row],[Distance^2 to 1]:[Distance^2 to 2]],0)</f>
        <v>2</v>
      </c>
      <c r="Y1321" s="25" t="str">
        <f>INDEX('Segmentation - 2 groups'!$M$2:$W$4,MATCH('Segmentation - 2 groups'!$X1321,'Segmentation - 2 groups'!$M$2:$M$4,0),2)</f>
        <v>Special Pathogens Laboratory LLC</v>
      </c>
    </row>
    <row r="1322" spans="1:25">
      <c r="A1322" t="s">
        <v>13320</v>
      </c>
      <c r="B1322" t="s">
        <v>13321</v>
      </c>
      <c r="C1322" s="8">
        <v>0.59726027397260273</v>
      </c>
      <c r="D1322">
        <v>1</v>
      </c>
      <c r="E1322">
        <v>0</v>
      </c>
      <c r="F1322">
        <v>2</v>
      </c>
      <c r="G1322" s="7">
        <v>2</v>
      </c>
      <c r="H1322" s="9">
        <v>0</v>
      </c>
      <c r="I1322">
        <v>8</v>
      </c>
      <c r="J1322">
        <v>0</v>
      </c>
      <c r="K1322" s="27">
        <v>1315</v>
      </c>
      <c r="L1322" s="23" t="s">
        <v>13320</v>
      </c>
      <c r="M1322" s="23">
        <f t="shared" si="162"/>
        <v>-1.2730267437736769</v>
      </c>
      <c r="N1322" s="23">
        <f t="shared" si="163"/>
        <v>-1.1816197792956487</v>
      </c>
      <c r="O1322" s="23">
        <f t="shared" si="164"/>
        <v>-0.95181340709916151</v>
      </c>
      <c r="P1322" s="23">
        <f t="shared" si="165"/>
        <v>0.27123534373716052</v>
      </c>
      <c r="Q1322" s="23">
        <f t="shared" si="166"/>
        <v>-0.5706217064573873</v>
      </c>
      <c r="R1322" s="23">
        <f t="shared" si="167"/>
        <v>-0.1168369204095015</v>
      </c>
      <c r="S1322" s="23">
        <f t="shared" si="168"/>
        <v>-1.131316679190842</v>
      </c>
      <c r="T1322" s="23">
        <f t="shared" si="169"/>
        <v>-1.9520477457304621</v>
      </c>
      <c r="U1322" s="80">
        <f>SUMXMY2($P$2:$W$2,'Segmentation - 2 groups'!$M1322:$T1322)</f>
        <v>14.428808947426571</v>
      </c>
      <c r="V1322" s="23">
        <f>SUMXMY2($P$3:$W$3,'Segmentation - 2 groups'!$M1322:$T1322)</f>
        <v>17.090167940353428</v>
      </c>
      <c r="W1322" s="23">
        <f>MIN(ZTable2[[#This Row],[Distance^2 to 1]:[Distance^2 to 2]])</f>
        <v>14.428808947426571</v>
      </c>
      <c r="X1322" s="27">
        <f>MATCH(ZTable2[[#This Row],[Min Distance^2]],ZTable2[[#This Row],[Distance^2 to 1]:[Distance^2 to 2]],0)</f>
        <v>1</v>
      </c>
      <c r="Y1322" s="23" t="str">
        <f>INDEX('Segmentation - 2 groups'!$M$2:$W$4,MATCH('Segmentation - 2 groups'!$X1322,'Segmentation - 2 groups'!$M$2:$M$4,0),2)</f>
        <v>Un mundo de cruceros Spain</v>
      </c>
    </row>
    <row r="1323" spans="1:25">
      <c r="A1323" t="s">
        <v>5112</v>
      </c>
      <c r="B1323" t="s">
        <v>5113</v>
      </c>
      <c r="C1323" s="8">
        <v>7.9068493150684933</v>
      </c>
      <c r="D1323">
        <v>2</v>
      </c>
      <c r="E1323">
        <v>0</v>
      </c>
      <c r="F1323">
        <v>2</v>
      </c>
      <c r="G1323" s="7">
        <v>2</v>
      </c>
      <c r="H1323" s="9">
        <v>3888</v>
      </c>
      <c r="I1323">
        <v>34</v>
      </c>
      <c r="J1323">
        <v>1</v>
      </c>
      <c r="K1323" s="28">
        <v>1316</v>
      </c>
      <c r="L1323" s="25" t="s">
        <v>5112</v>
      </c>
      <c r="M1323" s="25">
        <f t="shared" si="162"/>
        <v>0.96653077424793921</v>
      </c>
      <c r="N1323" s="25">
        <f t="shared" si="163"/>
        <v>-0.25418565019731981</v>
      </c>
      <c r="O1323" s="25">
        <f t="shared" si="164"/>
        <v>-0.95181340709916151</v>
      </c>
      <c r="P1323" s="25">
        <f t="shared" si="165"/>
        <v>0.27123534373716052</v>
      </c>
      <c r="Q1323" s="25">
        <f t="shared" si="166"/>
        <v>-0.5706217064573873</v>
      </c>
      <c r="R1323" s="25">
        <f t="shared" si="167"/>
        <v>-0.10193917923592379</v>
      </c>
      <c r="S1323" s="25">
        <f t="shared" si="168"/>
        <v>1.2210430185935097</v>
      </c>
      <c r="T1323" s="25">
        <f t="shared" si="169"/>
        <v>0.51217094318670553</v>
      </c>
      <c r="U1323" s="81">
        <f>SUMXMY2($P$2:$W$2,'Segmentation - 2 groups'!$M1323:$T1323)</f>
        <v>4.5982872154614522</v>
      </c>
      <c r="V1323" s="25">
        <f>SUMXMY2($P$3:$W$3,'Segmentation - 2 groups'!$M1323:$T1323)</f>
        <v>9.5519730359613355</v>
      </c>
      <c r="W1323" s="25">
        <f>MIN(ZTable2[[#This Row],[Distance^2 to 1]:[Distance^2 to 2]])</f>
        <v>4.5982872154614522</v>
      </c>
      <c r="X1323" s="28">
        <f>MATCH(ZTable2[[#This Row],[Min Distance^2]],ZTable2[[#This Row],[Distance^2 to 1]:[Distance^2 to 2]],0)</f>
        <v>1</v>
      </c>
      <c r="Y1323" s="25" t="str">
        <f>INDEX('Segmentation - 2 groups'!$M$2:$W$4,MATCH('Segmentation - 2 groups'!$X1323,'Segmentation - 2 groups'!$M$2:$M$4,0),2)</f>
        <v>Un mundo de cruceros Spain</v>
      </c>
    </row>
    <row r="1324" spans="1:25">
      <c r="A1324" t="s">
        <v>10228</v>
      </c>
      <c r="B1324" t="s">
        <v>13324</v>
      </c>
      <c r="C1324" s="8">
        <v>2.4328767123287673</v>
      </c>
      <c r="D1324">
        <v>3</v>
      </c>
      <c r="E1324">
        <v>1</v>
      </c>
      <c r="F1324">
        <v>1</v>
      </c>
      <c r="G1324" s="7">
        <v>2</v>
      </c>
      <c r="H1324" s="9">
        <v>9360</v>
      </c>
      <c r="I1324">
        <v>23</v>
      </c>
      <c r="J1324">
        <v>0</v>
      </c>
      <c r="K1324" s="27">
        <v>1317</v>
      </c>
      <c r="L1324" s="23" t="s">
        <v>10228</v>
      </c>
      <c r="M1324" s="23">
        <f t="shared" si="162"/>
        <v>-0.71061912118204174</v>
      </c>
      <c r="N1324" s="23">
        <f t="shared" si="163"/>
        <v>0.67324847890100903</v>
      </c>
      <c r="O1324" s="23">
        <f t="shared" si="164"/>
        <v>1.0503971972020076</v>
      </c>
      <c r="P1324" s="23">
        <f t="shared" si="165"/>
        <v>-0.93163444153198571</v>
      </c>
      <c r="Q1324" s="23">
        <f t="shared" si="166"/>
        <v>-0.5706217064573873</v>
      </c>
      <c r="R1324" s="23">
        <f t="shared" si="167"/>
        <v>-8.0971987954592178E-2</v>
      </c>
      <c r="S1324" s="23">
        <f t="shared" si="168"/>
        <v>0.22581391568474549</v>
      </c>
      <c r="T1324" s="23">
        <f t="shared" si="169"/>
        <v>-1.9520477457304621</v>
      </c>
      <c r="U1324" s="80">
        <f>SUMXMY2($P$2:$W$2,'Segmentation - 2 groups'!$M1324:$T1324)</f>
        <v>13.853129927023522</v>
      </c>
      <c r="V1324" s="23">
        <f>SUMXMY2($P$3:$W$3,'Segmentation - 2 groups'!$M1324:$T1324)</f>
        <v>6.3130905549600174</v>
      </c>
      <c r="W1324" s="23">
        <f>MIN(ZTable2[[#This Row],[Distance^2 to 1]:[Distance^2 to 2]])</f>
        <v>6.3130905549600174</v>
      </c>
      <c r="X1324" s="27">
        <f>MATCH(ZTable2[[#This Row],[Min Distance^2]],ZTable2[[#This Row],[Distance^2 to 1]:[Distance^2 to 2]],0)</f>
        <v>2</v>
      </c>
      <c r="Y1324" s="23" t="str">
        <f>INDEX('Segmentation - 2 groups'!$M$2:$W$4,MATCH('Segmentation - 2 groups'!$X1324,'Segmentation - 2 groups'!$M$2:$M$4,0),2)</f>
        <v>Special Pathogens Laboratory LLC</v>
      </c>
    </row>
    <row r="1325" spans="1:25">
      <c r="A1325" t="s">
        <v>5123</v>
      </c>
      <c r="B1325" t="s">
        <v>5124</v>
      </c>
      <c r="C1325" s="8">
        <v>7.5726027397260278</v>
      </c>
      <c r="D1325">
        <v>3</v>
      </c>
      <c r="E1325">
        <v>0</v>
      </c>
      <c r="F1325">
        <v>1</v>
      </c>
      <c r="G1325" s="7">
        <v>3</v>
      </c>
      <c r="H1325" s="9">
        <v>25312.84</v>
      </c>
      <c r="I1325">
        <v>8</v>
      </c>
      <c r="J1325">
        <v>0</v>
      </c>
      <c r="K1325" s="28">
        <v>1318</v>
      </c>
      <c r="L1325" s="25" t="s">
        <v>5123</v>
      </c>
      <c r="M1325" s="25">
        <f t="shared" si="162"/>
        <v>0.86412222207453704</v>
      </c>
      <c r="N1325" s="25">
        <f t="shared" si="163"/>
        <v>0.67324847890100903</v>
      </c>
      <c r="O1325" s="25">
        <f t="shared" si="164"/>
        <v>-0.95181340709916151</v>
      </c>
      <c r="P1325" s="25">
        <f t="shared" si="165"/>
        <v>-0.93163444153198571</v>
      </c>
      <c r="Q1325" s="25">
        <f t="shared" si="166"/>
        <v>0.70204769715748472</v>
      </c>
      <c r="R1325" s="25">
        <f t="shared" si="167"/>
        <v>-1.9845115191346904E-2</v>
      </c>
      <c r="S1325" s="25">
        <f t="shared" si="168"/>
        <v>-1.131316679190842</v>
      </c>
      <c r="T1325" s="25">
        <f t="shared" si="169"/>
        <v>-1.9520477457304621</v>
      </c>
      <c r="U1325" s="81">
        <f>SUMXMY2($P$2:$W$2,'Segmentation - 2 groups'!$M1325:$T1325)</f>
        <v>9.4755901440301571</v>
      </c>
      <c r="V1325" s="25">
        <f>SUMXMY2($P$3:$W$3,'Segmentation - 2 groups'!$M1325:$T1325)</f>
        <v>14.252885836003175</v>
      </c>
      <c r="W1325" s="25">
        <f>MIN(ZTable2[[#This Row],[Distance^2 to 1]:[Distance^2 to 2]])</f>
        <v>9.4755901440301571</v>
      </c>
      <c r="X1325" s="28">
        <f>MATCH(ZTable2[[#This Row],[Min Distance^2]],ZTable2[[#This Row],[Distance^2 to 1]:[Distance^2 to 2]],0)</f>
        <v>1</v>
      </c>
      <c r="Y1325" s="25" t="str">
        <f>INDEX('Segmentation - 2 groups'!$M$2:$W$4,MATCH('Segmentation - 2 groups'!$X1325,'Segmentation - 2 groups'!$M$2:$M$4,0),2)</f>
        <v>Un mundo de cruceros Spain</v>
      </c>
    </row>
    <row r="1326" spans="1:25">
      <c r="A1326" t="s">
        <v>13326</v>
      </c>
      <c r="B1326" t="s">
        <v>13327</v>
      </c>
      <c r="C1326" s="8">
        <v>2.5726027397260274</v>
      </c>
      <c r="D1326">
        <v>3</v>
      </c>
      <c r="E1326">
        <v>0</v>
      </c>
      <c r="F1326">
        <v>2</v>
      </c>
      <c r="G1326" s="7">
        <v>3</v>
      </c>
      <c r="H1326" s="9">
        <v>33456</v>
      </c>
      <c r="I1326">
        <v>24</v>
      </c>
      <c r="J1326">
        <v>1</v>
      </c>
      <c r="K1326" s="27">
        <v>1319</v>
      </c>
      <c r="L1326" s="23" t="s">
        <v>13326</v>
      </c>
      <c r="M1326" s="23">
        <f t="shared" si="162"/>
        <v>-0.66780898871611127</v>
      </c>
      <c r="N1326" s="23">
        <f t="shared" si="163"/>
        <v>0.67324847890100903</v>
      </c>
      <c r="O1326" s="23">
        <f t="shared" si="164"/>
        <v>-0.95181340709916151</v>
      </c>
      <c r="P1326" s="23">
        <f t="shared" si="165"/>
        <v>0.27123534373716052</v>
      </c>
      <c r="Q1326" s="23">
        <f t="shared" si="166"/>
        <v>0.70204769715748472</v>
      </c>
      <c r="R1326" s="23">
        <f t="shared" si="167"/>
        <v>1.1357222775482097E-2</v>
      </c>
      <c r="S1326" s="23">
        <f t="shared" si="168"/>
        <v>0.31628928867645134</v>
      </c>
      <c r="T1326" s="23">
        <f t="shared" si="169"/>
        <v>0.51217094318670553</v>
      </c>
      <c r="U1326" s="80">
        <f>SUMXMY2($P$2:$W$2,'Segmentation - 2 groups'!$M1326:$T1326)</f>
        <v>0.68595273393241829</v>
      </c>
      <c r="V1326" s="23">
        <f>SUMXMY2($P$3:$W$3,'Segmentation - 2 groups'!$M1326:$T1326)</f>
        <v>7.3366462257920535</v>
      </c>
      <c r="W1326" s="23">
        <f>MIN(ZTable2[[#This Row],[Distance^2 to 1]:[Distance^2 to 2]])</f>
        <v>0.68595273393241829</v>
      </c>
      <c r="X1326" s="27">
        <f>MATCH(ZTable2[[#This Row],[Min Distance^2]],ZTable2[[#This Row],[Distance^2 to 1]:[Distance^2 to 2]],0)</f>
        <v>1</v>
      </c>
      <c r="Y1326" s="23" t="str">
        <f>INDEX('Segmentation - 2 groups'!$M$2:$W$4,MATCH('Segmentation - 2 groups'!$X1326,'Segmentation - 2 groups'!$M$2:$M$4,0),2)</f>
        <v>Un mundo de cruceros Spain</v>
      </c>
    </row>
    <row r="1327" spans="1:25">
      <c r="A1327" t="s">
        <v>13387</v>
      </c>
      <c r="B1327" t="s">
        <v>13388</v>
      </c>
      <c r="C1327" s="8">
        <v>3.4876712328767123</v>
      </c>
      <c r="D1327">
        <v>1</v>
      </c>
      <c r="E1327">
        <v>0</v>
      </c>
      <c r="F1327">
        <v>4</v>
      </c>
      <c r="G1327" s="7">
        <v>4</v>
      </c>
      <c r="H1327" s="9">
        <v>17340</v>
      </c>
      <c r="I1327">
        <v>33</v>
      </c>
      <c r="J1327">
        <v>1</v>
      </c>
      <c r="K1327" s="28">
        <v>1320</v>
      </c>
      <c r="L1327" s="25" t="s">
        <v>13387</v>
      </c>
      <c r="M1327" s="25">
        <f t="shared" si="162"/>
        <v>-0.38744459178237078</v>
      </c>
      <c r="N1327" s="25">
        <f t="shared" si="163"/>
        <v>-1.1816197792956487</v>
      </c>
      <c r="O1327" s="25">
        <f t="shared" si="164"/>
        <v>-0.95181340709916151</v>
      </c>
      <c r="P1327" s="25">
        <f t="shared" si="165"/>
        <v>2.6769749142754531</v>
      </c>
      <c r="Q1327" s="25">
        <f t="shared" si="166"/>
        <v>1.9747171007723565</v>
      </c>
      <c r="R1327" s="25">
        <f t="shared" si="167"/>
        <v>-5.0394834002650248E-2</v>
      </c>
      <c r="S1327" s="25">
        <f t="shared" si="168"/>
        <v>1.1305676456018039</v>
      </c>
      <c r="T1327" s="25">
        <f t="shared" si="169"/>
        <v>0.51217094318670553</v>
      </c>
      <c r="U1327" s="81">
        <f>SUMXMY2($P$2:$W$2,'Segmentation - 2 groups'!$M1327:$T1327)</f>
        <v>12.274297922919571</v>
      </c>
      <c r="V1327" s="25">
        <f>SUMXMY2($P$3:$W$3,'Segmentation - 2 groups'!$M1327:$T1327)</f>
        <v>28.341395893928809</v>
      </c>
      <c r="W1327" s="25">
        <f>MIN(ZTable2[[#This Row],[Distance^2 to 1]:[Distance^2 to 2]])</f>
        <v>12.274297922919571</v>
      </c>
      <c r="X1327" s="28">
        <f>MATCH(ZTable2[[#This Row],[Min Distance^2]],ZTable2[[#This Row],[Distance^2 to 1]:[Distance^2 to 2]],0)</f>
        <v>1</v>
      </c>
      <c r="Y1327" s="25" t="str">
        <f>INDEX('Segmentation - 2 groups'!$M$2:$W$4,MATCH('Segmentation - 2 groups'!$X1327,'Segmentation - 2 groups'!$M$2:$M$4,0),2)</f>
        <v>Un mundo de cruceros Spain</v>
      </c>
    </row>
    <row r="1328" spans="1:25">
      <c r="A1328" t="s">
        <v>13329</v>
      </c>
      <c r="B1328" t="s">
        <v>13330</v>
      </c>
      <c r="C1328" s="8">
        <v>2.6164383561643834</v>
      </c>
      <c r="D1328">
        <v>1</v>
      </c>
      <c r="E1328">
        <v>1</v>
      </c>
      <c r="F1328">
        <v>2</v>
      </c>
      <c r="G1328" s="7">
        <v>2</v>
      </c>
      <c r="H1328" s="9">
        <v>7364.98</v>
      </c>
      <c r="I1328">
        <v>11</v>
      </c>
      <c r="J1328">
        <v>0</v>
      </c>
      <c r="K1328" s="27">
        <v>1321</v>
      </c>
      <c r="L1328" s="23" t="s">
        <v>13329</v>
      </c>
      <c r="M1328" s="23">
        <f t="shared" si="162"/>
        <v>-0.65437835892287832</v>
      </c>
      <c r="N1328" s="23">
        <f t="shared" si="163"/>
        <v>-1.1816197792956487</v>
      </c>
      <c r="O1328" s="23">
        <f t="shared" si="164"/>
        <v>1.0503971972020076</v>
      </c>
      <c r="P1328" s="23">
        <f t="shared" si="165"/>
        <v>0.27123534373716052</v>
      </c>
      <c r="Q1328" s="23">
        <f t="shared" si="166"/>
        <v>-0.5706217064573873</v>
      </c>
      <c r="R1328" s="23">
        <f t="shared" si="167"/>
        <v>-8.861635307704871E-2</v>
      </c>
      <c r="S1328" s="23">
        <f t="shared" si="168"/>
        <v>-0.85989056021572452</v>
      </c>
      <c r="T1328" s="23">
        <f t="shared" si="169"/>
        <v>-1.9520477457304621</v>
      </c>
      <c r="U1328" s="80">
        <f>SUMXMY2($P$2:$W$2,'Segmentation - 2 groups'!$M1328:$T1328)</f>
        <v>16.543617637060667</v>
      </c>
      <c r="V1328" s="23">
        <f>SUMXMY2($P$3:$W$3,'Segmentation - 2 groups'!$M1328:$T1328)</f>
        <v>11.748848421211786</v>
      </c>
      <c r="W1328" s="23">
        <f>MIN(ZTable2[[#This Row],[Distance^2 to 1]:[Distance^2 to 2]])</f>
        <v>11.748848421211786</v>
      </c>
      <c r="X1328" s="27">
        <f>MATCH(ZTable2[[#This Row],[Min Distance^2]],ZTable2[[#This Row],[Distance^2 to 1]:[Distance^2 to 2]],0)</f>
        <v>2</v>
      </c>
      <c r="Y1328" s="23" t="str">
        <f>INDEX('Segmentation - 2 groups'!$M$2:$W$4,MATCH('Segmentation - 2 groups'!$X1328,'Segmentation - 2 groups'!$M$2:$M$4,0),2)</f>
        <v>Special Pathogens Laboratory LLC</v>
      </c>
    </row>
    <row r="1329" spans="1:25">
      <c r="A1329" t="s">
        <v>13338</v>
      </c>
      <c r="B1329" t="s">
        <v>13339</v>
      </c>
      <c r="C1329" s="8">
        <v>0.59726027397260273</v>
      </c>
      <c r="D1329">
        <v>3</v>
      </c>
      <c r="E1329">
        <v>0</v>
      </c>
      <c r="F1329">
        <v>1</v>
      </c>
      <c r="G1329" s="7">
        <v>2</v>
      </c>
      <c r="H1329" s="9">
        <v>0</v>
      </c>
      <c r="I1329">
        <v>23</v>
      </c>
      <c r="J1329">
        <v>0</v>
      </c>
      <c r="K1329" s="28">
        <v>1322</v>
      </c>
      <c r="L1329" s="25" t="s">
        <v>13338</v>
      </c>
      <c r="M1329" s="25">
        <f t="shared" si="162"/>
        <v>-1.2730267437736769</v>
      </c>
      <c r="N1329" s="25">
        <f t="shared" si="163"/>
        <v>0.67324847890100903</v>
      </c>
      <c r="O1329" s="25">
        <f t="shared" si="164"/>
        <v>-0.95181340709916151</v>
      </c>
      <c r="P1329" s="25">
        <f t="shared" si="165"/>
        <v>-0.93163444153198571</v>
      </c>
      <c r="Q1329" s="25">
        <f t="shared" si="166"/>
        <v>-0.5706217064573873</v>
      </c>
      <c r="R1329" s="25">
        <f t="shared" si="167"/>
        <v>-0.1168369204095015</v>
      </c>
      <c r="S1329" s="25">
        <f t="shared" si="168"/>
        <v>0.22581391568474549</v>
      </c>
      <c r="T1329" s="25">
        <f t="shared" si="169"/>
        <v>-1.9520477457304621</v>
      </c>
      <c r="U1329" s="81">
        <f>SUMXMY2($P$2:$W$2,'Segmentation - 2 groups'!$M1329:$T1329)</f>
        <v>11.084512548006444</v>
      </c>
      <c r="V1329" s="25">
        <f>SUMXMY2($P$3:$W$3,'Segmentation - 2 groups'!$M1329:$T1329)</f>
        <v>11.097653893846065</v>
      </c>
      <c r="W1329" s="25">
        <f>MIN(ZTable2[[#This Row],[Distance^2 to 1]:[Distance^2 to 2]])</f>
        <v>11.084512548006444</v>
      </c>
      <c r="X1329" s="28">
        <f>MATCH(ZTable2[[#This Row],[Min Distance^2]],ZTable2[[#This Row],[Distance^2 to 1]:[Distance^2 to 2]],0)</f>
        <v>1</v>
      </c>
      <c r="Y1329" s="25" t="str">
        <f>INDEX('Segmentation - 2 groups'!$M$2:$W$4,MATCH('Segmentation - 2 groups'!$X1329,'Segmentation - 2 groups'!$M$2:$M$4,0),2)</f>
        <v>Un mundo de cruceros Spain</v>
      </c>
    </row>
    <row r="1330" spans="1:25">
      <c r="A1330" t="s">
        <v>5129</v>
      </c>
      <c r="B1330" t="s">
        <v>5130</v>
      </c>
      <c r="C1330" s="8">
        <v>8.5013698630136982</v>
      </c>
      <c r="D1330">
        <v>3</v>
      </c>
      <c r="E1330">
        <v>1</v>
      </c>
      <c r="F1330">
        <v>2</v>
      </c>
      <c r="G1330" s="7">
        <v>1</v>
      </c>
      <c r="H1330" s="9">
        <v>998.4</v>
      </c>
      <c r="I1330">
        <v>23</v>
      </c>
      <c r="J1330">
        <v>1</v>
      </c>
      <c r="K1330" s="27">
        <v>1323</v>
      </c>
      <c r="L1330" s="23" t="s">
        <v>5129</v>
      </c>
      <c r="M1330" s="23">
        <f t="shared" si="162"/>
        <v>1.1486836908186626</v>
      </c>
      <c r="N1330" s="23">
        <f t="shared" si="163"/>
        <v>0.67324847890100903</v>
      </c>
      <c r="O1330" s="23">
        <f t="shared" si="164"/>
        <v>1.0503971972020076</v>
      </c>
      <c r="P1330" s="23">
        <f t="shared" si="165"/>
        <v>0.27123534373716052</v>
      </c>
      <c r="Q1330" s="23">
        <f t="shared" si="166"/>
        <v>-1.8432911100722591</v>
      </c>
      <c r="R1330" s="23">
        <f t="shared" si="167"/>
        <v>-0.11301132761431117</v>
      </c>
      <c r="S1330" s="23">
        <f t="shared" si="168"/>
        <v>0.22581391568474549</v>
      </c>
      <c r="T1330" s="23">
        <f t="shared" si="169"/>
        <v>0.51217094318670553</v>
      </c>
      <c r="U1330" s="80">
        <f>SUMXMY2($P$2:$W$2,'Segmentation - 2 groups'!$M1330:$T1330)</f>
        <v>11.601451774996468</v>
      </c>
      <c r="V1330" s="23">
        <f>SUMXMY2($P$3:$W$3,'Segmentation - 2 groups'!$M1330:$T1330)</f>
        <v>5.2714304375224774</v>
      </c>
      <c r="W1330" s="23">
        <f>MIN(ZTable2[[#This Row],[Distance^2 to 1]:[Distance^2 to 2]])</f>
        <v>5.2714304375224774</v>
      </c>
      <c r="X1330" s="27">
        <f>MATCH(ZTable2[[#This Row],[Min Distance^2]],ZTable2[[#This Row],[Distance^2 to 1]:[Distance^2 to 2]],0)</f>
        <v>2</v>
      </c>
      <c r="Y1330" s="23" t="str">
        <f>INDEX('Segmentation - 2 groups'!$M$2:$W$4,MATCH('Segmentation - 2 groups'!$X1330,'Segmentation - 2 groups'!$M$2:$M$4,0),2)</f>
        <v>Special Pathogens Laboratory LLC</v>
      </c>
    </row>
    <row r="1331" spans="1:25">
      <c r="A1331" t="s">
        <v>5135</v>
      </c>
      <c r="B1331" t="s">
        <v>5136</v>
      </c>
      <c r="C1331" s="8">
        <v>7.5890410958904111</v>
      </c>
      <c r="D1331">
        <v>3</v>
      </c>
      <c r="E1331">
        <v>1</v>
      </c>
      <c r="F1331">
        <v>1</v>
      </c>
      <c r="G1331" s="7">
        <v>1</v>
      </c>
      <c r="H1331" s="9">
        <v>4368</v>
      </c>
      <c r="I1331">
        <v>34</v>
      </c>
      <c r="J1331">
        <v>0</v>
      </c>
      <c r="K1331" s="28">
        <v>1324</v>
      </c>
      <c r="L1331" s="25" t="s">
        <v>5135</v>
      </c>
      <c r="M1331" s="25">
        <f t="shared" si="162"/>
        <v>0.86915870824699937</v>
      </c>
      <c r="N1331" s="25">
        <f t="shared" si="163"/>
        <v>0.67324847890100903</v>
      </c>
      <c r="O1331" s="25">
        <f t="shared" si="164"/>
        <v>1.0503971972020076</v>
      </c>
      <c r="P1331" s="25">
        <f t="shared" si="165"/>
        <v>-0.93163444153198571</v>
      </c>
      <c r="Q1331" s="25">
        <f t="shared" si="166"/>
        <v>-1.8432911100722591</v>
      </c>
      <c r="R1331" s="25">
        <f t="shared" si="167"/>
        <v>-0.10009995193054382</v>
      </c>
      <c r="S1331" s="25">
        <f t="shared" si="168"/>
        <v>1.2210430185935097</v>
      </c>
      <c r="T1331" s="25">
        <f t="shared" si="169"/>
        <v>-1.9520477457304621</v>
      </c>
      <c r="U1331" s="81">
        <f>SUMXMY2($P$2:$W$2,'Segmentation - 2 groups'!$M1331:$T1331)</f>
        <v>19.967827022619439</v>
      </c>
      <c r="V1331" s="25">
        <f>SUMXMY2($P$3:$W$3,'Segmentation - 2 groups'!$M1331:$T1331)</f>
        <v>10.689163460400515</v>
      </c>
      <c r="W1331" s="25">
        <f>MIN(ZTable2[[#This Row],[Distance^2 to 1]:[Distance^2 to 2]])</f>
        <v>10.689163460400515</v>
      </c>
      <c r="X1331" s="28">
        <f>MATCH(ZTable2[[#This Row],[Min Distance^2]],ZTable2[[#This Row],[Distance^2 to 1]:[Distance^2 to 2]],0)</f>
        <v>2</v>
      </c>
      <c r="Y1331" s="25" t="str">
        <f>INDEX('Segmentation - 2 groups'!$M$2:$W$4,MATCH('Segmentation - 2 groups'!$X1331,'Segmentation - 2 groups'!$M$2:$M$4,0),2)</f>
        <v>Special Pathogens Laboratory LLC</v>
      </c>
    </row>
    <row r="1332" spans="1:25">
      <c r="A1332" t="s">
        <v>5142</v>
      </c>
      <c r="B1332" t="s">
        <v>5143</v>
      </c>
      <c r="C1332" s="8">
        <v>5.8931506849315065</v>
      </c>
      <c r="D1332">
        <v>3</v>
      </c>
      <c r="E1332">
        <v>1</v>
      </c>
      <c r="F1332">
        <v>1</v>
      </c>
      <c r="G1332" s="7">
        <v>1</v>
      </c>
      <c r="H1332" s="9">
        <v>3628.8</v>
      </c>
      <c r="I1332">
        <v>21</v>
      </c>
      <c r="J1332">
        <v>0</v>
      </c>
      <c r="K1332" s="27">
        <v>1325</v>
      </c>
      <c r="L1332" s="23" t="s">
        <v>5142</v>
      </c>
      <c r="M1332" s="23">
        <f t="shared" si="162"/>
        <v>0.34956121812129437</v>
      </c>
      <c r="N1332" s="23">
        <f t="shared" si="163"/>
        <v>0.67324847890100903</v>
      </c>
      <c r="O1332" s="23">
        <f t="shared" si="164"/>
        <v>1.0503971972020076</v>
      </c>
      <c r="P1332" s="23">
        <f t="shared" si="165"/>
        <v>-0.93163444153198571</v>
      </c>
      <c r="Q1332" s="23">
        <f t="shared" si="166"/>
        <v>-1.8432911100722591</v>
      </c>
      <c r="R1332" s="23">
        <f t="shared" si="167"/>
        <v>-0.10293236198082896</v>
      </c>
      <c r="S1332" s="23">
        <f t="shared" si="168"/>
        <v>4.4863169701333826E-2</v>
      </c>
      <c r="T1332" s="23">
        <f t="shared" si="169"/>
        <v>-1.9520477457304621</v>
      </c>
      <c r="U1332" s="80">
        <f>SUMXMY2($P$2:$W$2,'Segmentation - 2 groups'!$M1332:$T1332)</f>
        <v>18.065094212768813</v>
      </c>
      <c r="V1332" s="23">
        <f>SUMXMY2($P$3:$W$3,'Segmentation - 2 groups'!$M1332:$T1332)</f>
        <v>8.1404342380494192</v>
      </c>
      <c r="W1332" s="23">
        <f>MIN(ZTable2[[#This Row],[Distance^2 to 1]:[Distance^2 to 2]])</f>
        <v>8.1404342380494192</v>
      </c>
      <c r="X1332" s="27">
        <f>MATCH(ZTable2[[#This Row],[Min Distance^2]],ZTable2[[#This Row],[Distance^2 to 1]:[Distance^2 to 2]],0)</f>
        <v>2</v>
      </c>
      <c r="Y1332" s="23" t="str">
        <f>INDEX('Segmentation - 2 groups'!$M$2:$W$4,MATCH('Segmentation - 2 groups'!$X1332,'Segmentation - 2 groups'!$M$2:$M$4,0),2)</f>
        <v>Special Pathogens Laboratory LLC</v>
      </c>
    </row>
    <row r="1333" spans="1:25">
      <c r="A1333" t="s">
        <v>13349</v>
      </c>
      <c r="B1333" t="s">
        <v>13350</v>
      </c>
      <c r="C1333" s="8">
        <v>2.0712328767123287</v>
      </c>
      <c r="D1333">
        <v>2</v>
      </c>
      <c r="E1333">
        <v>0</v>
      </c>
      <c r="F1333">
        <v>2</v>
      </c>
      <c r="G1333" s="7">
        <v>2</v>
      </c>
      <c r="H1333" s="9">
        <v>9828</v>
      </c>
      <c r="I1333">
        <v>20</v>
      </c>
      <c r="J1333">
        <v>1</v>
      </c>
      <c r="K1333" s="28">
        <v>1326</v>
      </c>
      <c r="L1333" s="25" t="s">
        <v>13349</v>
      </c>
      <c r="M1333" s="25">
        <f t="shared" si="162"/>
        <v>-0.82142181697621464</v>
      </c>
      <c r="N1333" s="25">
        <f t="shared" si="163"/>
        <v>-0.25418565019731981</v>
      </c>
      <c r="O1333" s="25">
        <f t="shared" si="164"/>
        <v>-0.95181340709916151</v>
      </c>
      <c r="P1333" s="25">
        <f t="shared" si="165"/>
        <v>0.27123534373716052</v>
      </c>
      <c r="Q1333" s="25">
        <f t="shared" si="166"/>
        <v>-0.5706217064573873</v>
      </c>
      <c r="R1333" s="25">
        <f t="shared" si="167"/>
        <v>-7.9178741331846714E-2</v>
      </c>
      <c r="S1333" s="25">
        <f t="shared" si="168"/>
        <v>-4.5612203290372015E-2</v>
      </c>
      <c r="T1333" s="25">
        <f t="shared" si="169"/>
        <v>0.51217094318670553</v>
      </c>
      <c r="U1333" s="81">
        <f>SUMXMY2($P$2:$W$2,'Segmentation - 2 groups'!$M1333:$T1333)</f>
        <v>3.354602035426772</v>
      </c>
      <c r="V1333" s="25">
        <f>SUMXMY2($P$3:$W$3,'Segmentation - 2 groups'!$M1333:$T1333)</f>
        <v>6.5842453058990005</v>
      </c>
      <c r="W1333" s="25">
        <f>MIN(ZTable2[[#This Row],[Distance^2 to 1]:[Distance^2 to 2]])</f>
        <v>3.354602035426772</v>
      </c>
      <c r="X1333" s="28">
        <f>MATCH(ZTable2[[#This Row],[Min Distance^2]],ZTable2[[#This Row],[Distance^2 to 1]:[Distance^2 to 2]],0)</f>
        <v>1</v>
      </c>
      <c r="Y1333" s="25" t="str">
        <f>INDEX('Segmentation - 2 groups'!$M$2:$W$4,MATCH('Segmentation - 2 groups'!$X1333,'Segmentation - 2 groups'!$M$2:$M$4,0),2)</f>
        <v>Un mundo de cruceros Spain</v>
      </c>
    </row>
    <row r="1334" spans="1:25">
      <c r="A1334" t="s">
        <v>13358</v>
      </c>
      <c r="B1334" t="s">
        <v>13359</v>
      </c>
      <c r="C1334" s="8">
        <v>0.29315068493150687</v>
      </c>
      <c r="D1334">
        <v>3</v>
      </c>
      <c r="E1334">
        <v>1</v>
      </c>
      <c r="F1334">
        <v>1</v>
      </c>
      <c r="G1334" s="7">
        <v>1</v>
      </c>
      <c r="H1334" s="9">
        <v>2160</v>
      </c>
      <c r="I1334">
        <v>33</v>
      </c>
      <c r="J1334">
        <v>1</v>
      </c>
      <c r="K1334" s="27">
        <v>1327</v>
      </c>
      <c r="L1334" s="23" t="s">
        <v>13358</v>
      </c>
      <c r="M1334" s="23">
        <f t="shared" si="162"/>
        <v>-1.3662017379642315</v>
      </c>
      <c r="N1334" s="23">
        <f t="shared" si="163"/>
        <v>0.67324847890100903</v>
      </c>
      <c r="O1334" s="23">
        <f t="shared" si="164"/>
        <v>1.0503971972020076</v>
      </c>
      <c r="P1334" s="23">
        <f t="shared" si="165"/>
        <v>-0.93163444153198571</v>
      </c>
      <c r="Q1334" s="23">
        <f t="shared" si="166"/>
        <v>-1.8432911100722591</v>
      </c>
      <c r="R1334" s="23">
        <f t="shared" si="167"/>
        <v>-0.10856039753529166</v>
      </c>
      <c r="S1334" s="23">
        <f t="shared" si="168"/>
        <v>1.1305676456018039</v>
      </c>
      <c r="T1334" s="23">
        <f t="shared" si="169"/>
        <v>0.51217094318670553</v>
      </c>
      <c r="U1334" s="80">
        <f>SUMXMY2($P$2:$W$2,'Segmentation - 2 groups'!$M1334:$T1334)</f>
        <v>15.291807941485411</v>
      </c>
      <c r="V1334" s="23">
        <f>SUMXMY2($P$3:$W$3,'Segmentation - 2 groups'!$M1334:$T1334)</f>
        <v>4.1327571998557833</v>
      </c>
      <c r="W1334" s="23">
        <f>MIN(ZTable2[[#This Row],[Distance^2 to 1]:[Distance^2 to 2]])</f>
        <v>4.1327571998557833</v>
      </c>
      <c r="X1334" s="27">
        <f>MATCH(ZTable2[[#This Row],[Min Distance^2]],ZTable2[[#This Row],[Distance^2 to 1]:[Distance^2 to 2]],0)</f>
        <v>2</v>
      </c>
      <c r="Y1334" s="23" t="str">
        <f>INDEX('Segmentation - 2 groups'!$M$2:$W$4,MATCH('Segmentation - 2 groups'!$X1334,'Segmentation - 2 groups'!$M$2:$M$4,0),2)</f>
        <v>Special Pathogens Laboratory LLC</v>
      </c>
    </row>
    <row r="1335" spans="1:25">
      <c r="A1335" t="s">
        <v>13354</v>
      </c>
      <c r="B1335" t="s">
        <v>13355</v>
      </c>
      <c r="C1335" s="8">
        <v>2.2301369863013698</v>
      </c>
      <c r="D1335">
        <v>3</v>
      </c>
      <c r="E1335">
        <v>1</v>
      </c>
      <c r="F1335">
        <v>1</v>
      </c>
      <c r="G1335" s="7">
        <v>2</v>
      </c>
      <c r="H1335" s="9">
        <v>8415</v>
      </c>
      <c r="I1335">
        <v>23</v>
      </c>
      <c r="J1335">
        <v>1</v>
      </c>
      <c r="K1335" s="28">
        <v>1328</v>
      </c>
      <c r="L1335" s="25" t="s">
        <v>13354</v>
      </c>
      <c r="M1335" s="25">
        <f t="shared" si="162"/>
        <v>-0.77273578397574472</v>
      </c>
      <c r="N1335" s="25">
        <f t="shared" si="163"/>
        <v>0.67324847890100903</v>
      </c>
      <c r="O1335" s="25">
        <f t="shared" si="164"/>
        <v>1.0503971972020076</v>
      </c>
      <c r="P1335" s="25">
        <f t="shared" si="165"/>
        <v>-0.93163444153198571</v>
      </c>
      <c r="Q1335" s="25">
        <f t="shared" si="166"/>
        <v>-0.5706217064573873</v>
      </c>
      <c r="R1335" s="25">
        <f t="shared" si="167"/>
        <v>-8.4592966712058987E-2</v>
      </c>
      <c r="S1335" s="25">
        <f t="shared" si="168"/>
        <v>0.22581391568474549</v>
      </c>
      <c r="T1335" s="25">
        <f t="shared" si="169"/>
        <v>0.51217094318670553</v>
      </c>
      <c r="U1335" s="81">
        <f>SUMXMY2($P$2:$W$2,'Segmentation - 2 groups'!$M1335:$T1335)</f>
        <v>7.8865298102649666</v>
      </c>
      <c r="V1335" s="25">
        <f>SUMXMY2($P$3:$W$3,'Segmentation - 2 groups'!$M1335:$T1335)</f>
        <v>0.29514089181595271</v>
      </c>
      <c r="W1335" s="25">
        <f>MIN(ZTable2[[#This Row],[Distance^2 to 1]:[Distance^2 to 2]])</f>
        <v>0.29514089181595271</v>
      </c>
      <c r="X1335" s="28">
        <f>MATCH(ZTable2[[#This Row],[Min Distance^2]],ZTable2[[#This Row],[Distance^2 to 1]:[Distance^2 to 2]],0)</f>
        <v>2</v>
      </c>
      <c r="Y1335" s="25" t="str">
        <f>INDEX('Segmentation - 2 groups'!$M$2:$W$4,MATCH('Segmentation - 2 groups'!$X1335,'Segmentation - 2 groups'!$M$2:$M$4,0),2)</f>
        <v>Special Pathogens Laboratory LLC</v>
      </c>
    </row>
    <row r="1336" spans="1:25">
      <c r="A1336" t="s">
        <v>13362</v>
      </c>
      <c r="B1336" t="s">
        <v>13363</v>
      </c>
      <c r="C1336" s="8">
        <v>0.73424657534246573</v>
      </c>
      <c r="D1336">
        <v>3</v>
      </c>
      <c r="E1336">
        <v>1</v>
      </c>
      <c r="F1336">
        <v>2</v>
      </c>
      <c r="G1336" s="7">
        <v>2</v>
      </c>
      <c r="H1336" s="9">
        <v>16466.23</v>
      </c>
      <c r="I1336">
        <v>10</v>
      </c>
      <c r="J1336">
        <v>1</v>
      </c>
      <c r="K1336" s="27">
        <v>1329</v>
      </c>
      <c r="L1336" s="23" t="s">
        <v>13362</v>
      </c>
      <c r="M1336" s="23">
        <f t="shared" si="162"/>
        <v>-1.2310560256698235</v>
      </c>
      <c r="N1336" s="23">
        <f t="shared" si="163"/>
        <v>0.67324847890100903</v>
      </c>
      <c r="O1336" s="23">
        <f t="shared" si="164"/>
        <v>1.0503971972020076</v>
      </c>
      <c r="P1336" s="23">
        <f t="shared" si="165"/>
        <v>0.27123534373716052</v>
      </c>
      <c r="Q1336" s="23">
        <f t="shared" si="166"/>
        <v>-0.5706217064573873</v>
      </c>
      <c r="R1336" s="23">
        <f t="shared" si="167"/>
        <v>-5.3742879091445775E-2</v>
      </c>
      <c r="S1336" s="23">
        <f t="shared" si="168"/>
        <v>-0.95036593320743035</v>
      </c>
      <c r="T1336" s="23">
        <f t="shared" si="169"/>
        <v>0.51217094318670553</v>
      </c>
      <c r="U1336" s="80">
        <f>SUMXMY2($P$2:$W$2,'Segmentation - 2 groups'!$M1336:$T1336)</f>
        <v>8.4166928038785933</v>
      </c>
      <c r="V1336" s="23">
        <f>SUMXMY2($P$3:$W$3,'Segmentation - 2 groups'!$M1336:$T1336)</f>
        <v>3.1197695434099133</v>
      </c>
      <c r="W1336" s="23">
        <f>MIN(ZTable2[[#This Row],[Distance^2 to 1]:[Distance^2 to 2]])</f>
        <v>3.1197695434099133</v>
      </c>
      <c r="X1336" s="27">
        <f>MATCH(ZTable2[[#This Row],[Min Distance^2]],ZTable2[[#This Row],[Distance^2 to 1]:[Distance^2 to 2]],0)</f>
        <v>2</v>
      </c>
      <c r="Y1336" s="23" t="str">
        <f>INDEX('Segmentation - 2 groups'!$M$2:$W$4,MATCH('Segmentation - 2 groups'!$X1336,'Segmentation - 2 groups'!$M$2:$M$4,0),2)</f>
        <v>Special Pathogens Laboratory LLC</v>
      </c>
    </row>
    <row r="1337" spans="1:25">
      <c r="A1337" t="s">
        <v>13366</v>
      </c>
      <c r="B1337" s="10" t="s">
        <v>13367</v>
      </c>
      <c r="C1337" s="8">
        <v>0.59726027397260273</v>
      </c>
      <c r="D1337">
        <v>3</v>
      </c>
      <c r="E1337">
        <v>0</v>
      </c>
      <c r="F1337">
        <v>1</v>
      </c>
      <c r="G1337" s="7">
        <v>3</v>
      </c>
      <c r="H1337" s="9">
        <v>13680</v>
      </c>
      <c r="I1337">
        <v>23</v>
      </c>
      <c r="J1337">
        <v>0</v>
      </c>
      <c r="K1337" s="28">
        <v>1330</v>
      </c>
      <c r="L1337" s="25" t="s">
        <v>13366</v>
      </c>
      <c r="M1337" s="25">
        <f t="shared" si="162"/>
        <v>-1.2730267437736769</v>
      </c>
      <c r="N1337" s="25">
        <f t="shared" si="163"/>
        <v>0.67324847890100903</v>
      </c>
      <c r="O1337" s="25">
        <f t="shared" si="164"/>
        <v>-0.95181340709916151</v>
      </c>
      <c r="P1337" s="25">
        <f t="shared" si="165"/>
        <v>-0.93163444153198571</v>
      </c>
      <c r="Q1337" s="25">
        <f t="shared" si="166"/>
        <v>0.70204769715748472</v>
      </c>
      <c r="R1337" s="25">
        <f t="shared" si="167"/>
        <v>-6.4418942206172489E-2</v>
      </c>
      <c r="S1337" s="25">
        <f t="shared" si="168"/>
        <v>0.22581391568474549</v>
      </c>
      <c r="T1337" s="25">
        <f t="shared" si="169"/>
        <v>-1.9520477457304621</v>
      </c>
      <c r="U1337" s="81">
        <f>SUMXMY2($P$2:$W$2,'Segmentation - 2 groups'!$M1337:$T1337)</f>
        <v>9.4635621847528721</v>
      </c>
      <c r="V1337" s="25">
        <f>SUMXMY2($P$3:$W$3,'Segmentation - 2 groups'!$M1337:$T1337)</f>
        <v>12.709141032221961</v>
      </c>
      <c r="W1337" s="25">
        <f>MIN(ZTable2[[#This Row],[Distance^2 to 1]:[Distance^2 to 2]])</f>
        <v>9.4635621847528721</v>
      </c>
      <c r="X1337" s="28">
        <f>MATCH(ZTable2[[#This Row],[Min Distance^2]],ZTable2[[#This Row],[Distance^2 to 1]:[Distance^2 to 2]],0)</f>
        <v>1</v>
      </c>
      <c r="Y1337" s="25" t="str">
        <f>INDEX('Segmentation - 2 groups'!$M$2:$W$4,MATCH('Segmentation - 2 groups'!$X1337,'Segmentation - 2 groups'!$M$2:$M$4,0),2)</f>
        <v>Un mundo de cruceros Spain</v>
      </c>
    </row>
    <row r="1338" spans="1:25">
      <c r="A1338" t="s">
        <v>13423</v>
      </c>
      <c r="B1338" t="s">
        <v>13424</v>
      </c>
      <c r="C1338" s="8">
        <v>5.1452054794520548</v>
      </c>
      <c r="D1338">
        <v>3</v>
      </c>
      <c r="E1338">
        <v>0</v>
      </c>
      <c r="F1338">
        <v>3</v>
      </c>
      <c r="G1338" s="7">
        <v>3</v>
      </c>
      <c r="H1338" s="9">
        <v>3825</v>
      </c>
      <c r="I1338">
        <v>11</v>
      </c>
      <c r="J1338">
        <v>1</v>
      </c>
      <c r="K1338" s="27">
        <v>1331</v>
      </c>
      <c r="L1338" s="23" t="s">
        <v>13423</v>
      </c>
      <c r="M1338" s="23">
        <f t="shared" si="162"/>
        <v>0.12040109727425506</v>
      </c>
      <c r="N1338" s="23">
        <f t="shared" si="163"/>
        <v>0.67324847890100903</v>
      </c>
      <c r="O1338" s="23">
        <f t="shared" si="164"/>
        <v>-0.95181340709916151</v>
      </c>
      <c r="P1338" s="23">
        <f t="shared" si="165"/>
        <v>1.4741051290063067</v>
      </c>
      <c r="Q1338" s="23">
        <f t="shared" si="166"/>
        <v>0.70204769715748472</v>
      </c>
      <c r="R1338" s="23">
        <f t="shared" si="167"/>
        <v>-0.1021805778197549</v>
      </c>
      <c r="S1338" s="23">
        <f t="shared" si="168"/>
        <v>-0.85989056021572452</v>
      </c>
      <c r="T1338" s="23">
        <f t="shared" si="169"/>
        <v>0.51217094318670553</v>
      </c>
      <c r="U1338" s="80">
        <f>SUMXMY2($P$2:$W$2,'Segmentation - 2 groups'!$M1338:$T1338)</f>
        <v>2.2661510527251805</v>
      </c>
      <c r="V1338" s="23">
        <f>SUMXMY2($P$3:$W$3,'Segmentation - 2 groups'!$M1338:$T1338)</f>
        <v>12.270496717791175</v>
      </c>
      <c r="W1338" s="23">
        <f>MIN(ZTable2[[#This Row],[Distance^2 to 1]:[Distance^2 to 2]])</f>
        <v>2.2661510527251805</v>
      </c>
      <c r="X1338" s="27">
        <f>MATCH(ZTable2[[#This Row],[Min Distance^2]],ZTable2[[#This Row],[Distance^2 to 1]:[Distance^2 to 2]],0)</f>
        <v>1</v>
      </c>
      <c r="Y1338" s="23" t="str">
        <f>INDEX('Segmentation - 2 groups'!$M$2:$W$4,MATCH('Segmentation - 2 groups'!$X1338,'Segmentation - 2 groups'!$M$2:$M$4,0),2)</f>
        <v>Un mundo de cruceros Spain</v>
      </c>
    </row>
    <row r="1339" spans="1:25">
      <c r="A1339" t="s">
        <v>5827</v>
      </c>
      <c r="B1339" s="10" t="s">
        <v>5828</v>
      </c>
      <c r="C1339" s="8">
        <v>0.81095890410958904</v>
      </c>
      <c r="D1339">
        <v>1</v>
      </c>
      <c r="E1339">
        <v>1</v>
      </c>
      <c r="F1339">
        <v>1</v>
      </c>
      <c r="G1339" s="7">
        <v>2</v>
      </c>
      <c r="H1339" s="9">
        <v>2160</v>
      </c>
      <c r="I1339">
        <v>34</v>
      </c>
      <c r="J1339">
        <v>1</v>
      </c>
      <c r="K1339" s="28">
        <v>1332</v>
      </c>
      <c r="L1339" s="25" t="s">
        <v>5827</v>
      </c>
      <c r="M1339" s="25">
        <f t="shared" si="162"/>
        <v>-1.2075524235316657</v>
      </c>
      <c r="N1339" s="25">
        <f t="shared" si="163"/>
        <v>-1.1816197792956487</v>
      </c>
      <c r="O1339" s="25">
        <f t="shared" si="164"/>
        <v>1.0503971972020076</v>
      </c>
      <c r="P1339" s="25">
        <f t="shared" si="165"/>
        <v>-0.93163444153198571</v>
      </c>
      <c r="Q1339" s="25">
        <f t="shared" si="166"/>
        <v>-0.5706217064573873</v>
      </c>
      <c r="R1339" s="25">
        <f t="shared" si="167"/>
        <v>-0.10856039753529166</v>
      </c>
      <c r="S1339" s="25">
        <f t="shared" si="168"/>
        <v>1.2210430185935097</v>
      </c>
      <c r="T1339" s="25">
        <f t="shared" si="169"/>
        <v>0.51217094318670553</v>
      </c>
      <c r="U1339" s="81">
        <f>SUMXMY2($P$2:$W$2,'Segmentation - 2 groups'!$M1339:$T1339)</f>
        <v>13.634861841029831</v>
      </c>
      <c r="V1339" s="25">
        <f>SUMXMY2($P$3:$W$3,'Segmentation - 2 groups'!$M1339:$T1339)</f>
        <v>5.8639309854210149</v>
      </c>
      <c r="W1339" s="25">
        <f>MIN(ZTable2[[#This Row],[Distance^2 to 1]:[Distance^2 to 2]])</f>
        <v>5.8639309854210149</v>
      </c>
      <c r="X1339" s="28">
        <f>MATCH(ZTable2[[#This Row],[Min Distance^2]],ZTable2[[#This Row],[Distance^2 to 1]:[Distance^2 to 2]],0)</f>
        <v>2</v>
      </c>
      <c r="Y1339" s="25" t="str">
        <f>INDEX('Segmentation - 2 groups'!$M$2:$W$4,MATCH('Segmentation - 2 groups'!$X1339,'Segmentation - 2 groups'!$M$2:$M$4,0),2)</f>
        <v>Special Pathogens Laboratory LLC</v>
      </c>
    </row>
    <row r="1340" spans="1:25">
      <c r="A1340" t="s">
        <v>5147</v>
      </c>
      <c r="B1340" t="s">
        <v>5148</v>
      </c>
      <c r="C1340" s="8">
        <v>7.9260273972602739</v>
      </c>
      <c r="D1340">
        <v>3</v>
      </c>
      <c r="E1340">
        <v>1</v>
      </c>
      <c r="F1340">
        <v>1</v>
      </c>
      <c r="G1340" s="7">
        <v>2</v>
      </c>
      <c r="H1340" s="9">
        <v>4665.6000000000004</v>
      </c>
      <c r="I1340">
        <v>8</v>
      </c>
      <c r="J1340">
        <v>1</v>
      </c>
      <c r="K1340" s="27">
        <v>1333</v>
      </c>
      <c r="L1340" s="23" t="s">
        <v>5147</v>
      </c>
      <c r="M1340" s="23">
        <f t="shared" si="162"/>
        <v>0.97240667478247855</v>
      </c>
      <c r="N1340" s="23">
        <f t="shared" si="163"/>
        <v>0.67324847890100903</v>
      </c>
      <c r="O1340" s="23">
        <f t="shared" si="164"/>
        <v>1.0503971972020076</v>
      </c>
      <c r="P1340" s="23">
        <f t="shared" si="165"/>
        <v>-0.93163444153198571</v>
      </c>
      <c r="Q1340" s="23">
        <f t="shared" si="166"/>
        <v>-0.5706217064573873</v>
      </c>
      <c r="R1340" s="23">
        <f t="shared" si="167"/>
        <v>-9.8959631001208234E-2</v>
      </c>
      <c r="S1340" s="23">
        <f t="shared" si="168"/>
        <v>-1.131316679190842</v>
      </c>
      <c r="T1340" s="23">
        <f t="shared" si="169"/>
        <v>0.51217094318670553</v>
      </c>
      <c r="U1340" s="80">
        <f>SUMXMY2($P$2:$W$2,'Segmentation - 2 groups'!$M1340:$T1340)</f>
        <v>9.2038721740011891</v>
      </c>
      <c r="V1340" s="23">
        <f>SUMXMY2($P$3:$W$3,'Segmentation - 2 groups'!$M1340:$T1340)</f>
        <v>2.8249190933106441</v>
      </c>
      <c r="W1340" s="23">
        <f>MIN(ZTable2[[#This Row],[Distance^2 to 1]:[Distance^2 to 2]])</f>
        <v>2.8249190933106441</v>
      </c>
      <c r="X1340" s="27">
        <f>MATCH(ZTable2[[#This Row],[Min Distance^2]],ZTable2[[#This Row],[Distance^2 to 1]:[Distance^2 to 2]],0)</f>
        <v>2</v>
      </c>
      <c r="Y1340" s="23" t="str">
        <f>INDEX('Segmentation - 2 groups'!$M$2:$W$4,MATCH('Segmentation - 2 groups'!$X1340,'Segmentation - 2 groups'!$M$2:$M$4,0),2)</f>
        <v>Special Pathogens Laboratory LLC</v>
      </c>
    </row>
    <row r="1341" spans="1:25">
      <c r="A1341" t="s">
        <v>13374</v>
      </c>
      <c r="B1341" t="s">
        <v>13375</v>
      </c>
      <c r="C1341" s="8">
        <v>1.2301369863013698</v>
      </c>
      <c r="D1341">
        <v>3</v>
      </c>
      <c r="E1341">
        <v>1</v>
      </c>
      <c r="F1341">
        <v>2</v>
      </c>
      <c r="G1341" s="7">
        <v>3</v>
      </c>
      <c r="H1341" s="9">
        <v>7956</v>
      </c>
      <c r="I1341">
        <v>26</v>
      </c>
      <c r="J1341">
        <v>1</v>
      </c>
      <c r="K1341" s="28">
        <v>1334</v>
      </c>
      <c r="L1341" s="25" t="s">
        <v>13374</v>
      </c>
      <c r="M1341" s="25">
        <f t="shared" si="162"/>
        <v>-1.0791220261338743</v>
      </c>
      <c r="N1341" s="25">
        <f t="shared" si="163"/>
        <v>0.67324847890100903</v>
      </c>
      <c r="O1341" s="25">
        <f t="shared" si="164"/>
        <v>1.0503971972020076</v>
      </c>
      <c r="P1341" s="25">
        <f t="shared" si="165"/>
        <v>0.27123534373716052</v>
      </c>
      <c r="Q1341" s="25">
        <f t="shared" si="166"/>
        <v>0.70204769715748472</v>
      </c>
      <c r="R1341" s="25">
        <f t="shared" si="167"/>
        <v>-8.6351727822828572E-2</v>
      </c>
      <c r="S1341" s="25">
        <f t="shared" si="168"/>
        <v>0.49724003465986299</v>
      </c>
      <c r="T1341" s="25">
        <f t="shared" si="169"/>
        <v>0.51217094318670553</v>
      </c>
      <c r="U1341" s="81">
        <f>SUMXMY2($P$2:$W$2,'Segmentation - 2 groups'!$M1341:$T1341)</f>
        <v>5.6263479996550725</v>
      </c>
      <c r="V1341" s="25">
        <f>SUMXMY2($P$3:$W$3,'Segmentation - 2 groups'!$M1341:$T1341)</f>
        <v>3.961830965745103</v>
      </c>
      <c r="W1341" s="25">
        <f>MIN(ZTable2[[#This Row],[Distance^2 to 1]:[Distance^2 to 2]])</f>
        <v>3.961830965745103</v>
      </c>
      <c r="X1341" s="28">
        <f>MATCH(ZTable2[[#This Row],[Min Distance^2]],ZTable2[[#This Row],[Distance^2 to 1]:[Distance^2 to 2]],0)</f>
        <v>2</v>
      </c>
      <c r="Y1341" s="25" t="str">
        <f>INDEX('Segmentation - 2 groups'!$M$2:$W$4,MATCH('Segmentation - 2 groups'!$X1341,'Segmentation - 2 groups'!$M$2:$M$4,0),2)</f>
        <v>Special Pathogens Laboratory LLC</v>
      </c>
    </row>
    <row r="1342" spans="1:25">
      <c r="A1342" t="s">
        <v>5151</v>
      </c>
      <c r="B1342" t="s">
        <v>5152</v>
      </c>
      <c r="C1342" s="8">
        <v>7.8273972602739725</v>
      </c>
      <c r="D1342">
        <v>3</v>
      </c>
      <c r="E1342">
        <v>1</v>
      </c>
      <c r="F1342">
        <v>1</v>
      </c>
      <c r="G1342" s="7">
        <v>3</v>
      </c>
      <c r="H1342" s="9">
        <v>12152.13</v>
      </c>
      <c r="I1342">
        <v>10</v>
      </c>
      <c r="J1342">
        <v>1</v>
      </c>
      <c r="K1342" s="27">
        <v>1335</v>
      </c>
      <c r="L1342" s="23" t="s">
        <v>5151</v>
      </c>
      <c r="M1342" s="23">
        <f t="shared" si="162"/>
        <v>0.94218775774770414</v>
      </c>
      <c r="N1342" s="23">
        <f t="shared" si="163"/>
        <v>0.67324847890100903</v>
      </c>
      <c r="O1342" s="23">
        <f t="shared" si="164"/>
        <v>1.0503971972020076</v>
      </c>
      <c r="P1342" s="23">
        <f t="shared" si="165"/>
        <v>-0.93163444153198571</v>
      </c>
      <c r="Q1342" s="23">
        <f t="shared" si="166"/>
        <v>0.70204769715748472</v>
      </c>
      <c r="R1342" s="23">
        <f t="shared" si="167"/>
        <v>-7.0273317670903501E-2</v>
      </c>
      <c r="S1342" s="23">
        <f t="shared" si="168"/>
        <v>-0.95036593320743035</v>
      </c>
      <c r="T1342" s="23">
        <f t="shared" si="169"/>
        <v>0.51217094318670553</v>
      </c>
      <c r="U1342" s="80">
        <f>SUMXMY2($P$2:$W$2,'Segmentation - 2 groups'!$M1342:$T1342)</f>
        <v>7.1396807122016703</v>
      </c>
      <c r="V1342" s="23">
        <f>SUMXMY2($P$3:$W$3,'Segmentation - 2 groups'!$M1342:$T1342)</f>
        <v>4.003835105442711</v>
      </c>
      <c r="W1342" s="23">
        <f>MIN(ZTable2[[#This Row],[Distance^2 to 1]:[Distance^2 to 2]])</f>
        <v>4.003835105442711</v>
      </c>
      <c r="X1342" s="27">
        <f>MATCH(ZTable2[[#This Row],[Min Distance^2]],ZTable2[[#This Row],[Distance^2 to 1]:[Distance^2 to 2]],0)</f>
        <v>2</v>
      </c>
      <c r="Y1342" s="23" t="str">
        <f>INDEX('Segmentation - 2 groups'!$M$2:$W$4,MATCH('Segmentation - 2 groups'!$X1342,'Segmentation - 2 groups'!$M$2:$M$4,0),2)</f>
        <v>Special Pathogens Laboratory LLC</v>
      </c>
    </row>
    <row r="1343" spans="1:25">
      <c r="A1343" t="s">
        <v>16781</v>
      </c>
      <c r="B1343" s="10" t="s">
        <v>16782</v>
      </c>
      <c r="C1343" s="8">
        <v>4.043835616438356</v>
      </c>
      <c r="D1343">
        <v>3</v>
      </c>
      <c r="E1343">
        <v>1</v>
      </c>
      <c r="F1343">
        <v>1</v>
      </c>
      <c r="G1343" s="7">
        <v>4</v>
      </c>
      <c r="H1343" s="9">
        <v>3744</v>
      </c>
      <c r="I1343">
        <v>11</v>
      </c>
      <c r="J1343">
        <v>1</v>
      </c>
      <c r="K1343" s="28">
        <v>1336</v>
      </c>
      <c r="L1343" s="25" t="s">
        <v>16781</v>
      </c>
      <c r="M1343" s="25">
        <f t="shared" si="162"/>
        <v>-0.21704347628072612</v>
      </c>
      <c r="N1343" s="25">
        <f t="shared" si="163"/>
        <v>0.67324847890100903</v>
      </c>
      <c r="O1343" s="25">
        <f t="shared" si="164"/>
        <v>1.0503971972020076</v>
      </c>
      <c r="P1343" s="25">
        <f t="shared" si="165"/>
        <v>-0.93163444153198571</v>
      </c>
      <c r="Q1343" s="25">
        <f t="shared" si="166"/>
        <v>1.9747171007723565</v>
      </c>
      <c r="R1343" s="25">
        <f t="shared" si="167"/>
        <v>-0.10249094742753777</v>
      </c>
      <c r="S1343" s="25">
        <f t="shared" si="168"/>
        <v>-0.85989056021572452</v>
      </c>
      <c r="T1343" s="25">
        <f t="shared" si="169"/>
        <v>0.51217094318670553</v>
      </c>
      <c r="U1343" s="81">
        <f>SUMXMY2($P$2:$W$2,'Segmentation - 2 groups'!$M1343:$T1343)</f>
        <v>8.0012047019801447</v>
      </c>
      <c r="V1343" s="25">
        <f>SUMXMY2($P$3:$W$3,'Segmentation - 2 groups'!$M1343:$T1343)</f>
        <v>7.1581324893546157</v>
      </c>
      <c r="W1343" s="25">
        <f>MIN(ZTable2[[#This Row],[Distance^2 to 1]:[Distance^2 to 2]])</f>
        <v>7.1581324893546157</v>
      </c>
      <c r="X1343" s="28">
        <f>MATCH(ZTable2[[#This Row],[Min Distance^2]],ZTable2[[#This Row],[Distance^2 to 1]:[Distance^2 to 2]],0)</f>
        <v>2</v>
      </c>
      <c r="Y1343" s="25" t="str">
        <f>INDEX('Segmentation - 2 groups'!$M$2:$W$4,MATCH('Segmentation - 2 groups'!$X1343,'Segmentation - 2 groups'!$M$2:$M$4,0),2)</f>
        <v>Special Pathogens Laboratory LLC</v>
      </c>
    </row>
    <row r="1344" spans="1:25">
      <c r="A1344" t="s">
        <v>5158</v>
      </c>
      <c r="B1344" s="10" t="s">
        <v>5159</v>
      </c>
      <c r="C1344" s="8">
        <v>6.3643835616438356</v>
      </c>
      <c r="D1344">
        <v>1</v>
      </c>
      <c r="E1344">
        <v>1</v>
      </c>
      <c r="F1344">
        <v>2</v>
      </c>
      <c r="G1344" s="7">
        <v>4</v>
      </c>
      <c r="H1344" s="9">
        <v>3276</v>
      </c>
      <c r="I1344">
        <v>20</v>
      </c>
      <c r="J1344">
        <v>1</v>
      </c>
      <c r="K1344" s="27">
        <v>1337</v>
      </c>
      <c r="L1344" s="23" t="s">
        <v>5158</v>
      </c>
      <c r="M1344" s="23">
        <f t="shared" si="162"/>
        <v>0.49394048839855009</v>
      </c>
      <c r="N1344" s="23">
        <f t="shared" si="163"/>
        <v>-1.1816197792956487</v>
      </c>
      <c r="O1344" s="23">
        <f t="shared" si="164"/>
        <v>1.0503971972020076</v>
      </c>
      <c r="P1344" s="23">
        <f t="shared" si="165"/>
        <v>0.27123534373716052</v>
      </c>
      <c r="Q1344" s="23">
        <f t="shared" si="166"/>
        <v>1.9747171007723565</v>
      </c>
      <c r="R1344" s="23">
        <f t="shared" si="167"/>
        <v>-0.10428419405028323</v>
      </c>
      <c r="S1344" s="23">
        <f t="shared" si="168"/>
        <v>-4.5612203290372015E-2</v>
      </c>
      <c r="T1344" s="23">
        <f t="shared" si="169"/>
        <v>0.51217094318670553</v>
      </c>
      <c r="U1344" s="80">
        <f>SUMXMY2($P$2:$W$2,'Segmentation - 2 groups'!$M1344:$T1344)</f>
        <v>9.2257205873067356</v>
      </c>
      <c r="V1344" s="23">
        <f>SUMXMY2($P$3:$W$3,'Segmentation - 2 groups'!$M1344:$T1344)</f>
        <v>12.017250711057288</v>
      </c>
      <c r="W1344" s="23">
        <f>MIN(ZTable2[[#This Row],[Distance^2 to 1]:[Distance^2 to 2]])</f>
        <v>9.2257205873067356</v>
      </c>
      <c r="X1344" s="27">
        <f>MATCH(ZTable2[[#This Row],[Min Distance^2]],ZTable2[[#This Row],[Distance^2 to 1]:[Distance^2 to 2]],0)</f>
        <v>1</v>
      </c>
      <c r="Y1344" s="23" t="str">
        <f>INDEX('Segmentation - 2 groups'!$M$2:$W$4,MATCH('Segmentation - 2 groups'!$X1344,'Segmentation - 2 groups'!$M$2:$M$4,0),2)</f>
        <v>Un mundo de cruceros Spain</v>
      </c>
    </row>
    <row r="1345" spans="1:25">
      <c r="A1345" t="s">
        <v>13683</v>
      </c>
      <c r="B1345" t="s">
        <v>13684</v>
      </c>
      <c r="C1345" s="8">
        <v>5.353424657534247</v>
      </c>
      <c r="D1345">
        <v>3</v>
      </c>
      <c r="E1345">
        <v>0</v>
      </c>
      <c r="F1345">
        <v>1</v>
      </c>
      <c r="G1345" s="7">
        <v>4</v>
      </c>
      <c r="H1345" s="9">
        <v>1916400</v>
      </c>
      <c r="I1345">
        <v>36</v>
      </c>
      <c r="J1345">
        <v>0</v>
      </c>
      <c r="K1345" s="28">
        <v>1338</v>
      </c>
      <c r="L1345" s="25" t="s">
        <v>13683</v>
      </c>
      <c r="M1345" s="25">
        <f t="shared" si="162"/>
        <v>0.18419658879211234</v>
      </c>
      <c r="N1345" s="25">
        <f t="shared" si="163"/>
        <v>0.67324847890100903</v>
      </c>
      <c r="O1345" s="25">
        <f t="shared" si="164"/>
        <v>-0.95181340709916151</v>
      </c>
      <c r="P1345" s="25">
        <f t="shared" si="165"/>
        <v>-0.93163444153198571</v>
      </c>
      <c r="Q1345" s="25">
        <f t="shared" si="166"/>
        <v>1.9747171007723565</v>
      </c>
      <c r="R1345" s="25">
        <f t="shared" si="167"/>
        <v>7.2262780963200113</v>
      </c>
      <c r="S1345" s="25">
        <f t="shared" si="168"/>
        <v>1.4019937645769214</v>
      </c>
      <c r="T1345" s="25">
        <f t="shared" si="169"/>
        <v>-1.9520477457304621</v>
      </c>
      <c r="U1345" s="81">
        <f>SUMXMY2($P$2:$W$2,'Segmentation - 2 groups'!$M1345:$T1345)</f>
        <v>64.347307903532595</v>
      </c>
      <c r="V1345" s="25">
        <f>SUMXMY2($P$3:$W$3,'Segmentation - 2 groups'!$M1345:$T1345)</f>
        <v>71.296071062961801</v>
      </c>
      <c r="W1345" s="25">
        <f>MIN(ZTable2[[#This Row],[Distance^2 to 1]:[Distance^2 to 2]])</f>
        <v>64.347307903532595</v>
      </c>
      <c r="X1345" s="28">
        <f>MATCH(ZTable2[[#This Row],[Min Distance^2]],ZTable2[[#This Row],[Distance^2 to 1]:[Distance^2 to 2]],0)</f>
        <v>1</v>
      </c>
      <c r="Y1345" s="25" t="str">
        <f>INDEX('Segmentation - 2 groups'!$M$2:$W$4,MATCH('Segmentation - 2 groups'!$X1345,'Segmentation - 2 groups'!$M$2:$M$4,0),2)</f>
        <v>Un mundo de cruceros Spain</v>
      </c>
    </row>
    <row r="1346" spans="1:25">
      <c r="A1346" t="s">
        <v>13431</v>
      </c>
      <c r="B1346" t="s">
        <v>13432</v>
      </c>
      <c r="C1346" s="8">
        <v>3.8136986301369862</v>
      </c>
      <c r="D1346">
        <v>2</v>
      </c>
      <c r="E1346">
        <v>1</v>
      </c>
      <c r="F1346">
        <v>1</v>
      </c>
      <c r="G1346" s="7">
        <v>4</v>
      </c>
      <c r="H1346" s="9">
        <v>479479.8</v>
      </c>
      <c r="I1346">
        <v>11</v>
      </c>
      <c r="J1346">
        <v>1</v>
      </c>
      <c r="K1346" s="27">
        <v>1339</v>
      </c>
      <c r="L1346" s="23" t="s">
        <v>13431</v>
      </c>
      <c r="M1346" s="23">
        <f t="shared" si="162"/>
        <v>-0.28755428269519978</v>
      </c>
      <c r="N1346" s="23">
        <f t="shared" si="163"/>
        <v>-0.25418565019731981</v>
      </c>
      <c r="O1346" s="23">
        <f t="shared" si="164"/>
        <v>1.0503971972020076</v>
      </c>
      <c r="P1346" s="23">
        <f t="shared" si="165"/>
        <v>-0.93163444153198571</v>
      </c>
      <c r="Q1346" s="23">
        <f t="shared" si="166"/>
        <v>1.9747171007723565</v>
      </c>
      <c r="R1346" s="23">
        <f t="shared" si="167"/>
        <v>1.7203971223782584</v>
      </c>
      <c r="S1346" s="23">
        <f t="shared" si="168"/>
        <v>-0.85989056021572452</v>
      </c>
      <c r="T1346" s="23">
        <f t="shared" si="169"/>
        <v>0.51217094318670553</v>
      </c>
      <c r="U1346" s="80">
        <f>SUMXMY2($P$2:$W$2,'Segmentation - 2 groups'!$M1346:$T1346)</f>
        <v>12.148109206959314</v>
      </c>
      <c r="V1346" s="23">
        <f>SUMXMY2($P$3:$W$3,'Segmentation - 2 groups'!$M1346:$T1346)</f>
        <v>11.004952030523691</v>
      </c>
      <c r="W1346" s="23">
        <f>MIN(ZTable2[[#This Row],[Distance^2 to 1]:[Distance^2 to 2]])</f>
        <v>11.004952030523691</v>
      </c>
      <c r="X1346" s="27">
        <f>MATCH(ZTable2[[#This Row],[Min Distance^2]],ZTable2[[#This Row],[Distance^2 to 1]:[Distance^2 to 2]],0)</f>
        <v>2</v>
      </c>
      <c r="Y1346" s="23" t="str">
        <f>INDEX('Segmentation - 2 groups'!$M$2:$W$4,MATCH('Segmentation - 2 groups'!$X1346,'Segmentation - 2 groups'!$M$2:$M$4,0),2)</f>
        <v>Special Pathogens Laboratory LLC</v>
      </c>
    </row>
    <row r="1347" spans="1:25">
      <c r="A1347" t="s">
        <v>5162</v>
      </c>
      <c r="B1347" t="s">
        <v>5163</v>
      </c>
      <c r="C1347" s="8">
        <v>7.0246575342465754</v>
      </c>
      <c r="D1347">
        <v>1</v>
      </c>
      <c r="E1347">
        <v>0</v>
      </c>
      <c r="F1347">
        <v>2</v>
      </c>
      <c r="G1347" s="7">
        <v>2</v>
      </c>
      <c r="H1347" s="9">
        <v>33507</v>
      </c>
      <c r="I1347">
        <v>34</v>
      </c>
      <c r="J1347">
        <v>1</v>
      </c>
      <c r="K1347" s="28">
        <v>1340</v>
      </c>
      <c r="L1347" s="25" t="s">
        <v>5162</v>
      </c>
      <c r="M1347" s="25">
        <f t="shared" si="162"/>
        <v>0.69623934965912337</v>
      </c>
      <c r="N1347" s="25">
        <f t="shared" si="163"/>
        <v>-1.1816197792956487</v>
      </c>
      <c r="O1347" s="25">
        <f t="shared" si="164"/>
        <v>-0.95181340709916151</v>
      </c>
      <c r="P1347" s="25">
        <f t="shared" si="165"/>
        <v>0.27123534373716052</v>
      </c>
      <c r="Q1347" s="25">
        <f t="shared" si="166"/>
        <v>-0.5706217064573873</v>
      </c>
      <c r="R1347" s="25">
        <f t="shared" si="167"/>
        <v>1.1552640676678718E-2</v>
      </c>
      <c r="S1347" s="25">
        <f t="shared" si="168"/>
        <v>1.2210430185935097</v>
      </c>
      <c r="T1347" s="25">
        <f t="shared" si="169"/>
        <v>0.51217094318670553</v>
      </c>
      <c r="U1347" s="81">
        <f>SUMXMY2($P$2:$W$2,'Segmentation - 2 groups'!$M1347:$T1347)</f>
        <v>6.7960230873996608</v>
      </c>
      <c r="V1347" s="25">
        <f>SUMXMY2($P$3:$W$3,'Segmentation - 2 groups'!$M1347:$T1347)</f>
        <v>11.509163512212522</v>
      </c>
      <c r="W1347" s="25">
        <f>MIN(ZTable2[[#This Row],[Distance^2 to 1]:[Distance^2 to 2]])</f>
        <v>6.7960230873996608</v>
      </c>
      <c r="X1347" s="28">
        <f>MATCH(ZTable2[[#This Row],[Min Distance^2]],ZTable2[[#This Row],[Distance^2 to 1]:[Distance^2 to 2]],0)</f>
        <v>1</v>
      </c>
      <c r="Y1347" s="25" t="str">
        <f>INDEX('Segmentation - 2 groups'!$M$2:$W$4,MATCH('Segmentation - 2 groups'!$X1347,'Segmentation - 2 groups'!$M$2:$M$4,0),2)</f>
        <v>Un mundo de cruceros Spain</v>
      </c>
    </row>
    <row r="1348" spans="1:25">
      <c r="A1348" t="s">
        <v>13538</v>
      </c>
      <c r="B1348" t="s">
        <v>13539</v>
      </c>
      <c r="C1348" s="8">
        <v>3.495890410958904</v>
      </c>
      <c r="D1348">
        <v>3</v>
      </c>
      <c r="E1348">
        <v>1</v>
      </c>
      <c r="F1348">
        <v>3</v>
      </c>
      <c r="G1348" s="7">
        <v>3</v>
      </c>
      <c r="H1348" s="9">
        <v>9828</v>
      </c>
      <c r="I1348">
        <v>4</v>
      </c>
      <c r="J1348">
        <v>1</v>
      </c>
      <c r="K1348" s="27">
        <v>1341</v>
      </c>
      <c r="L1348" s="23" t="s">
        <v>13538</v>
      </c>
      <c r="M1348" s="23">
        <f t="shared" si="162"/>
        <v>-0.38492634869613962</v>
      </c>
      <c r="N1348" s="23">
        <f t="shared" si="163"/>
        <v>0.67324847890100903</v>
      </c>
      <c r="O1348" s="23">
        <f t="shared" si="164"/>
        <v>1.0503971972020076</v>
      </c>
      <c r="P1348" s="23">
        <f t="shared" si="165"/>
        <v>1.4741051290063067</v>
      </c>
      <c r="Q1348" s="23">
        <f t="shared" si="166"/>
        <v>0.70204769715748472</v>
      </c>
      <c r="R1348" s="23">
        <f t="shared" si="167"/>
        <v>-7.9178741331846714E-2</v>
      </c>
      <c r="S1348" s="23">
        <f t="shared" si="168"/>
        <v>-1.4932181711576655</v>
      </c>
      <c r="T1348" s="23">
        <f t="shared" si="169"/>
        <v>0.51217094318670553</v>
      </c>
      <c r="U1348" s="80">
        <f>SUMXMY2($P$2:$W$2,'Segmentation - 2 groups'!$M1348:$T1348)</f>
        <v>8.065883843518252</v>
      </c>
      <c r="V1348" s="23">
        <f>SUMXMY2($P$3:$W$3,'Segmentation - 2 groups'!$M1348:$T1348)</f>
        <v>9.5132555503500189</v>
      </c>
      <c r="W1348" s="23">
        <f>MIN(ZTable2[[#This Row],[Distance^2 to 1]:[Distance^2 to 2]])</f>
        <v>8.065883843518252</v>
      </c>
      <c r="X1348" s="27">
        <f>MATCH(ZTable2[[#This Row],[Min Distance^2]],ZTable2[[#This Row],[Distance^2 to 1]:[Distance^2 to 2]],0)</f>
        <v>1</v>
      </c>
      <c r="Y1348" s="23" t="str">
        <f>INDEX('Segmentation - 2 groups'!$M$2:$W$4,MATCH('Segmentation - 2 groups'!$X1348,'Segmentation - 2 groups'!$M$2:$M$4,0),2)</f>
        <v>Un mundo de cruceros Spain</v>
      </c>
    </row>
    <row r="1349" spans="1:25">
      <c r="A1349" t="s">
        <v>13383</v>
      </c>
      <c r="B1349" t="s">
        <v>13384</v>
      </c>
      <c r="C1349" s="8">
        <v>0.45753424657534247</v>
      </c>
      <c r="D1349">
        <v>1</v>
      </c>
      <c r="E1349">
        <v>0</v>
      </c>
      <c r="F1349">
        <v>1</v>
      </c>
      <c r="G1349" s="7">
        <v>3</v>
      </c>
      <c r="H1349" s="9">
        <v>12972</v>
      </c>
      <c r="I1349">
        <v>34</v>
      </c>
      <c r="J1349">
        <v>0</v>
      </c>
      <c r="K1349" s="28">
        <v>1342</v>
      </c>
      <c r="L1349" s="25" t="s">
        <v>13383</v>
      </c>
      <c r="M1349" s="25">
        <f t="shared" si="162"/>
        <v>-1.3158368762396075</v>
      </c>
      <c r="N1349" s="25">
        <f t="shared" si="163"/>
        <v>-1.1816197792956487</v>
      </c>
      <c r="O1349" s="25">
        <f t="shared" si="164"/>
        <v>-0.95181340709916151</v>
      </c>
      <c r="P1349" s="25">
        <f t="shared" si="165"/>
        <v>-0.93163444153198571</v>
      </c>
      <c r="Q1349" s="25">
        <f t="shared" si="166"/>
        <v>0.70204769715748472</v>
      </c>
      <c r="R1349" s="25">
        <f t="shared" si="167"/>
        <v>-6.7131802481607938E-2</v>
      </c>
      <c r="S1349" s="25">
        <f t="shared" si="168"/>
        <v>1.2210430185935097</v>
      </c>
      <c r="T1349" s="25">
        <f t="shared" si="169"/>
        <v>-1.9520477457304621</v>
      </c>
      <c r="U1349" s="81">
        <f>SUMXMY2($P$2:$W$2,'Segmentation - 2 groups'!$M1349:$T1349)</f>
        <v>14.374888871685039</v>
      </c>
      <c r="V1349" s="25">
        <f>SUMXMY2($P$3:$W$3,'Segmentation - 2 groups'!$M1349:$T1349)</f>
        <v>17.765194377101153</v>
      </c>
      <c r="W1349" s="25">
        <f>MIN(ZTable2[[#This Row],[Distance^2 to 1]:[Distance^2 to 2]])</f>
        <v>14.374888871685039</v>
      </c>
      <c r="X1349" s="28">
        <f>MATCH(ZTable2[[#This Row],[Min Distance^2]],ZTable2[[#This Row],[Distance^2 to 1]:[Distance^2 to 2]],0)</f>
        <v>1</v>
      </c>
      <c r="Y1349" s="25" t="str">
        <f>INDEX('Segmentation - 2 groups'!$M$2:$W$4,MATCH('Segmentation - 2 groups'!$X1349,'Segmentation - 2 groups'!$M$2:$M$4,0),2)</f>
        <v>Un mundo de cruceros Spain</v>
      </c>
    </row>
    <row r="1350" spans="1:25">
      <c r="A1350" t="s">
        <v>13392</v>
      </c>
      <c r="B1350" t="s">
        <v>13393</v>
      </c>
      <c r="C1350" s="8">
        <v>1.558904109589041</v>
      </c>
      <c r="D1350">
        <v>2</v>
      </c>
      <c r="E1350">
        <v>1</v>
      </c>
      <c r="F1350">
        <v>2</v>
      </c>
      <c r="G1350" s="7">
        <v>2</v>
      </c>
      <c r="H1350" s="9">
        <v>7956</v>
      </c>
      <c r="I1350">
        <v>23</v>
      </c>
      <c r="J1350">
        <v>1</v>
      </c>
      <c r="K1350" s="27">
        <v>1343</v>
      </c>
      <c r="L1350" s="23" t="s">
        <v>13392</v>
      </c>
      <c r="M1350" s="23">
        <f t="shared" si="162"/>
        <v>-0.97839230268462629</v>
      </c>
      <c r="N1350" s="23">
        <f t="shared" si="163"/>
        <v>-0.25418565019731981</v>
      </c>
      <c r="O1350" s="23">
        <f t="shared" si="164"/>
        <v>1.0503971972020076</v>
      </c>
      <c r="P1350" s="23">
        <f t="shared" si="165"/>
        <v>0.27123534373716052</v>
      </c>
      <c r="Q1350" s="23">
        <f t="shared" si="166"/>
        <v>-0.5706217064573873</v>
      </c>
      <c r="R1350" s="23">
        <f t="shared" si="167"/>
        <v>-8.6351727822828572E-2</v>
      </c>
      <c r="S1350" s="23">
        <f t="shared" si="168"/>
        <v>0.22581391568474549</v>
      </c>
      <c r="T1350" s="23">
        <f t="shared" si="169"/>
        <v>0.51217094318670553</v>
      </c>
      <c r="U1350" s="80">
        <f>SUMXMY2($P$2:$W$2,'Segmentation - 2 groups'!$M1350:$T1350)</f>
        <v>7.7049574344838669</v>
      </c>
      <c r="V1350" s="23">
        <f>SUMXMY2($P$3:$W$3,'Segmentation - 2 groups'!$M1350:$T1350)</f>
        <v>2.835997472763141</v>
      </c>
      <c r="W1350" s="23">
        <f>MIN(ZTable2[[#This Row],[Distance^2 to 1]:[Distance^2 to 2]])</f>
        <v>2.835997472763141</v>
      </c>
      <c r="X1350" s="27">
        <f>MATCH(ZTable2[[#This Row],[Min Distance^2]],ZTable2[[#This Row],[Distance^2 to 1]:[Distance^2 to 2]],0)</f>
        <v>2</v>
      </c>
      <c r="Y1350" s="23" t="str">
        <f>INDEX('Segmentation - 2 groups'!$M$2:$W$4,MATCH('Segmentation - 2 groups'!$X1350,'Segmentation - 2 groups'!$M$2:$M$4,0),2)</f>
        <v>Special Pathogens Laboratory LLC</v>
      </c>
    </row>
    <row r="1351" spans="1:25">
      <c r="A1351" t="s">
        <v>13378</v>
      </c>
      <c r="B1351" t="s">
        <v>13379</v>
      </c>
      <c r="C1351" s="8">
        <v>2.1452054794520548</v>
      </c>
      <c r="D1351">
        <v>3</v>
      </c>
      <c r="E1351">
        <v>1</v>
      </c>
      <c r="F1351">
        <v>1</v>
      </c>
      <c r="G1351" s="7">
        <v>3</v>
      </c>
      <c r="H1351" s="9">
        <v>13230</v>
      </c>
      <c r="I1351">
        <v>34</v>
      </c>
      <c r="J1351">
        <v>1</v>
      </c>
      <c r="K1351" s="28">
        <v>1344</v>
      </c>
      <c r="L1351" s="25" t="s">
        <v>13378</v>
      </c>
      <c r="M1351" s="25">
        <f t="shared" si="162"/>
        <v>-0.79875762920013382</v>
      </c>
      <c r="N1351" s="25">
        <f t="shared" si="163"/>
        <v>0.67324847890100903</v>
      </c>
      <c r="O1351" s="25">
        <f t="shared" si="164"/>
        <v>1.0503971972020076</v>
      </c>
      <c r="P1351" s="25">
        <f t="shared" si="165"/>
        <v>-0.93163444153198571</v>
      </c>
      <c r="Q1351" s="25">
        <f t="shared" si="166"/>
        <v>0.70204769715748472</v>
      </c>
      <c r="R1351" s="25">
        <f t="shared" si="167"/>
        <v>-6.6143217804966195E-2</v>
      </c>
      <c r="S1351" s="25">
        <f t="shared" si="168"/>
        <v>1.2210430185935097</v>
      </c>
      <c r="T1351" s="25">
        <f t="shared" si="169"/>
        <v>0.51217094318670553</v>
      </c>
      <c r="U1351" s="81">
        <f>SUMXMY2($P$2:$W$2,'Segmentation - 2 groups'!$M1351:$T1351)</f>
        <v>7.6642081731686815</v>
      </c>
      <c r="V1351" s="25">
        <f>SUMXMY2($P$3:$W$3,'Segmentation - 2 groups'!$M1351:$T1351)</f>
        <v>3.4681277190276703</v>
      </c>
      <c r="W1351" s="25">
        <f>MIN(ZTable2[[#This Row],[Distance^2 to 1]:[Distance^2 to 2]])</f>
        <v>3.4681277190276703</v>
      </c>
      <c r="X1351" s="28">
        <f>MATCH(ZTable2[[#This Row],[Min Distance^2]],ZTable2[[#This Row],[Distance^2 to 1]:[Distance^2 to 2]],0)</f>
        <v>2</v>
      </c>
      <c r="Y1351" s="25" t="str">
        <f>INDEX('Segmentation - 2 groups'!$M$2:$W$4,MATCH('Segmentation - 2 groups'!$X1351,'Segmentation - 2 groups'!$M$2:$M$4,0),2)</f>
        <v>Special Pathogens Laboratory LLC</v>
      </c>
    </row>
    <row r="1352" spans="1:25">
      <c r="A1352" t="s">
        <v>5166</v>
      </c>
      <c r="B1352" t="s">
        <v>5167</v>
      </c>
      <c r="C1352" s="8">
        <v>7.8876712328767127</v>
      </c>
      <c r="D1352">
        <v>4</v>
      </c>
      <c r="E1352">
        <v>0</v>
      </c>
      <c r="F1352">
        <v>2</v>
      </c>
      <c r="G1352" s="7">
        <v>2</v>
      </c>
      <c r="H1352" s="9">
        <v>5054.3999999999996</v>
      </c>
      <c r="I1352">
        <v>34</v>
      </c>
      <c r="J1352">
        <v>1</v>
      </c>
      <c r="K1352" s="27">
        <v>1345</v>
      </c>
      <c r="L1352" s="23" t="s">
        <v>5166</v>
      </c>
      <c r="M1352" s="23">
        <f t="shared" si="162"/>
        <v>0.96065487371339975</v>
      </c>
      <c r="N1352" s="23">
        <f t="shared" si="163"/>
        <v>1.6006826079993379</v>
      </c>
      <c r="O1352" s="23">
        <f t="shared" si="164"/>
        <v>-0.95181340709916151</v>
      </c>
      <c r="P1352" s="23">
        <f t="shared" si="165"/>
        <v>0.27123534373716052</v>
      </c>
      <c r="Q1352" s="23">
        <f t="shared" si="166"/>
        <v>-0.5706217064573873</v>
      </c>
      <c r="R1352" s="23">
        <f t="shared" si="167"/>
        <v>-9.7469856883850473E-2</v>
      </c>
      <c r="S1352" s="23">
        <f t="shared" si="168"/>
        <v>1.2210430185935097</v>
      </c>
      <c r="T1352" s="23">
        <f t="shared" si="169"/>
        <v>0.51217094318670553</v>
      </c>
      <c r="U1352" s="80">
        <f>SUMXMY2($P$2:$W$2,'Segmentation - 2 groups'!$M1352:$T1352)</f>
        <v>4.5880611381380776</v>
      </c>
      <c r="V1352" s="23">
        <f>SUMXMY2($P$3:$W$3,'Segmentation - 2 groups'!$M1352:$T1352)</f>
        <v>9.5362527394062973</v>
      </c>
      <c r="W1352" s="23">
        <f>MIN(ZTable2[[#This Row],[Distance^2 to 1]:[Distance^2 to 2]])</f>
        <v>4.5880611381380776</v>
      </c>
      <c r="X1352" s="27">
        <f>MATCH(ZTable2[[#This Row],[Min Distance^2]],ZTable2[[#This Row],[Distance^2 to 1]:[Distance^2 to 2]],0)</f>
        <v>1</v>
      </c>
      <c r="Y1352" s="23" t="str">
        <f>INDEX('Segmentation - 2 groups'!$M$2:$W$4,MATCH('Segmentation - 2 groups'!$X1352,'Segmentation - 2 groups'!$M$2:$M$4,0),2)</f>
        <v>Un mundo de cruceros Spain</v>
      </c>
    </row>
    <row r="1353" spans="1:25">
      <c r="A1353" t="s">
        <v>5170</v>
      </c>
      <c r="B1353" t="s">
        <v>5171</v>
      </c>
      <c r="C1353" s="8">
        <v>9.3479452054794514</v>
      </c>
      <c r="D1353">
        <v>3</v>
      </c>
      <c r="E1353">
        <v>1</v>
      </c>
      <c r="F1353">
        <v>1</v>
      </c>
      <c r="G1353" s="7">
        <v>1</v>
      </c>
      <c r="H1353" s="9">
        <v>6240</v>
      </c>
      <c r="I1353">
        <v>36</v>
      </c>
      <c r="J1353">
        <v>0</v>
      </c>
      <c r="K1353" s="28">
        <v>1346</v>
      </c>
      <c r="L1353" s="25" t="s">
        <v>5170</v>
      </c>
      <c r="M1353" s="25">
        <f t="shared" ref="M1353:M1416" si="170">STANDARDIZE(C1353,$D$2,$D$3)</f>
        <v>1.4080627287004763</v>
      </c>
      <c r="N1353" s="25">
        <f t="shared" ref="N1353:N1416" si="171">STANDARDIZE(D1353,$E$2,$E$3)</f>
        <v>0.67324847890100903</v>
      </c>
      <c r="O1353" s="25">
        <f t="shared" ref="O1353:O1416" si="172">STANDARDIZE(E1353,$F$2,$F$3)</f>
        <v>1.0503971972020076</v>
      </c>
      <c r="P1353" s="25">
        <f t="shared" ref="P1353:P1416" si="173">STANDARDIZE(F1353,$G$2,$G$3)</f>
        <v>-0.93163444153198571</v>
      </c>
      <c r="Q1353" s="25">
        <f t="shared" ref="Q1353:Q1416" si="174">STANDARDIZE(G1353,$H$2,$H$3)</f>
        <v>-1.8432911100722591</v>
      </c>
      <c r="R1353" s="25">
        <f t="shared" ref="R1353:R1416" si="175">STANDARDIZE(H1353,$I$2,$I$3)</f>
        <v>-9.2926965439561957E-2</v>
      </c>
      <c r="S1353" s="25">
        <f t="shared" ref="S1353:S1416" si="176">STANDARDIZE(I1353,$J$2,$J$3)</f>
        <v>1.4019937645769214</v>
      </c>
      <c r="T1353" s="25">
        <f t="shared" ref="T1353:T1416" si="177">STANDARDIZE(J1353,$K$2,$K$3)</f>
        <v>-1.9520477457304621</v>
      </c>
      <c r="U1353" s="81">
        <f>SUMXMY2($P$2:$W$2,'Segmentation - 2 groups'!$M1353:$T1353)</f>
        <v>21.535170153746702</v>
      </c>
      <c r="V1353" s="25">
        <f>SUMXMY2($P$3:$W$3,'Segmentation - 2 groups'!$M1353:$T1353)</f>
        <v>12.737950038405838</v>
      </c>
      <c r="W1353" s="25">
        <f>MIN(ZTable2[[#This Row],[Distance^2 to 1]:[Distance^2 to 2]])</f>
        <v>12.737950038405838</v>
      </c>
      <c r="X1353" s="28">
        <f>MATCH(ZTable2[[#This Row],[Min Distance^2]],ZTable2[[#This Row],[Distance^2 to 1]:[Distance^2 to 2]],0)</f>
        <v>2</v>
      </c>
      <c r="Y1353" s="25" t="str">
        <f>INDEX('Segmentation - 2 groups'!$M$2:$W$4,MATCH('Segmentation - 2 groups'!$X1353,'Segmentation - 2 groups'!$M$2:$M$4,0),2)</f>
        <v>Special Pathogens Laboratory LLC</v>
      </c>
    </row>
    <row r="1354" spans="1:25">
      <c r="A1354" t="s">
        <v>13395</v>
      </c>
      <c r="B1354" t="s">
        <v>13396</v>
      </c>
      <c r="C1354" s="8">
        <v>1.2547945205479452</v>
      </c>
      <c r="D1354">
        <v>3</v>
      </c>
      <c r="E1354">
        <v>1</v>
      </c>
      <c r="F1354">
        <v>4</v>
      </c>
      <c r="G1354" s="7">
        <v>4</v>
      </c>
      <c r="H1354" s="9">
        <v>52348.03</v>
      </c>
      <c r="I1354">
        <v>35</v>
      </c>
      <c r="J1354">
        <v>1</v>
      </c>
      <c r="K1354" s="27">
        <v>1347</v>
      </c>
      <c r="L1354" s="23" t="s">
        <v>13395</v>
      </c>
      <c r="M1354" s="23">
        <f t="shared" si="170"/>
        <v>-1.0715672968751808</v>
      </c>
      <c r="N1354" s="23">
        <f t="shared" si="171"/>
        <v>0.67324847890100903</v>
      </c>
      <c r="O1354" s="23">
        <f t="shared" si="172"/>
        <v>1.0503971972020076</v>
      </c>
      <c r="P1354" s="23">
        <f t="shared" si="173"/>
        <v>2.6769749142754531</v>
      </c>
      <c r="Q1354" s="23">
        <f t="shared" si="174"/>
        <v>1.9747171007723565</v>
      </c>
      <c r="R1354" s="23">
        <f t="shared" si="175"/>
        <v>8.3746259088101821E-2</v>
      </c>
      <c r="S1354" s="23">
        <f t="shared" si="176"/>
        <v>1.3115183915852155</v>
      </c>
      <c r="T1354" s="23">
        <f t="shared" si="177"/>
        <v>0.51217094318670553</v>
      </c>
      <c r="U1354" s="80">
        <f>SUMXMY2($P$2:$W$2,'Segmentation - 2 groups'!$M1354:$T1354)</f>
        <v>14.441776476563204</v>
      </c>
      <c r="V1354" s="23">
        <f>SUMXMY2($P$3:$W$3,'Segmentation - 2 groups'!$M1354:$T1354)</f>
        <v>21.935353098781796</v>
      </c>
      <c r="W1354" s="23">
        <f>MIN(ZTable2[[#This Row],[Distance^2 to 1]:[Distance^2 to 2]])</f>
        <v>14.441776476563204</v>
      </c>
      <c r="X1354" s="27">
        <f>MATCH(ZTable2[[#This Row],[Min Distance^2]],ZTable2[[#This Row],[Distance^2 to 1]:[Distance^2 to 2]],0)</f>
        <v>1</v>
      </c>
      <c r="Y1354" s="23" t="str">
        <f>INDEX('Segmentation - 2 groups'!$M$2:$W$4,MATCH('Segmentation - 2 groups'!$X1354,'Segmentation - 2 groups'!$M$2:$M$4,0),2)</f>
        <v>Un mundo de cruceros Spain</v>
      </c>
    </row>
    <row r="1355" spans="1:25">
      <c r="A1355" t="s">
        <v>13399</v>
      </c>
      <c r="B1355" t="s">
        <v>13400</v>
      </c>
      <c r="C1355" s="8">
        <v>1.441095890410959</v>
      </c>
      <c r="D1355">
        <v>1</v>
      </c>
      <c r="E1355">
        <v>1</v>
      </c>
      <c r="F1355">
        <v>1</v>
      </c>
      <c r="G1355" s="7">
        <v>3</v>
      </c>
      <c r="H1355" s="9">
        <v>25920</v>
      </c>
      <c r="I1355">
        <v>33</v>
      </c>
      <c r="J1355">
        <v>1</v>
      </c>
      <c r="K1355" s="28">
        <v>1348</v>
      </c>
      <c r="L1355" s="25" t="s">
        <v>13399</v>
      </c>
      <c r="M1355" s="25">
        <f t="shared" si="170"/>
        <v>-1.0144871202539401</v>
      </c>
      <c r="N1355" s="25">
        <f t="shared" si="171"/>
        <v>-1.1816197792956487</v>
      </c>
      <c r="O1355" s="25">
        <f t="shared" si="172"/>
        <v>1.0503971972020076</v>
      </c>
      <c r="P1355" s="25">
        <f t="shared" si="173"/>
        <v>-0.93163444153198571</v>
      </c>
      <c r="Q1355" s="25">
        <f t="shared" si="174"/>
        <v>0.70204769715748472</v>
      </c>
      <c r="R1355" s="25">
        <f t="shared" si="175"/>
        <v>-1.7518645918983361E-2</v>
      </c>
      <c r="S1355" s="25">
        <f t="shared" si="176"/>
        <v>1.1305676456018039</v>
      </c>
      <c r="T1355" s="25">
        <f t="shared" si="177"/>
        <v>0.51217094318670553</v>
      </c>
      <c r="U1355" s="81">
        <f>SUMXMY2($P$2:$W$2,'Segmentation - 2 groups'!$M1355:$T1355)</f>
        <v>11.342083766980304</v>
      </c>
      <c r="V1355" s="25">
        <f>SUMXMY2($P$3:$W$3,'Segmentation - 2 groups'!$M1355:$T1355)</f>
        <v>6.9431965348291662</v>
      </c>
      <c r="W1355" s="25">
        <f>MIN(ZTable2[[#This Row],[Distance^2 to 1]:[Distance^2 to 2]])</f>
        <v>6.9431965348291662</v>
      </c>
      <c r="X1355" s="28">
        <f>MATCH(ZTable2[[#This Row],[Min Distance^2]],ZTable2[[#This Row],[Distance^2 to 1]:[Distance^2 to 2]],0)</f>
        <v>2</v>
      </c>
      <c r="Y1355" s="25" t="str">
        <f>INDEX('Segmentation - 2 groups'!$M$2:$W$4,MATCH('Segmentation - 2 groups'!$X1355,'Segmentation - 2 groups'!$M$2:$M$4,0),2)</f>
        <v>Special Pathogens Laboratory LLC</v>
      </c>
    </row>
    <row r="1356" spans="1:25">
      <c r="A1356" t="s">
        <v>5174</v>
      </c>
      <c r="B1356" t="s">
        <v>5175</v>
      </c>
      <c r="C1356" s="8">
        <v>8.9068493150684933</v>
      </c>
      <c r="D1356">
        <v>1</v>
      </c>
      <c r="E1356">
        <v>1</v>
      </c>
      <c r="F1356">
        <v>1</v>
      </c>
      <c r="G1356" s="7">
        <v>2</v>
      </c>
      <c r="H1356" s="9">
        <v>6739.2</v>
      </c>
      <c r="I1356">
        <v>11</v>
      </c>
      <c r="J1356">
        <v>0</v>
      </c>
      <c r="K1356" s="27">
        <v>1349</v>
      </c>
      <c r="L1356" s="23" t="s">
        <v>5174</v>
      </c>
      <c r="M1356" s="23">
        <f t="shared" si="170"/>
        <v>1.2729170164060688</v>
      </c>
      <c r="N1356" s="23">
        <f t="shared" si="171"/>
        <v>-1.1816197792956487</v>
      </c>
      <c r="O1356" s="23">
        <f t="shared" si="172"/>
        <v>1.0503971972020076</v>
      </c>
      <c r="P1356" s="23">
        <f t="shared" si="173"/>
        <v>-0.93163444153198571</v>
      </c>
      <c r="Q1356" s="23">
        <f t="shared" si="174"/>
        <v>-0.5706217064573873</v>
      </c>
      <c r="R1356" s="23">
        <f t="shared" si="175"/>
        <v>-9.1014169041966783E-2</v>
      </c>
      <c r="S1356" s="23">
        <f t="shared" si="176"/>
        <v>-0.85989056021572452</v>
      </c>
      <c r="T1356" s="23">
        <f t="shared" si="177"/>
        <v>-1.9520477457304621</v>
      </c>
      <c r="U1356" s="80">
        <f>SUMXMY2($P$2:$W$2,'Segmentation - 2 groups'!$M1356:$T1356)</f>
        <v>18.76063975576686</v>
      </c>
      <c r="V1356" s="23">
        <f>SUMXMY2($P$3:$W$3,'Segmentation - 2 groups'!$M1356:$T1356)</f>
        <v>12.680489062627272</v>
      </c>
      <c r="W1356" s="23">
        <f>MIN(ZTable2[[#This Row],[Distance^2 to 1]:[Distance^2 to 2]])</f>
        <v>12.680489062627272</v>
      </c>
      <c r="X1356" s="27">
        <f>MATCH(ZTable2[[#This Row],[Min Distance^2]],ZTable2[[#This Row],[Distance^2 to 1]:[Distance^2 to 2]],0)</f>
        <v>2</v>
      </c>
      <c r="Y1356" s="23" t="str">
        <f>INDEX('Segmentation - 2 groups'!$M$2:$W$4,MATCH('Segmentation - 2 groups'!$X1356,'Segmentation - 2 groups'!$M$2:$M$4,0),2)</f>
        <v>Special Pathogens Laboratory LLC</v>
      </c>
    </row>
    <row r="1357" spans="1:25">
      <c r="A1357" t="s">
        <v>13403</v>
      </c>
      <c r="B1357" t="s">
        <v>13404</v>
      </c>
      <c r="C1357" s="8">
        <v>0.59726027397260273</v>
      </c>
      <c r="D1357">
        <v>1</v>
      </c>
      <c r="E1357">
        <v>0</v>
      </c>
      <c r="F1357">
        <v>1</v>
      </c>
      <c r="G1357" s="7">
        <v>2</v>
      </c>
      <c r="H1357" s="9">
        <v>0</v>
      </c>
      <c r="I1357">
        <v>23</v>
      </c>
      <c r="J1357">
        <v>0</v>
      </c>
      <c r="K1357" s="28">
        <v>1350</v>
      </c>
      <c r="L1357" s="25" t="s">
        <v>13403</v>
      </c>
      <c r="M1357" s="25">
        <f t="shared" si="170"/>
        <v>-1.2730267437736769</v>
      </c>
      <c r="N1357" s="25">
        <f t="shared" si="171"/>
        <v>-1.1816197792956487</v>
      </c>
      <c r="O1357" s="25">
        <f t="shared" si="172"/>
        <v>-0.95181340709916151</v>
      </c>
      <c r="P1357" s="25">
        <f t="shared" si="173"/>
        <v>-0.93163444153198571</v>
      </c>
      <c r="Q1357" s="25">
        <f t="shared" si="174"/>
        <v>-0.5706217064573873</v>
      </c>
      <c r="R1357" s="25">
        <f t="shared" si="175"/>
        <v>-0.1168369204095015</v>
      </c>
      <c r="S1357" s="25">
        <f t="shared" si="176"/>
        <v>0.22581391568474549</v>
      </c>
      <c r="T1357" s="25">
        <f t="shared" si="177"/>
        <v>-1.9520477457304621</v>
      </c>
      <c r="U1357" s="81">
        <f>SUMXMY2($P$2:$W$2,'Segmentation - 2 groups'!$M1357:$T1357)</f>
        <v>14.525048803271945</v>
      </c>
      <c r="V1357" s="25">
        <f>SUMXMY2($P$3:$W$3,'Segmentation - 2 groups'!$M1357:$T1357)</f>
        <v>14.538190149111566</v>
      </c>
      <c r="W1357" s="25">
        <f>MIN(ZTable2[[#This Row],[Distance^2 to 1]:[Distance^2 to 2]])</f>
        <v>14.525048803271945</v>
      </c>
      <c r="X1357" s="28">
        <f>MATCH(ZTable2[[#This Row],[Min Distance^2]],ZTable2[[#This Row],[Distance^2 to 1]:[Distance^2 to 2]],0)</f>
        <v>1</v>
      </c>
      <c r="Y1357" s="25" t="str">
        <f>INDEX('Segmentation - 2 groups'!$M$2:$W$4,MATCH('Segmentation - 2 groups'!$X1357,'Segmentation - 2 groups'!$M$2:$M$4,0),2)</f>
        <v>Un mundo de cruceros Spain</v>
      </c>
    </row>
    <row r="1358" spans="1:25">
      <c r="A1358" t="s">
        <v>14328</v>
      </c>
      <c r="B1358" t="s">
        <v>14329</v>
      </c>
      <c r="C1358" s="8">
        <v>4.1808219178082195</v>
      </c>
      <c r="D1358">
        <v>3</v>
      </c>
      <c r="E1358">
        <v>0</v>
      </c>
      <c r="F1358">
        <v>2</v>
      </c>
      <c r="G1358" s="7">
        <v>3</v>
      </c>
      <c r="H1358" s="9">
        <v>7020</v>
      </c>
      <c r="I1358">
        <v>29</v>
      </c>
      <c r="J1358">
        <v>1</v>
      </c>
      <c r="K1358" s="27">
        <v>1351</v>
      </c>
      <c r="L1358" s="23" t="s">
        <v>14328</v>
      </c>
      <c r="M1358" s="23">
        <f t="shared" si="170"/>
        <v>-0.17507275817687257</v>
      </c>
      <c r="N1358" s="23">
        <f t="shared" si="171"/>
        <v>0.67324847890100903</v>
      </c>
      <c r="O1358" s="23">
        <f t="shared" si="172"/>
        <v>-0.95181340709916151</v>
      </c>
      <c r="P1358" s="23">
        <f t="shared" si="173"/>
        <v>0.27123534373716052</v>
      </c>
      <c r="Q1358" s="23">
        <f t="shared" si="174"/>
        <v>0.70204769715748472</v>
      </c>
      <c r="R1358" s="23">
        <f t="shared" si="175"/>
        <v>-8.9938221068319502E-2</v>
      </c>
      <c r="S1358" s="23">
        <f t="shared" si="176"/>
        <v>0.76866615363498059</v>
      </c>
      <c r="T1358" s="23">
        <f t="shared" si="177"/>
        <v>0.51217094318670553</v>
      </c>
      <c r="U1358" s="80">
        <f>SUMXMY2($P$2:$W$2,'Segmentation - 2 groups'!$M1358:$T1358)</f>
        <v>0.60499497568678118</v>
      </c>
      <c r="V1358" s="23">
        <f>SUMXMY2($P$3:$W$3,'Segmentation - 2 groups'!$M1358:$T1358)</f>
        <v>7.7620806750960796</v>
      </c>
      <c r="W1358" s="23">
        <f>MIN(ZTable2[[#This Row],[Distance^2 to 1]:[Distance^2 to 2]])</f>
        <v>0.60499497568678118</v>
      </c>
      <c r="X1358" s="27">
        <f>MATCH(ZTable2[[#This Row],[Min Distance^2]],ZTable2[[#This Row],[Distance^2 to 1]:[Distance^2 to 2]],0)</f>
        <v>1</v>
      </c>
      <c r="Y1358" s="23" t="str">
        <f>INDEX('Segmentation - 2 groups'!$M$2:$W$4,MATCH('Segmentation - 2 groups'!$X1358,'Segmentation - 2 groups'!$M$2:$M$4,0),2)</f>
        <v>Un mundo de cruceros Spain</v>
      </c>
    </row>
    <row r="1359" spans="1:25">
      <c r="A1359" t="s">
        <v>13486</v>
      </c>
      <c r="B1359" t="s">
        <v>13487</v>
      </c>
      <c r="C1359" s="8">
        <v>3.506849315068493</v>
      </c>
      <c r="D1359">
        <v>3</v>
      </c>
      <c r="E1359">
        <v>0</v>
      </c>
      <c r="F1359">
        <v>2</v>
      </c>
      <c r="G1359" s="7">
        <v>3</v>
      </c>
      <c r="H1359" s="9">
        <v>30600</v>
      </c>
      <c r="I1359">
        <v>10</v>
      </c>
      <c r="J1359">
        <v>1</v>
      </c>
      <c r="K1359" s="28">
        <v>1352</v>
      </c>
      <c r="L1359" s="25" t="s">
        <v>13486</v>
      </c>
      <c r="M1359" s="25">
        <f t="shared" si="170"/>
        <v>-0.38156869124783133</v>
      </c>
      <c r="N1359" s="25">
        <f t="shared" si="171"/>
        <v>0.67324847890100903</v>
      </c>
      <c r="O1359" s="25">
        <f t="shared" si="172"/>
        <v>-0.95181340709916151</v>
      </c>
      <c r="P1359" s="25">
        <f t="shared" si="173"/>
        <v>0.27123534373716052</v>
      </c>
      <c r="Q1359" s="25">
        <f t="shared" si="174"/>
        <v>0.70204769715748472</v>
      </c>
      <c r="R1359" s="25">
        <f t="shared" si="175"/>
        <v>4.1382030847130196E-4</v>
      </c>
      <c r="S1359" s="25">
        <f t="shared" si="176"/>
        <v>-0.95036593320743035</v>
      </c>
      <c r="T1359" s="25">
        <f t="shared" si="177"/>
        <v>0.51217094318670553</v>
      </c>
      <c r="U1359" s="81">
        <f>SUMXMY2($P$2:$W$2,'Segmentation - 2 groups'!$M1359:$T1359)</f>
        <v>1.2378585195979115</v>
      </c>
      <c r="V1359" s="25">
        <f>SUMXMY2($P$3:$W$3,'Segmentation - 2 groups'!$M1359:$T1359)</f>
        <v>7.8996306932725009</v>
      </c>
      <c r="W1359" s="25">
        <f>MIN(ZTable2[[#This Row],[Distance^2 to 1]:[Distance^2 to 2]])</f>
        <v>1.2378585195979115</v>
      </c>
      <c r="X1359" s="28">
        <f>MATCH(ZTable2[[#This Row],[Min Distance^2]],ZTable2[[#This Row],[Distance^2 to 1]:[Distance^2 to 2]],0)</f>
        <v>1</v>
      </c>
      <c r="Y1359" s="25" t="str">
        <f>INDEX('Segmentation - 2 groups'!$M$2:$W$4,MATCH('Segmentation - 2 groups'!$X1359,'Segmentation - 2 groups'!$M$2:$M$4,0),2)</f>
        <v>Un mundo de cruceros Spain</v>
      </c>
    </row>
    <row r="1360" spans="1:25">
      <c r="A1360" t="s">
        <v>5181</v>
      </c>
      <c r="B1360" t="s">
        <v>5182</v>
      </c>
      <c r="C1360" s="8">
        <v>7.8493150684931505</v>
      </c>
      <c r="D1360">
        <v>2</v>
      </c>
      <c r="E1360">
        <v>1</v>
      </c>
      <c r="F1360">
        <v>1</v>
      </c>
      <c r="G1360" s="7">
        <v>2</v>
      </c>
      <c r="H1360" s="9">
        <v>8812.7999999999993</v>
      </c>
      <c r="I1360">
        <v>8</v>
      </c>
      <c r="J1360">
        <v>1</v>
      </c>
      <c r="K1360" s="27">
        <v>1353</v>
      </c>
      <c r="L1360" s="23" t="s">
        <v>5181</v>
      </c>
      <c r="M1360" s="23">
        <f t="shared" si="170"/>
        <v>0.94890307264432061</v>
      </c>
      <c r="N1360" s="23">
        <f t="shared" si="171"/>
        <v>-0.25418565019731981</v>
      </c>
      <c r="O1360" s="23">
        <f t="shared" si="172"/>
        <v>1.0503971972020076</v>
      </c>
      <c r="P1360" s="23">
        <f t="shared" si="173"/>
        <v>-0.93163444153198571</v>
      </c>
      <c r="Q1360" s="23">
        <f t="shared" si="174"/>
        <v>-0.5706217064573873</v>
      </c>
      <c r="R1360" s="23">
        <f t="shared" si="175"/>
        <v>-8.3068707082725332E-2</v>
      </c>
      <c r="S1360" s="23">
        <f t="shared" si="176"/>
        <v>-1.131316679190842</v>
      </c>
      <c r="T1360" s="23">
        <f t="shared" si="177"/>
        <v>0.51217094318670553</v>
      </c>
      <c r="U1360" s="80">
        <f>SUMXMY2($P$2:$W$2,'Segmentation - 2 groups'!$M1360:$T1360)</f>
        <v>10.023600146787132</v>
      </c>
      <c r="V1360" s="23">
        <f>SUMXMY2($P$3:$W$3,'Segmentation - 2 groups'!$M1360:$T1360)</f>
        <v>3.6229330770919854</v>
      </c>
      <c r="W1360" s="23">
        <f>MIN(ZTable2[[#This Row],[Distance^2 to 1]:[Distance^2 to 2]])</f>
        <v>3.6229330770919854</v>
      </c>
      <c r="X1360" s="27">
        <f>MATCH(ZTable2[[#This Row],[Min Distance^2]],ZTable2[[#This Row],[Distance^2 to 1]:[Distance^2 to 2]],0)</f>
        <v>2</v>
      </c>
      <c r="Y1360" s="23" t="str">
        <f>INDEX('Segmentation - 2 groups'!$M$2:$W$4,MATCH('Segmentation - 2 groups'!$X1360,'Segmentation - 2 groups'!$M$2:$M$4,0),2)</f>
        <v>Special Pathogens Laboratory LLC</v>
      </c>
    </row>
    <row r="1361" spans="1:25">
      <c r="A1361" t="s">
        <v>5184</v>
      </c>
      <c r="B1361" t="s">
        <v>5185</v>
      </c>
      <c r="C1361" s="8">
        <v>7.2164383561643834</v>
      </c>
      <c r="D1361">
        <v>1</v>
      </c>
      <c r="E1361">
        <v>1</v>
      </c>
      <c r="F1361">
        <v>1</v>
      </c>
      <c r="G1361" s="7">
        <v>2</v>
      </c>
      <c r="H1361" s="9">
        <v>4992</v>
      </c>
      <c r="I1361">
        <v>9</v>
      </c>
      <c r="J1361">
        <v>1</v>
      </c>
      <c r="K1361" s="28">
        <v>1354</v>
      </c>
      <c r="L1361" s="25" t="s">
        <v>5184</v>
      </c>
      <c r="M1361" s="25">
        <f t="shared" si="170"/>
        <v>0.75499835500451806</v>
      </c>
      <c r="N1361" s="25">
        <f t="shared" si="171"/>
        <v>-1.1816197792956487</v>
      </c>
      <c r="O1361" s="25">
        <f t="shared" si="172"/>
        <v>1.0503971972020076</v>
      </c>
      <c r="P1361" s="25">
        <f t="shared" si="173"/>
        <v>-0.93163444153198571</v>
      </c>
      <c r="Q1361" s="25">
        <f t="shared" si="174"/>
        <v>-0.5706217064573873</v>
      </c>
      <c r="R1361" s="25">
        <f t="shared" si="175"/>
        <v>-9.7708956433549862E-2</v>
      </c>
      <c r="S1361" s="25">
        <f t="shared" si="176"/>
        <v>-1.0408413061991362</v>
      </c>
      <c r="T1361" s="25">
        <f t="shared" si="177"/>
        <v>0.51217094318670553</v>
      </c>
      <c r="U1361" s="81">
        <f>SUMXMY2($P$2:$W$2,'Segmentation - 2 groups'!$M1361:$T1361)</f>
        <v>12.111769479510135</v>
      </c>
      <c r="V1361" s="25">
        <f>SUMXMY2($P$3:$W$3,'Segmentation - 2 groups'!$M1361:$T1361)</f>
        <v>5.5676217709702431</v>
      </c>
      <c r="W1361" s="25">
        <f>MIN(ZTable2[[#This Row],[Distance^2 to 1]:[Distance^2 to 2]])</f>
        <v>5.5676217709702431</v>
      </c>
      <c r="X1361" s="28">
        <f>MATCH(ZTable2[[#This Row],[Min Distance^2]],ZTable2[[#This Row],[Distance^2 to 1]:[Distance^2 to 2]],0)</f>
        <v>2</v>
      </c>
      <c r="Y1361" s="25" t="str">
        <f>INDEX('Segmentation - 2 groups'!$M$2:$W$4,MATCH('Segmentation - 2 groups'!$X1361,'Segmentation - 2 groups'!$M$2:$M$4,0),2)</f>
        <v>Special Pathogens Laboratory LLC</v>
      </c>
    </row>
    <row r="1362" spans="1:25">
      <c r="A1362" t="s">
        <v>13407</v>
      </c>
      <c r="B1362" t="s">
        <v>13408</v>
      </c>
      <c r="C1362" s="8">
        <v>2.3972602739726026</v>
      </c>
      <c r="D1362">
        <v>1</v>
      </c>
      <c r="E1362">
        <v>0</v>
      </c>
      <c r="F1362">
        <v>2</v>
      </c>
      <c r="G1362" s="7">
        <v>3</v>
      </c>
      <c r="H1362" s="9">
        <v>19125</v>
      </c>
      <c r="I1362">
        <v>9</v>
      </c>
      <c r="J1362">
        <v>1</v>
      </c>
      <c r="K1362" s="27">
        <v>1355</v>
      </c>
      <c r="L1362" s="23" t="s">
        <v>13407</v>
      </c>
      <c r="M1362" s="23">
        <f t="shared" si="170"/>
        <v>-0.72153150788904363</v>
      </c>
      <c r="N1362" s="23">
        <f t="shared" si="171"/>
        <v>-1.1816197792956487</v>
      </c>
      <c r="O1362" s="23">
        <f t="shared" si="172"/>
        <v>-0.95181340709916151</v>
      </c>
      <c r="P1362" s="23">
        <f t="shared" si="173"/>
        <v>0.27123534373716052</v>
      </c>
      <c r="Q1362" s="23">
        <f t="shared" si="174"/>
        <v>0.70204769715748472</v>
      </c>
      <c r="R1362" s="23">
        <f t="shared" si="175"/>
        <v>-4.3555207460768498E-2</v>
      </c>
      <c r="S1362" s="23">
        <f t="shared" si="176"/>
        <v>-1.0408413061991362</v>
      </c>
      <c r="T1362" s="23">
        <f t="shared" si="177"/>
        <v>0.51217094318670553</v>
      </c>
      <c r="U1362" s="80">
        <f>SUMXMY2($P$2:$W$2,'Segmentation - 2 groups'!$M1362:$T1362)</f>
        <v>5.311111873353612</v>
      </c>
      <c r="V1362" s="23">
        <f>SUMXMY2($P$3:$W$3,'Segmentation - 2 groups'!$M1362:$T1362)</f>
        <v>11.678674141647956</v>
      </c>
      <c r="W1362" s="23">
        <f>MIN(ZTable2[[#This Row],[Distance^2 to 1]:[Distance^2 to 2]])</f>
        <v>5.311111873353612</v>
      </c>
      <c r="X1362" s="27">
        <f>MATCH(ZTable2[[#This Row],[Min Distance^2]],ZTable2[[#This Row],[Distance^2 to 1]:[Distance^2 to 2]],0)</f>
        <v>1</v>
      </c>
      <c r="Y1362" s="23" t="str">
        <f>INDEX('Segmentation - 2 groups'!$M$2:$W$4,MATCH('Segmentation - 2 groups'!$X1362,'Segmentation - 2 groups'!$M$2:$M$4,0),2)</f>
        <v>Un mundo de cruceros Spain</v>
      </c>
    </row>
    <row r="1363" spans="1:25">
      <c r="A1363" t="s">
        <v>5187</v>
      </c>
      <c r="B1363" t="s">
        <v>5188</v>
      </c>
      <c r="C1363" s="8">
        <v>7.4219178082191783</v>
      </c>
      <c r="D1363">
        <v>3</v>
      </c>
      <c r="E1363">
        <v>0</v>
      </c>
      <c r="F1363">
        <v>3</v>
      </c>
      <c r="G1363" s="7">
        <v>3</v>
      </c>
      <c r="H1363" s="9">
        <v>49920</v>
      </c>
      <c r="I1363">
        <v>23</v>
      </c>
      <c r="J1363">
        <v>0</v>
      </c>
      <c r="K1363" s="28">
        <v>1356</v>
      </c>
      <c r="L1363" s="25" t="s">
        <v>5187</v>
      </c>
      <c r="M1363" s="25">
        <f t="shared" si="170"/>
        <v>0.81795443216029828</v>
      </c>
      <c r="N1363" s="25">
        <f t="shared" si="171"/>
        <v>0.67324847890100903</v>
      </c>
      <c r="O1363" s="25">
        <f t="shared" si="172"/>
        <v>-0.95181340709916151</v>
      </c>
      <c r="P1363" s="25">
        <f t="shared" si="173"/>
        <v>1.4741051290063067</v>
      </c>
      <c r="Q1363" s="25">
        <f t="shared" si="174"/>
        <v>0.70204769715748472</v>
      </c>
      <c r="R1363" s="25">
        <f t="shared" si="175"/>
        <v>7.444271935001491E-2</v>
      </c>
      <c r="S1363" s="25">
        <f t="shared" si="176"/>
        <v>0.22581391568474549</v>
      </c>
      <c r="T1363" s="25">
        <f t="shared" si="177"/>
        <v>-1.9520477457304621</v>
      </c>
      <c r="U1363" s="81">
        <f>SUMXMY2($P$2:$W$2,'Segmentation - 2 groups'!$M1363:$T1363)</f>
        <v>8.0773525746417736</v>
      </c>
      <c r="V1363" s="25">
        <f>SUMXMY2($P$3:$W$3,'Segmentation - 2 groups'!$M1363:$T1363)</f>
        <v>18.836804922427191</v>
      </c>
      <c r="W1363" s="25">
        <f>MIN(ZTable2[[#This Row],[Distance^2 to 1]:[Distance^2 to 2]])</f>
        <v>8.0773525746417736</v>
      </c>
      <c r="X1363" s="28">
        <f>MATCH(ZTable2[[#This Row],[Min Distance^2]],ZTable2[[#This Row],[Distance^2 to 1]:[Distance^2 to 2]],0)</f>
        <v>1</v>
      </c>
      <c r="Y1363" s="25" t="str">
        <f>INDEX('Segmentation - 2 groups'!$M$2:$W$4,MATCH('Segmentation - 2 groups'!$X1363,'Segmentation - 2 groups'!$M$2:$M$4,0),2)</f>
        <v>Un mundo de cruceros Spain</v>
      </c>
    </row>
    <row r="1364" spans="1:25">
      <c r="A1364" t="s">
        <v>5192</v>
      </c>
      <c r="B1364" t="s">
        <v>5193</v>
      </c>
      <c r="C1364" s="8">
        <v>10.950684931506849</v>
      </c>
      <c r="D1364">
        <v>1</v>
      </c>
      <c r="E1364">
        <v>1</v>
      </c>
      <c r="F1364">
        <v>2</v>
      </c>
      <c r="G1364" s="7">
        <v>3</v>
      </c>
      <c r="H1364" s="9">
        <v>9360</v>
      </c>
      <c r="I1364">
        <v>8</v>
      </c>
      <c r="J1364">
        <v>1</v>
      </c>
      <c r="K1364" s="27">
        <v>1357</v>
      </c>
      <c r="L1364" s="23" t="s">
        <v>5192</v>
      </c>
      <c r="M1364" s="23">
        <f t="shared" si="170"/>
        <v>1.8991201305155612</v>
      </c>
      <c r="N1364" s="23">
        <f t="shared" si="171"/>
        <v>-1.1816197792956487</v>
      </c>
      <c r="O1364" s="23">
        <f t="shared" si="172"/>
        <v>1.0503971972020076</v>
      </c>
      <c r="P1364" s="23">
        <f t="shared" si="173"/>
        <v>0.27123534373716052</v>
      </c>
      <c r="Q1364" s="23">
        <f t="shared" si="174"/>
        <v>0.70204769715748472</v>
      </c>
      <c r="R1364" s="23">
        <f t="shared" si="175"/>
        <v>-8.0971987954592178E-2</v>
      </c>
      <c r="S1364" s="23">
        <f t="shared" si="176"/>
        <v>-1.131316679190842</v>
      </c>
      <c r="T1364" s="23">
        <f t="shared" si="177"/>
        <v>0.51217094318670553</v>
      </c>
      <c r="U1364" s="80">
        <f>SUMXMY2($P$2:$W$2,'Segmentation - 2 groups'!$M1364:$T1364)</f>
        <v>12.035568932307237</v>
      </c>
      <c r="V1364" s="23">
        <f>SUMXMY2($P$3:$W$3,'Segmentation - 2 groups'!$M1364:$T1364)</f>
        <v>12.560630722622159</v>
      </c>
      <c r="W1364" s="23">
        <f>MIN(ZTable2[[#This Row],[Distance^2 to 1]:[Distance^2 to 2]])</f>
        <v>12.035568932307237</v>
      </c>
      <c r="X1364" s="27">
        <f>MATCH(ZTable2[[#This Row],[Min Distance^2]],ZTable2[[#This Row],[Distance^2 to 1]:[Distance^2 to 2]],0)</f>
        <v>1</v>
      </c>
      <c r="Y1364" s="23" t="str">
        <f>INDEX('Segmentation - 2 groups'!$M$2:$W$4,MATCH('Segmentation - 2 groups'!$X1364,'Segmentation - 2 groups'!$M$2:$M$4,0),2)</f>
        <v>Un mundo de cruceros Spain</v>
      </c>
    </row>
    <row r="1365" spans="1:25">
      <c r="A1365" t="s">
        <v>13412</v>
      </c>
      <c r="B1365" t="s">
        <v>13413</v>
      </c>
      <c r="C1365" s="8">
        <v>1.0164383561643835</v>
      </c>
      <c r="D1365">
        <v>3</v>
      </c>
      <c r="E1365">
        <v>1</v>
      </c>
      <c r="F1365">
        <v>2</v>
      </c>
      <c r="G1365" s="7">
        <v>2</v>
      </c>
      <c r="H1365" s="9">
        <v>4680</v>
      </c>
      <c r="I1365">
        <v>8</v>
      </c>
      <c r="J1365">
        <v>1</v>
      </c>
      <c r="K1365" s="28">
        <v>1358</v>
      </c>
      <c r="L1365" s="25" t="s">
        <v>13412</v>
      </c>
      <c r="M1365" s="25">
        <f t="shared" si="170"/>
        <v>-1.1445963463758857</v>
      </c>
      <c r="N1365" s="25">
        <f t="shared" si="171"/>
        <v>0.67324847890100903</v>
      </c>
      <c r="O1365" s="25">
        <f t="shared" si="172"/>
        <v>1.0503971972020076</v>
      </c>
      <c r="P1365" s="25">
        <f t="shared" si="173"/>
        <v>0.27123534373716052</v>
      </c>
      <c r="Q1365" s="25">
        <f t="shared" si="174"/>
        <v>-0.5706217064573873</v>
      </c>
      <c r="R1365" s="25">
        <f t="shared" si="175"/>
        <v>-9.8904454182046839E-2</v>
      </c>
      <c r="S1365" s="25">
        <f t="shared" si="176"/>
        <v>-1.131316679190842</v>
      </c>
      <c r="T1365" s="25">
        <f t="shared" si="177"/>
        <v>0.51217094318670553</v>
      </c>
      <c r="U1365" s="81">
        <f>SUMXMY2($P$2:$W$2,'Segmentation - 2 groups'!$M1365:$T1365)</f>
        <v>8.5850761249580483</v>
      </c>
      <c r="V1365" s="25">
        <f>SUMXMY2($P$3:$W$3,'Segmentation - 2 groups'!$M1365:$T1365)</f>
        <v>3.333526698374361</v>
      </c>
      <c r="W1365" s="25">
        <f>MIN(ZTable2[[#This Row],[Distance^2 to 1]:[Distance^2 to 2]])</f>
        <v>3.333526698374361</v>
      </c>
      <c r="X1365" s="28">
        <f>MATCH(ZTable2[[#This Row],[Min Distance^2]],ZTable2[[#This Row],[Distance^2 to 1]:[Distance^2 to 2]],0)</f>
        <v>2</v>
      </c>
      <c r="Y1365" s="25" t="str">
        <f>INDEX('Segmentation - 2 groups'!$M$2:$W$4,MATCH('Segmentation - 2 groups'!$X1365,'Segmentation - 2 groups'!$M$2:$M$4,0),2)</f>
        <v>Special Pathogens Laboratory LLC</v>
      </c>
    </row>
    <row r="1366" spans="1:25">
      <c r="A1366" t="s">
        <v>13416</v>
      </c>
      <c r="B1366" t="s">
        <v>13417</v>
      </c>
      <c r="C1366" s="8">
        <v>0.59726027397260273</v>
      </c>
      <c r="D1366">
        <v>3</v>
      </c>
      <c r="E1366">
        <v>0</v>
      </c>
      <c r="F1366">
        <v>1</v>
      </c>
      <c r="G1366" s="7">
        <v>2</v>
      </c>
      <c r="H1366" s="9">
        <v>0</v>
      </c>
      <c r="I1366">
        <v>22</v>
      </c>
      <c r="J1366">
        <v>0</v>
      </c>
      <c r="K1366" s="27">
        <v>1359</v>
      </c>
      <c r="L1366" s="23" t="s">
        <v>13416</v>
      </c>
      <c r="M1366" s="23">
        <f t="shared" si="170"/>
        <v>-1.2730267437736769</v>
      </c>
      <c r="N1366" s="23">
        <f t="shared" si="171"/>
        <v>0.67324847890100903</v>
      </c>
      <c r="O1366" s="23">
        <f t="shared" si="172"/>
        <v>-0.95181340709916151</v>
      </c>
      <c r="P1366" s="23">
        <f t="shared" si="173"/>
        <v>-0.93163444153198571</v>
      </c>
      <c r="Q1366" s="23">
        <f t="shared" si="174"/>
        <v>-0.5706217064573873</v>
      </c>
      <c r="R1366" s="23">
        <f t="shared" si="175"/>
        <v>-0.1168369204095015</v>
      </c>
      <c r="S1366" s="23">
        <f t="shared" si="176"/>
        <v>0.13533854269303966</v>
      </c>
      <c r="T1366" s="23">
        <f t="shared" si="177"/>
        <v>-1.9520477457304621</v>
      </c>
      <c r="U1366" s="80">
        <f>SUMXMY2($P$2:$W$2,'Segmentation - 2 groups'!$M1366:$T1366)</f>
        <v>11.059955168652479</v>
      </c>
      <c r="V1366" s="23">
        <f>SUMXMY2($P$3:$W$3,'Segmentation - 2 groups'!$M1366:$T1366)</f>
        <v>11.056724928256124</v>
      </c>
      <c r="W1366" s="23">
        <f>MIN(ZTable2[[#This Row],[Distance^2 to 1]:[Distance^2 to 2]])</f>
        <v>11.056724928256124</v>
      </c>
      <c r="X1366" s="27">
        <f>MATCH(ZTable2[[#This Row],[Min Distance^2]],ZTable2[[#This Row],[Distance^2 to 1]:[Distance^2 to 2]],0)</f>
        <v>2</v>
      </c>
      <c r="Y1366" s="23" t="str">
        <f>INDEX('Segmentation - 2 groups'!$M$2:$W$4,MATCH('Segmentation - 2 groups'!$X1366,'Segmentation - 2 groups'!$M$2:$M$4,0),2)</f>
        <v>Special Pathogens Laboratory LLC</v>
      </c>
    </row>
    <row r="1367" spans="1:25">
      <c r="A1367" t="s">
        <v>1677</v>
      </c>
      <c r="B1367" s="10" t="s">
        <v>1678</v>
      </c>
      <c r="C1367" s="8">
        <v>4.4876712328767123</v>
      </c>
      <c r="D1367">
        <v>2</v>
      </c>
      <c r="E1367">
        <v>1</v>
      </c>
      <c r="F1367">
        <v>2</v>
      </c>
      <c r="G1367" s="7">
        <v>2</v>
      </c>
      <c r="H1367" s="9">
        <v>4680</v>
      </c>
      <c r="I1367">
        <v>11</v>
      </c>
      <c r="J1367">
        <v>1</v>
      </c>
      <c r="K1367" s="28">
        <v>1360</v>
      </c>
      <c r="L1367" s="25" t="s">
        <v>1677</v>
      </c>
      <c r="M1367" s="25">
        <f t="shared" si="170"/>
        <v>-8.1058349624241133E-2</v>
      </c>
      <c r="N1367" s="25">
        <f t="shared" si="171"/>
        <v>-0.25418565019731981</v>
      </c>
      <c r="O1367" s="25">
        <f t="shared" si="172"/>
        <v>1.0503971972020076</v>
      </c>
      <c r="P1367" s="25">
        <f t="shared" si="173"/>
        <v>0.27123534373716052</v>
      </c>
      <c r="Q1367" s="25">
        <f t="shared" si="174"/>
        <v>-0.5706217064573873</v>
      </c>
      <c r="R1367" s="25">
        <f t="shared" si="175"/>
        <v>-9.8904454182046839E-2</v>
      </c>
      <c r="S1367" s="25">
        <f t="shared" si="176"/>
        <v>-0.85989056021572452</v>
      </c>
      <c r="T1367" s="25">
        <f t="shared" si="177"/>
        <v>0.51217094318670553</v>
      </c>
      <c r="U1367" s="81">
        <f>SUMXMY2($P$2:$W$2,'Segmentation - 2 groups'!$M1367:$T1367)</f>
        <v>7.3439693157327763</v>
      </c>
      <c r="V1367" s="25">
        <f>SUMXMY2($P$3:$W$3,'Segmentation - 2 groups'!$M1367:$T1367)</f>
        <v>3.0289272225304953</v>
      </c>
      <c r="W1367" s="25">
        <f>MIN(ZTable2[[#This Row],[Distance^2 to 1]:[Distance^2 to 2]])</f>
        <v>3.0289272225304953</v>
      </c>
      <c r="X1367" s="28">
        <f>MATCH(ZTable2[[#This Row],[Min Distance^2]],ZTable2[[#This Row],[Distance^2 to 1]:[Distance^2 to 2]],0)</f>
        <v>2</v>
      </c>
      <c r="Y1367" s="25" t="str">
        <f>INDEX('Segmentation - 2 groups'!$M$2:$W$4,MATCH('Segmentation - 2 groups'!$X1367,'Segmentation - 2 groups'!$M$2:$M$4,0),2)</f>
        <v>Special Pathogens Laboratory LLC</v>
      </c>
    </row>
    <row r="1368" spans="1:25">
      <c r="A1368" t="s">
        <v>17867</v>
      </c>
      <c r="B1368" s="10" t="s">
        <v>17868</v>
      </c>
      <c r="C1368" s="8">
        <v>3.1890410958904107</v>
      </c>
      <c r="D1368">
        <v>3</v>
      </c>
      <c r="E1368">
        <v>0</v>
      </c>
      <c r="F1368">
        <v>2</v>
      </c>
      <c r="G1368" s="7">
        <v>2</v>
      </c>
      <c r="H1368" s="9">
        <v>12240</v>
      </c>
      <c r="I1368">
        <v>31</v>
      </c>
      <c r="J1368">
        <v>0</v>
      </c>
      <c r="K1368" s="27">
        <v>1361</v>
      </c>
      <c r="L1368" s="23" t="s">
        <v>17867</v>
      </c>
      <c r="M1368" s="23">
        <f t="shared" si="170"/>
        <v>-0.47894075724877117</v>
      </c>
      <c r="N1368" s="23">
        <f t="shared" si="171"/>
        <v>0.67324847890100903</v>
      </c>
      <c r="O1368" s="23">
        <f t="shared" si="172"/>
        <v>-0.95181340709916151</v>
      </c>
      <c r="P1368" s="23">
        <f t="shared" si="173"/>
        <v>0.27123534373716052</v>
      </c>
      <c r="Q1368" s="23">
        <f t="shared" si="174"/>
        <v>-0.5706217064573873</v>
      </c>
      <c r="R1368" s="23">
        <f t="shared" si="175"/>
        <v>-6.9936624122312385E-2</v>
      </c>
      <c r="S1368" s="23">
        <f t="shared" si="176"/>
        <v>0.94961689961839224</v>
      </c>
      <c r="T1368" s="23">
        <f t="shared" si="177"/>
        <v>-1.9520477457304621</v>
      </c>
      <c r="U1368" s="80">
        <f>SUMXMY2($P$2:$W$2,'Segmentation - 2 groups'!$M1368:$T1368)</f>
        <v>8.856964433203073</v>
      </c>
      <c r="V1368" s="23">
        <f>SUMXMY2($P$3:$W$3,'Segmentation - 2 groups'!$M1368:$T1368)</f>
        <v>12.551230612342192</v>
      </c>
      <c r="W1368" s="23">
        <f>MIN(ZTable2[[#This Row],[Distance^2 to 1]:[Distance^2 to 2]])</f>
        <v>8.856964433203073</v>
      </c>
      <c r="X1368" s="27">
        <f>MATCH(ZTable2[[#This Row],[Min Distance^2]],ZTable2[[#This Row],[Distance^2 to 1]:[Distance^2 to 2]],0)</f>
        <v>1</v>
      </c>
      <c r="Y1368" s="23" t="str">
        <f>INDEX('Segmentation - 2 groups'!$M$2:$W$4,MATCH('Segmentation - 2 groups'!$X1368,'Segmentation - 2 groups'!$M$2:$M$4,0),2)</f>
        <v>Un mundo de cruceros Spain</v>
      </c>
    </row>
    <row r="1369" spans="1:25">
      <c r="A1369" t="s">
        <v>13419</v>
      </c>
      <c r="B1369" t="s">
        <v>13420</v>
      </c>
      <c r="C1369" s="8">
        <v>0.34246575342465752</v>
      </c>
      <c r="D1369">
        <v>3</v>
      </c>
      <c r="E1369">
        <v>1</v>
      </c>
      <c r="F1369">
        <v>1</v>
      </c>
      <c r="G1369" s="7">
        <v>2</v>
      </c>
      <c r="H1369" s="9">
        <v>20400</v>
      </c>
      <c r="I1369">
        <v>8</v>
      </c>
      <c r="J1369">
        <v>1</v>
      </c>
      <c r="K1369" s="28">
        <v>1362</v>
      </c>
      <c r="L1369" s="25" t="s">
        <v>13419</v>
      </c>
      <c r="M1369" s="25">
        <f t="shared" si="170"/>
        <v>-1.3510922794468443</v>
      </c>
      <c r="N1369" s="25">
        <f t="shared" si="171"/>
        <v>0.67324847890100903</v>
      </c>
      <c r="O1369" s="25">
        <f t="shared" si="172"/>
        <v>1.0503971972020076</v>
      </c>
      <c r="P1369" s="25">
        <f t="shared" si="173"/>
        <v>-0.93163444153198571</v>
      </c>
      <c r="Q1369" s="25">
        <f t="shared" si="174"/>
        <v>-0.5706217064573873</v>
      </c>
      <c r="R1369" s="25">
        <f t="shared" si="175"/>
        <v>-3.8669759930852969E-2</v>
      </c>
      <c r="S1369" s="25">
        <f t="shared" si="176"/>
        <v>-1.131316679190842</v>
      </c>
      <c r="T1369" s="25">
        <f t="shared" si="177"/>
        <v>0.51217094318670553</v>
      </c>
      <c r="U1369" s="81">
        <f>SUMXMY2($P$2:$W$2,'Segmentation - 2 groups'!$M1369:$T1369)</f>
        <v>10.593719206999316</v>
      </c>
      <c r="V1369" s="25">
        <f>SUMXMY2($P$3:$W$3,'Segmentation - 2 groups'!$M1369:$T1369)</f>
        <v>2.268110868948412</v>
      </c>
      <c r="W1369" s="25">
        <f>MIN(ZTable2[[#This Row],[Distance^2 to 1]:[Distance^2 to 2]])</f>
        <v>2.268110868948412</v>
      </c>
      <c r="X1369" s="28">
        <f>MATCH(ZTable2[[#This Row],[Min Distance^2]],ZTable2[[#This Row],[Distance^2 to 1]:[Distance^2 to 2]],0)</f>
        <v>2</v>
      </c>
      <c r="Y1369" s="25" t="str">
        <f>INDEX('Segmentation - 2 groups'!$M$2:$W$4,MATCH('Segmentation - 2 groups'!$X1369,'Segmentation - 2 groups'!$M$2:$M$4,0),2)</f>
        <v>Special Pathogens Laboratory LLC</v>
      </c>
    </row>
    <row r="1370" spans="1:25">
      <c r="A1370" t="s">
        <v>5197</v>
      </c>
      <c r="B1370" t="s">
        <v>5198</v>
      </c>
      <c r="C1370" s="8">
        <v>6</v>
      </c>
      <c r="D1370">
        <v>3</v>
      </c>
      <c r="E1370">
        <v>1</v>
      </c>
      <c r="F1370">
        <v>1</v>
      </c>
      <c r="G1370" s="7">
        <v>2</v>
      </c>
      <c r="H1370" s="9">
        <v>0</v>
      </c>
      <c r="I1370">
        <v>33</v>
      </c>
      <c r="J1370">
        <v>1</v>
      </c>
      <c r="K1370" s="27">
        <v>1363</v>
      </c>
      <c r="L1370" s="23" t="s">
        <v>5197</v>
      </c>
      <c r="M1370" s="23">
        <f t="shared" si="170"/>
        <v>0.38229837824230012</v>
      </c>
      <c r="N1370" s="23">
        <f t="shared" si="171"/>
        <v>0.67324847890100903</v>
      </c>
      <c r="O1370" s="23">
        <f t="shared" si="172"/>
        <v>1.0503971972020076</v>
      </c>
      <c r="P1370" s="23">
        <f t="shared" si="173"/>
        <v>-0.93163444153198571</v>
      </c>
      <c r="Q1370" s="23">
        <f t="shared" si="174"/>
        <v>-0.5706217064573873</v>
      </c>
      <c r="R1370" s="23">
        <f t="shared" si="175"/>
        <v>-0.1168369204095015</v>
      </c>
      <c r="S1370" s="23">
        <f t="shared" si="176"/>
        <v>1.1305676456018039</v>
      </c>
      <c r="T1370" s="23">
        <f t="shared" si="177"/>
        <v>0.51217094318670553</v>
      </c>
      <c r="U1370" s="80">
        <f>SUMXMY2($P$2:$W$2,'Segmentation - 2 groups'!$M1370:$T1370)</f>
        <v>8.3300732749776749</v>
      </c>
      <c r="V1370" s="23">
        <f>SUMXMY2($P$3:$W$3,'Segmentation - 2 groups'!$M1370:$T1370)</f>
        <v>1.8704025344641801</v>
      </c>
      <c r="W1370" s="23">
        <f>MIN(ZTable2[[#This Row],[Distance^2 to 1]:[Distance^2 to 2]])</f>
        <v>1.8704025344641801</v>
      </c>
      <c r="X1370" s="27">
        <f>MATCH(ZTable2[[#This Row],[Min Distance^2]],ZTable2[[#This Row],[Distance^2 to 1]:[Distance^2 to 2]],0)</f>
        <v>2</v>
      </c>
      <c r="Y1370" s="23" t="str">
        <f>INDEX('Segmentation - 2 groups'!$M$2:$W$4,MATCH('Segmentation - 2 groups'!$X1370,'Segmentation - 2 groups'!$M$2:$M$4,0),2)</f>
        <v>Special Pathogens Laboratory LLC</v>
      </c>
    </row>
    <row r="1371" spans="1:25">
      <c r="A1371" t="s">
        <v>5200</v>
      </c>
      <c r="B1371" t="s">
        <v>5201</v>
      </c>
      <c r="C1371" s="8">
        <v>5.9068493150684933</v>
      </c>
      <c r="D1371">
        <v>1</v>
      </c>
      <c r="E1371">
        <v>1</v>
      </c>
      <c r="F1371">
        <v>1</v>
      </c>
      <c r="G1371" s="7">
        <v>2</v>
      </c>
      <c r="H1371" s="9">
        <v>9331.2000000000007</v>
      </c>
      <c r="I1371">
        <v>21</v>
      </c>
      <c r="J1371">
        <v>0</v>
      </c>
      <c r="K1371" s="28">
        <v>1364</v>
      </c>
      <c r="L1371" s="25" t="s">
        <v>5200</v>
      </c>
      <c r="M1371" s="25">
        <f t="shared" si="170"/>
        <v>0.3537582899316799</v>
      </c>
      <c r="N1371" s="25">
        <f t="shared" si="171"/>
        <v>-1.1816197792956487</v>
      </c>
      <c r="O1371" s="25">
        <f t="shared" si="172"/>
        <v>1.0503971972020076</v>
      </c>
      <c r="P1371" s="25">
        <f t="shared" si="173"/>
        <v>-0.93163444153198571</v>
      </c>
      <c r="Q1371" s="25">
        <f t="shared" si="174"/>
        <v>-0.5706217064573873</v>
      </c>
      <c r="R1371" s="25">
        <f t="shared" si="175"/>
        <v>-8.1082341592914969E-2</v>
      </c>
      <c r="S1371" s="25">
        <f t="shared" si="176"/>
        <v>4.4863169701333826E-2</v>
      </c>
      <c r="T1371" s="25">
        <f t="shared" si="177"/>
        <v>-1.9520477457304621</v>
      </c>
      <c r="U1371" s="81">
        <f>SUMXMY2($P$2:$W$2,'Segmentation - 2 groups'!$M1371:$T1371)</f>
        <v>16.648014321411445</v>
      </c>
      <c r="V1371" s="25">
        <f>SUMXMY2($P$3:$W$3,'Segmentation - 2 groups'!$M1371:$T1371)</f>
        <v>9.9633393452064567</v>
      </c>
      <c r="W1371" s="25">
        <f>MIN(ZTable2[[#This Row],[Distance^2 to 1]:[Distance^2 to 2]])</f>
        <v>9.9633393452064567</v>
      </c>
      <c r="X1371" s="28">
        <f>MATCH(ZTable2[[#This Row],[Min Distance^2]],ZTable2[[#This Row],[Distance^2 to 1]:[Distance^2 to 2]],0)</f>
        <v>2</v>
      </c>
      <c r="Y1371" s="25" t="str">
        <f>INDEX('Segmentation - 2 groups'!$M$2:$W$4,MATCH('Segmentation - 2 groups'!$X1371,'Segmentation - 2 groups'!$M$2:$M$4,0),2)</f>
        <v>Special Pathogens Laboratory LLC</v>
      </c>
    </row>
    <row r="1372" spans="1:25">
      <c r="A1372" t="s">
        <v>5203</v>
      </c>
      <c r="B1372" t="s">
        <v>5204</v>
      </c>
      <c r="C1372" s="8">
        <v>5.9287671232876713</v>
      </c>
      <c r="D1372">
        <v>1</v>
      </c>
      <c r="E1372">
        <v>1</v>
      </c>
      <c r="F1372">
        <v>1</v>
      </c>
      <c r="G1372" s="7">
        <v>2</v>
      </c>
      <c r="H1372" s="9">
        <v>4199.04</v>
      </c>
      <c r="I1372">
        <v>15</v>
      </c>
      <c r="J1372">
        <v>1</v>
      </c>
      <c r="K1372" s="27">
        <v>1365</v>
      </c>
      <c r="L1372" s="23" t="s">
        <v>5203</v>
      </c>
      <c r="M1372" s="23">
        <f t="shared" si="170"/>
        <v>0.36047360482829638</v>
      </c>
      <c r="N1372" s="23">
        <f t="shared" si="171"/>
        <v>-1.1816197792956487</v>
      </c>
      <c r="O1372" s="23">
        <f t="shared" si="172"/>
        <v>1.0503971972020076</v>
      </c>
      <c r="P1372" s="23">
        <f t="shared" si="173"/>
        <v>-0.93163444153198571</v>
      </c>
      <c r="Q1372" s="23">
        <f t="shared" si="174"/>
        <v>-0.5706217064573873</v>
      </c>
      <c r="R1372" s="23">
        <f t="shared" si="175"/>
        <v>-0.10074735994203755</v>
      </c>
      <c r="S1372" s="23">
        <f t="shared" si="176"/>
        <v>-0.49798906824890121</v>
      </c>
      <c r="T1372" s="23">
        <f t="shared" si="177"/>
        <v>0.51217094318670553</v>
      </c>
      <c r="U1372" s="80">
        <f>SUMXMY2($P$2:$W$2,'Segmentation - 2 groups'!$M1372:$T1372)</f>
        <v>10.874140007694692</v>
      </c>
      <c r="V1372" s="23">
        <f>SUMXMY2($P$3:$W$3,'Segmentation - 2 groups'!$M1372:$T1372)</f>
        <v>4.0994412146816792</v>
      </c>
      <c r="W1372" s="23">
        <f>MIN(ZTable2[[#This Row],[Distance^2 to 1]:[Distance^2 to 2]])</f>
        <v>4.0994412146816792</v>
      </c>
      <c r="X1372" s="27">
        <f>MATCH(ZTable2[[#This Row],[Min Distance^2]],ZTable2[[#This Row],[Distance^2 to 1]:[Distance^2 to 2]],0)</f>
        <v>2</v>
      </c>
      <c r="Y1372" s="23" t="str">
        <f>INDEX('Segmentation - 2 groups'!$M$2:$W$4,MATCH('Segmentation - 2 groups'!$X1372,'Segmentation - 2 groups'!$M$2:$M$4,0),2)</f>
        <v>Special Pathogens Laboratory LLC</v>
      </c>
    </row>
    <row r="1373" spans="1:25">
      <c r="A1373" t="s">
        <v>5207</v>
      </c>
      <c r="B1373" t="s">
        <v>5208</v>
      </c>
      <c r="C1373" s="8">
        <v>6.9808219178082194</v>
      </c>
      <c r="D1373">
        <v>1</v>
      </c>
      <c r="E1373">
        <v>1</v>
      </c>
      <c r="F1373">
        <v>2</v>
      </c>
      <c r="G1373" s="7">
        <v>3</v>
      </c>
      <c r="H1373" s="9">
        <v>4800</v>
      </c>
      <c r="I1373">
        <v>23</v>
      </c>
      <c r="J1373">
        <v>0</v>
      </c>
      <c r="K1373" s="28">
        <v>1366</v>
      </c>
      <c r="L1373" s="25" t="s">
        <v>5207</v>
      </c>
      <c r="M1373" s="25">
        <f t="shared" si="170"/>
        <v>0.68280871986589031</v>
      </c>
      <c r="N1373" s="25">
        <f t="shared" si="171"/>
        <v>-1.1816197792956487</v>
      </c>
      <c r="O1373" s="25">
        <f t="shared" si="172"/>
        <v>1.0503971972020076</v>
      </c>
      <c r="P1373" s="25">
        <f t="shared" si="173"/>
        <v>0.27123534373716052</v>
      </c>
      <c r="Q1373" s="25">
        <f t="shared" si="174"/>
        <v>0.70204769715748472</v>
      </c>
      <c r="R1373" s="25">
        <f t="shared" si="175"/>
        <v>-9.8444647355701853E-2</v>
      </c>
      <c r="S1373" s="25">
        <f t="shared" si="176"/>
        <v>0.22581391568474549</v>
      </c>
      <c r="T1373" s="25">
        <f t="shared" si="177"/>
        <v>-1.9520477457304621</v>
      </c>
      <c r="U1373" s="81">
        <f>SUMXMY2($P$2:$W$2,'Segmentation - 2 groups'!$M1373:$T1373)</f>
        <v>13.883590876370253</v>
      </c>
      <c r="V1373" s="25">
        <f>SUMXMY2($P$3:$W$3,'Segmentation - 2 groups'!$M1373:$T1373)</f>
        <v>13.641675569023548</v>
      </c>
      <c r="W1373" s="25">
        <f>MIN(ZTable2[[#This Row],[Distance^2 to 1]:[Distance^2 to 2]])</f>
        <v>13.641675569023548</v>
      </c>
      <c r="X1373" s="28">
        <f>MATCH(ZTable2[[#This Row],[Min Distance^2]],ZTable2[[#This Row],[Distance^2 to 1]:[Distance^2 to 2]],0)</f>
        <v>2</v>
      </c>
      <c r="Y1373" s="25" t="str">
        <f>INDEX('Segmentation - 2 groups'!$M$2:$W$4,MATCH('Segmentation - 2 groups'!$X1373,'Segmentation - 2 groups'!$M$2:$M$4,0),2)</f>
        <v>Special Pathogens Laboratory LLC</v>
      </c>
    </row>
    <row r="1374" spans="1:25">
      <c r="A1374" t="s">
        <v>15180</v>
      </c>
      <c r="B1374" t="s">
        <v>15181</v>
      </c>
      <c r="C1374" s="8">
        <v>3.3397260273972602</v>
      </c>
      <c r="D1374">
        <v>4</v>
      </c>
      <c r="E1374">
        <v>0</v>
      </c>
      <c r="F1374">
        <v>3</v>
      </c>
      <c r="G1374" s="7">
        <v>3</v>
      </c>
      <c r="H1374" s="9">
        <v>28611</v>
      </c>
      <c r="I1374">
        <v>20</v>
      </c>
      <c r="J1374">
        <v>1</v>
      </c>
      <c r="K1374" s="27">
        <v>1367</v>
      </c>
      <c r="L1374" s="23" t="s">
        <v>15180</v>
      </c>
      <c r="M1374" s="23">
        <f t="shared" si="170"/>
        <v>-0.43277296733453241</v>
      </c>
      <c r="N1374" s="23">
        <f t="shared" si="171"/>
        <v>1.6006826079993379</v>
      </c>
      <c r="O1374" s="23">
        <f t="shared" si="172"/>
        <v>-0.95181340709916151</v>
      </c>
      <c r="P1374" s="23">
        <f t="shared" si="173"/>
        <v>1.4741051290063067</v>
      </c>
      <c r="Q1374" s="23">
        <f t="shared" si="174"/>
        <v>0.70204769715748472</v>
      </c>
      <c r="R1374" s="23">
        <f t="shared" si="175"/>
        <v>-7.2074778381969306E-3</v>
      </c>
      <c r="S1374" s="23">
        <f t="shared" si="176"/>
        <v>-4.5612203290372015E-2</v>
      </c>
      <c r="T1374" s="23">
        <f t="shared" si="177"/>
        <v>0.51217094318670553</v>
      </c>
      <c r="U1374" s="80">
        <f>SUMXMY2($P$2:$W$2,'Segmentation - 2 groups'!$M1374:$T1374)</f>
        <v>2.6143574831577925</v>
      </c>
      <c r="V1374" s="23">
        <f>SUMXMY2($P$3:$W$3,'Segmentation - 2 groups'!$M1374:$T1374)</f>
        <v>12.291921894540415</v>
      </c>
      <c r="W1374" s="23">
        <f>MIN(ZTable2[[#This Row],[Distance^2 to 1]:[Distance^2 to 2]])</f>
        <v>2.6143574831577925</v>
      </c>
      <c r="X1374" s="27">
        <f>MATCH(ZTable2[[#This Row],[Min Distance^2]],ZTable2[[#This Row],[Distance^2 to 1]:[Distance^2 to 2]],0)</f>
        <v>1</v>
      </c>
      <c r="Y1374" s="23" t="str">
        <f>INDEX('Segmentation - 2 groups'!$M$2:$W$4,MATCH('Segmentation - 2 groups'!$X1374,'Segmentation - 2 groups'!$M$2:$M$4,0),2)</f>
        <v>Un mundo de cruceros Spain</v>
      </c>
    </row>
    <row r="1375" spans="1:25">
      <c r="A1375" t="s">
        <v>12500</v>
      </c>
      <c r="B1375" s="10" t="s">
        <v>12501</v>
      </c>
      <c r="C1375" s="8">
        <v>2.6054794520547944</v>
      </c>
      <c r="D1375">
        <v>1</v>
      </c>
      <c r="E1375">
        <v>1</v>
      </c>
      <c r="F1375">
        <v>2</v>
      </c>
      <c r="G1375" s="7">
        <v>1</v>
      </c>
      <c r="H1375" s="9">
        <v>2025</v>
      </c>
      <c r="I1375">
        <v>10</v>
      </c>
      <c r="J1375">
        <v>1</v>
      </c>
      <c r="K1375" s="28">
        <v>1368</v>
      </c>
      <c r="L1375" s="25" t="s">
        <v>12500</v>
      </c>
      <c r="M1375" s="25">
        <f t="shared" si="170"/>
        <v>-0.6577360163711865</v>
      </c>
      <c r="N1375" s="25">
        <f t="shared" si="171"/>
        <v>-1.1816197792956487</v>
      </c>
      <c r="O1375" s="25">
        <f t="shared" si="172"/>
        <v>1.0503971972020076</v>
      </c>
      <c r="P1375" s="25">
        <f t="shared" si="173"/>
        <v>0.27123534373716052</v>
      </c>
      <c r="Q1375" s="25">
        <f t="shared" si="174"/>
        <v>-1.8432911100722591</v>
      </c>
      <c r="R1375" s="25">
        <f t="shared" si="175"/>
        <v>-0.10907768021492978</v>
      </c>
      <c r="S1375" s="25">
        <f t="shared" si="176"/>
        <v>-0.95036593320743035</v>
      </c>
      <c r="T1375" s="25">
        <f t="shared" si="177"/>
        <v>0.51217094318670553</v>
      </c>
      <c r="U1375" s="81">
        <f>SUMXMY2($P$2:$W$2,'Segmentation - 2 groups'!$M1375:$T1375)</f>
        <v>15.508177999697802</v>
      </c>
      <c r="V1375" s="25">
        <f>SUMXMY2($P$3:$W$3,'Segmentation - 2 groups'!$M1375:$T1375)</f>
        <v>7.4575687995979969</v>
      </c>
      <c r="W1375" s="25">
        <f>MIN(ZTable2[[#This Row],[Distance^2 to 1]:[Distance^2 to 2]])</f>
        <v>7.4575687995979969</v>
      </c>
      <c r="X1375" s="28">
        <f>MATCH(ZTable2[[#This Row],[Min Distance^2]],ZTable2[[#This Row],[Distance^2 to 1]:[Distance^2 to 2]],0)</f>
        <v>2</v>
      </c>
      <c r="Y1375" s="25" t="str">
        <f>INDEX('Segmentation - 2 groups'!$M$2:$W$4,MATCH('Segmentation - 2 groups'!$X1375,'Segmentation - 2 groups'!$M$2:$M$4,0),2)</f>
        <v>Special Pathogens Laboratory LLC</v>
      </c>
    </row>
    <row r="1376" spans="1:25">
      <c r="A1376" t="s">
        <v>5213</v>
      </c>
      <c r="B1376" t="s">
        <v>5214</v>
      </c>
      <c r="C1376" s="8">
        <v>8.8438356164383567</v>
      </c>
      <c r="D1376">
        <v>3</v>
      </c>
      <c r="E1376">
        <v>1</v>
      </c>
      <c r="F1376">
        <v>1</v>
      </c>
      <c r="G1376" s="7">
        <v>3</v>
      </c>
      <c r="H1376" s="9">
        <v>14320.8</v>
      </c>
      <c r="I1376">
        <v>34</v>
      </c>
      <c r="J1376">
        <v>1</v>
      </c>
      <c r="K1376" s="27">
        <v>1369</v>
      </c>
      <c r="L1376" s="23" t="s">
        <v>5213</v>
      </c>
      <c r="M1376" s="23">
        <f t="shared" si="170"/>
        <v>1.2536104860782964</v>
      </c>
      <c r="N1376" s="23">
        <f t="shared" si="171"/>
        <v>0.67324847890100903</v>
      </c>
      <c r="O1376" s="23">
        <f t="shared" si="172"/>
        <v>1.0503971972020076</v>
      </c>
      <c r="P1376" s="23">
        <f t="shared" si="173"/>
        <v>-0.93163444153198571</v>
      </c>
      <c r="Q1376" s="23">
        <f t="shared" si="174"/>
        <v>0.70204769715748472</v>
      </c>
      <c r="R1376" s="23">
        <f t="shared" si="175"/>
        <v>-6.196357375349023E-2</v>
      </c>
      <c r="S1376" s="23">
        <f t="shared" si="176"/>
        <v>1.2210430185935097</v>
      </c>
      <c r="T1376" s="23">
        <f t="shared" si="177"/>
        <v>0.51217094318670553</v>
      </c>
      <c r="U1376" s="80">
        <f>SUMXMY2($P$2:$W$2,'Segmentation - 2 groups'!$M1376:$T1376)</f>
        <v>8.1484328370324448</v>
      </c>
      <c r="V1376" s="23">
        <f>SUMXMY2($P$3:$W$3,'Segmentation - 2 groups'!$M1376:$T1376)</f>
        <v>5.6642497714891267</v>
      </c>
      <c r="W1376" s="23">
        <f>MIN(ZTable2[[#This Row],[Distance^2 to 1]:[Distance^2 to 2]])</f>
        <v>5.6642497714891267</v>
      </c>
      <c r="X1376" s="27">
        <f>MATCH(ZTable2[[#This Row],[Min Distance^2]],ZTable2[[#This Row],[Distance^2 to 1]:[Distance^2 to 2]],0)</f>
        <v>2</v>
      </c>
      <c r="Y1376" s="23" t="str">
        <f>INDEX('Segmentation - 2 groups'!$M$2:$W$4,MATCH('Segmentation - 2 groups'!$X1376,'Segmentation - 2 groups'!$M$2:$M$4,0),2)</f>
        <v>Special Pathogens Laboratory LLC</v>
      </c>
    </row>
    <row r="1377" spans="1:25">
      <c r="A1377" t="s">
        <v>5219</v>
      </c>
      <c r="B1377" t="s">
        <v>5220</v>
      </c>
      <c r="C1377" s="8">
        <v>8.882191780821918</v>
      </c>
      <c r="D1377">
        <v>1</v>
      </c>
      <c r="E1377">
        <v>0</v>
      </c>
      <c r="F1377">
        <v>1</v>
      </c>
      <c r="G1377" s="7">
        <v>4</v>
      </c>
      <c r="H1377" s="9">
        <v>15974.4</v>
      </c>
      <c r="I1377">
        <v>7</v>
      </c>
      <c r="J1377">
        <v>1</v>
      </c>
      <c r="K1377" s="28">
        <v>1370</v>
      </c>
      <c r="L1377" s="25" t="s">
        <v>5219</v>
      </c>
      <c r="M1377" s="25">
        <f t="shared" si="170"/>
        <v>1.2653622871473751</v>
      </c>
      <c r="N1377" s="25">
        <f t="shared" si="171"/>
        <v>-1.1816197792956487</v>
      </c>
      <c r="O1377" s="25">
        <f t="shared" si="172"/>
        <v>-0.95181340709916151</v>
      </c>
      <c r="P1377" s="25">
        <f t="shared" si="173"/>
        <v>-0.93163444153198571</v>
      </c>
      <c r="Q1377" s="25">
        <f t="shared" si="174"/>
        <v>1.9747171007723565</v>
      </c>
      <c r="R1377" s="25">
        <f t="shared" si="175"/>
        <v>-5.5627435686456249E-2</v>
      </c>
      <c r="S1377" s="25">
        <f t="shared" si="176"/>
        <v>-1.2217920521825478</v>
      </c>
      <c r="T1377" s="25">
        <f t="shared" si="177"/>
        <v>0.51217094318670553</v>
      </c>
      <c r="U1377" s="81">
        <f>SUMXMY2($P$2:$W$2,'Segmentation - 2 groups'!$M1377:$T1377)</f>
        <v>9.4481054284066524</v>
      </c>
      <c r="V1377" s="25">
        <f>SUMXMY2($P$3:$W$3,'Segmentation - 2 groups'!$M1377:$T1377)</f>
        <v>17.787925843264588</v>
      </c>
      <c r="W1377" s="25">
        <f>MIN(ZTable2[[#This Row],[Distance^2 to 1]:[Distance^2 to 2]])</f>
        <v>9.4481054284066524</v>
      </c>
      <c r="X1377" s="28">
        <f>MATCH(ZTable2[[#This Row],[Min Distance^2]],ZTable2[[#This Row],[Distance^2 to 1]:[Distance^2 to 2]],0)</f>
        <v>1</v>
      </c>
      <c r="Y1377" s="25" t="str">
        <f>INDEX('Segmentation - 2 groups'!$M$2:$W$4,MATCH('Segmentation - 2 groups'!$X1377,'Segmentation - 2 groups'!$M$2:$M$4,0),2)</f>
        <v>Un mundo de cruceros Spain</v>
      </c>
    </row>
    <row r="1378" spans="1:25">
      <c r="A1378" t="s">
        <v>13441</v>
      </c>
      <c r="B1378" t="s">
        <v>13442</v>
      </c>
      <c r="C1378" s="8">
        <v>0.59726027397260273</v>
      </c>
      <c r="D1378">
        <v>1</v>
      </c>
      <c r="E1378">
        <v>0</v>
      </c>
      <c r="F1378">
        <v>1</v>
      </c>
      <c r="G1378" s="7">
        <v>2</v>
      </c>
      <c r="H1378" s="9">
        <v>13362.57</v>
      </c>
      <c r="I1378">
        <v>7</v>
      </c>
      <c r="J1378">
        <v>0</v>
      </c>
      <c r="K1378" s="27">
        <v>1371</v>
      </c>
      <c r="L1378" s="23" t="s">
        <v>13441</v>
      </c>
      <c r="M1378" s="23">
        <f t="shared" si="170"/>
        <v>-1.2730267437736769</v>
      </c>
      <c r="N1378" s="23">
        <f t="shared" si="171"/>
        <v>-1.1816197792956487</v>
      </c>
      <c r="O1378" s="23">
        <f t="shared" si="172"/>
        <v>-0.95181340709916151</v>
      </c>
      <c r="P1378" s="23">
        <f t="shared" si="173"/>
        <v>-0.93163444153198571</v>
      </c>
      <c r="Q1378" s="23">
        <f t="shared" si="174"/>
        <v>-0.5706217064573873</v>
      </c>
      <c r="R1378" s="23">
        <f t="shared" si="175"/>
        <v>-6.5635246213561579E-2</v>
      </c>
      <c r="S1378" s="23">
        <f t="shared" si="176"/>
        <v>-1.2217920521825478</v>
      </c>
      <c r="T1378" s="23">
        <f t="shared" si="177"/>
        <v>-1.9520477457304621</v>
      </c>
      <c r="U1378" s="80">
        <f>SUMXMY2($P$2:$W$2,'Segmentation - 2 groups'!$M1378:$T1378)</f>
        <v>16.095425158248048</v>
      </c>
      <c r="V1378" s="23">
        <f>SUMXMY2($P$3:$W$3,'Segmentation - 2 groups'!$M1378:$T1378)</f>
        <v>15.839844777358643</v>
      </c>
      <c r="W1378" s="23">
        <f>MIN(ZTable2[[#This Row],[Distance^2 to 1]:[Distance^2 to 2]])</f>
        <v>15.839844777358643</v>
      </c>
      <c r="X1378" s="27">
        <f>MATCH(ZTable2[[#This Row],[Min Distance^2]],ZTable2[[#This Row],[Distance^2 to 1]:[Distance^2 to 2]],0)</f>
        <v>2</v>
      </c>
      <c r="Y1378" s="23" t="str">
        <f>INDEX('Segmentation - 2 groups'!$M$2:$W$4,MATCH('Segmentation - 2 groups'!$X1378,'Segmentation - 2 groups'!$M$2:$M$4,0),2)</f>
        <v>Special Pathogens Laboratory LLC</v>
      </c>
    </row>
    <row r="1379" spans="1:25">
      <c r="A1379" t="s">
        <v>13436</v>
      </c>
      <c r="B1379" t="s">
        <v>13437</v>
      </c>
      <c r="C1379" s="8">
        <v>2.8246575342465752</v>
      </c>
      <c r="D1379">
        <v>3</v>
      </c>
      <c r="E1379">
        <v>1</v>
      </c>
      <c r="F1379">
        <v>2</v>
      </c>
      <c r="G1379" s="7">
        <v>2</v>
      </c>
      <c r="H1379" s="9">
        <v>8087.04</v>
      </c>
      <c r="I1379">
        <v>4</v>
      </c>
      <c r="J1379">
        <v>1</v>
      </c>
      <c r="K1379" s="28">
        <v>1372</v>
      </c>
      <c r="L1379" s="25" t="s">
        <v>13436</v>
      </c>
      <c r="M1379" s="25">
        <f t="shared" si="170"/>
        <v>-0.59058286740502119</v>
      </c>
      <c r="N1379" s="25">
        <f t="shared" si="171"/>
        <v>0.67324847890100903</v>
      </c>
      <c r="O1379" s="25">
        <f t="shared" si="172"/>
        <v>1.0503971972020076</v>
      </c>
      <c r="P1379" s="25">
        <f t="shared" si="173"/>
        <v>0.27123534373716052</v>
      </c>
      <c r="Q1379" s="25">
        <f t="shared" si="174"/>
        <v>-0.5706217064573873</v>
      </c>
      <c r="R1379" s="25">
        <f t="shared" si="175"/>
        <v>-8.584961876845984E-2</v>
      </c>
      <c r="S1379" s="25">
        <f t="shared" si="176"/>
        <v>-1.4932181711576655</v>
      </c>
      <c r="T1379" s="25">
        <f t="shared" si="177"/>
        <v>0.51217094318670553</v>
      </c>
      <c r="U1379" s="81">
        <f>SUMXMY2($P$2:$W$2,'Segmentation - 2 groups'!$M1379:$T1379)</f>
        <v>8.4843819731851404</v>
      </c>
      <c r="V1379" s="25">
        <f>SUMXMY2($P$3:$W$3,'Segmentation - 2 groups'!$M1379:$T1379)</f>
        <v>3.6278750336204784</v>
      </c>
      <c r="W1379" s="25">
        <f>MIN(ZTable2[[#This Row],[Distance^2 to 1]:[Distance^2 to 2]])</f>
        <v>3.6278750336204784</v>
      </c>
      <c r="X1379" s="28">
        <f>MATCH(ZTable2[[#This Row],[Min Distance^2]],ZTable2[[#This Row],[Distance^2 to 1]:[Distance^2 to 2]],0)</f>
        <v>2</v>
      </c>
      <c r="Y1379" s="25" t="str">
        <f>INDEX('Segmentation - 2 groups'!$M$2:$W$4,MATCH('Segmentation - 2 groups'!$X1379,'Segmentation - 2 groups'!$M$2:$M$4,0),2)</f>
        <v>Special Pathogens Laboratory LLC</v>
      </c>
    </row>
    <row r="1380" spans="1:25">
      <c r="A1380" t="s">
        <v>13526</v>
      </c>
      <c r="B1380" s="10" t="s">
        <v>13527</v>
      </c>
      <c r="C1380" s="8">
        <v>3.4876712328767123</v>
      </c>
      <c r="D1380">
        <v>3</v>
      </c>
      <c r="E1380">
        <v>0</v>
      </c>
      <c r="F1380">
        <v>2</v>
      </c>
      <c r="G1380" s="7">
        <v>4</v>
      </c>
      <c r="H1380" s="9">
        <v>316200</v>
      </c>
      <c r="I1380">
        <v>24</v>
      </c>
      <c r="J1380">
        <v>1</v>
      </c>
      <c r="K1380" s="27">
        <v>1373</v>
      </c>
      <c r="L1380" s="23" t="s">
        <v>13526</v>
      </c>
      <c r="M1380" s="23">
        <f t="shared" si="170"/>
        <v>-0.38744459178237078</v>
      </c>
      <c r="N1380" s="23">
        <f t="shared" si="171"/>
        <v>0.67324847890100903</v>
      </c>
      <c r="O1380" s="23">
        <f t="shared" si="172"/>
        <v>-0.95181340709916151</v>
      </c>
      <c r="P1380" s="23">
        <f t="shared" si="173"/>
        <v>0.27123534373716052</v>
      </c>
      <c r="Q1380" s="23">
        <f t="shared" si="174"/>
        <v>1.9747171007723565</v>
      </c>
      <c r="R1380" s="23">
        <f t="shared" si="175"/>
        <v>1.0947540670095508</v>
      </c>
      <c r="S1380" s="23">
        <f t="shared" si="176"/>
        <v>0.31628928867645134</v>
      </c>
      <c r="T1380" s="23">
        <f t="shared" si="177"/>
        <v>0.51217094318670553</v>
      </c>
      <c r="U1380" s="80">
        <f>SUMXMY2($P$2:$W$2,'Segmentation - 2 groups'!$M1380:$T1380)</f>
        <v>3.3170174177182092</v>
      </c>
      <c r="V1380" s="23">
        <f>SUMXMY2($P$3:$W$3,'Segmentation - 2 groups'!$M1380:$T1380)</f>
        <v>13.297632127210145</v>
      </c>
      <c r="W1380" s="23">
        <f>MIN(ZTable2[[#This Row],[Distance^2 to 1]:[Distance^2 to 2]])</f>
        <v>3.3170174177182092</v>
      </c>
      <c r="X1380" s="27">
        <f>MATCH(ZTable2[[#This Row],[Min Distance^2]],ZTable2[[#This Row],[Distance^2 to 1]:[Distance^2 to 2]],0)</f>
        <v>1</v>
      </c>
      <c r="Y1380" s="23" t="str">
        <f>INDEX('Segmentation - 2 groups'!$M$2:$W$4,MATCH('Segmentation - 2 groups'!$X1380,'Segmentation - 2 groups'!$M$2:$M$4,0),2)</f>
        <v>Un mundo de cruceros Spain</v>
      </c>
    </row>
    <row r="1381" spans="1:25">
      <c r="A1381" t="s">
        <v>13479</v>
      </c>
      <c r="B1381" t="s">
        <v>13480</v>
      </c>
      <c r="C1381" s="8">
        <v>5.0712328767123287</v>
      </c>
      <c r="D1381">
        <v>1</v>
      </c>
      <c r="E1381">
        <v>0</v>
      </c>
      <c r="F1381">
        <v>1</v>
      </c>
      <c r="G1381" s="7">
        <v>2</v>
      </c>
      <c r="H1381" s="9">
        <v>14040</v>
      </c>
      <c r="I1381">
        <v>30</v>
      </c>
      <c r="J1381">
        <v>1</v>
      </c>
      <c r="K1381" s="28">
        <v>1374</v>
      </c>
      <c r="L1381" s="25" t="s">
        <v>13479</v>
      </c>
      <c r="M1381" s="25">
        <f t="shared" si="170"/>
        <v>9.7736909498174235E-2</v>
      </c>
      <c r="N1381" s="25">
        <f t="shared" si="171"/>
        <v>-1.1816197792956487</v>
      </c>
      <c r="O1381" s="25">
        <f t="shared" si="172"/>
        <v>-0.95181340709916151</v>
      </c>
      <c r="P1381" s="25">
        <f t="shared" si="173"/>
        <v>-0.93163444153198571</v>
      </c>
      <c r="Q1381" s="25">
        <f t="shared" si="174"/>
        <v>-0.5706217064573873</v>
      </c>
      <c r="R1381" s="25">
        <f t="shared" si="175"/>
        <v>-6.3039521727137504E-2</v>
      </c>
      <c r="S1381" s="25">
        <f t="shared" si="176"/>
        <v>0.85914152662668641</v>
      </c>
      <c r="T1381" s="25">
        <f t="shared" si="177"/>
        <v>0.51217094318670553</v>
      </c>
      <c r="U1381" s="81">
        <f>SUMXMY2($P$2:$W$2,'Segmentation - 2 groups'!$M1381:$T1381)</f>
        <v>7.1705482711742627</v>
      </c>
      <c r="V1381" s="25">
        <f>SUMXMY2($P$3:$W$3,'Segmentation - 2 groups'!$M1381:$T1381)</f>
        <v>8.4349057048275409</v>
      </c>
      <c r="W1381" s="25">
        <f>MIN(ZTable2[[#This Row],[Distance^2 to 1]:[Distance^2 to 2]])</f>
        <v>7.1705482711742627</v>
      </c>
      <c r="X1381" s="28">
        <f>MATCH(ZTable2[[#This Row],[Min Distance^2]],ZTable2[[#This Row],[Distance^2 to 1]:[Distance^2 to 2]],0)</f>
        <v>1</v>
      </c>
      <c r="Y1381" s="25" t="str">
        <f>INDEX('Segmentation - 2 groups'!$M$2:$W$4,MATCH('Segmentation - 2 groups'!$X1381,'Segmentation - 2 groups'!$M$2:$M$4,0),2)</f>
        <v>Un mundo de cruceros Spain</v>
      </c>
    </row>
    <row r="1382" spans="1:25">
      <c r="A1382" t="s">
        <v>5225</v>
      </c>
      <c r="B1382" t="s">
        <v>5226</v>
      </c>
      <c r="C1382" s="8">
        <v>12.947945205479453</v>
      </c>
      <c r="D1382">
        <v>3</v>
      </c>
      <c r="E1382">
        <v>0</v>
      </c>
      <c r="F1382">
        <v>1</v>
      </c>
      <c r="G1382" s="7">
        <v>3</v>
      </c>
      <c r="H1382" s="9">
        <v>14696.64</v>
      </c>
      <c r="I1382">
        <v>38</v>
      </c>
      <c r="J1382">
        <v>1</v>
      </c>
      <c r="K1382" s="27">
        <v>1375</v>
      </c>
      <c r="L1382" s="23" t="s">
        <v>5225</v>
      </c>
      <c r="M1382" s="23">
        <f t="shared" si="170"/>
        <v>2.5110532004697435</v>
      </c>
      <c r="N1382" s="23">
        <f t="shared" si="171"/>
        <v>0.67324847890100903</v>
      </c>
      <c r="O1382" s="23">
        <f t="shared" si="172"/>
        <v>-0.95181340709916151</v>
      </c>
      <c r="P1382" s="23">
        <f t="shared" si="173"/>
        <v>-0.93163444153198571</v>
      </c>
      <c r="Q1382" s="23">
        <f t="shared" si="174"/>
        <v>0.70204769715748472</v>
      </c>
      <c r="R1382" s="23">
        <f t="shared" si="175"/>
        <v>-6.0523458773377718E-2</v>
      </c>
      <c r="S1382" s="23">
        <f t="shared" si="176"/>
        <v>1.582944510560333</v>
      </c>
      <c r="T1382" s="23">
        <f t="shared" si="177"/>
        <v>0.51217094318670553</v>
      </c>
      <c r="U1382" s="80">
        <f>SUMXMY2($P$2:$W$2,'Segmentation - 2 groups'!$M1382:$T1382)</f>
        <v>9.580428005095424</v>
      </c>
      <c r="V1382" s="23">
        <f>SUMXMY2($P$3:$W$3,'Segmentation - 2 groups'!$M1382:$T1382)</f>
        <v>16.228417679810278</v>
      </c>
      <c r="W1382" s="23">
        <f>MIN(ZTable2[[#This Row],[Distance^2 to 1]:[Distance^2 to 2]])</f>
        <v>9.580428005095424</v>
      </c>
      <c r="X1382" s="27">
        <f>MATCH(ZTable2[[#This Row],[Min Distance^2]],ZTable2[[#This Row],[Distance^2 to 1]:[Distance^2 to 2]],0)</f>
        <v>1</v>
      </c>
      <c r="Y1382" s="23" t="str">
        <f>INDEX('Segmentation - 2 groups'!$M$2:$W$4,MATCH('Segmentation - 2 groups'!$X1382,'Segmentation - 2 groups'!$M$2:$M$4,0),2)</f>
        <v>Un mundo de cruceros Spain</v>
      </c>
    </row>
    <row r="1383" spans="1:25">
      <c r="A1383" t="s">
        <v>13445</v>
      </c>
      <c r="B1383" t="s">
        <v>13446</v>
      </c>
      <c r="C1383" s="8">
        <v>0.47945205479452052</v>
      </c>
      <c r="D1383">
        <v>1</v>
      </c>
      <c r="E1383">
        <v>1</v>
      </c>
      <c r="F1383">
        <v>4</v>
      </c>
      <c r="G1383" s="7">
        <v>4</v>
      </c>
      <c r="H1383" s="9">
        <v>7959.06</v>
      </c>
      <c r="I1383">
        <v>11</v>
      </c>
      <c r="J1383">
        <v>1</v>
      </c>
      <c r="K1383" s="28">
        <v>1376</v>
      </c>
      <c r="L1383" s="25" t="s">
        <v>13445</v>
      </c>
      <c r="M1383" s="25">
        <f t="shared" si="170"/>
        <v>-1.309121561342991</v>
      </c>
      <c r="N1383" s="25">
        <f t="shared" si="171"/>
        <v>-1.1816197792956487</v>
      </c>
      <c r="O1383" s="25">
        <f t="shared" si="172"/>
        <v>1.0503971972020076</v>
      </c>
      <c r="P1383" s="25">
        <f t="shared" si="173"/>
        <v>2.6769749142754531</v>
      </c>
      <c r="Q1383" s="25">
        <f t="shared" si="174"/>
        <v>1.9747171007723565</v>
      </c>
      <c r="R1383" s="25">
        <f t="shared" si="175"/>
        <v>-8.6340002748756764E-2</v>
      </c>
      <c r="S1383" s="25">
        <f t="shared" si="176"/>
        <v>-0.85989056021572452</v>
      </c>
      <c r="T1383" s="25">
        <f t="shared" si="177"/>
        <v>0.51217094318670553</v>
      </c>
      <c r="U1383" s="81">
        <f>SUMXMY2($P$2:$W$2,'Segmentation - 2 groups'!$M1383:$T1383)</f>
        <v>17.687748469001541</v>
      </c>
      <c r="V1383" s="25">
        <f>SUMXMY2($P$3:$W$3,'Segmentation - 2 groups'!$M1383:$T1383)</f>
        <v>24.612707269184746</v>
      </c>
      <c r="W1383" s="25">
        <f>MIN(ZTable2[[#This Row],[Distance^2 to 1]:[Distance^2 to 2]])</f>
        <v>17.687748469001541</v>
      </c>
      <c r="X1383" s="28">
        <f>MATCH(ZTable2[[#This Row],[Min Distance^2]],ZTable2[[#This Row],[Distance^2 to 1]:[Distance^2 to 2]],0)</f>
        <v>1</v>
      </c>
      <c r="Y1383" s="25" t="str">
        <f>INDEX('Segmentation - 2 groups'!$M$2:$W$4,MATCH('Segmentation - 2 groups'!$X1383,'Segmentation - 2 groups'!$M$2:$M$4,0),2)</f>
        <v>Un mundo de cruceros Spain</v>
      </c>
    </row>
    <row r="1384" spans="1:25">
      <c r="A1384" t="s">
        <v>5229</v>
      </c>
      <c r="B1384" t="s">
        <v>5230</v>
      </c>
      <c r="C1384" s="8">
        <v>6.0246575342465754</v>
      </c>
      <c r="D1384">
        <v>3</v>
      </c>
      <c r="E1384">
        <v>0</v>
      </c>
      <c r="F1384">
        <v>2</v>
      </c>
      <c r="G1384" s="7">
        <v>2</v>
      </c>
      <c r="H1384" s="9">
        <v>15600</v>
      </c>
      <c r="I1384">
        <v>23</v>
      </c>
      <c r="J1384">
        <v>0</v>
      </c>
      <c r="K1384" s="27">
        <v>1377</v>
      </c>
      <c r="L1384" s="23" t="s">
        <v>5229</v>
      </c>
      <c r="M1384" s="23">
        <f t="shared" si="170"/>
        <v>0.38985310750099372</v>
      </c>
      <c r="N1384" s="23">
        <f t="shared" si="171"/>
        <v>0.67324847890100903</v>
      </c>
      <c r="O1384" s="23">
        <f t="shared" si="172"/>
        <v>-0.95181340709916151</v>
      </c>
      <c r="P1384" s="23">
        <f t="shared" si="173"/>
        <v>0.27123534373716052</v>
      </c>
      <c r="Q1384" s="23">
        <f t="shared" si="174"/>
        <v>-0.5706217064573873</v>
      </c>
      <c r="R1384" s="23">
        <f t="shared" si="175"/>
        <v>-5.7062032984652622E-2</v>
      </c>
      <c r="S1384" s="23">
        <f t="shared" si="176"/>
        <v>0.22581391568474549</v>
      </c>
      <c r="T1384" s="23">
        <f t="shared" si="177"/>
        <v>-1.9520477457304621</v>
      </c>
      <c r="U1384" s="80">
        <f>SUMXMY2($P$2:$W$2,'Segmentation - 2 groups'!$M1384:$T1384)</f>
        <v>7.8038715908628493</v>
      </c>
      <c r="V1384" s="23">
        <f>SUMXMY2($P$3:$W$3,'Segmentation - 2 groups'!$M1384:$T1384)</f>
        <v>12.090363556384499</v>
      </c>
      <c r="W1384" s="23">
        <f>MIN(ZTable2[[#This Row],[Distance^2 to 1]:[Distance^2 to 2]])</f>
        <v>7.8038715908628493</v>
      </c>
      <c r="X1384" s="27">
        <f>MATCH(ZTable2[[#This Row],[Min Distance^2]],ZTable2[[#This Row],[Distance^2 to 1]:[Distance^2 to 2]],0)</f>
        <v>1</v>
      </c>
      <c r="Y1384" s="23" t="str">
        <f>INDEX('Segmentation - 2 groups'!$M$2:$W$4,MATCH('Segmentation - 2 groups'!$X1384,'Segmentation - 2 groups'!$M$2:$M$4,0),2)</f>
        <v>Un mundo de cruceros Spain</v>
      </c>
    </row>
    <row r="1385" spans="1:25">
      <c r="A1385" t="s">
        <v>13451</v>
      </c>
      <c r="B1385" t="s">
        <v>13452</v>
      </c>
      <c r="C1385" s="8">
        <v>0.36164383561643837</v>
      </c>
      <c r="D1385">
        <v>3</v>
      </c>
      <c r="E1385">
        <v>0</v>
      </c>
      <c r="F1385">
        <v>1</v>
      </c>
      <c r="G1385" s="7">
        <v>2</v>
      </c>
      <c r="H1385" s="9">
        <v>10710</v>
      </c>
      <c r="I1385">
        <v>23</v>
      </c>
      <c r="J1385">
        <v>1</v>
      </c>
      <c r="K1385" s="28">
        <v>1378</v>
      </c>
      <c r="L1385" s="25" t="s">
        <v>13451</v>
      </c>
      <c r="M1385" s="25">
        <f t="shared" si="170"/>
        <v>-1.3452163789123048</v>
      </c>
      <c r="N1385" s="25">
        <f t="shared" si="171"/>
        <v>0.67324847890100903</v>
      </c>
      <c r="O1385" s="25">
        <f t="shared" si="172"/>
        <v>-0.95181340709916151</v>
      </c>
      <c r="P1385" s="25">
        <f t="shared" si="173"/>
        <v>-0.93163444153198571</v>
      </c>
      <c r="Q1385" s="25">
        <f t="shared" si="174"/>
        <v>-0.5706217064573873</v>
      </c>
      <c r="R1385" s="25">
        <f t="shared" si="175"/>
        <v>-7.5799161158211018E-2</v>
      </c>
      <c r="S1385" s="25">
        <f t="shared" si="176"/>
        <v>0.22581391568474549</v>
      </c>
      <c r="T1385" s="25">
        <f t="shared" si="177"/>
        <v>0.51217094318670553</v>
      </c>
      <c r="U1385" s="81">
        <f>SUMXMY2($P$2:$W$2,'Segmentation - 2 groups'!$M1385:$T1385)</f>
        <v>5.2155009396259366</v>
      </c>
      <c r="V1385" s="25">
        <f>SUMXMY2($P$3:$W$3,'Segmentation - 2 groups'!$M1385:$T1385)</f>
        <v>5.1629776595909807</v>
      </c>
      <c r="W1385" s="25">
        <f>MIN(ZTable2[[#This Row],[Distance^2 to 1]:[Distance^2 to 2]])</f>
        <v>5.1629776595909807</v>
      </c>
      <c r="X1385" s="28">
        <f>MATCH(ZTable2[[#This Row],[Min Distance^2]],ZTable2[[#This Row],[Distance^2 to 1]:[Distance^2 to 2]],0)</f>
        <v>2</v>
      </c>
      <c r="Y1385" s="25" t="str">
        <f>INDEX('Segmentation - 2 groups'!$M$2:$W$4,MATCH('Segmentation - 2 groups'!$X1385,'Segmentation - 2 groups'!$M$2:$M$4,0),2)</f>
        <v>Special Pathogens Laboratory LLC</v>
      </c>
    </row>
    <row r="1386" spans="1:25">
      <c r="A1386" t="s">
        <v>13455</v>
      </c>
      <c r="B1386" t="s">
        <v>13456</v>
      </c>
      <c r="C1386" s="8">
        <v>0.72876712328767124</v>
      </c>
      <c r="D1386">
        <v>3</v>
      </c>
      <c r="E1386">
        <v>0</v>
      </c>
      <c r="F1386">
        <v>2</v>
      </c>
      <c r="G1386" s="7">
        <v>3</v>
      </c>
      <c r="H1386" s="9">
        <v>84823.2</v>
      </c>
      <c r="I1386">
        <v>37</v>
      </c>
      <c r="J1386">
        <v>1</v>
      </c>
      <c r="K1386" s="27">
        <v>1379</v>
      </c>
      <c r="L1386" s="23" t="s">
        <v>13455</v>
      </c>
      <c r="M1386" s="23">
        <f t="shared" si="170"/>
        <v>-1.2327348543939778</v>
      </c>
      <c r="N1386" s="23">
        <f t="shared" si="171"/>
        <v>0.67324847890100903</v>
      </c>
      <c r="O1386" s="23">
        <f t="shared" si="172"/>
        <v>-0.95181340709916151</v>
      </c>
      <c r="P1386" s="23">
        <f t="shared" si="173"/>
        <v>0.27123534373716052</v>
      </c>
      <c r="Q1386" s="23">
        <f t="shared" si="174"/>
        <v>0.70204769715748472</v>
      </c>
      <c r="R1386" s="23">
        <f t="shared" si="175"/>
        <v>0.20818213286071913</v>
      </c>
      <c r="S1386" s="23">
        <f t="shared" si="176"/>
        <v>1.4924691375686272</v>
      </c>
      <c r="T1386" s="23">
        <f t="shared" si="177"/>
        <v>0.51217094318670553</v>
      </c>
      <c r="U1386" s="80">
        <f>SUMXMY2($P$2:$W$2,'Segmentation - 2 groups'!$M1386:$T1386)</f>
        <v>3.9793602265845687</v>
      </c>
      <c r="V1386" s="23">
        <f>SUMXMY2($P$3:$W$3,'Segmentation - 2 groups'!$M1386:$T1386)</f>
        <v>10.345473666979807</v>
      </c>
      <c r="W1386" s="23">
        <f>MIN(ZTable2[[#This Row],[Distance^2 to 1]:[Distance^2 to 2]])</f>
        <v>3.9793602265845687</v>
      </c>
      <c r="X1386" s="27">
        <f>MATCH(ZTable2[[#This Row],[Min Distance^2]],ZTable2[[#This Row],[Distance^2 to 1]:[Distance^2 to 2]],0)</f>
        <v>1</v>
      </c>
      <c r="Y1386" s="23" t="str">
        <f>INDEX('Segmentation - 2 groups'!$M$2:$W$4,MATCH('Segmentation - 2 groups'!$X1386,'Segmentation - 2 groups'!$M$2:$M$4,0),2)</f>
        <v>Un mundo de cruceros Spain</v>
      </c>
    </row>
    <row r="1387" spans="1:25">
      <c r="A1387" t="s">
        <v>5233</v>
      </c>
      <c r="B1387" t="s">
        <v>5234</v>
      </c>
      <c r="C1387" s="8">
        <v>7.2575342465753421</v>
      </c>
      <c r="D1387">
        <v>1</v>
      </c>
      <c r="E1387">
        <v>0</v>
      </c>
      <c r="F1387">
        <v>2</v>
      </c>
      <c r="G1387" s="7">
        <v>1</v>
      </c>
      <c r="H1387" s="9">
        <v>7488</v>
      </c>
      <c r="I1387">
        <v>38</v>
      </c>
      <c r="J1387">
        <v>1</v>
      </c>
      <c r="K1387" s="28">
        <v>1380</v>
      </c>
      <c r="L1387" s="25" t="s">
        <v>5233</v>
      </c>
      <c r="M1387" s="25">
        <f t="shared" si="170"/>
        <v>0.767589570435674</v>
      </c>
      <c r="N1387" s="25">
        <f t="shared" si="171"/>
        <v>-1.1816197792956487</v>
      </c>
      <c r="O1387" s="25">
        <f t="shared" si="172"/>
        <v>-0.95181340709916151</v>
      </c>
      <c r="P1387" s="25">
        <f t="shared" si="173"/>
        <v>0.27123534373716052</v>
      </c>
      <c r="Q1387" s="25">
        <f t="shared" si="174"/>
        <v>-1.8432911100722591</v>
      </c>
      <c r="R1387" s="25">
        <f t="shared" si="175"/>
        <v>-8.8144974445574037E-2</v>
      </c>
      <c r="S1387" s="25">
        <f t="shared" si="176"/>
        <v>1.582944510560333</v>
      </c>
      <c r="T1387" s="25">
        <f t="shared" si="177"/>
        <v>0.51217094318670553</v>
      </c>
      <c r="U1387" s="81">
        <f>SUMXMY2($P$2:$W$2,'Segmentation - 2 groups'!$M1387:$T1387)</f>
        <v>12.718168321464875</v>
      </c>
      <c r="V1387" s="25">
        <f>SUMXMY2($P$3:$W$3,'Segmentation - 2 groups'!$M1387:$T1387)</f>
        <v>14.330147915477175</v>
      </c>
      <c r="W1387" s="25">
        <f>MIN(ZTable2[[#This Row],[Distance^2 to 1]:[Distance^2 to 2]])</f>
        <v>12.718168321464875</v>
      </c>
      <c r="X1387" s="28">
        <f>MATCH(ZTable2[[#This Row],[Min Distance^2]],ZTable2[[#This Row],[Distance^2 to 1]:[Distance^2 to 2]],0)</f>
        <v>1</v>
      </c>
      <c r="Y1387" s="25" t="str">
        <f>INDEX('Segmentation - 2 groups'!$M$2:$W$4,MATCH('Segmentation - 2 groups'!$X1387,'Segmentation - 2 groups'!$M$2:$M$4,0),2)</f>
        <v>Un mundo de cruceros Spain</v>
      </c>
    </row>
    <row r="1388" spans="1:25">
      <c r="A1388" t="s">
        <v>14324</v>
      </c>
      <c r="B1388" t="s">
        <v>14325</v>
      </c>
      <c r="C1388" s="8">
        <v>5.1095890410958908</v>
      </c>
      <c r="D1388">
        <v>3</v>
      </c>
      <c r="E1388">
        <v>0</v>
      </c>
      <c r="F1388">
        <v>2</v>
      </c>
      <c r="G1388" s="7">
        <v>3</v>
      </c>
      <c r="H1388" s="9">
        <v>9984</v>
      </c>
      <c r="I1388">
        <v>21</v>
      </c>
      <c r="J1388">
        <v>1</v>
      </c>
      <c r="K1388" s="27">
        <v>1381</v>
      </c>
      <c r="L1388" s="23" t="s">
        <v>14324</v>
      </c>
      <c r="M1388" s="23">
        <f t="shared" si="170"/>
        <v>0.10948871056725333</v>
      </c>
      <c r="N1388" s="23">
        <f t="shared" si="171"/>
        <v>0.67324847890100903</v>
      </c>
      <c r="O1388" s="23">
        <f t="shared" si="172"/>
        <v>-0.95181340709916151</v>
      </c>
      <c r="P1388" s="23">
        <f t="shared" si="173"/>
        <v>0.27123534373716052</v>
      </c>
      <c r="Q1388" s="23">
        <f t="shared" si="174"/>
        <v>0.70204769715748472</v>
      </c>
      <c r="R1388" s="23">
        <f t="shared" si="175"/>
        <v>-7.8580992457598225E-2</v>
      </c>
      <c r="S1388" s="23">
        <f t="shared" si="176"/>
        <v>4.4863169701333826E-2</v>
      </c>
      <c r="T1388" s="23">
        <f t="shared" si="177"/>
        <v>0.51217094318670553</v>
      </c>
      <c r="U1388" s="80">
        <f>SUMXMY2($P$2:$W$2,'Segmentation - 2 groups'!$M1388:$T1388)</f>
        <v>0</v>
      </c>
      <c r="V1388" s="23">
        <f>SUMXMY2($P$3:$W$3,'Segmentation - 2 groups'!$M1388:$T1388)</f>
        <v>7.2620417173406677</v>
      </c>
      <c r="W1388" s="23">
        <f>MIN(ZTable2[[#This Row],[Distance^2 to 1]:[Distance^2 to 2]])</f>
        <v>0</v>
      </c>
      <c r="X1388" s="27">
        <f>MATCH(ZTable2[[#This Row],[Min Distance^2]],ZTable2[[#This Row],[Distance^2 to 1]:[Distance^2 to 2]],0)</f>
        <v>1</v>
      </c>
      <c r="Y1388" s="23" t="str">
        <f>INDEX('Segmentation - 2 groups'!$M$2:$W$4,MATCH('Segmentation - 2 groups'!$X1388,'Segmentation - 2 groups'!$M$2:$M$4,0),2)</f>
        <v>Un mundo de cruceros Spain</v>
      </c>
    </row>
    <row r="1389" spans="1:25">
      <c r="A1389" t="s">
        <v>5238</v>
      </c>
      <c r="B1389" t="s">
        <v>5239</v>
      </c>
      <c r="C1389" s="8">
        <v>8.2520547945205482</v>
      </c>
      <c r="D1389">
        <v>1</v>
      </c>
      <c r="E1389">
        <v>1</v>
      </c>
      <c r="F1389">
        <v>2</v>
      </c>
      <c r="G1389" s="7">
        <v>2</v>
      </c>
      <c r="H1389" s="9">
        <v>1872</v>
      </c>
      <c r="I1389">
        <v>23</v>
      </c>
      <c r="J1389">
        <v>0</v>
      </c>
      <c r="K1389" s="28">
        <v>1382</v>
      </c>
      <c r="L1389" s="25" t="s">
        <v>5238</v>
      </c>
      <c r="M1389" s="25">
        <f t="shared" si="170"/>
        <v>1.0722969838696497</v>
      </c>
      <c r="N1389" s="25">
        <f t="shared" si="171"/>
        <v>-1.1816197792956487</v>
      </c>
      <c r="O1389" s="25">
        <f t="shared" si="172"/>
        <v>1.0503971972020076</v>
      </c>
      <c r="P1389" s="25">
        <f t="shared" si="173"/>
        <v>0.27123534373716052</v>
      </c>
      <c r="Q1389" s="25">
        <f t="shared" si="174"/>
        <v>-0.5706217064573873</v>
      </c>
      <c r="R1389" s="25">
        <f t="shared" si="175"/>
        <v>-0.10966393391851964</v>
      </c>
      <c r="S1389" s="25">
        <f t="shared" si="176"/>
        <v>0.22581391568474549</v>
      </c>
      <c r="T1389" s="25">
        <f t="shared" si="177"/>
        <v>-1.9520477457304621</v>
      </c>
      <c r="U1389" s="81">
        <f>SUMXMY2($P$2:$W$2,'Segmentation - 2 groups'!$M1389:$T1389)</f>
        <v>16.102153809808989</v>
      </c>
      <c r="V1389" s="25">
        <f>SUMXMY2($P$3:$W$3,'Segmentation - 2 groups'!$M1389:$T1389)</f>
        <v>12.947328901006784</v>
      </c>
      <c r="W1389" s="25">
        <f>MIN(ZTable2[[#This Row],[Distance^2 to 1]:[Distance^2 to 2]])</f>
        <v>12.947328901006784</v>
      </c>
      <c r="X1389" s="28">
        <f>MATCH(ZTable2[[#This Row],[Min Distance^2]],ZTable2[[#This Row],[Distance^2 to 1]:[Distance^2 to 2]],0)</f>
        <v>2</v>
      </c>
      <c r="Y1389" s="25" t="str">
        <f>INDEX('Segmentation - 2 groups'!$M$2:$W$4,MATCH('Segmentation - 2 groups'!$X1389,'Segmentation - 2 groups'!$M$2:$M$4,0),2)</f>
        <v>Special Pathogens Laboratory LLC</v>
      </c>
    </row>
    <row r="1390" spans="1:25">
      <c r="A1390" t="s">
        <v>13461</v>
      </c>
      <c r="B1390" t="s">
        <v>13462</v>
      </c>
      <c r="C1390" s="8">
        <v>2.4821917808219176</v>
      </c>
      <c r="D1390">
        <v>3</v>
      </c>
      <c r="E1390">
        <v>1</v>
      </c>
      <c r="F1390">
        <v>4</v>
      </c>
      <c r="G1390" s="7">
        <v>3</v>
      </c>
      <c r="H1390" s="9">
        <v>20313.5</v>
      </c>
      <c r="I1390">
        <v>31</v>
      </c>
      <c r="J1390">
        <v>1</v>
      </c>
      <c r="K1390" s="27">
        <v>1383</v>
      </c>
      <c r="L1390" s="23" t="s">
        <v>13461</v>
      </c>
      <c r="M1390" s="23">
        <f t="shared" si="170"/>
        <v>-0.69550966266465464</v>
      </c>
      <c r="N1390" s="23">
        <f t="shared" si="171"/>
        <v>0.67324847890100903</v>
      </c>
      <c r="O1390" s="23">
        <f t="shared" si="172"/>
        <v>1.0503971972020076</v>
      </c>
      <c r="P1390" s="23">
        <f t="shared" si="173"/>
        <v>2.6769749142754531</v>
      </c>
      <c r="Q1390" s="23">
        <f t="shared" si="174"/>
        <v>0.70204769715748472</v>
      </c>
      <c r="R1390" s="23">
        <f t="shared" si="175"/>
        <v>-3.9001204018176645E-2</v>
      </c>
      <c r="S1390" s="23">
        <f t="shared" si="176"/>
        <v>0.94961689961839224</v>
      </c>
      <c r="T1390" s="23">
        <f t="shared" si="177"/>
        <v>0.51217094318670553</v>
      </c>
      <c r="U1390" s="80">
        <f>SUMXMY2($P$2:$W$2,'Segmentation - 2 groups'!$M1390:$T1390)</f>
        <v>11.264598437587578</v>
      </c>
      <c r="V1390" s="23">
        <f>SUMXMY2($P$3:$W$3,'Segmentation - 2 groups'!$M1390:$T1390)</f>
        <v>15.783333223275447</v>
      </c>
      <c r="W1390" s="23">
        <f>MIN(ZTable2[[#This Row],[Distance^2 to 1]:[Distance^2 to 2]])</f>
        <v>11.264598437587578</v>
      </c>
      <c r="X1390" s="27">
        <f>MATCH(ZTable2[[#This Row],[Min Distance^2]],ZTable2[[#This Row],[Distance^2 to 1]:[Distance^2 to 2]],0)</f>
        <v>1</v>
      </c>
      <c r="Y1390" s="23" t="str">
        <f>INDEX('Segmentation - 2 groups'!$M$2:$W$4,MATCH('Segmentation - 2 groups'!$X1390,'Segmentation - 2 groups'!$M$2:$M$4,0),2)</f>
        <v>Un mundo de cruceros Spain</v>
      </c>
    </row>
    <row r="1391" spans="1:25">
      <c r="A1391" t="s">
        <v>13580</v>
      </c>
      <c r="B1391" t="s">
        <v>13581</v>
      </c>
      <c r="C1391" s="8">
        <v>4.484931506849315</v>
      </c>
      <c r="D1391">
        <v>2</v>
      </c>
      <c r="E1391">
        <v>1</v>
      </c>
      <c r="F1391">
        <v>1</v>
      </c>
      <c r="G1391" s="7">
        <v>2</v>
      </c>
      <c r="H1391" s="9">
        <v>16320</v>
      </c>
      <c r="I1391">
        <v>38</v>
      </c>
      <c r="J1391">
        <v>1</v>
      </c>
      <c r="K1391" s="28">
        <v>1384</v>
      </c>
      <c r="L1391" s="25" t="s">
        <v>13580</v>
      </c>
      <c r="M1391" s="25">
        <f t="shared" si="170"/>
        <v>-8.189776398631822E-2</v>
      </c>
      <c r="N1391" s="25">
        <f t="shared" si="171"/>
        <v>-0.25418565019731981</v>
      </c>
      <c r="O1391" s="25">
        <f t="shared" si="172"/>
        <v>1.0503971972020076</v>
      </c>
      <c r="P1391" s="25">
        <f t="shared" si="173"/>
        <v>-0.93163444153198571</v>
      </c>
      <c r="Q1391" s="25">
        <f t="shared" si="174"/>
        <v>-0.5706217064573873</v>
      </c>
      <c r="R1391" s="25">
        <f t="shared" si="175"/>
        <v>-5.4303192026582674E-2</v>
      </c>
      <c r="S1391" s="25">
        <f t="shared" si="176"/>
        <v>1.582944510560333</v>
      </c>
      <c r="T1391" s="25">
        <f t="shared" si="177"/>
        <v>0.51217094318670553</v>
      </c>
      <c r="U1391" s="81">
        <f>SUMXMY2($P$2:$W$2,'Segmentation - 2 groups'!$M1391:$T1391)</f>
        <v>10.338476904337735</v>
      </c>
      <c r="V1391" s="25">
        <f>SUMXMY2($P$3:$W$3,'Segmentation - 2 groups'!$M1391:$T1391)</f>
        <v>3.565073002598345</v>
      </c>
      <c r="W1391" s="25">
        <f>MIN(ZTable2[[#This Row],[Distance^2 to 1]:[Distance^2 to 2]])</f>
        <v>3.565073002598345</v>
      </c>
      <c r="X1391" s="28">
        <f>MATCH(ZTable2[[#This Row],[Min Distance^2]],ZTable2[[#This Row],[Distance^2 to 1]:[Distance^2 to 2]],0)</f>
        <v>2</v>
      </c>
      <c r="Y1391" s="25" t="str">
        <f>INDEX('Segmentation - 2 groups'!$M$2:$W$4,MATCH('Segmentation - 2 groups'!$X1391,'Segmentation - 2 groups'!$M$2:$M$4,0),2)</f>
        <v>Special Pathogens Laboratory LLC</v>
      </c>
    </row>
    <row r="1392" spans="1:25">
      <c r="A1392" t="s">
        <v>13465</v>
      </c>
      <c r="B1392" t="s">
        <v>13466</v>
      </c>
      <c r="C1392" s="8">
        <v>2.2328767123287672</v>
      </c>
      <c r="D1392">
        <v>1</v>
      </c>
      <c r="E1392">
        <v>0</v>
      </c>
      <c r="F1392">
        <v>2</v>
      </c>
      <c r="G1392" s="7">
        <v>3</v>
      </c>
      <c r="H1392" s="9">
        <v>35057.32</v>
      </c>
      <c r="I1392">
        <v>23</v>
      </c>
      <c r="J1392">
        <v>1</v>
      </c>
      <c r="K1392" s="27">
        <v>1385</v>
      </c>
      <c r="L1392" s="23" t="s">
        <v>13465</v>
      </c>
      <c r="M1392" s="23">
        <f t="shared" si="170"/>
        <v>-0.7718963696136677</v>
      </c>
      <c r="N1392" s="23">
        <f t="shared" si="171"/>
        <v>-1.1816197792956487</v>
      </c>
      <c r="O1392" s="23">
        <f t="shared" si="172"/>
        <v>-0.95181340709916151</v>
      </c>
      <c r="P1392" s="23">
        <f t="shared" si="173"/>
        <v>0.27123534373716052</v>
      </c>
      <c r="Q1392" s="23">
        <f t="shared" si="174"/>
        <v>0.70204769715748472</v>
      </c>
      <c r="R1392" s="23">
        <f t="shared" si="175"/>
        <v>1.7493038335171775E-2</v>
      </c>
      <c r="S1392" s="23">
        <f t="shared" si="176"/>
        <v>0.22581391568474549</v>
      </c>
      <c r="T1392" s="23">
        <f t="shared" si="177"/>
        <v>0.51217094318670553</v>
      </c>
      <c r="U1392" s="80">
        <f>SUMXMY2($P$2:$W$2,'Segmentation - 2 groups'!$M1392:$T1392)</f>
        <v>4.2593493066957544</v>
      </c>
      <c r="V1392" s="23">
        <f>SUMXMY2($P$3:$W$3,'Segmentation - 2 groups'!$M1392:$T1392)</f>
        <v>10.80601095267161</v>
      </c>
      <c r="W1392" s="23">
        <f>MIN(ZTable2[[#This Row],[Distance^2 to 1]:[Distance^2 to 2]])</f>
        <v>4.2593493066957544</v>
      </c>
      <c r="X1392" s="27">
        <f>MATCH(ZTable2[[#This Row],[Min Distance^2]],ZTable2[[#This Row],[Distance^2 to 1]:[Distance^2 to 2]],0)</f>
        <v>1</v>
      </c>
      <c r="Y1392" s="23" t="str">
        <f>INDEX('Segmentation - 2 groups'!$M$2:$W$4,MATCH('Segmentation - 2 groups'!$X1392,'Segmentation - 2 groups'!$M$2:$M$4,0),2)</f>
        <v>Un mundo de cruceros Spain</v>
      </c>
    </row>
    <row r="1393" spans="1:25">
      <c r="A1393" t="s">
        <v>13470</v>
      </c>
      <c r="B1393" t="s">
        <v>13471</v>
      </c>
      <c r="C1393" s="8">
        <v>3.0191780821917806</v>
      </c>
      <c r="D1393">
        <v>1</v>
      </c>
      <c r="E1393">
        <v>0</v>
      </c>
      <c r="F1393">
        <v>2</v>
      </c>
      <c r="G1393" s="7">
        <v>2</v>
      </c>
      <c r="H1393" s="9">
        <v>14774.4</v>
      </c>
      <c r="I1393">
        <v>18</v>
      </c>
      <c r="J1393">
        <v>1</v>
      </c>
      <c r="K1393" s="28">
        <v>1386</v>
      </c>
      <c r="L1393" s="25" t="s">
        <v>13470</v>
      </c>
      <c r="M1393" s="25">
        <f t="shared" si="170"/>
        <v>-0.53098444769754938</v>
      </c>
      <c r="N1393" s="25">
        <f t="shared" si="171"/>
        <v>-1.1816197792956487</v>
      </c>
      <c r="O1393" s="25">
        <f t="shared" si="172"/>
        <v>-0.95181340709916151</v>
      </c>
      <c r="P1393" s="25">
        <f t="shared" si="173"/>
        <v>0.27123534373716052</v>
      </c>
      <c r="Q1393" s="25">
        <f t="shared" si="174"/>
        <v>-0.5706217064573873</v>
      </c>
      <c r="R1393" s="25">
        <f t="shared" si="175"/>
        <v>-6.022550394990616E-2</v>
      </c>
      <c r="S1393" s="25">
        <f t="shared" si="176"/>
        <v>-0.2265629492737837</v>
      </c>
      <c r="T1393" s="25">
        <f t="shared" si="177"/>
        <v>0.51217094318670553</v>
      </c>
      <c r="U1393" s="81">
        <f>SUMXMY2($P$2:$W$2,'Segmentation - 2 groups'!$M1393:$T1393)</f>
        <v>5.5444385946408774</v>
      </c>
      <c r="V1393" s="25">
        <f>SUMXMY2($P$3:$W$3,'Segmentation - 2 groups'!$M1393:$T1393)</f>
        <v>8.9811648189802433</v>
      </c>
      <c r="W1393" s="25">
        <f>MIN(ZTable2[[#This Row],[Distance^2 to 1]:[Distance^2 to 2]])</f>
        <v>5.5444385946408774</v>
      </c>
      <c r="X1393" s="28">
        <f>MATCH(ZTable2[[#This Row],[Min Distance^2]],ZTable2[[#This Row],[Distance^2 to 1]:[Distance^2 to 2]],0)</f>
        <v>1</v>
      </c>
      <c r="Y1393" s="25" t="str">
        <f>INDEX('Segmentation - 2 groups'!$M$2:$W$4,MATCH('Segmentation - 2 groups'!$X1393,'Segmentation - 2 groups'!$M$2:$M$4,0),2)</f>
        <v>Un mundo de cruceros Spain</v>
      </c>
    </row>
    <row r="1394" spans="1:25">
      <c r="A1394" t="s">
        <v>5243</v>
      </c>
      <c r="B1394" t="s">
        <v>5244</v>
      </c>
      <c r="C1394" s="8">
        <v>5.5123287671232877</v>
      </c>
      <c r="D1394">
        <v>5</v>
      </c>
      <c r="E1394">
        <v>1</v>
      </c>
      <c r="F1394">
        <v>2</v>
      </c>
      <c r="G1394" s="7">
        <v>2</v>
      </c>
      <c r="H1394" s="9">
        <v>4992</v>
      </c>
      <c r="I1394">
        <v>3</v>
      </c>
      <c r="J1394">
        <v>1</v>
      </c>
      <c r="K1394" s="27">
        <v>1387</v>
      </c>
      <c r="L1394" s="23" t="s">
        <v>5243</v>
      </c>
      <c r="M1394" s="23">
        <f t="shared" si="170"/>
        <v>0.23288262179258212</v>
      </c>
      <c r="N1394" s="23">
        <f t="shared" si="171"/>
        <v>2.5281167370976667</v>
      </c>
      <c r="O1394" s="23">
        <f t="shared" si="172"/>
        <v>1.0503971972020076</v>
      </c>
      <c r="P1394" s="23">
        <f t="shared" si="173"/>
        <v>0.27123534373716052</v>
      </c>
      <c r="Q1394" s="23">
        <f t="shared" si="174"/>
        <v>-0.5706217064573873</v>
      </c>
      <c r="R1394" s="23">
        <f t="shared" si="175"/>
        <v>-9.7708956433549862E-2</v>
      </c>
      <c r="S1394" s="23">
        <f t="shared" si="176"/>
        <v>-1.5836935441493714</v>
      </c>
      <c r="T1394" s="23">
        <f t="shared" si="177"/>
        <v>0.51217094318670553</v>
      </c>
      <c r="U1394" s="80">
        <f>SUMXMY2($P$2:$W$2,'Segmentation - 2 groups'!$M1394:$T1394)</f>
        <v>11.736859876700546</v>
      </c>
      <c r="V1394" s="23">
        <f>SUMXMY2($P$3:$W$3,'Segmentation - 2 groups'!$M1394:$T1394)</f>
        <v>7.5526322749179284</v>
      </c>
      <c r="W1394" s="23">
        <f>MIN(ZTable2[[#This Row],[Distance^2 to 1]:[Distance^2 to 2]])</f>
        <v>7.5526322749179284</v>
      </c>
      <c r="X1394" s="27">
        <f>MATCH(ZTable2[[#This Row],[Min Distance^2]],ZTable2[[#This Row],[Distance^2 to 1]:[Distance^2 to 2]],0)</f>
        <v>2</v>
      </c>
      <c r="Y1394" s="23" t="str">
        <f>INDEX('Segmentation - 2 groups'!$M$2:$W$4,MATCH('Segmentation - 2 groups'!$X1394,'Segmentation - 2 groups'!$M$2:$M$4,0),2)</f>
        <v>Special Pathogens Laboratory LLC</v>
      </c>
    </row>
    <row r="1395" spans="1:25">
      <c r="A1395" t="s">
        <v>13631</v>
      </c>
      <c r="B1395" t="s">
        <v>13632</v>
      </c>
      <c r="C1395" s="8">
        <v>4.1506849315068495</v>
      </c>
      <c r="D1395">
        <v>3</v>
      </c>
      <c r="E1395">
        <v>0</v>
      </c>
      <c r="F1395">
        <v>2</v>
      </c>
      <c r="G1395" s="7">
        <v>1</v>
      </c>
      <c r="H1395" s="9">
        <v>5990.4</v>
      </c>
      <c r="I1395">
        <v>34</v>
      </c>
      <c r="J1395">
        <v>1</v>
      </c>
      <c r="K1395" s="28">
        <v>1388</v>
      </c>
      <c r="L1395" s="25" t="s">
        <v>13631</v>
      </c>
      <c r="M1395" s="25">
        <f t="shared" si="170"/>
        <v>-0.18430631615972037</v>
      </c>
      <c r="N1395" s="25">
        <f t="shared" si="171"/>
        <v>0.67324847890100903</v>
      </c>
      <c r="O1395" s="25">
        <f t="shared" si="172"/>
        <v>-0.95181340709916151</v>
      </c>
      <c r="P1395" s="25">
        <f t="shared" si="173"/>
        <v>0.27123534373716052</v>
      </c>
      <c r="Q1395" s="25">
        <f t="shared" si="174"/>
        <v>-1.8432911100722591</v>
      </c>
      <c r="R1395" s="25">
        <f t="shared" si="175"/>
        <v>-9.3883363638359543E-2</v>
      </c>
      <c r="S1395" s="25">
        <f t="shared" si="176"/>
        <v>1.2210430185935097</v>
      </c>
      <c r="T1395" s="25">
        <f t="shared" si="177"/>
        <v>0.51217094318670553</v>
      </c>
      <c r="U1395" s="81">
        <f>SUMXMY2($P$2:$W$2,'Segmentation - 2 groups'!$M1395:$T1395)</f>
        <v>7.9486983608230126</v>
      </c>
      <c r="V1395" s="25">
        <f>SUMXMY2($P$3:$W$3,'Segmentation - 2 groups'!$M1395:$T1395)</f>
        <v>8.7017101959486638</v>
      </c>
      <c r="W1395" s="25">
        <f>MIN(ZTable2[[#This Row],[Distance^2 to 1]:[Distance^2 to 2]])</f>
        <v>7.9486983608230126</v>
      </c>
      <c r="X1395" s="28">
        <f>MATCH(ZTable2[[#This Row],[Min Distance^2]],ZTable2[[#This Row],[Distance^2 to 1]:[Distance^2 to 2]],0)</f>
        <v>1</v>
      </c>
      <c r="Y1395" s="25" t="str">
        <f>INDEX('Segmentation - 2 groups'!$M$2:$W$4,MATCH('Segmentation - 2 groups'!$X1395,'Segmentation - 2 groups'!$M$2:$M$4,0),2)</f>
        <v>Un mundo de cruceros Spain</v>
      </c>
    </row>
    <row r="1396" spans="1:25">
      <c r="A1396" t="s">
        <v>5248</v>
      </c>
      <c r="B1396" t="s">
        <v>5249</v>
      </c>
      <c r="C1396" s="8">
        <v>5.5780821917808217</v>
      </c>
      <c r="D1396">
        <v>3</v>
      </c>
      <c r="E1396">
        <v>0</v>
      </c>
      <c r="F1396">
        <v>2</v>
      </c>
      <c r="G1396" s="7">
        <v>3</v>
      </c>
      <c r="H1396" s="9">
        <v>93600</v>
      </c>
      <c r="I1396">
        <v>37</v>
      </c>
      <c r="J1396">
        <v>1</v>
      </c>
      <c r="K1396" s="27">
        <v>1389</v>
      </c>
      <c r="L1396" s="23" t="s">
        <v>5248</v>
      </c>
      <c r="M1396" s="23">
        <f t="shared" si="170"/>
        <v>0.25302856648243166</v>
      </c>
      <c r="N1396" s="23">
        <f t="shared" si="171"/>
        <v>0.67324847890100903</v>
      </c>
      <c r="O1396" s="23">
        <f t="shared" si="172"/>
        <v>-0.95181340709916151</v>
      </c>
      <c r="P1396" s="23">
        <f t="shared" si="173"/>
        <v>0.27123534373716052</v>
      </c>
      <c r="Q1396" s="23">
        <f t="shared" si="174"/>
        <v>0.70204769715748472</v>
      </c>
      <c r="R1396" s="23">
        <f t="shared" si="175"/>
        <v>0.24181240413959179</v>
      </c>
      <c r="S1396" s="23">
        <f t="shared" si="176"/>
        <v>1.4924691375686272</v>
      </c>
      <c r="T1396" s="23">
        <f t="shared" si="177"/>
        <v>0.51217094318670553</v>
      </c>
      <c r="U1396" s="80">
        <f>SUMXMY2($P$2:$W$2,'Segmentation - 2 groups'!$M1396:$T1396)</f>
        <v>2.2188186570242379</v>
      </c>
      <c r="V1396" s="23">
        <f>SUMXMY2($P$3:$W$3,'Segmentation - 2 groups'!$M1396:$T1396)</f>
        <v>9.8201693860578203</v>
      </c>
      <c r="W1396" s="23">
        <f>MIN(ZTable2[[#This Row],[Distance^2 to 1]:[Distance^2 to 2]])</f>
        <v>2.2188186570242379</v>
      </c>
      <c r="X1396" s="27">
        <f>MATCH(ZTable2[[#This Row],[Min Distance^2]],ZTable2[[#This Row],[Distance^2 to 1]:[Distance^2 to 2]],0)</f>
        <v>1</v>
      </c>
      <c r="Y1396" s="23" t="str">
        <f>INDEX('Segmentation - 2 groups'!$M$2:$W$4,MATCH('Segmentation - 2 groups'!$X1396,'Segmentation - 2 groups'!$M$2:$M$4,0),2)</f>
        <v>Un mundo de cruceros Spain</v>
      </c>
    </row>
    <row r="1397" spans="1:25">
      <c r="A1397" t="s">
        <v>5254</v>
      </c>
      <c r="B1397" t="s">
        <v>5255</v>
      </c>
      <c r="C1397" s="8">
        <v>11.205479452054794</v>
      </c>
      <c r="D1397">
        <v>1</v>
      </c>
      <c r="E1397">
        <v>0</v>
      </c>
      <c r="F1397">
        <v>1</v>
      </c>
      <c r="G1397" s="7">
        <v>3</v>
      </c>
      <c r="H1397" s="9">
        <v>2496</v>
      </c>
      <c r="I1397">
        <v>36</v>
      </c>
      <c r="J1397">
        <v>0</v>
      </c>
      <c r="K1397" s="28">
        <v>1390</v>
      </c>
      <c r="L1397" s="25" t="s">
        <v>5254</v>
      </c>
      <c r="M1397" s="25">
        <f t="shared" si="170"/>
        <v>1.9771856661887282</v>
      </c>
      <c r="N1397" s="25">
        <f t="shared" si="171"/>
        <v>-1.1816197792956487</v>
      </c>
      <c r="O1397" s="25">
        <f t="shared" si="172"/>
        <v>-0.95181340709916151</v>
      </c>
      <c r="P1397" s="25">
        <f t="shared" si="173"/>
        <v>-0.93163444153198571</v>
      </c>
      <c r="Q1397" s="25">
        <f t="shared" si="174"/>
        <v>0.70204769715748472</v>
      </c>
      <c r="R1397" s="25">
        <f t="shared" si="175"/>
        <v>-0.10727293842152569</v>
      </c>
      <c r="S1397" s="25">
        <f t="shared" si="176"/>
        <v>1.4019937645769214</v>
      </c>
      <c r="T1397" s="25">
        <f t="shared" si="177"/>
        <v>-1.9520477457304621</v>
      </c>
      <c r="U1397" s="81">
        <f>SUMXMY2($P$2:$W$2,'Segmentation - 2 groups'!$M1397:$T1397)</f>
        <v>16.290724319735876</v>
      </c>
      <c r="V1397" s="25">
        <f>SUMXMY2($P$3:$W$3,'Segmentation - 2 groups'!$M1397:$T1397)</f>
        <v>22.466710678639526</v>
      </c>
      <c r="W1397" s="25">
        <f>MIN(ZTable2[[#This Row],[Distance^2 to 1]:[Distance^2 to 2]])</f>
        <v>16.290724319735876</v>
      </c>
      <c r="X1397" s="28">
        <f>MATCH(ZTable2[[#This Row],[Min Distance^2]],ZTable2[[#This Row],[Distance^2 to 1]:[Distance^2 to 2]],0)</f>
        <v>1</v>
      </c>
      <c r="Y1397" s="25" t="str">
        <f>INDEX('Segmentation - 2 groups'!$M$2:$W$4,MATCH('Segmentation - 2 groups'!$X1397,'Segmentation - 2 groups'!$M$2:$M$4,0),2)</f>
        <v>Un mundo de cruceros Spain</v>
      </c>
    </row>
    <row r="1398" spans="1:25">
      <c r="A1398" t="s">
        <v>13475</v>
      </c>
      <c r="B1398" t="s">
        <v>13476</v>
      </c>
      <c r="C1398" s="8">
        <v>1.9753424657534246</v>
      </c>
      <c r="D1398">
        <v>1</v>
      </c>
      <c r="E1398">
        <v>1</v>
      </c>
      <c r="F1398">
        <v>1</v>
      </c>
      <c r="G1398" s="7">
        <v>2</v>
      </c>
      <c r="H1398" s="9">
        <v>7650</v>
      </c>
      <c r="I1398">
        <v>23</v>
      </c>
      <c r="J1398">
        <v>1</v>
      </c>
      <c r="K1398" s="27">
        <v>1391</v>
      </c>
      <c r="L1398" s="23" t="s">
        <v>13475</v>
      </c>
      <c r="M1398" s="23">
        <f t="shared" si="170"/>
        <v>-0.85080131964891204</v>
      </c>
      <c r="N1398" s="23">
        <f t="shared" si="171"/>
        <v>-1.1816197792956487</v>
      </c>
      <c r="O1398" s="23">
        <f t="shared" si="172"/>
        <v>1.0503971972020076</v>
      </c>
      <c r="P1398" s="23">
        <f t="shared" si="173"/>
        <v>-0.93163444153198571</v>
      </c>
      <c r="Q1398" s="23">
        <f t="shared" si="174"/>
        <v>-0.5706217064573873</v>
      </c>
      <c r="R1398" s="23">
        <f t="shared" si="175"/>
        <v>-8.7524235230008296E-2</v>
      </c>
      <c r="S1398" s="23">
        <f t="shared" si="176"/>
        <v>0.22581391568474549</v>
      </c>
      <c r="T1398" s="23">
        <f t="shared" si="177"/>
        <v>0.51217094318670553</v>
      </c>
      <c r="U1398" s="80">
        <f>SUMXMY2($P$2:$W$2,'Segmentation - 2 groups'!$M1398:$T1398)</f>
        <v>11.470946786648232</v>
      </c>
      <c r="V1398" s="23">
        <f>SUMXMY2($P$3:$W$3,'Segmentation - 2 groups'!$M1398:$T1398)</f>
        <v>3.8148096546089789</v>
      </c>
      <c r="W1398" s="23">
        <f>MIN(ZTable2[[#This Row],[Distance^2 to 1]:[Distance^2 to 2]])</f>
        <v>3.8148096546089789</v>
      </c>
      <c r="X1398" s="27">
        <f>MATCH(ZTable2[[#This Row],[Min Distance^2]],ZTable2[[#This Row],[Distance^2 to 1]:[Distance^2 to 2]],0)</f>
        <v>2</v>
      </c>
      <c r="Y1398" s="23" t="str">
        <f>INDEX('Segmentation - 2 groups'!$M$2:$W$4,MATCH('Segmentation - 2 groups'!$X1398,'Segmentation - 2 groups'!$M$2:$M$4,0),2)</f>
        <v>Special Pathogens Laboratory LLC</v>
      </c>
    </row>
    <row r="1399" spans="1:25">
      <c r="A1399" t="s">
        <v>13482</v>
      </c>
      <c r="B1399" t="s">
        <v>13483</v>
      </c>
      <c r="C1399" s="8">
        <v>2.4575342465753423</v>
      </c>
      <c r="D1399">
        <v>3</v>
      </c>
      <c r="E1399">
        <v>0</v>
      </c>
      <c r="F1399">
        <v>2</v>
      </c>
      <c r="G1399" s="7">
        <v>3</v>
      </c>
      <c r="H1399" s="9">
        <v>37714.5</v>
      </c>
      <c r="I1399">
        <v>8</v>
      </c>
      <c r="J1399">
        <v>1</v>
      </c>
      <c r="K1399" s="28">
        <v>1392</v>
      </c>
      <c r="L1399" s="25" t="s">
        <v>13482</v>
      </c>
      <c r="M1399" s="25">
        <f t="shared" si="170"/>
        <v>-0.70306439192334824</v>
      </c>
      <c r="N1399" s="25">
        <f t="shared" si="171"/>
        <v>0.67324847890100903</v>
      </c>
      <c r="O1399" s="25">
        <f t="shared" si="172"/>
        <v>-0.95181340709916151</v>
      </c>
      <c r="P1399" s="25">
        <f t="shared" si="173"/>
        <v>0.27123534373716052</v>
      </c>
      <c r="Q1399" s="25">
        <f t="shared" si="174"/>
        <v>0.70204769715748472</v>
      </c>
      <c r="R1399" s="25">
        <f t="shared" si="175"/>
        <v>2.7674617525399979E-2</v>
      </c>
      <c r="S1399" s="25">
        <f t="shared" si="176"/>
        <v>-1.131316679190842</v>
      </c>
      <c r="T1399" s="25">
        <f t="shared" si="177"/>
        <v>0.51217094318670553</v>
      </c>
      <c r="U1399" s="81">
        <f>SUMXMY2($P$2:$W$2,'Segmentation - 2 groups'!$M1399:$T1399)</f>
        <v>2.0549318359599824</v>
      </c>
      <c r="V1399" s="25">
        <f>SUMXMY2($P$3:$W$3,'Segmentation - 2 groups'!$M1399:$T1399)</f>
        <v>8.412104074431868</v>
      </c>
      <c r="W1399" s="25">
        <f>MIN(ZTable2[[#This Row],[Distance^2 to 1]:[Distance^2 to 2]])</f>
        <v>2.0549318359599824</v>
      </c>
      <c r="X1399" s="28">
        <f>MATCH(ZTable2[[#This Row],[Min Distance^2]],ZTable2[[#This Row],[Distance^2 to 1]:[Distance^2 to 2]],0)</f>
        <v>1</v>
      </c>
      <c r="Y1399" s="25" t="str">
        <f>INDEX('Segmentation - 2 groups'!$M$2:$W$4,MATCH('Segmentation - 2 groups'!$X1399,'Segmentation - 2 groups'!$M$2:$M$4,0),2)</f>
        <v>Un mundo de cruceros Spain</v>
      </c>
    </row>
    <row r="1400" spans="1:25">
      <c r="A1400" t="s">
        <v>13542</v>
      </c>
      <c r="B1400" t="s">
        <v>13543</v>
      </c>
      <c r="C1400" s="8">
        <v>5.3561643835616435</v>
      </c>
      <c r="D1400">
        <v>1</v>
      </c>
      <c r="E1400">
        <v>1</v>
      </c>
      <c r="F1400">
        <v>3</v>
      </c>
      <c r="G1400" s="7">
        <v>3</v>
      </c>
      <c r="H1400" s="9">
        <v>22464</v>
      </c>
      <c r="I1400">
        <v>11</v>
      </c>
      <c r="J1400">
        <v>1</v>
      </c>
      <c r="K1400" s="27">
        <v>1393</v>
      </c>
      <c r="L1400" s="23" t="s">
        <v>13542</v>
      </c>
      <c r="M1400" s="23">
        <f t="shared" si="170"/>
        <v>0.18503600315418917</v>
      </c>
      <c r="N1400" s="23">
        <f t="shared" si="171"/>
        <v>-1.1816197792956487</v>
      </c>
      <c r="O1400" s="23">
        <f t="shared" si="172"/>
        <v>1.0503971972020076</v>
      </c>
      <c r="P1400" s="23">
        <f t="shared" si="173"/>
        <v>1.4741051290063067</v>
      </c>
      <c r="Q1400" s="23">
        <f t="shared" si="174"/>
        <v>0.70204769715748472</v>
      </c>
      <c r="R1400" s="23">
        <f t="shared" si="175"/>
        <v>-3.0761082517719113E-2</v>
      </c>
      <c r="S1400" s="23">
        <f t="shared" si="176"/>
        <v>-0.85989056021572452</v>
      </c>
      <c r="T1400" s="23">
        <f t="shared" si="177"/>
        <v>0.51217094318670553</v>
      </c>
      <c r="U1400" s="80">
        <f>SUMXMY2($P$2:$W$2,'Segmentation - 2 groups'!$M1400:$T1400)</f>
        <v>9.7228527285577009</v>
      </c>
      <c r="V1400" s="23">
        <f>SUMXMY2($P$3:$W$3,'Segmentation - 2 groups'!$M1400:$T1400)</f>
        <v>11.753981622423627</v>
      </c>
      <c r="W1400" s="23">
        <f>MIN(ZTable2[[#This Row],[Distance^2 to 1]:[Distance^2 to 2]])</f>
        <v>9.7228527285577009</v>
      </c>
      <c r="X1400" s="27">
        <f>MATCH(ZTable2[[#This Row],[Min Distance^2]],ZTable2[[#This Row],[Distance^2 to 1]:[Distance^2 to 2]],0)</f>
        <v>1</v>
      </c>
      <c r="Y1400" s="23" t="str">
        <f>INDEX('Segmentation - 2 groups'!$M$2:$W$4,MATCH('Segmentation - 2 groups'!$X1400,'Segmentation - 2 groups'!$M$2:$M$4,0),2)</f>
        <v>Un mundo de cruceros Spain</v>
      </c>
    </row>
    <row r="1401" spans="1:25">
      <c r="A1401" t="s">
        <v>13490</v>
      </c>
      <c r="B1401" t="s">
        <v>13491</v>
      </c>
      <c r="C1401" s="8">
        <v>0.59726027397260273</v>
      </c>
      <c r="D1401">
        <v>1</v>
      </c>
      <c r="E1401">
        <v>0</v>
      </c>
      <c r="F1401">
        <v>1</v>
      </c>
      <c r="G1401" s="7">
        <v>2</v>
      </c>
      <c r="H1401" s="9">
        <v>10253.219999999999</v>
      </c>
      <c r="I1401">
        <v>20</v>
      </c>
      <c r="J1401">
        <v>0</v>
      </c>
      <c r="K1401" s="28">
        <v>1394</v>
      </c>
      <c r="L1401" s="25" t="s">
        <v>13490</v>
      </c>
      <c r="M1401" s="25">
        <f t="shared" si="170"/>
        <v>-1.2730267437736769</v>
      </c>
      <c r="N1401" s="25">
        <f t="shared" si="171"/>
        <v>-1.1816197792956487</v>
      </c>
      <c r="O1401" s="25">
        <f t="shared" si="172"/>
        <v>-0.95181340709916151</v>
      </c>
      <c r="P1401" s="25">
        <f t="shared" si="173"/>
        <v>-0.93163444153198571</v>
      </c>
      <c r="Q1401" s="25">
        <f t="shared" si="174"/>
        <v>-0.5706217064573873</v>
      </c>
      <c r="R1401" s="25">
        <f t="shared" si="175"/>
        <v>-7.7549415842693245E-2</v>
      </c>
      <c r="S1401" s="25">
        <f t="shared" si="176"/>
        <v>-4.5612203290372015E-2</v>
      </c>
      <c r="T1401" s="25">
        <f t="shared" si="177"/>
        <v>-1.9520477457304621</v>
      </c>
      <c r="U1401" s="81">
        <f>SUMXMY2($P$2:$W$2,'Segmentation - 2 groups'!$M1401:$T1401)</f>
        <v>14.499028972044831</v>
      </c>
      <c r="V1401" s="25">
        <f>SUMXMY2($P$3:$W$3,'Segmentation - 2 groups'!$M1401:$T1401)</f>
        <v>14.457856007285713</v>
      </c>
      <c r="W1401" s="25">
        <f>MIN(ZTable2[[#This Row],[Distance^2 to 1]:[Distance^2 to 2]])</f>
        <v>14.457856007285713</v>
      </c>
      <c r="X1401" s="28">
        <f>MATCH(ZTable2[[#This Row],[Min Distance^2]],ZTable2[[#This Row],[Distance^2 to 1]:[Distance^2 to 2]],0)</f>
        <v>2</v>
      </c>
      <c r="Y1401" s="25" t="str">
        <f>INDEX('Segmentation - 2 groups'!$M$2:$W$4,MATCH('Segmentation - 2 groups'!$X1401,'Segmentation - 2 groups'!$M$2:$M$4,0),2)</f>
        <v>Special Pathogens Laboratory LLC</v>
      </c>
    </row>
    <row r="1402" spans="1:25">
      <c r="A1402" t="s">
        <v>5262</v>
      </c>
      <c r="B1402" t="s">
        <v>5263</v>
      </c>
      <c r="C1402" s="8">
        <v>5.8191780821917805</v>
      </c>
      <c r="D1402">
        <v>3</v>
      </c>
      <c r="E1402">
        <v>1</v>
      </c>
      <c r="F1402">
        <v>1</v>
      </c>
      <c r="G1402" s="7">
        <v>1</v>
      </c>
      <c r="H1402" s="9">
        <v>6220.8</v>
      </c>
      <c r="I1402">
        <v>4</v>
      </c>
      <c r="J1402">
        <v>1</v>
      </c>
      <c r="K1402" s="27">
        <v>1395</v>
      </c>
      <c r="L1402" s="23" t="s">
        <v>5262</v>
      </c>
      <c r="M1402" s="23">
        <f t="shared" si="170"/>
        <v>0.32689703034521356</v>
      </c>
      <c r="N1402" s="23">
        <f t="shared" si="171"/>
        <v>0.67324847890100903</v>
      </c>
      <c r="O1402" s="23">
        <f t="shared" si="172"/>
        <v>1.0503971972020076</v>
      </c>
      <c r="P1402" s="23">
        <f t="shared" si="173"/>
        <v>-0.93163444153198571</v>
      </c>
      <c r="Q1402" s="23">
        <f t="shared" si="174"/>
        <v>-1.8432911100722591</v>
      </c>
      <c r="R1402" s="23">
        <f t="shared" si="175"/>
        <v>-9.3000534531777146E-2</v>
      </c>
      <c r="S1402" s="23">
        <f t="shared" si="176"/>
        <v>-1.4932181711576655</v>
      </c>
      <c r="T1402" s="23">
        <f t="shared" si="177"/>
        <v>0.51217094318670553</v>
      </c>
      <c r="U1402" s="80">
        <f>SUMXMY2($P$2:$W$2,'Segmentation - 2 groups'!$M1402:$T1402)</f>
        <v>14.34766117968015</v>
      </c>
      <c r="V1402" s="23">
        <f>SUMXMY2($P$3:$W$3,'Segmentation - 2 groups'!$M1402:$T1402)</f>
        <v>4.1244593024831584</v>
      </c>
      <c r="W1402" s="23">
        <f>MIN(ZTable2[[#This Row],[Distance^2 to 1]:[Distance^2 to 2]])</f>
        <v>4.1244593024831584</v>
      </c>
      <c r="X1402" s="27">
        <f>MATCH(ZTable2[[#This Row],[Min Distance^2]],ZTable2[[#This Row],[Distance^2 to 1]:[Distance^2 to 2]],0)</f>
        <v>2</v>
      </c>
      <c r="Y1402" s="23" t="str">
        <f>INDEX('Segmentation - 2 groups'!$M$2:$W$4,MATCH('Segmentation - 2 groups'!$X1402,'Segmentation - 2 groups'!$M$2:$M$4,0),2)</f>
        <v>Special Pathogens Laboratory LLC</v>
      </c>
    </row>
    <row r="1403" spans="1:25">
      <c r="A1403" t="s">
        <v>5266</v>
      </c>
      <c r="B1403" t="s">
        <v>5267</v>
      </c>
      <c r="C1403" s="8">
        <v>6.9589041095890414</v>
      </c>
      <c r="D1403">
        <v>1</v>
      </c>
      <c r="E1403">
        <v>1</v>
      </c>
      <c r="F1403">
        <v>1</v>
      </c>
      <c r="G1403" s="7">
        <v>2</v>
      </c>
      <c r="H1403" s="9">
        <v>5148</v>
      </c>
      <c r="I1403">
        <v>34</v>
      </c>
      <c r="J1403">
        <v>1</v>
      </c>
      <c r="K1403" s="28">
        <v>1396</v>
      </c>
      <c r="L1403" s="25" t="s">
        <v>5266</v>
      </c>
      <c r="M1403" s="25">
        <f t="shared" si="170"/>
        <v>0.67609340496927384</v>
      </c>
      <c r="N1403" s="25">
        <f t="shared" si="171"/>
        <v>-1.1816197792956487</v>
      </c>
      <c r="O1403" s="25">
        <f t="shared" si="172"/>
        <v>1.0503971972020076</v>
      </c>
      <c r="P1403" s="25">
        <f t="shared" si="173"/>
        <v>-0.93163444153198571</v>
      </c>
      <c r="Q1403" s="25">
        <f t="shared" si="174"/>
        <v>-0.5706217064573873</v>
      </c>
      <c r="R1403" s="25">
        <f t="shared" si="175"/>
        <v>-9.7111207559301374E-2</v>
      </c>
      <c r="S1403" s="25">
        <f t="shared" si="176"/>
        <v>1.2210430185935097</v>
      </c>
      <c r="T1403" s="25">
        <f t="shared" si="177"/>
        <v>0.51217094318670553</v>
      </c>
      <c r="U1403" s="81">
        <f>SUMXMY2($P$2:$W$2,'Segmentation - 2 groups'!$M1403:$T1403)</f>
        <v>12.220749975982574</v>
      </c>
      <c r="V1403" s="25">
        <f>SUMXMY2($P$3:$W$3,'Segmentation - 2 groups'!$M1403:$T1403)</f>
        <v>6.0199762689419734</v>
      </c>
      <c r="W1403" s="25">
        <f>MIN(ZTable2[[#This Row],[Distance^2 to 1]:[Distance^2 to 2]])</f>
        <v>6.0199762689419734</v>
      </c>
      <c r="X1403" s="28">
        <f>MATCH(ZTable2[[#This Row],[Min Distance^2]],ZTable2[[#This Row],[Distance^2 to 1]:[Distance^2 to 2]],0)</f>
        <v>2</v>
      </c>
      <c r="Y1403" s="25" t="str">
        <f>INDEX('Segmentation - 2 groups'!$M$2:$W$4,MATCH('Segmentation - 2 groups'!$X1403,'Segmentation - 2 groups'!$M$2:$M$4,0),2)</f>
        <v>Special Pathogens Laboratory LLC</v>
      </c>
    </row>
    <row r="1404" spans="1:25">
      <c r="A1404" t="s">
        <v>13596</v>
      </c>
      <c r="B1404" t="s">
        <v>13597</v>
      </c>
      <c r="C1404" s="8">
        <v>4.3150684931506849</v>
      </c>
      <c r="D1404">
        <v>3</v>
      </c>
      <c r="E1404">
        <v>1</v>
      </c>
      <c r="F1404">
        <v>1</v>
      </c>
      <c r="G1404" s="7">
        <v>2</v>
      </c>
      <c r="H1404" s="9">
        <v>4680</v>
      </c>
      <c r="I1404">
        <v>23</v>
      </c>
      <c r="J1404">
        <v>1</v>
      </c>
      <c r="K1404" s="27">
        <v>1397</v>
      </c>
      <c r="L1404" s="23" t="s">
        <v>13596</v>
      </c>
      <c r="M1404" s="23">
        <f t="shared" si="170"/>
        <v>-0.13394145443509639</v>
      </c>
      <c r="N1404" s="23">
        <f t="shared" si="171"/>
        <v>0.67324847890100903</v>
      </c>
      <c r="O1404" s="23">
        <f t="shared" si="172"/>
        <v>1.0503971972020076</v>
      </c>
      <c r="P1404" s="23">
        <f t="shared" si="173"/>
        <v>-0.93163444153198571</v>
      </c>
      <c r="Q1404" s="23">
        <f t="shared" si="174"/>
        <v>-0.5706217064573873</v>
      </c>
      <c r="R1404" s="23">
        <f t="shared" si="175"/>
        <v>-9.8904454182046839E-2</v>
      </c>
      <c r="S1404" s="23">
        <f t="shared" si="176"/>
        <v>0.22581391568474549</v>
      </c>
      <c r="T1404" s="23">
        <f t="shared" si="177"/>
        <v>0.51217094318670553</v>
      </c>
      <c r="U1404" s="80">
        <f>SUMXMY2($P$2:$W$2,'Segmentation - 2 groups'!$M1404:$T1404)</f>
        <v>7.1678448959884173</v>
      </c>
      <c r="V1404" s="23">
        <f>SUMXMY2($P$3:$W$3,'Segmentation - 2 groups'!$M1404:$T1404)</f>
        <v>0.11134590432764832</v>
      </c>
      <c r="W1404" s="23">
        <f>MIN(ZTable2[[#This Row],[Distance^2 to 1]:[Distance^2 to 2]])</f>
        <v>0.11134590432764832</v>
      </c>
      <c r="X1404" s="27">
        <f>MATCH(ZTable2[[#This Row],[Min Distance^2]],ZTable2[[#This Row],[Distance^2 to 1]:[Distance^2 to 2]],0)</f>
        <v>2</v>
      </c>
      <c r="Y1404" s="23" t="str">
        <f>INDEX('Segmentation - 2 groups'!$M$2:$W$4,MATCH('Segmentation - 2 groups'!$X1404,'Segmentation - 2 groups'!$M$2:$M$4,0),2)</f>
        <v>Special Pathogens Laboratory LLC</v>
      </c>
    </row>
    <row r="1405" spans="1:25">
      <c r="A1405" t="s">
        <v>3456</v>
      </c>
      <c r="B1405" t="s">
        <v>3457</v>
      </c>
      <c r="C1405" s="8">
        <v>8.205479452054794</v>
      </c>
      <c r="D1405">
        <v>3</v>
      </c>
      <c r="E1405">
        <v>0</v>
      </c>
      <c r="F1405">
        <v>2</v>
      </c>
      <c r="G1405" s="7">
        <v>2</v>
      </c>
      <c r="H1405" s="9">
        <v>4665.6000000000004</v>
      </c>
      <c r="I1405">
        <v>23</v>
      </c>
      <c r="J1405">
        <v>0</v>
      </c>
      <c r="K1405" s="28">
        <v>1398</v>
      </c>
      <c r="L1405" s="25" t="s">
        <v>3456</v>
      </c>
      <c r="M1405" s="25">
        <f t="shared" si="170"/>
        <v>1.0580269397143394</v>
      </c>
      <c r="N1405" s="25">
        <f t="shared" si="171"/>
        <v>0.67324847890100903</v>
      </c>
      <c r="O1405" s="25">
        <f t="shared" si="172"/>
        <v>-0.95181340709916151</v>
      </c>
      <c r="P1405" s="25">
        <f t="shared" si="173"/>
        <v>0.27123534373716052</v>
      </c>
      <c r="Q1405" s="25">
        <f t="shared" si="174"/>
        <v>-0.5706217064573873</v>
      </c>
      <c r="R1405" s="25">
        <f t="shared" si="175"/>
        <v>-9.8959631001208234E-2</v>
      </c>
      <c r="S1405" s="25">
        <f t="shared" si="176"/>
        <v>0.22581391568474549</v>
      </c>
      <c r="T1405" s="25">
        <f t="shared" si="177"/>
        <v>-1.9520477457304621</v>
      </c>
      <c r="U1405" s="81">
        <f>SUMXMY2($P$2:$W$2,'Segmentation - 2 groups'!$M1405:$T1405)</f>
        <v>8.6249443912404118</v>
      </c>
      <c r="V1405" s="25">
        <f>SUMXMY2($P$3:$W$3,'Segmentation - 2 groups'!$M1405:$T1405)</f>
        <v>13.474490807456739</v>
      </c>
      <c r="W1405" s="25">
        <f>MIN(ZTable2[[#This Row],[Distance^2 to 1]:[Distance^2 to 2]])</f>
        <v>8.6249443912404118</v>
      </c>
      <c r="X1405" s="28">
        <f>MATCH(ZTable2[[#This Row],[Min Distance^2]],ZTable2[[#This Row],[Distance^2 to 1]:[Distance^2 to 2]],0)</f>
        <v>1</v>
      </c>
      <c r="Y1405" s="25" t="str">
        <f>INDEX('Segmentation - 2 groups'!$M$2:$W$4,MATCH('Segmentation - 2 groups'!$X1405,'Segmentation - 2 groups'!$M$2:$M$4,0),2)</f>
        <v>Un mundo de cruceros Spain</v>
      </c>
    </row>
    <row r="1406" spans="1:25">
      <c r="A1406" t="s">
        <v>4596</v>
      </c>
      <c r="B1406" t="s">
        <v>4597</v>
      </c>
      <c r="C1406" s="8">
        <v>13.03013698630137</v>
      </c>
      <c r="D1406">
        <v>3</v>
      </c>
      <c r="E1406">
        <v>0</v>
      </c>
      <c r="F1406">
        <v>2</v>
      </c>
      <c r="G1406" s="7">
        <v>2</v>
      </c>
      <c r="H1406" s="9">
        <v>5616</v>
      </c>
      <c r="I1406">
        <v>11</v>
      </c>
      <c r="J1406">
        <v>1</v>
      </c>
      <c r="K1406" s="27">
        <v>1399</v>
      </c>
      <c r="L1406" s="23" t="s">
        <v>4596</v>
      </c>
      <c r="M1406" s="23">
        <f t="shared" si="170"/>
        <v>2.5362356313320555</v>
      </c>
      <c r="N1406" s="23">
        <f t="shared" si="171"/>
        <v>0.67324847890100903</v>
      </c>
      <c r="O1406" s="23">
        <f t="shared" si="172"/>
        <v>-0.95181340709916151</v>
      </c>
      <c r="P1406" s="23">
        <f t="shared" si="173"/>
        <v>0.27123534373716052</v>
      </c>
      <c r="Q1406" s="23">
        <f t="shared" si="174"/>
        <v>-0.5706217064573873</v>
      </c>
      <c r="R1406" s="23">
        <f t="shared" si="175"/>
        <v>-9.5317960936555909E-2</v>
      </c>
      <c r="S1406" s="23">
        <f t="shared" si="176"/>
        <v>-0.85989056021572452</v>
      </c>
      <c r="T1406" s="23">
        <f t="shared" si="177"/>
        <v>0.51217094318670553</v>
      </c>
      <c r="U1406" s="80">
        <f>SUMXMY2($P$2:$W$2,'Segmentation - 2 groups'!$M1406:$T1406)</f>
        <v>8.3276474662515785</v>
      </c>
      <c r="V1406" s="23">
        <f>SUMXMY2($P$3:$W$3,'Segmentation - 2 groups'!$M1406:$T1406)</f>
        <v>14.213637514701464</v>
      </c>
      <c r="W1406" s="23">
        <f>MIN(ZTable2[[#This Row],[Distance^2 to 1]:[Distance^2 to 2]])</f>
        <v>8.3276474662515785</v>
      </c>
      <c r="X1406" s="27">
        <f>MATCH(ZTable2[[#This Row],[Min Distance^2]],ZTable2[[#This Row],[Distance^2 to 1]:[Distance^2 to 2]],0)</f>
        <v>1</v>
      </c>
      <c r="Y1406" s="23" t="str">
        <f>INDEX('Segmentation - 2 groups'!$M$2:$W$4,MATCH('Segmentation - 2 groups'!$X1406,'Segmentation - 2 groups'!$M$2:$M$4,0),2)</f>
        <v>Un mundo de cruceros Spain</v>
      </c>
    </row>
    <row r="1407" spans="1:25">
      <c r="A1407" t="s">
        <v>13492</v>
      </c>
      <c r="B1407" s="10" t="s">
        <v>13493</v>
      </c>
      <c r="C1407" s="8">
        <v>5.065753424657534</v>
      </c>
      <c r="D1407">
        <v>3</v>
      </c>
      <c r="E1407">
        <v>0</v>
      </c>
      <c r="F1407">
        <v>2</v>
      </c>
      <c r="G1407" s="7">
        <v>3</v>
      </c>
      <c r="H1407" s="9">
        <v>94914.14</v>
      </c>
      <c r="I1407">
        <v>22</v>
      </c>
      <c r="J1407">
        <v>1</v>
      </c>
      <c r="K1407" s="28">
        <v>1400</v>
      </c>
      <c r="L1407" s="25" t="s">
        <v>13492</v>
      </c>
      <c r="M1407" s="25">
        <f t="shared" si="170"/>
        <v>9.6058080774020033E-2</v>
      </c>
      <c r="N1407" s="25">
        <f t="shared" si="171"/>
        <v>0.67324847890100903</v>
      </c>
      <c r="O1407" s="25">
        <f t="shared" si="172"/>
        <v>-0.95181340709916151</v>
      </c>
      <c r="P1407" s="25">
        <f t="shared" si="173"/>
        <v>0.27123534373716052</v>
      </c>
      <c r="Q1407" s="25">
        <f t="shared" si="174"/>
        <v>0.70204769715748472</v>
      </c>
      <c r="R1407" s="25">
        <f t="shared" si="175"/>
        <v>0.24684782532936686</v>
      </c>
      <c r="S1407" s="25">
        <f t="shared" si="176"/>
        <v>0.13533854269303966</v>
      </c>
      <c r="T1407" s="25">
        <f t="shared" si="177"/>
        <v>0.51217094318670553</v>
      </c>
      <c r="U1407" s="81">
        <f>SUMXMY2($P$2:$W$2,'Segmentation - 2 groups'!$M1407:$T1407)</f>
        <v>0.11427009038085291</v>
      </c>
      <c r="V1407" s="25">
        <f>SUMXMY2($P$3:$W$3,'Segmentation - 2 groups'!$M1407:$T1407)</f>
        <v>7.3384079065757284</v>
      </c>
      <c r="W1407" s="25">
        <f>MIN(ZTable2[[#This Row],[Distance^2 to 1]:[Distance^2 to 2]])</f>
        <v>0.11427009038085291</v>
      </c>
      <c r="X1407" s="28">
        <f>MATCH(ZTable2[[#This Row],[Min Distance^2]],ZTable2[[#This Row],[Distance^2 to 1]:[Distance^2 to 2]],0)</f>
        <v>1</v>
      </c>
      <c r="Y1407" s="25" t="str">
        <f>INDEX('Segmentation - 2 groups'!$M$2:$W$4,MATCH('Segmentation - 2 groups'!$X1407,'Segmentation - 2 groups'!$M$2:$M$4,0),2)</f>
        <v>Un mundo de cruceros Spain</v>
      </c>
    </row>
    <row r="1408" spans="1:25">
      <c r="A1408" t="s">
        <v>13497</v>
      </c>
      <c r="B1408" t="s">
        <v>13498</v>
      </c>
      <c r="C1408" s="8">
        <v>0.59726027397260273</v>
      </c>
      <c r="D1408">
        <v>1</v>
      </c>
      <c r="E1408">
        <v>0</v>
      </c>
      <c r="F1408">
        <v>1</v>
      </c>
      <c r="G1408" s="7">
        <v>2</v>
      </c>
      <c r="H1408" s="9">
        <v>0</v>
      </c>
      <c r="I1408">
        <v>8</v>
      </c>
      <c r="J1408">
        <v>0</v>
      </c>
      <c r="K1408" s="27">
        <v>1401</v>
      </c>
      <c r="L1408" s="23" t="s">
        <v>13497</v>
      </c>
      <c r="M1408" s="23">
        <f t="shared" si="170"/>
        <v>-1.2730267437736769</v>
      </c>
      <c r="N1408" s="23">
        <f t="shared" si="171"/>
        <v>-1.1816197792956487</v>
      </c>
      <c r="O1408" s="23">
        <f t="shared" si="172"/>
        <v>-0.95181340709916151</v>
      </c>
      <c r="P1408" s="23">
        <f t="shared" si="173"/>
        <v>-0.93163444153198571</v>
      </c>
      <c r="Q1408" s="23">
        <f t="shared" si="174"/>
        <v>-0.5706217064573873</v>
      </c>
      <c r="R1408" s="23">
        <f t="shared" si="175"/>
        <v>-0.1168369204095015</v>
      </c>
      <c r="S1408" s="23">
        <f t="shared" si="176"/>
        <v>-1.131316679190842</v>
      </c>
      <c r="T1408" s="23">
        <f t="shared" si="177"/>
        <v>-1.9520477457304621</v>
      </c>
      <c r="U1408" s="80">
        <f>SUMXMY2($P$2:$W$2,'Segmentation - 2 groups'!$M1408:$T1408)</f>
        <v>15.875704667740013</v>
      </c>
      <c r="V1408" s="23">
        <f>SUMXMY2($P$3:$W$3,'Segmentation - 2 groups'!$M1408:$T1408)</f>
        <v>15.643272220039986</v>
      </c>
      <c r="W1408" s="23">
        <f>MIN(ZTable2[[#This Row],[Distance^2 to 1]:[Distance^2 to 2]])</f>
        <v>15.643272220039986</v>
      </c>
      <c r="X1408" s="27">
        <f>MATCH(ZTable2[[#This Row],[Min Distance^2]],ZTable2[[#This Row],[Distance^2 to 1]:[Distance^2 to 2]],0)</f>
        <v>2</v>
      </c>
      <c r="Y1408" s="23" t="str">
        <f>INDEX('Segmentation - 2 groups'!$M$2:$W$4,MATCH('Segmentation - 2 groups'!$X1408,'Segmentation - 2 groups'!$M$2:$M$4,0),2)</f>
        <v>Special Pathogens Laboratory LLC</v>
      </c>
    </row>
    <row r="1409" spans="1:25">
      <c r="A1409" t="s">
        <v>5270</v>
      </c>
      <c r="B1409" t="s">
        <v>5271</v>
      </c>
      <c r="C1409" s="8">
        <v>7.0739726027397261</v>
      </c>
      <c r="D1409">
        <v>3</v>
      </c>
      <c r="E1409">
        <v>0</v>
      </c>
      <c r="F1409">
        <v>2</v>
      </c>
      <c r="G1409" s="7">
        <v>4</v>
      </c>
      <c r="H1409" s="9">
        <v>24804</v>
      </c>
      <c r="I1409">
        <v>20</v>
      </c>
      <c r="J1409">
        <v>1</v>
      </c>
      <c r="K1409" s="28">
        <v>1402</v>
      </c>
      <c r="L1409" s="25" t="s">
        <v>5270</v>
      </c>
      <c r="M1409" s="25">
        <f t="shared" si="170"/>
        <v>0.71134880817651058</v>
      </c>
      <c r="N1409" s="25">
        <f t="shared" si="171"/>
        <v>0.67324847890100903</v>
      </c>
      <c r="O1409" s="25">
        <f t="shared" si="172"/>
        <v>-0.95181340709916151</v>
      </c>
      <c r="P1409" s="25">
        <f t="shared" si="173"/>
        <v>0.27123534373716052</v>
      </c>
      <c r="Q1409" s="25">
        <f t="shared" si="174"/>
        <v>1.9747171007723565</v>
      </c>
      <c r="R1409" s="25">
        <f t="shared" si="175"/>
        <v>-2.1794849403991783E-2</v>
      </c>
      <c r="S1409" s="25">
        <f t="shared" si="176"/>
        <v>-4.5612203290372015E-2</v>
      </c>
      <c r="T1409" s="25">
        <f t="shared" si="177"/>
        <v>0.51217094318670553</v>
      </c>
      <c r="U1409" s="81">
        <f>SUMXMY2($P$2:$W$2,'Segmentation - 2 groups'!$M1409:$T1409)</f>
        <v>1.9933334471525512</v>
      </c>
      <c r="V1409" s="25">
        <f>SUMXMY2($P$3:$W$3,'Segmentation - 2 groups'!$M1409:$T1409)</f>
        <v>12.973041719707876</v>
      </c>
      <c r="W1409" s="25">
        <f>MIN(ZTable2[[#This Row],[Distance^2 to 1]:[Distance^2 to 2]])</f>
        <v>1.9933334471525512</v>
      </c>
      <c r="X1409" s="28">
        <f>MATCH(ZTable2[[#This Row],[Min Distance^2]],ZTable2[[#This Row],[Distance^2 to 1]:[Distance^2 to 2]],0)</f>
        <v>1</v>
      </c>
      <c r="Y1409" s="25" t="str">
        <f>INDEX('Segmentation - 2 groups'!$M$2:$W$4,MATCH('Segmentation - 2 groups'!$X1409,'Segmentation - 2 groups'!$M$2:$M$4,0),2)</f>
        <v>Un mundo de cruceros Spain</v>
      </c>
    </row>
    <row r="1410" spans="1:25">
      <c r="A1410" t="s">
        <v>5274</v>
      </c>
      <c r="B1410" t="s">
        <v>5275</v>
      </c>
      <c r="C1410" s="8">
        <v>6.5041095890410956</v>
      </c>
      <c r="D1410">
        <v>1</v>
      </c>
      <c r="E1410">
        <v>1</v>
      </c>
      <c r="F1410">
        <v>1</v>
      </c>
      <c r="G1410" s="7">
        <v>2</v>
      </c>
      <c r="H1410" s="9">
        <v>2496</v>
      </c>
      <c r="I1410">
        <v>7</v>
      </c>
      <c r="J1410">
        <v>1</v>
      </c>
      <c r="K1410" s="27">
        <v>1403</v>
      </c>
      <c r="L1410" s="23" t="s">
        <v>5274</v>
      </c>
      <c r="M1410" s="23">
        <f t="shared" si="170"/>
        <v>0.53675062086448044</v>
      </c>
      <c r="N1410" s="23">
        <f t="shared" si="171"/>
        <v>-1.1816197792956487</v>
      </c>
      <c r="O1410" s="23">
        <f t="shared" si="172"/>
        <v>1.0503971972020076</v>
      </c>
      <c r="P1410" s="23">
        <f t="shared" si="173"/>
        <v>-0.93163444153198571</v>
      </c>
      <c r="Q1410" s="23">
        <f t="shared" si="174"/>
        <v>-0.5706217064573873</v>
      </c>
      <c r="R1410" s="23">
        <f t="shared" si="175"/>
        <v>-0.10727293842152569</v>
      </c>
      <c r="S1410" s="23">
        <f t="shared" si="176"/>
        <v>-1.2217920521825478</v>
      </c>
      <c r="T1410" s="23">
        <f t="shared" si="177"/>
        <v>0.51217094318670553</v>
      </c>
      <c r="U1410" s="80">
        <f>SUMXMY2($P$2:$W$2,'Segmentation - 2 groups'!$M1410:$T1410)</f>
        <v>12.303758109332168</v>
      </c>
      <c r="V1410" s="23">
        <f>SUMXMY2($P$3:$W$3,'Segmentation - 2 groups'!$M1410:$T1410)</f>
        <v>5.5460319041493245</v>
      </c>
      <c r="W1410" s="23">
        <f>MIN(ZTable2[[#This Row],[Distance^2 to 1]:[Distance^2 to 2]])</f>
        <v>5.5460319041493245</v>
      </c>
      <c r="X1410" s="27">
        <f>MATCH(ZTable2[[#This Row],[Min Distance^2]],ZTable2[[#This Row],[Distance^2 to 1]:[Distance^2 to 2]],0)</f>
        <v>2</v>
      </c>
      <c r="Y1410" s="23" t="str">
        <f>INDEX('Segmentation - 2 groups'!$M$2:$W$4,MATCH('Segmentation - 2 groups'!$X1410,'Segmentation - 2 groups'!$M$2:$M$4,0),2)</f>
        <v>Special Pathogens Laboratory LLC</v>
      </c>
    </row>
    <row r="1411" spans="1:25">
      <c r="A1411" t="s">
        <v>13506</v>
      </c>
      <c r="B1411" t="s">
        <v>13507</v>
      </c>
      <c r="C1411" s="8">
        <v>6.3013698630136991E-2</v>
      </c>
      <c r="D1411">
        <v>3</v>
      </c>
      <c r="E1411">
        <v>0</v>
      </c>
      <c r="F1411">
        <v>2</v>
      </c>
      <c r="G1411" s="7">
        <v>2</v>
      </c>
      <c r="H1411" s="9">
        <v>18536.54</v>
      </c>
      <c r="I1411">
        <v>28</v>
      </c>
      <c r="J1411">
        <v>1</v>
      </c>
      <c r="K1411" s="28">
        <v>1404</v>
      </c>
      <c r="L1411" s="25" t="s">
        <v>13506</v>
      </c>
      <c r="M1411" s="25">
        <f t="shared" si="170"/>
        <v>-1.4367125443787052</v>
      </c>
      <c r="N1411" s="25">
        <f t="shared" si="171"/>
        <v>0.67324847890100903</v>
      </c>
      <c r="O1411" s="25">
        <f t="shared" si="172"/>
        <v>-0.95181340709916151</v>
      </c>
      <c r="P1411" s="25">
        <f t="shared" si="173"/>
        <v>0.27123534373716052</v>
      </c>
      <c r="Q1411" s="25">
        <f t="shared" si="174"/>
        <v>-0.5706217064573873</v>
      </c>
      <c r="R1411" s="25">
        <f t="shared" si="175"/>
        <v>-4.5810023502693274E-2</v>
      </c>
      <c r="S1411" s="25">
        <f t="shared" si="176"/>
        <v>0.67819078064327465</v>
      </c>
      <c r="T1411" s="25">
        <f t="shared" si="177"/>
        <v>0.51217094318670553</v>
      </c>
      <c r="U1411" s="81">
        <f>SUMXMY2($P$2:$W$2,'Segmentation - 2 groups'!$M1411:$T1411)</f>
        <v>4.4126035308815599</v>
      </c>
      <c r="V1411" s="25">
        <f>SUMXMY2($P$3:$W$3,'Segmentation - 2 groups'!$M1411:$T1411)</f>
        <v>7.2554182980832964</v>
      </c>
      <c r="W1411" s="25">
        <f>MIN(ZTable2[[#This Row],[Distance^2 to 1]:[Distance^2 to 2]])</f>
        <v>4.4126035308815599</v>
      </c>
      <c r="X1411" s="28">
        <f>MATCH(ZTable2[[#This Row],[Min Distance^2]],ZTable2[[#This Row],[Distance^2 to 1]:[Distance^2 to 2]],0)</f>
        <v>1</v>
      </c>
      <c r="Y1411" s="25" t="str">
        <f>INDEX('Segmentation - 2 groups'!$M$2:$W$4,MATCH('Segmentation - 2 groups'!$X1411,'Segmentation - 2 groups'!$M$2:$M$4,0),2)</f>
        <v>Un mundo de cruceros Spain</v>
      </c>
    </row>
    <row r="1412" spans="1:25">
      <c r="A1412" t="s">
        <v>13566</v>
      </c>
      <c r="B1412" t="s">
        <v>13567</v>
      </c>
      <c r="C1412" s="8">
        <v>4.4164383561643836</v>
      </c>
      <c r="D1412">
        <v>3</v>
      </c>
      <c r="E1412">
        <v>1</v>
      </c>
      <c r="F1412">
        <v>1</v>
      </c>
      <c r="G1412" s="7">
        <v>2</v>
      </c>
      <c r="H1412" s="9">
        <v>7650</v>
      </c>
      <c r="I1412">
        <v>21</v>
      </c>
      <c r="J1412">
        <v>1</v>
      </c>
      <c r="K1412" s="27">
        <v>1405</v>
      </c>
      <c r="L1412" s="23" t="s">
        <v>13566</v>
      </c>
      <c r="M1412" s="23">
        <f t="shared" si="170"/>
        <v>-0.10288312303824486</v>
      </c>
      <c r="N1412" s="23">
        <f t="shared" si="171"/>
        <v>0.67324847890100903</v>
      </c>
      <c r="O1412" s="23">
        <f t="shared" si="172"/>
        <v>1.0503971972020076</v>
      </c>
      <c r="P1412" s="23">
        <f t="shared" si="173"/>
        <v>-0.93163444153198571</v>
      </c>
      <c r="Q1412" s="23">
        <f t="shared" si="174"/>
        <v>-0.5706217064573873</v>
      </c>
      <c r="R1412" s="23">
        <f t="shared" si="175"/>
        <v>-8.7524235230008296E-2</v>
      </c>
      <c r="S1412" s="23">
        <f t="shared" si="176"/>
        <v>4.4863169701333826E-2</v>
      </c>
      <c r="T1412" s="23">
        <f t="shared" si="177"/>
        <v>0.51217094318670553</v>
      </c>
      <c r="U1412" s="80">
        <f>SUMXMY2($P$2:$W$2,'Segmentation - 2 groups'!$M1412:$T1412)</f>
        <v>7.1206122124871758</v>
      </c>
      <c r="V1412" s="23">
        <f>SUMXMY2($P$3:$W$3,'Segmentation - 2 groups'!$M1412:$T1412)</f>
        <v>5.5778304214379716E-2</v>
      </c>
      <c r="W1412" s="23">
        <f>MIN(ZTable2[[#This Row],[Distance^2 to 1]:[Distance^2 to 2]])</f>
        <v>5.5778304214379716E-2</v>
      </c>
      <c r="X1412" s="27">
        <f>MATCH(ZTable2[[#This Row],[Min Distance^2]],ZTable2[[#This Row],[Distance^2 to 1]:[Distance^2 to 2]],0)</f>
        <v>2</v>
      </c>
      <c r="Y1412" s="23" t="str">
        <f>INDEX('Segmentation - 2 groups'!$M$2:$W$4,MATCH('Segmentation - 2 groups'!$X1412,'Segmentation - 2 groups'!$M$2:$M$4,0),2)</f>
        <v>Special Pathogens Laboratory LLC</v>
      </c>
    </row>
    <row r="1413" spans="1:25">
      <c r="A1413" t="s">
        <v>13511</v>
      </c>
      <c r="B1413" t="s">
        <v>13512</v>
      </c>
      <c r="C1413" s="8">
        <v>1.4</v>
      </c>
      <c r="D1413">
        <v>3</v>
      </c>
      <c r="E1413">
        <v>0</v>
      </c>
      <c r="F1413">
        <v>3</v>
      </c>
      <c r="G1413" s="7">
        <v>2</v>
      </c>
      <c r="H1413" s="9">
        <v>18000</v>
      </c>
      <c r="I1413">
        <v>24</v>
      </c>
      <c r="J1413">
        <v>1</v>
      </c>
      <c r="K1413" s="28">
        <v>1406</v>
      </c>
      <c r="L1413" s="25" t="s">
        <v>13511</v>
      </c>
      <c r="M1413" s="25">
        <f t="shared" si="170"/>
        <v>-1.0270783356850963</v>
      </c>
      <c r="N1413" s="25">
        <f t="shared" si="171"/>
        <v>0.67324847890100903</v>
      </c>
      <c r="O1413" s="25">
        <f t="shared" si="172"/>
        <v>-0.95181340709916151</v>
      </c>
      <c r="P1413" s="25">
        <f t="shared" si="173"/>
        <v>1.4741051290063067</v>
      </c>
      <c r="Q1413" s="25">
        <f t="shared" si="174"/>
        <v>-0.5706217064573873</v>
      </c>
      <c r="R1413" s="25">
        <f t="shared" si="175"/>
        <v>-4.7865896457752792E-2</v>
      </c>
      <c r="S1413" s="25">
        <f t="shared" si="176"/>
        <v>0.31628928867645134</v>
      </c>
      <c r="T1413" s="25">
        <f t="shared" si="177"/>
        <v>0.51217094318670553</v>
      </c>
      <c r="U1413" s="81">
        <f>SUMXMY2($P$2:$W$2,'Segmentation - 2 groups'!$M1413:$T1413)</f>
        <v>4.4329833370218408</v>
      </c>
      <c r="V1413" s="25">
        <f>SUMXMY2($P$3:$W$3,'Segmentation - 2 groups'!$M1413:$T1413)</f>
        <v>10.446165007825066</v>
      </c>
      <c r="W1413" s="25">
        <f>MIN(ZTable2[[#This Row],[Distance^2 to 1]:[Distance^2 to 2]])</f>
        <v>4.4329833370218408</v>
      </c>
      <c r="X1413" s="28">
        <f>MATCH(ZTable2[[#This Row],[Min Distance^2]],ZTable2[[#This Row],[Distance^2 to 1]:[Distance^2 to 2]],0)</f>
        <v>1</v>
      </c>
      <c r="Y1413" s="25" t="str">
        <f>INDEX('Segmentation - 2 groups'!$M$2:$W$4,MATCH('Segmentation - 2 groups'!$X1413,'Segmentation - 2 groups'!$M$2:$M$4,0),2)</f>
        <v>Un mundo de cruceros Spain</v>
      </c>
    </row>
    <row r="1414" spans="1:25">
      <c r="A1414" t="s">
        <v>13570</v>
      </c>
      <c r="B1414" t="s">
        <v>13571</v>
      </c>
      <c r="C1414" s="8">
        <v>5.3013698630136989</v>
      </c>
      <c r="D1414">
        <v>1</v>
      </c>
      <c r="E1414">
        <v>0</v>
      </c>
      <c r="F1414">
        <v>2</v>
      </c>
      <c r="G1414" s="7">
        <v>3</v>
      </c>
      <c r="H1414" s="9">
        <v>5616</v>
      </c>
      <c r="I1414">
        <v>11</v>
      </c>
      <c r="J1414">
        <v>1</v>
      </c>
      <c r="K1414" s="27">
        <v>1407</v>
      </c>
      <c r="L1414" s="23" t="s">
        <v>13570</v>
      </c>
      <c r="M1414" s="23">
        <f t="shared" si="170"/>
        <v>0.168247715912648</v>
      </c>
      <c r="N1414" s="23">
        <f t="shared" si="171"/>
        <v>-1.1816197792956487</v>
      </c>
      <c r="O1414" s="23">
        <f t="shared" si="172"/>
        <v>-0.95181340709916151</v>
      </c>
      <c r="P1414" s="23">
        <f t="shared" si="173"/>
        <v>0.27123534373716052</v>
      </c>
      <c r="Q1414" s="23">
        <f t="shared" si="174"/>
        <v>0.70204769715748472</v>
      </c>
      <c r="R1414" s="23">
        <f t="shared" si="175"/>
        <v>-9.5317960936555909E-2</v>
      </c>
      <c r="S1414" s="23">
        <f t="shared" si="176"/>
        <v>-0.85989056021572452</v>
      </c>
      <c r="T1414" s="23">
        <f t="shared" si="177"/>
        <v>0.51217094318670553</v>
      </c>
      <c r="U1414" s="80">
        <f>SUMXMY2($P$2:$W$2,'Segmentation - 2 groups'!$M1414:$T1414)</f>
        <v>4.2628483138873774</v>
      </c>
      <c r="V1414" s="23">
        <f>SUMXMY2($P$3:$W$3,'Segmentation - 2 groups'!$M1414:$T1414)</f>
        <v>11.412416457096715</v>
      </c>
      <c r="W1414" s="23">
        <f>MIN(ZTable2[[#This Row],[Distance^2 to 1]:[Distance^2 to 2]])</f>
        <v>4.2628483138873774</v>
      </c>
      <c r="X1414" s="27">
        <f>MATCH(ZTable2[[#This Row],[Min Distance^2]],ZTable2[[#This Row],[Distance^2 to 1]:[Distance^2 to 2]],0)</f>
        <v>1</v>
      </c>
      <c r="Y1414" s="23" t="str">
        <f>INDEX('Segmentation - 2 groups'!$M$2:$W$4,MATCH('Segmentation - 2 groups'!$X1414,'Segmentation - 2 groups'!$M$2:$M$4,0),2)</f>
        <v>Un mundo de cruceros Spain</v>
      </c>
    </row>
    <row r="1415" spans="1:25">
      <c r="A1415" t="s">
        <v>13514</v>
      </c>
      <c r="B1415" t="s">
        <v>13515</v>
      </c>
      <c r="C1415" s="8">
        <v>3.0356164383561643</v>
      </c>
      <c r="D1415">
        <v>3</v>
      </c>
      <c r="E1415">
        <v>1</v>
      </c>
      <c r="F1415">
        <v>1</v>
      </c>
      <c r="G1415" s="7">
        <v>3</v>
      </c>
      <c r="H1415" s="9">
        <v>16410</v>
      </c>
      <c r="I1415">
        <v>30</v>
      </c>
      <c r="J1415">
        <v>1</v>
      </c>
      <c r="K1415" s="28">
        <v>1408</v>
      </c>
      <c r="L1415" s="25" t="s">
        <v>13514</v>
      </c>
      <c r="M1415" s="25">
        <f t="shared" si="170"/>
        <v>-0.52594796152508694</v>
      </c>
      <c r="N1415" s="25">
        <f t="shared" si="171"/>
        <v>0.67324847890100903</v>
      </c>
      <c r="O1415" s="25">
        <f t="shared" si="172"/>
        <v>1.0503971972020076</v>
      </c>
      <c r="P1415" s="25">
        <f t="shared" si="173"/>
        <v>-0.93163444153198571</v>
      </c>
      <c r="Q1415" s="25">
        <f t="shared" si="174"/>
        <v>0.70204769715748472</v>
      </c>
      <c r="R1415" s="25">
        <f t="shared" si="175"/>
        <v>-5.3958336906823931E-2</v>
      </c>
      <c r="S1415" s="25">
        <f t="shared" si="176"/>
        <v>0.85914152662668641</v>
      </c>
      <c r="T1415" s="25">
        <f t="shared" si="177"/>
        <v>0.51217094318670553</v>
      </c>
      <c r="U1415" s="81">
        <f>SUMXMY2($P$2:$W$2,'Segmentation - 2 groups'!$M1415:$T1415)</f>
        <v>6.5231783062527056</v>
      </c>
      <c r="V1415" s="25">
        <f>SUMXMY2($P$3:$W$3,'Segmentation - 2 groups'!$M1415:$T1415)</f>
        <v>2.4876252355387085</v>
      </c>
      <c r="W1415" s="25">
        <f>MIN(ZTable2[[#This Row],[Distance^2 to 1]:[Distance^2 to 2]])</f>
        <v>2.4876252355387085</v>
      </c>
      <c r="X1415" s="28">
        <f>MATCH(ZTable2[[#This Row],[Min Distance^2]],ZTable2[[#This Row],[Distance^2 to 1]:[Distance^2 to 2]],0)</f>
        <v>2</v>
      </c>
      <c r="Y1415" s="25" t="str">
        <f>INDEX('Segmentation - 2 groups'!$M$2:$W$4,MATCH('Segmentation - 2 groups'!$X1415,'Segmentation - 2 groups'!$M$2:$M$4,0),2)</f>
        <v>Special Pathogens Laboratory LLC</v>
      </c>
    </row>
    <row r="1416" spans="1:25">
      <c r="A1416" t="s">
        <v>13517</v>
      </c>
      <c r="B1416" t="s">
        <v>13518</v>
      </c>
      <c r="C1416" s="8">
        <v>2.3753424657534246</v>
      </c>
      <c r="D1416">
        <v>3</v>
      </c>
      <c r="E1416">
        <v>1</v>
      </c>
      <c r="F1416">
        <v>1</v>
      </c>
      <c r="G1416" s="7">
        <v>2</v>
      </c>
      <c r="H1416" s="9">
        <v>8670</v>
      </c>
      <c r="I1416">
        <v>34</v>
      </c>
      <c r="J1416">
        <v>1</v>
      </c>
      <c r="K1416" s="27">
        <v>1409</v>
      </c>
      <c r="L1416" s="23" t="s">
        <v>13517</v>
      </c>
      <c r="M1416" s="23">
        <f t="shared" si="170"/>
        <v>-0.72824682278566022</v>
      </c>
      <c r="N1416" s="23">
        <f t="shared" si="171"/>
        <v>0.67324847890100903</v>
      </c>
      <c r="O1416" s="23">
        <f t="shared" si="172"/>
        <v>1.0503971972020076</v>
      </c>
      <c r="P1416" s="23">
        <f t="shared" si="173"/>
        <v>-0.93163444153198571</v>
      </c>
      <c r="Q1416" s="23">
        <f t="shared" si="174"/>
        <v>-0.5706217064573873</v>
      </c>
      <c r="R1416" s="23">
        <f t="shared" si="175"/>
        <v>-8.361587720607587E-2</v>
      </c>
      <c r="S1416" s="23">
        <f t="shared" si="176"/>
        <v>1.2210430185935097</v>
      </c>
      <c r="T1416" s="23">
        <f t="shared" si="177"/>
        <v>0.51217094318670553</v>
      </c>
      <c r="U1416" s="80">
        <f>SUMXMY2($P$2:$W$2,'Segmentation - 2 groups'!$M1416:$T1416)</f>
        <v>9.1606556460334705</v>
      </c>
      <c r="V1416" s="23">
        <f>SUMXMY2($P$3:$W$3,'Segmentation - 2 groups'!$M1416:$T1416)</f>
        <v>1.7863454670371548</v>
      </c>
      <c r="W1416" s="23">
        <f>MIN(ZTable2[[#This Row],[Distance^2 to 1]:[Distance^2 to 2]])</f>
        <v>1.7863454670371548</v>
      </c>
      <c r="X1416" s="27">
        <f>MATCH(ZTable2[[#This Row],[Min Distance^2]],ZTable2[[#This Row],[Distance^2 to 1]:[Distance^2 to 2]],0)</f>
        <v>2</v>
      </c>
      <c r="Y1416" s="23" t="str">
        <f>INDEX('Segmentation - 2 groups'!$M$2:$W$4,MATCH('Segmentation - 2 groups'!$X1416,'Segmentation - 2 groups'!$M$2:$M$4,0),2)</f>
        <v>Special Pathogens Laboratory LLC</v>
      </c>
    </row>
    <row r="1417" spans="1:25">
      <c r="A1417" t="s">
        <v>13530</v>
      </c>
      <c r="B1417" t="s">
        <v>13531</v>
      </c>
      <c r="C1417" s="8">
        <v>0.59726027397260273</v>
      </c>
      <c r="D1417">
        <v>3</v>
      </c>
      <c r="E1417">
        <v>0</v>
      </c>
      <c r="F1417">
        <v>1</v>
      </c>
      <c r="G1417" s="7">
        <v>2</v>
      </c>
      <c r="H1417" s="9">
        <v>0</v>
      </c>
      <c r="I1417">
        <v>26</v>
      </c>
      <c r="J1417">
        <v>0</v>
      </c>
      <c r="K1417" s="28">
        <v>1410</v>
      </c>
      <c r="L1417" s="25" t="s">
        <v>13530</v>
      </c>
      <c r="M1417" s="25">
        <f t="shared" ref="M1417:M1480" si="178">STANDARDIZE(C1417,$D$2,$D$3)</f>
        <v>-1.2730267437736769</v>
      </c>
      <c r="N1417" s="25">
        <f t="shared" ref="N1417:N1480" si="179">STANDARDIZE(D1417,$E$2,$E$3)</f>
        <v>0.67324847890100903</v>
      </c>
      <c r="O1417" s="25">
        <f t="shared" ref="O1417:O1480" si="180">STANDARDIZE(E1417,$F$2,$F$3)</f>
        <v>-0.95181340709916151</v>
      </c>
      <c r="P1417" s="25">
        <f t="shared" ref="P1417:P1480" si="181">STANDARDIZE(F1417,$G$2,$G$3)</f>
        <v>-0.93163444153198571</v>
      </c>
      <c r="Q1417" s="25">
        <f t="shared" ref="Q1417:Q1480" si="182">STANDARDIZE(G1417,$H$2,$H$3)</f>
        <v>-0.5706217064573873</v>
      </c>
      <c r="R1417" s="25">
        <f t="shared" ref="R1417:R1480" si="183">STANDARDIZE(H1417,$I$2,$I$3)</f>
        <v>-0.1168369204095015</v>
      </c>
      <c r="S1417" s="25">
        <f t="shared" ref="S1417:S1480" si="184">STANDARDIZE(I1417,$J$2,$J$3)</f>
        <v>0.49724003465986299</v>
      </c>
      <c r="T1417" s="25">
        <f t="shared" ref="T1417:T1480" si="185">STANDARDIZE(J1417,$K$2,$K$3)</f>
        <v>-1.9520477457304621</v>
      </c>
      <c r="U1417" s="81">
        <f>SUMXMY2($P$2:$W$2,'Segmentation - 2 groups'!$M1417:$T1417)</f>
        <v>11.256414203484198</v>
      </c>
      <c r="V1417" s="25">
        <f>SUMXMY2($P$3:$W$3,'Segmentation - 2 groups'!$M1417:$T1417)</f>
        <v>11.318670308031749</v>
      </c>
      <c r="W1417" s="25">
        <f>MIN(ZTable2[[#This Row],[Distance^2 to 1]:[Distance^2 to 2]])</f>
        <v>11.256414203484198</v>
      </c>
      <c r="X1417" s="28">
        <f>MATCH(ZTable2[[#This Row],[Min Distance^2]],ZTable2[[#This Row],[Distance^2 to 1]:[Distance^2 to 2]],0)</f>
        <v>1</v>
      </c>
      <c r="Y1417" s="25" t="str">
        <f>INDEX('Segmentation - 2 groups'!$M$2:$W$4,MATCH('Segmentation - 2 groups'!$X1417,'Segmentation - 2 groups'!$M$2:$M$4,0),2)</f>
        <v>Un mundo de cruceros Spain</v>
      </c>
    </row>
    <row r="1418" spans="1:25">
      <c r="A1418" t="s">
        <v>13521</v>
      </c>
      <c r="B1418" t="s">
        <v>13522</v>
      </c>
      <c r="C1418" s="8">
        <v>2.2328767123287672</v>
      </c>
      <c r="D1418">
        <v>3</v>
      </c>
      <c r="E1418">
        <v>0</v>
      </c>
      <c r="F1418">
        <v>2</v>
      </c>
      <c r="G1418" s="7">
        <v>2</v>
      </c>
      <c r="H1418" s="9">
        <v>6552</v>
      </c>
      <c r="I1418">
        <v>31</v>
      </c>
      <c r="J1418">
        <v>1</v>
      </c>
      <c r="K1418" s="27">
        <v>1411</v>
      </c>
      <c r="L1418" s="23" t="s">
        <v>13521</v>
      </c>
      <c r="M1418" s="23">
        <f t="shared" si="178"/>
        <v>-0.7718963696136677</v>
      </c>
      <c r="N1418" s="23">
        <f t="shared" si="179"/>
        <v>0.67324847890100903</v>
      </c>
      <c r="O1418" s="23">
        <f t="shared" si="180"/>
        <v>-0.95181340709916151</v>
      </c>
      <c r="P1418" s="23">
        <f t="shared" si="181"/>
        <v>0.27123534373716052</v>
      </c>
      <c r="Q1418" s="23">
        <f t="shared" si="182"/>
        <v>-0.5706217064573873</v>
      </c>
      <c r="R1418" s="23">
        <f t="shared" si="183"/>
        <v>-9.1731467691064966E-2</v>
      </c>
      <c r="S1418" s="23">
        <f t="shared" si="184"/>
        <v>0.94961689961839224</v>
      </c>
      <c r="T1418" s="23">
        <f t="shared" si="185"/>
        <v>0.51217094318670553</v>
      </c>
      <c r="U1418" s="80">
        <f>SUMXMY2($P$2:$W$2,'Segmentation - 2 groups'!$M1418:$T1418)</f>
        <v>3.2152793172606575</v>
      </c>
      <c r="V1418" s="23">
        <f>SUMXMY2($P$3:$W$3,'Segmentation - 2 groups'!$M1418:$T1418)</f>
        <v>6.6679942795207729</v>
      </c>
      <c r="W1418" s="23">
        <f>MIN(ZTable2[[#This Row],[Distance^2 to 1]:[Distance^2 to 2]])</f>
        <v>3.2152793172606575</v>
      </c>
      <c r="X1418" s="27">
        <f>MATCH(ZTable2[[#This Row],[Min Distance^2]],ZTable2[[#This Row],[Distance^2 to 1]:[Distance^2 to 2]],0)</f>
        <v>1</v>
      </c>
      <c r="Y1418" s="23" t="str">
        <f>INDEX('Segmentation - 2 groups'!$M$2:$W$4,MATCH('Segmentation - 2 groups'!$X1418,'Segmentation - 2 groups'!$M$2:$M$4,0),2)</f>
        <v>Un mundo de cruceros Spain</v>
      </c>
    </row>
    <row r="1419" spans="1:25">
      <c r="A1419" t="s">
        <v>5282</v>
      </c>
      <c r="B1419" t="s">
        <v>5283</v>
      </c>
      <c r="C1419" s="8">
        <v>11.068493150684931</v>
      </c>
      <c r="D1419">
        <v>3</v>
      </c>
      <c r="E1419">
        <v>0</v>
      </c>
      <c r="F1419">
        <v>1</v>
      </c>
      <c r="G1419" s="7">
        <v>3</v>
      </c>
      <c r="H1419" s="9">
        <v>3888</v>
      </c>
      <c r="I1419">
        <v>23</v>
      </c>
      <c r="J1419">
        <v>1</v>
      </c>
      <c r="K1419" s="28">
        <v>1412</v>
      </c>
      <c r="L1419" s="25" t="s">
        <v>5282</v>
      </c>
      <c r="M1419" s="25">
        <f t="shared" si="178"/>
        <v>1.935214948084875</v>
      </c>
      <c r="N1419" s="25">
        <f t="shared" si="179"/>
        <v>0.67324847890100903</v>
      </c>
      <c r="O1419" s="25">
        <f t="shared" si="180"/>
        <v>-0.95181340709916151</v>
      </c>
      <c r="P1419" s="25">
        <f t="shared" si="181"/>
        <v>-0.93163444153198571</v>
      </c>
      <c r="Q1419" s="25">
        <f t="shared" si="182"/>
        <v>0.70204769715748472</v>
      </c>
      <c r="R1419" s="25">
        <f t="shared" si="183"/>
        <v>-0.10193917923592379</v>
      </c>
      <c r="S1419" s="25">
        <f t="shared" si="184"/>
        <v>0.22581391568474549</v>
      </c>
      <c r="T1419" s="25">
        <f t="shared" si="185"/>
        <v>0.51217094318670553</v>
      </c>
      <c r="U1419" s="81">
        <f>SUMXMY2($P$2:$W$2,'Segmentation - 2 groups'!$M1419:$T1419)</f>
        <v>4.8134607920352179</v>
      </c>
      <c r="V1419" s="25">
        <f>SUMXMY2($P$3:$W$3,'Segmentation - 2 groups'!$M1419:$T1419)</f>
        <v>10.740891188495812</v>
      </c>
      <c r="W1419" s="25">
        <f>MIN(ZTable2[[#This Row],[Distance^2 to 1]:[Distance^2 to 2]])</f>
        <v>4.8134607920352179</v>
      </c>
      <c r="X1419" s="28">
        <f>MATCH(ZTable2[[#This Row],[Min Distance^2]],ZTable2[[#This Row],[Distance^2 to 1]:[Distance^2 to 2]],0)</f>
        <v>1</v>
      </c>
      <c r="Y1419" s="25" t="str">
        <f>INDEX('Segmentation - 2 groups'!$M$2:$W$4,MATCH('Segmentation - 2 groups'!$X1419,'Segmentation - 2 groups'!$M$2:$M$4,0),2)</f>
        <v>Un mundo de cruceros Spain</v>
      </c>
    </row>
    <row r="1420" spans="1:25">
      <c r="A1420" t="s">
        <v>13534</v>
      </c>
      <c r="B1420" t="s">
        <v>13535</v>
      </c>
      <c r="C1420" s="8">
        <v>2.6246575342465754</v>
      </c>
      <c r="D1420">
        <v>3</v>
      </c>
      <c r="E1420">
        <v>1</v>
      </c>
      <c r="F1420">
        <v>1</v>
      </c>
      <c r="G1420" s="7">
        <v>2</v>
      </c>
      <c r="H1420" s="9">
        <v>5304</v>
      </c>
      <c r="I1420">
        <v>23</v>
      </c>
      <c r="J1420">
        <v>1</v>
      </c>
      <c r="K1420" s="27">
        <v>1413</v>
      </c>
      <c r="L1420" s="23" t="s">
        <v>13534</v>
      </c>
      <c r="M1420" s="23">
        <f t="shared" si="178"/>
        <v>-0.65186011583664705</v>
      </c>
      <c r="N1420" s="23">
        <f t="shared" si="179"/>
        <v>0.67324847890100903</v>
      </c>
      <c r="O1420" s="23">
        <f t="shared" si="180"/>
        <v>1.0503971972020076</v>
      </c>
      <c r="P1420" s="23">
        <f t="shared" si="181"/>
        <v>-0.93163444153198571</v>
      </c>
      <c r="Q1420" s="23">
        <f t="shared" si="182"/>
        <v>-0.5706217064573873</v>
      </c>
      <c r="R1420" s="23">
        <f t="shared" si="183"/>
        <v>-9.6513458685052886E-2</v>
      </c>
      <c r="S1420" s="23">
        <f t="shared" si="184"/>
        <v>0.22581391568474549</v>
      </c>
      <c r="T1420" s="23">
        <f t="shared" si="185"/>
        <v>0.51217094318670553</v>
      </c>
      <c r="U1420" s="80">
        <f>SUMXMY2($P$2:$W$2,'Segmentation - 2 groups'!$M1420:$T1420)</f>
        <v>7.6881472164704761</v>
      </c>
      <c r="V1420" s="23">
        <f>SUMXMY2($P$3:$W$3,'Segmentation - 2 groups'!$M1420:$T1420)</f>
        <v>0.19919191305268558</v>
      </c>
      <c r="W1420" s="23">
        <f>MIN(ZTable2[[#This Row],[Distance^2 to 1]:[Distance^2 to 2]])</f>
        <v>0.19919191305268558</v>
      </c>
      <c r="X1420" s="27">
        <f>MATCH(ZTable2[[#This Row],[Min Distance^2]],ZTable2[[#This Row],[Distance^2 to 1]:[Distance^2 to 2]],0)</f>
        <v>2</v>
      </c>
      <c r="Y1420" s="23" t="str">
        <f>INDEX('Segmentation - 2 groups'!$M$2:$W$4,MATCH('Segmentation - 2 groups'!$X1420,'Segmentation - 2 groups'!$M$2:$M$4,0),2)</f>
        <v>Special Pathogens Laboratory LLC</v>
      </c>
    </row>
    <row r="1421" spans="1:25">
      <c r="A1421" t="s">
        <v>5287</v>
      </c>
      <c r="B1421" t="s">
        <v>5288</v>
      </c>
      <c r="C1421" s="8">
        <v>11.235616438356164</v>
      </c>
      <c r="D1421">
        <v>3</v>
      </c>
      <c r="E1421">
        <v>0</v>
      </c>
      <c r="F1421">
        <v>2</v>
      </c>
      <c r="G1421" s="7">
        <v>3</v>
      </c>
      <c r="H1421" s="9">
        <v>7488</v>
      </c>
      <c r="I1421">
        <v>36</v>
      </c>
      <c r="J1421">
        <v>1</v>
      </c>
      <c r="K1421" s="28">
        <v>1414</v>
      </c>
      <c r="L1421" s="25" t="s">
        <v>5287</v>
      </c>
      <c r="M1421" s="25">
        <f t="shared" si="178"/>
        <v>1.9864192241715761</v>
      </c>
      <c r="N1421" s="25">
        <f t="shared" si="179"/>
        <v>0.67324847890100903</v>
      </c>
      <c r="O1421" s="25">
        <f t="shared" si="180"/>
        <v>-0.95181340709916151</v>
      </c>
      <c r="P1421" s="25">
        <f t="shared" si="181"/>
        <v>0.27123534373716052</v>
      </c>
      <c r="Q1421" s="25">
        <f t="shared" si="182"/>
        <v>0.70204769715748472</v>
      </c>
      <c r="R1421" s="25">
        <f t="shared" si="183"/>
        <v>-8.8144974445574037E-2</v>
      </c>
      <c r="S1421" s="25">
        <f t="shared" si="184"/>
        <v>1.4019937645769214</v>
      </c>
      <c r="T1421" s="25">
        <f t="shared" si="185"/>
        <v>0.51217094318670553</v>
      </c>
      <c r="U1421" s="81">
        <f>SUMXMY2($P$2:$W$2,'Segmentation - 2 groups'!$M1421:$T1421)</f>
        <v>5.3647630741978194</v>
      </c>
      <c r="V1421" s="25">
        <f>SUMXMY2($P$3:$W$3,'Segmentation - 2 groups'!$M1421:$T1421)</f>
        <v>14.439713636901606</v>
      </c>
      <c r="W1421" s="25">
        <f>MIN(ZTable2[[#This Row],[Distance^2 to 1]:[Distance^2 to 2]])</f>
        <v>5.3647630741978194</v>
      </c>
      <c r="X1421" s="28">
        <f>MATCH(ZTable2[[#This Row],[Min Distance^2]],ZTable2[[#This Row],[Distance^2 to 1]:[Distance^2 to 2]],0)</f>
        <v>1</v>
      </c>
      <c r="Y1421" s="25" t="str">
        <f>INDEX('Segmentation - 2 groups'!$M$2:$W$4,MATCH('Segmentation - 2 groups'!$X1421,'Segmentation - 2 groups'!$M$2:$M$4,0),2)</f>
        <v>Un mundo de cruceros Spain</v>
      </c>
    </row>
    <row r="1422" spans="1:25">
      <c r="A1422" t="s">
        <v>5293</v>
      </c>
      <c r="B1422" t="s">
        <v>5294</v>
      </c>
      <c r="C1422" s="8">
        <v>7.3452054794520549</v>
      </c>
      <c r="D1422">
        <v>2</v>
      </c>
      <c r="E1422">
        <v>0</v>
      </c>
      <c r="F1422">
        <v>2</v>
      </c>
      <c r="G1422" s="7">
        <v>2</v>
      </c>
      <c r="H1422" s="9">
        <v>6988.8</v>
      </c>
      <c r="I1422">
        <v>30</v>
      </c>
      <c r="J1422">
        <v>1</v>
      </c>
      <c r="K1422" s="27">
        <v>1415</v>
      </c>
      <c r="L1422" s="23" t="s">
        <v>5293</v>
      </c>
      <c r="M1422" s="23">
        <f t="shared" si="178"/>
        <v>0.79445083002214034</v>
      </c>
      <c r="N1422" s="23">
        <f t="shared" si="179"/>
        <v>-0.25418565019731981</v>
      </c>
      <c r="O1422" s="23">
        <f t="shared" si="180"/>
        <v>-0.95181340709916151</v>
      </c>
      <c r="P1422" s="23">
        <f t="shared" si="181"/>
        <v>0.27123534373716052</v>
      </c>
      <c r="Q1422" s="23">
        <f t="shared" si="182"/>
        <v>-0.5706217064573873</v>
      </c>
      <c r="R1422" s="23">
        <f t="shared" si="183"/>
        <v>-9.005777084316921E-2</v>
      </c>
      <c r="S1422" s="23">
        <f t="shared" si="184"/>
        <v>0.85914152662668641</v>
      </c>
      <c r="T1422" s="23">
        <f t="shared" si="185"/>
        <v>0.51217094318670553</v>
      </c>
      <c r="U1422" s="80">
        <f>SUMXMY2($P$2:$W$2,'Segmentation - 2 groups'!$M1422:$T1422)</f>
        <v>3.6121755388011039</v>
      </c>
      <c r="V1422" s="23">
        <f>SUMXMY2($P$3:$W$3,'Segmentation - 2 groups'!$M1422:$T1422)</f>
        <v>8.3552228567706877</v>
      </c>
      <c r="W1422" s="23">
        <f>MIN(ZTable2[[#This Row],[Distance^2 to 1]:[Distance^2 to 2]])</f>
        <v>3.6121755388011039</v>
      </c>
      <c r="X1422" s="27">
        <f>MATCH(ZTable2[[#This Row],[Min Distance^2]],ZTable2[[#This Row],[Distance^2 to 1]:[Distance^2 to 2]],0)</f>
        <v>1</v>
      </c>
      <c r="Y1422" s="23" t="str">
        <f>INDEX('Segmentation - 2 groups'!$M$2:$W$4,MATCH('Segmentation - 2 groups'!$X1422,'Segmentation - 2 groups'!$M$2:$M$4,0),2)</f>
        <v>Un mundo de cruceros Spain</v>
      </c>
    </row>
    <row r="1423" spans="1:25">
      <c r="A1423" t="s">
        <v>13546</v>
      </c>
      <c r="B1423" t="s">
        <v>13547</v>
      </c>
      <c r="C1423" s="8">
        <v>2.7698630136986302</v>
      </c>
      <c r="D1423">
        <v>3</v>
      </c>
      <c r="E1423">
        <v>1</v>
      </c>
      <c r="F1423">
        <v>1</v>
      </c>
      <c r="G1423" s="7">
        <v>2</v>
      </c>
      <c r="H1423" s="9">
        <v>18532.8</v>
      </c>
      <c r="I1423">
        <v>9</v>
      </c>
      <c r="J1423">
        <v>0</v>
      </c>
      <c r="K1423" s="28">
        <v>1416</v>
      </c>
      <c r="L1423" s="25" t="s">
        <v>13546</v>
      </c>
      <c r="M1423" s="25">
        <f t="shared" si="178"/>
        <v>-0.60737115464656244</v>
      </c>
      <c r="N1423" s="25">
        <f t="shared" si="179"/>
        <v>0.67324847890100903</v>
      </c>
      <c r="O1423" s="25">
        <f t="shared" si="180"/>
        <v>1.0503971972020076</v>
      </c>
      <c r="P1423" s="25">
        <f t="shared" si="181"/>
        <v>-0.93163444153198571</v>
      </c>
      <c r="Q1423" s="25">
        <f t="shared" si="182"/>
        <v>-0.5706217064573873</v>
      </c>
      <c r="R1423" s="25">
        <f t="shared" si="183"/>
        <v>-4.5824354148781034E-2</v>
      </c>
      <c r="S1423" s="25">
        <f t="shared" si="184"/>
        <v>-1.0408413061991362</v>
      </c>
      <c r="T1423" s="25">
        <f t="shared" si="185"/>
        <v>-1.9520477457304621</v>
      </c>
      <c r="U1423" s="81">
        <f>SUMXMY2($P$2:$W$2,'Segmentation - 2 groups'!$M1423:$T1423)</f>
        <v>14.84151945469355</v>
      </c>
      <c r="V1423" s="25">
        <f>SUMXMY2($P$3:$W$3,'Segmentation - 2 groups'!$M1423:$T1423)</f>
        <v>7.1537740386037596</v>
      </c>
      <c r="W1423" s="25">
        <f>MIN(ZTable2[[#This Row],[Distance^2 to 1]:[Distance^2 to 2]])</f>
        <v>7.1537740386037596</v>
      </c>
      <c r="X1423" s="28">
        <f>MATCH(ZTable2[[#This Row],[Min Distance^2]],ZTable2[[#This Row],[Distance^2 to 1]:[Distance^2 to 2]],0)</f>
        <v>2</v>
      </c>
      <c r="Y1423" s="25" t="str">
        <f>INDEX('Segmentation - 2 groups'!$M$2:$W$4,MATCH('Segmentation - 2 groups'!$X1423,'Segmentation - 2 groups'!$M$2:$M$4,0),2)</f>
        <v>Special Pathogens Laboratory LLC</v>
      </c>
    </row>
    <row r="1424" spans="1:25">
      <c r="A1424" t="s">
        <v>13554</v>
      </c>
      <c r="B1424" t="s">
        <v>13555</v>
      </c>
      <c r="C1424" s="8">
        <v>0.59726027397260273</v>
      </c>
      <c r="D1424">
        <v>1</v>
      </c>
      <c r="E1424">
        <v>0</v>
      </c>
      <c r="F1424">
        <v>1</v>
      </c>
      <c r="G1424" s="7">
        <v>2</v>
      </c>
      <c r="H1424" s="9">
        <v>0</v>
      </c>
      <c r="I1424">
        <v>23</v>
      </c>
      <c r="J1424">
        <v>0</v>
      </c>
      <c r="K1424" s="27">
        <v>1417</v>
      </c>
      <c r="L1424" s="23" t="s">
        <v>13554</v>
      </c>
      <c r="M1424" s="23">
        <f t="shared" si="178"/>
        <v>-1.2730267437736769</v>
      </c>
      <c r="N1424" s="23">
        <f t="shared" si="179"/>
        <v>-1.1816197792956487</v>
      </c>
      <c r="O1424" s="23">
        <f t="shared" si="180"/>
        <v>-0.95181340709916151</v>
      </c>
      <c r="P1424" s="23">
        <f t="shared" si="181"/>
        <v>-0.93163444153198571</v>
      </c>
      <c r="Q1424" s="23">
        <f t="shared" si="182"/>
        <v>-0.5706217064573873</v>
      </c>
      <c r="R1424" s="23">
        <f t="shared" si="183"/>
        <v>-0.1168369204095015</v>
      </c>
      <c r="S1424" s="23">
        <f t="shared" si="184"/>
        <v>0.22581391568474549</v>
      </c>
      <c r="T1424" s="23">
        <f t="shared" si="185"/>
        <v>-1.9520477457304621</v>
      </c>
      <c r="U1424" s="80">
        <f>SUMXMY2($P$2:$W$2,'Segmentation - 2 groups'!$M1424:$T1424)</f>
        <v>14.525048803271945</v>
      </c>
      <c r="V1424" s="23">
        <f>SUMXMY2($P$3:$W$3,'Segmentation - 2 groups'!$M1424:$T1424)</f>
        <v>14.538190149111566</v>
      </c>
      <c r="W1424" s="23">
        <f>MIN(ZTable2[[#This Row],[Distance^2 to 1]:[Distance^2 to 2]])</f>
        <v>14.525048803271945</v>
      </c>
      <c r="X1424" s="27">
        <f>MATCH(ZTable2[[#This Row],[Min Distance^2]],ZTable2[[#This Row],[Distance^2 to 1]:[Distance^2 to 2]],0)</f>
        <v>1</v>
      </c>
      <c r="Y1424" s="23" t="str">
        <f>INDEX('Segmentation - 2 groups'!$M$2:$W$4,MATCH('Segmentation - 2 groups'!$X1424,'Segmentation - 2 groups'!$M$2:$M$4,0),2)</f>
        <v>Un mundo de cruceros Spain</v>
      </c>
    </row>
    <row r="1425" spans="1:25">
      <c r="A1425" t="s">
        <v>5301</v>
      </c>
      <c r="B1425" t="s">
        <v>5302</v>
      </c>
      <c r="C1425" s="8">
        <v>5.7972602739726025</v>
      </c>
      <c r="D1425">
        <v>3</v>
      </c>
      <c r="E1425">
        <v>0</v>
      </c>
      <c r="F1425">
        <v>2</v>
      </c>
      <c r="G1425" s="7">
        <v>2</v>
      </c>
      <c r="H1425" s="9">
        <v>1658.88</v>
      </c>
      <c r="I1425">
        <v>36</v>
      </c>
      <c r="J1425">
        <v>1</v>
      </c>
      <c r="K1425" s="28">
        <v>1418</v>
      </c>
      <c r="L1425" s="25" t="s">
        <v>5301</v>
      </c>
      <c r="M1425" s="25">
        <f t="shared" si="178"/>
        <v>0.32018171544859703</v>
      </c>
      <c r="N1425" s="25">
        <f t="shared" si="179"/>
        <v>0.67324847890100903</v>
      </c>
      <c r="O1425" s="25">
        <f t="shared" si="180"/>
        <v>-0.95181340709916151</v>
      </c>
      <c r="P1425" s="25">
        <f t="shared" si="181"/>
        <v>0.27123534373716052</v>
      </c>
      <c r="Q1425" s="25">
        <f t="shared" si="182"/>
        <v>-0.5706217064573873</v>
      </c>
      <c r="R1425" s="25">
        <f t="shared" si="183"/>
        <v>-0.11048055084210834</v>
      </c>
      <c r="S1425" s="25">
        <f t="shared" si="184"/>
        <v>1.4019937645769214</v>
      </c>
      <c r="T1425" s="25">
        <f t="shared" si="185"/>
        <v>0.51217094318670553</v>
      </c>
      <c r="U1425" s="81">
        <f>SUMXMY2($P$2:$W$2,'Segmentation - 2 groups'!$M1425:$T1425)</f>
        <v>3.5068999865758572</v>
      </c>
      <c r="V1425" s="25">
        <f>SUMXMY2($P$3:$W$3,'Segmentation - 2 groups'!$M1425:$T1425)</f>
        <v>7.9551600428386049</v>
      </c>
      <c r="W1425" s="25">
        <f>MIN(ZTable2[[#This Row],[Distance^2 to 1]:[Distance^2 to 2]])</f>
        <v>3.5068999865758572</v>
      </c>
      <c r="X1425" s="28">
        <f>MATCH(ZTable2[[#This Row],[Min Distance^2]],ZTable2[[#This Row],[Distance^2 to 1]:[Distance^2 to 2]],0)</f>
        <v>1</v>
      </c>
      <c r="Y1425" s="25" t="str">
        <f>INDEX('Segmentation - 2 groups'!$M$2:$W$4,MATCH('Segmentation - 2 groups'!$X1425,'Segmentation - 2 groups'!$M$2:$M$4,0),2)</f>
        <v>Un mundo de cruceros Spain</v>
      </c>
    </row>
    <row r="1426" spans="1:25">
      <c r="A1426" t="s">
        <v>5304</v>
      </c>
      <c r="B1426" t="s">
        <v>5305</v>
      </c>
      <c r="C1426" s="8">
        <v>7.065753424657534</v>
      </c>
      <c r="D1426">
        <v>3</v>
      </c>
      <c r="E1426">
        <v>1</v>
      </c>
      <c r="F1426">
        <v>1</v>
      </c>
      <c r="G1426" s="7">
        <v>3</v>
      </c>
      <c r="H1426" s="9">
        <v>9945</v>
      </c>
      <c r="I1426">
        <v>23</v>
      </c>
      <c r="J1426">
        <v>1</v>
      </c>
      <c r="K1426" s="27">
        <v>1419</v>
      </c>
      <c r="L1426" s="23" t="s">
        <v>5304</v>
      </c>
      <c r="M1426" s="23">
        <f t="shared" si="178"/>
        <v>0.70883056509027931</v>
      </c>
      <c r="N1426" s="23">
        <f t="shared" si="179"/>
        <v>0.67324847890100903</v>
      </c>
      <c r="O1426" s="23">
        <f t="shared" si="180"/>
        <v>1.0503971972020076</v>
      </c>
      <c r="P1426" s="23">
        <f t="shared" si="181"/>
        <v>-0.93163444153198571</v>
      </c>
      <c r="Q1426" s="23">
        <f t="shared" si="182"/>
        <v>0.70204769715748472</v>
      </c>
      <c r="R1426" s="23">
        <f t="shared" si="183"/>
        <v>-7.8730429676160341E-2</v>
      </c>
      <c r="S1426" s="23">
        <f t="shared" si="184"/>
        <v>0.22581391568474549</v>
      </c>
      <c r="T1426" s="23">
        <f t="shared" si="185"/>
        <v>0.51217094318670553</v>
      </c>
      <c r="U1426" s="80">
        <f>SUMXMY2($P$2:$W$2,'Segmentation - 2 groups'!$M1426:$T1426)</f>
        <v>5.8476968776760296</v>
      </c>
      <c r="V1426" s="23">
        <f>SUMXMY2($P$3:$W$3,'Segmentation - 2 groups'!$M1426:$T1426)</f>
        <v>2.7310930798751514</v>
      </c>
      <c r="W1426" s="23">
        <f>MIN(ZTable2[[#This Row],[Distance^2 to 1]:[Distance^2 to 2]])</f>
        <v>2.7310930798751514</v>
      </c>
      <c r="X1426" s="27">
        <f>MATCH(ZTable2[[#This Row],[Min Distance^2]],ZTable2[[#This Row],[Distance^2 to 1]:[Distance^2 to 2]],0)</f>
        <v>2</v>
      </c>
      <c r="Y1426" s="23" t="str">
        <f>INDEX('Segmentation - 2 groups'!$M$2:$W$4,MATCH('Segmentation - 2 groups'!$X1426,'Segmentation - 2 groups'!$M$2:$M$4,0),2)</f>
        <v>Special Pathogens Laboratory LLC</v>
      </c>
    </row>
    <row r="1427" spans="1:25">
      <c r="A1427" t="s">
        <v>5307</v>
      </c>
      <c r="B1427" s="10" t="s">
        <v>5308</v>
      </c>
      <c r="C1427" s="8">
        <v>7.4027397260273968</v>
      </c>
      <c r="D1427">
        <v>3</v>
      </c>
      <c r="E1427">
        <v>0</v>
      </c>
      <c r="F1427">
        <v>1</v>
      </c>
      <c r="G1427" s="7">
        <v>2</v>
      </c>
      <c r="H1427" s="9">
        <v>2808</v>
      </c>
      <c r="I1427">
        <v>23</v>
      </c>
      <c r="J1427">
        <v>1</v>
      </c>
      <c r="K1427" s="28">
        <v>1420</v>
      </c>
      <c r="L1427" s="25" t="s">
        <v>5307</v>
      </c>
      <c r="M1427" s="25">
        <f t="shared" si="178"/>
        <v>0.8120785316257586</v>
      </c>
      <c r="N1427" s="25">
        <f t="shared" si="179"/>
        <v>0.67324847890100903</v>
      </c>
      <c r="O1427" s="25">
        <f t="shared" si="180"/>
        <v>-0.95181340709916151</v>
      </c>
      <c r="P1427" s="25">
        <f t="shared" si="181"/>
        <v>-0.93163444153198571</v>
      </c>
      <c r="Q1427" s="25">
        <f t="shared" si="182"/>
        <v>-0.5706217064573873</v>
      </c>
      <c r="R1427" s="25">
        <f t="shared" si="183"/>
        <v>-0.1060774406730287</v>
      </c>
      <c r="S1427" s="25">
        <f t="shared" si="184"/>
        <v>0.22581391568474549</v>
      </c>
      <c r="T1427" s="25">
        <f t="shared" si="185"/>
        <v>0.51217094318670553</v>
      </c>
      <c r="U1427" s="81">
        <f>SUMXMY2($P$2:$W$2,'Segmentation - 2 groups'!$M1427:$T1427)</f>
        <v>3.5937148150023157</v>
      </c>
      <c r="V1427" s="25">
        <f>SUMXMY2($P$3:$W$3,'Segmentation - 2 groups'!$M1427:$T1427)</f>
        <v>5.3451978953227286</v>
      </c>
      <c r="W1427" s="25">
        <f>MIN(ZTable2[[#This Row],[Distance^2 to 1]:[Distance^2 to 2]])</f>
        <v>3.5937148150023157</v>
      </c>
      <c r="X1427" s="28">
        <f>MATCH(ZTable2[[#This Row],[Min Distance^2]],ZTable2[[#This Row],[Distance^2 to 1]:[Distance^2 to 2]],0)</f>
        <v>1</v>
      </c>
      <c r="Y1427" s="25" t="str">
        <f>INDEX('Segmentation - 2 groups'!$M$2:$W$4,MATCH('Segmentation - 2 groups'!$X1427,'Segmentation - 2 groups'!$M$2:$M$4,0),2)</f>
        <v>Un mundo de cruceros Spain</v>
      </c>
    </row>
    <row r="1428" spans="1:25">
      <c r="A1428" t="s">
        <v>5311</v>
      </c>
      <c r="B1428" t="s">
        <v>5312</v>
      </c>
      <c r="C1428" s="8">
        <v>5.8</v>
      </c>
      <c r="D1428">
        <v>3</v>
      </c>
      <c r="E1428">
        <v>1</v>
      </c>
      <c r="F1428">
        <v>2</v>
      </c>
      <c r="G1428" s="7">
        <v>2</v>
      </c>
      <c r="H1428" s="9">
        <v>4976.6400000000003</v>
      </c>
      <c r="I1428">
        <v>11</v>
      </c>
      <c r="J1428">
        <v>1</v>
      </c>
      <c r="K1428" s="27">
        <v>1421</v>
      </c>
      <c r="L1428" s="23" t="s">
        <v>5311</v>
      </c>
      <c r="M1428" s="23">
        <f t="shared" si="178"/>
        <v>0.32102112981067416</v>
      </c>
      <c r="N1428" s="23">
        <f t="shared" si="179"/>
        <v>0.67324847890100903</v>
      </c>
      <c r="O1428" s="23">
        <f t="shared" si="180"/>
        <v>1.0503971972020076</v>
      </c>
      <c r="P1428" s="23">
        <f t="shared" si="181"/>
        <v>0.27123534373716052</v>
      </c>
      <c r="Q1428" s="23">
        <f t="shared" si="182"/>
        <v>-0.5706217064573873</v>
      </c>
      <c r="R1428" s="23">
        <f t="shared" si="183"/>
        <v>-9.7767811707322017E-2</v>
      </c>
      <c r="S1428" s="23">
        <f t="shared" si="184"/>
        <v>-0.85989056021572452</v>
      </c>
      <c r="T1428" s="23">
        <f t="shared" si="185"/>
        <v>0.51217094318670553</v>
      </c>
      <c r="U1428" s="80">
        <f>SUMXMY2($P$2:$W$2,'Segmentation - 2 groups'!$M1428:$T1428)</f>
        <v>6.4922281250962106</v>
      </c>
      <c r="V1428" s="23">
        <f>SUMXMY2($P$3:$W$3,'Segmentation - 2 groups'!$M1428:$T1428)</f>
        <v>2.5125218235787088</v>
      </c>
      <c r="W1428" s="23">
        <f>MIN(ZTable2[[#This Row],[Distance^2 to 1]:[Distance^2 to 2]])</f>
        <v>2.5125218235787088</v>
      </c>
      <c r="X1428" s="27">
        <f>MATCH(ZTable2[[#This Row],[Min Distance^2]],ZTable2[[#This Row],[Distance^2 to 1]:[Distance^2 to 2]],0)</f>
        <v>2</v>
      </c>
      <c r="Y1428" s="23" t="str">
        <f>INDEX('Segmentation - 2 groups'!$M$2:$W$4,MATCH('Segmentation - 2 groups'!$X1428,'Segmentation - 2 groups'!$M$2:$M$4,0),2)</f>
        <v>Special Pathogens Laboratory LLC</v>
      </c>
    </row>
    <row r="1429" spans="1:25">
      <c r="A1429" t="s">
        <v>13558</v>
      </c>
      <c r="B1429" t="s">
        <v>13559</v>
      </c>
      <c r="C1429" s="8">
        <v>0.65753424657534243</v>
      </c>
      <c r="D1429">
        <v>3</v>
      </c>
      <c r="E1429">
        <v>1</v>
      </c>
      <c r="F1429">
        <v>3</v>
      </c>
      <c r="G1429" s="7">
        <v>1</v>
      </c>
      <c r="H1429" s="9">
        <v>15300</v>
      </c>
      <c r="I1429">
        <v>8</v>
      </c>
      <c r="J1429">
        <v>1</v>
      </c>
      <c r="K1429" s="28">
        <v>1422</v>
      </c>
      <c r="L1429" s="25" t="s">
        <v>13558</v>
      </c>
      <c r="M1429" s="25">
        <f t="shared" si="178"/>
        <v>-1.2545596278079816</v>
      </c>
      <c r="N1429" s="25">
        <f t="shared" si="179"/>
        <v>0.67324847890100903</v>
      </c>
      <c r="O1429" s="25">
        <f t="shared" si="180"/>
        <v>1.0503971972020076</v>
      </c>
      <c r="P1429" s="25">
        <f t="shared" si="181"/>
        <v>1.4741051290063067</v>
      </c>
      <c r="Q1429" s="25">
        <f t="shared" si="182"/>
        <v>-1.8432911100722591</v>
      </c>
      <c r="R1429" s="25">
        <f t="shared" si="183"/>
        <v>-5.82115500505151E-2</v>
      </c>
      <c r="S1429" s="25">
        <f t="shared" si="184"/>
        <v>-1.131316679190842</v>
      </c>
      <c r="T1429" s="25">
        <f t="shared" si="185"/>
        <v>0.51217094318670553</v>
      </c>
      <c r="U1429" s="81">
        <f>SUMXMY2($P$2:$W$2,'Segmentation - 2 groups'!$M1429:$T1429)</f>
        <v>15.178934488427466</v>
      </c>
      <c r="V1429" s="25">
        <f>SUMXMY2($P$3:$W$3,'Segmentation - 2 groups'!$M1429:$T1429)</f>
        <v>9.4846652003059475</v>
      </c>
      <c r="W1429" s="25">
        <f>MIN(ZTable2[[#This Row],[Distance^2 to 1]:[Distance^2 to 2]])</f>
        <v>9.4846652003059475</v>
      </c>
      <c r="X1429" s="28">
        <f>MATCH(ZTable2[[#This Row],[Min Distance^2]],ZTable2[[#This Row],[Distance^2 to 1]:[Distance^2 to 2]],0)</f>
        <v>2</v>
      </c>
      <c r="Y1429" s="25" t="str">
        <f>INDEX('Segmentation - 2 groups'!$M$2:$W$4,MATCH('Segmentation - 2 groups'!$X1429,'Segmentation - 2 groups'!$M$2:$M$4,0),2)</f>
        <v>Special Pathogens Laboratory LLC</v>
      </c>
    </row>
    <row r="1430" spans="1:25">
      <c r="A1430" t="s">
        <v>5317</v>
      </c>
      <c r="B1430" t="s">
        <v>5318</v>
      </c>
      <c r="C1430" s="8">
        <v>12.189041095890412</v>
      </c>
      <c r="D1430">
        <v>1</v>
      </c>
      <c r="E1430">
        <v>0</v>
      </c>
      <c r="F1430">
        <v>3</v>
      </c>
      <c r="G1430" s="7">
        <v>2</v>
      </c>
      <c r="H1430" s="9">
        <v>3888</v>
      </c>
      <c r="I1430">
        <v>36</v>
      </c>
      <c r="J1430">
        <v>1</v>
      </c>
      <c r="K1430" s="27">
        <v>1423</v>
      </c>
      <c r="L1430" s="23" t="s">
        <v>5317</v>
      </c>
      <c r="M1430" s="23">
        <f t="shared" si="178"/>
        <v>2.2785354221743956</v>
      </c>
      <c r="N1430" s="23">
        <f t="shared" si="179"/>
        <v>-1.1816197792956487</v>
      </c>
      <c r="O1430" s="23">
        <f t="shared" si="180"/>
        <v>-0.95181340709916151</v>
      </c>
      <c r="P1430" s="23">
        <f t="shared" si="181"/>
        <v>1.4741051290063067</v>
      </c>
      <c r="Q1430" s="23">
        <f t="shared" si="182"/>
        <v>-0.5706217064573873</v>
      </c>
      <c r="R1430" s="23">
        <f t="shared" si="183"/>
        <v>-0.10193917923592379</v>
      </c>
      <c r="S1430" s="23">
        <f t="shared" si="184"/>
        <v>1.4019937645769214</v>
      </c>
      <c r="T1430" s="23">
        <f t="shared" si="185"/>
        <v>0.51217094318670553</v>
      </c>
      <c r="U1430" s="80">
        <f>SUMXMY2($P$2:$W$2,'Segmentation - 2 groups'!$M1430:$T1430)</f>
        <v>13.054232080047075</v>
      </c>
      <c r="V1430" s="23">
        <f>SUMXMY2($P$3:$W$3,'Segmentation - 2 groups'!$M1430:$T1430)</f>
        <v>22.029160164959642</v>
      </c>
      <c r="W1430" s="23">
        <f>MIN(ZTable2[[#This Row],[Distance^2 to 1]:[Distance^2 to 2]])</f>
        <v>13.054232080047075</v>
      </c>
      <c r="X1430" s="27">
        <f>MATCH(ZTable2[[#This Row],[Min Distance^2]],ZTable2[[#This Row],[Distance^2 to 1]:[Distance^2 to 2]],0)</f>
        <v>1</v>
      </c>
      <c r="Y1430" s="23" t="str">
        <f>INDEX('Segmentation - 2 groups'!$M$2:$W$4,MATCH('Segmentation - 2 groups'!$X1430,'Segmentation - 2 groups'!$M$2:$M$4,0),2)</f>
        <v>Un mundo de cruceros Spain</v>
      </c>
    </row>
    <row r="1431" spans="1:25">
      <c r="A1431" t="s">
        <v>5320</v>
      </c>
      <c r="B1431" t="s">
        <v>5321</v>
      </c>
      <c r="C1431" s="8">
        <v>8.9178082191780828</v>
      </c>
      <c r="D1431">
        <v>1</v>
      </c>
      <c r="E1431">
        <v>0</v>
      </c>
      <c r="F1431">
        <v>2</v>
      </c>
      <c r="G1431" s="7">
        <v>2</v>
      </c>
      <c r="H1431" s="9">
        <v>7425.6</v>
      </c>
      <c r="I1431">
        <v>4</v>
      </c>
      <c r="J1431">
        <v>1</v>
      </c>
      <c r="K1431" s="28">
        <v>1424</v>
      </c>
      <c r="L1431" s="25" t="s">
        <v>5320</v>
      </c>
      <c r="M1431" s="25">
        <f t="shared" si="178"/>
        <v>1.2762746738543771</v>
      </c>
      <c r="N1431" s="25">
        <f t="shared" si="179"/>
        <v>-1.1816197792956487</v>
      </c>
      <c r="O1431" s="25">
        <f t="shared" si="180"/>
        <v>-0.95181340709916151</v>
      </c>
      <c r="P1431" s="25">
        <f t="shared" si="181"/>
        <v>0.27123534373716052</v>
      </c>
      <c r="Q1431" s="25">
        <f t="shared" si="182"/>
        <v>-0.5706217064573873</v>
      </c>
      <c r="R1431" s="25">
        <f t="shared" si="183"/>
        <v>-8.8384073995273427E-2</v>
      </c>
      <c r="S1431" s="25">
        <f t="shared" si="184"/>
        <v>-1.4932181711576655</v>
      </c>
      <c r="T1431" s="25">
        <f t="shared" si="185"/>
        <v>0.51217094318670553</v>
      </c>
      <c r="U1431" s="81">
        <f>SUMXMY2($P$2:$W$2,'Segmentation - 2 groups'!$M1431:$T1431)</f>
        <v>8.7874034617930494</v>
      </c>
      <c r="V1431" s="25">
        <f>SUMXMY2($P$3:$W$3,'Segmentation - 2 groups'!$M1431:$T1431)</f>
        <v>13.50659118558837</v>
      </c>
      <c r="W1431" s="25">
        <f>MIN(ZTable2[[#This Row],[Distance^2 to 1]:[Distance^2 to 2]])</f>
        <v>8.7874034617930494</v>
      </c>
      <c r="X1431" s="28">
        <f>MATCH(ZTable2[[#This Row],[Min Distance^2]],ZTable2[[#This Row],[Distance^2 to 1]:[Distance^2 to 2]],0)</f>
        <v>1</v>
      </c>
      <c r="Y1431" s="25" t="str">
        <f>INDEX('Segmentation - 2 groups'!$M$2:$W$4,MATCH('Segmentation - 2 groups'!$X1431,'Segmentation - 2 groups'!$M$2:$M$4,0),2)</f>
        <v>Un mundo de cruceros Spain</v>
      </c>
    </row>
    <row r="1432" spans="1:25">
      <c r="A1432" t="s">
        <v>5325</v>
      </c>
      <c r="B1432" t="s">
        <v>5326</v>
      </c>
      <c r="C1432" s="8">
        <v>5.5698630136986305</v>
      </c>
      <c r="D1432">
        <v>3</v>
      </c>
      <c r="E1432">
        <v>0</v>
      </c>
      <c r="F1432">
        <v>2</v>
      </c>
      <c r="G1432" s="7">
        <v>2</v>
      </c>
      <c r="H1432" s="9">
        <v>11475</v>
      </c>
      <c r="I1432">
        <v>34</v>
      </c>
      <c r="J1432">
        <v>1</v>
      </c>
      <c r="K1432" s="27">
        <v>1425</v>
      </c>
      <c r="L1432" s="23" t="s">
        <v>5325</v>
      </c>
      <c r="M1432" s="23">
        <f t="shared" si="178"/>
        <v>0.25051032339620066</v>
      </c>
      <c r="N1432" s="23">
        <f t="shared" si="179"/>
        <v>0.67324847890100903</v>
      </c>
      <c r="O1432" s="23">
        <f t="shared" si="180"/>
        <v>-0.95181340709916151</v>
      </c>
      <c r="P1432" s="23">
        <f t="shared" si="181"/>
        <v>0.27123534373716052</v>
      </c>
      <c r="Q1432" s="23">
        <f t="shared" si="182"/>
        <v>-0.5706217064573873</v>
      </c>
      <c r="R1432" s="23">
        <f t="shared" si="183"/>
        <v>-7.2867892640261694E-2</v>
      </c>
      <c r="S1432" s="23">
        <f t="shared" si="184"/>
        <v>1.2210430185935097</v>
      </c>
      <c r="T1432" s="23">
        <f t="shared" si="185"/>
        <v>0.51217094318670553</v>
      </c>
      <c r="U1432" s="80">
        <f>SUMXMY2($P$2:$W$2,'Segmentation - 2 groups'!$M1432:$T1432)</f>
        <v>3.0230061826318564</v>
      </c>
      <c r="V1432" s="23">
        <f>SUMXMY2($P$3:$W$3,'Segmentation - 2 groups'!$M1432:$T1432)</f>
        <v>7.375412905969867</v>
      </c>
      <c r="W1432" s="23">
        <f>MIN(ZTable2[[#This Row],[Distance^2 to 1]:[Distance^2 to 2]])</f>
        <v>3.0230061826318564</v>
      </c>
      <c r="X1432" s="27">
        <f>MATCH(ZTable2[[#This Row],[Min Distance^2]],ZTable2[[#This Row],[Distance^2 to 1]:[Distance^2 to 2]],0)</f>
        <v>1</v>
      </c>
      <c r="Y1432" s="23" t="str">
        <f>INDEX('Segmentation - 2 groups'!$M$2:$W$4,MATCH('Segmentation - 2 groups'!$X1432,'Segmentation - 2 groups'!$M$2:$M$4,0),2)</f>
        <v>Un mundo de cruceros Spain</v>
      </c>
    </row>
    <row r="1433" spans="1:25">
      <c r="A1433" t="s">
        <v>13563</v>
      </c>
      <c r="B1433" t="s">
        <v>13564</v>
      </c>
      <c r="C1433" s="8">
        <v>2.978082191780822</v>
      </c>
      <c r="D1433">
        <v>3</v>
      </c>
      <c r="E1433">
        <v>0</v>
      </c>
      <c r="F1433">
        <v>2</v>
      </c>
      <c r="G1433" s="7">
        <v>3</v>
      </c>
      <c r="H1433" s="9">
        <v>114096</v>
      </c>
      <c r="I1433">
        <v>23</v>
      </c>
      <c r="J1433">
        <v>1</v>
      </c>
      <c r="K1433" s="28">
        <v>1426</v>
      </c>
      <c r="L1433" s="25" t="s">
        <v>13563</v>
      </c>
      <c r="M1433" s="25">
        <f t="shared" si="178"/>
        <v>-0.54357566312870531</v>
      </c>
      <c r="N1433" s="25">
        <f t="shared" si="179"/>
        <v>0.67324847890100903</v>
      </c>
      <c r="O1433" s="25">
        <f t="shared" si="180"/>
        <v>-0.95181340709916151</v>
      </c>
      <c r="P1433" s="25">
        <f t="shared" si="181"/>
        <v>0.27123534373716052</v>
      </c>
      <c r="Q1433" s="25">
        <f t="shared" si="182"/>
        <v>0.70204769715748472</v>
      </c>
      <c r="R1433" s="25">
        <f t="shared" si="183"/>
        <v>0.32034741007931633</v>
      </c>
      <c r="S1433" s="25">
        <f t="shared" si="184"/>
        <v>0.22581391568474549</v>
      </c>
      <c r="T1433" s="25">
        <f t="shared" si="185"/>
        <v>0.51217094318670553</v>
      </c>
      <c r="U1433" s="81">
        <f>SUMXMY2($P$2:$W$2,'Segmentation - 2 groups'!$M1433:$T1433)</f>
        <v>0.61838011901350232</v>
      </c>
      <c r="V1433" s="25">
        <f>SUMXMY2($P$3:$W$3,'Segmentation - 2 groups'!$M1433:$T1433)</f>
        <v>7.3154658861928779</v>
      </c>
      <c r="W1433" s="25">
        <f>MIN(ZTable2[[#This Row],[Distance^2 to 1]:[Distance^2 to 2]])</f>
        <v>0.61838011901350232</v>
      </c>
      <c r="X1433" s="28">
        <f>MATCH(ZTable2[[#This Row],[Min Distance^2]],ZTable2[[#This Row],[Distance^2 to 1]:[Distance^2 to 2]],0)</f>
        <v>1</v>
      </c>
      <c r="Y1433" s="25" t="str">
        <f>INDEX('Segmentation - 2 groups'!$M$2:$W$4,MATCH('Segmentation - 2 groups'!$X1433,'Segmentation - 2 groups'!$M$2:$M$4,0),2)</f>
        <v>Un mundo de cruceros Spain</v>
      </c>
    </row>
    <row r="1434" spans="1:25">
      <c r="A1434" t="s">
        <v>13618</v>
      </c>
      <c r="B1434" t="s">
        <v>13619</v>
      </c>
      <c r="C1434" s="8">
        <v>4.484931506849315</v>
      </c>
      <c r="D1434">
        <v>2</v>
      </c>
      <c r="E1434">
        <v>0</v>
      </c>
      <c r="F1434">
        <v>2</v>
      </c>
      <c r="G1434" s="7">
        <v>4</v>
      </c>
      <c r="H1434" s="9">
        <v>74908.800000000003</v>
      </c>
      <c r="I1434">
        <v>23</v>
      </c>
      <c r="J1434">
        <v>1</v>
      </c>
      <c r="K1434" s="27">
        <v>1427</v>
      </c>
      <c r="L1434" s="23" t="s">
        <v>13618</v>
      </c>
      <c r="M1434" s="23">
        <f t="shared" si="178"/>
        <v>-8.189776398631822E-2</v>
      </c>
      <c r="N1434" s="23">
        <f t="shared" si="179"/>
        <v>-0.25418565019731981</v>
      </c>
      <c r="O1434" s="23">
        <f t="shared" si="180"/>
        <v>-0.95181340709916151</v>
      </c>
      <c r="P1434" s="23">
        <f t="shared" si="181"/>
        <v>0.27123534373716052</v>
      </c>
      <c r="Q1434" s="23">
        <f t="shared" si="182"/>
        <v>1.9747171007723565</v>
      </c>
      <c r="R1434" s="23">
        <f t="shared" si="183"/>
        <v>0.17019289286809594</v>
      </c>
      <c r="S1434" s="23">
        <f t="shared" si="184"/>
        <v>0.22581391568474549</v>
      </c>
      <c r="T1434" s="23">
        <f t="shared" si="185"/>
        <v>0.51217094318670553</v>
      </c>
      <c r="U1434" s="80">
        <f>SUMXMY2($P$2:$W$2,'Segmentation - 2 groups'!$M1434:$T1434)</f>
        <v>2.6110818758478485</v>
      </c>
      <c r="V1434" s="23">
        <f>SUMXMY2($P$3:$W$3,'Segmentation - 2 groups'!$M1434:$T1434)</f>
        <v>12.952628669250206</v>
      </c>
      <c r="W1434" s="23">
        <f>MIN(ZTable2[[#This Row],[Distance^2 to 1]:[Distance^2 to 2]])</f>
        <v>2.6110818758478485</v>
      </c>
      <c r="X1434" s="27">
        <f>MATCH(ZTable2[[#This Row],[Min Distance^2]],ZTable2[[#This Row],[Distance^2 to 1]:[Distance^2 to 2]],0)</f>
        <v>1</v>
      </c>
      <c r="Y1434" s="23" t="str">
        <f>INDEX('Segmentation - 2 groups'!$M$2:$W$4,MATCH('Segmentation - 2 groups'!$X1434,'Segmentation - 2 groups'!$M$2:$M$4,0),2)</f>
        <v>Un mundo de cruceros Spain</v>
      </c>
    </row>
    <row r="1435" spans="1:25">
      <c r="A1435" t="s">
        <v>5330</v>
      </c>
      <c r="B1435" t="s">
        <v>5331</v>
      </c>
      <c r="C1435" s="8">
        <v>7.1123287671232873</v>
      </c>
      <c r="D1435">
        <v>1</v>
      </c>
      <c r="E1435">
        <v>1</v>
      </c>
      <c r="F1435">
        <v>1</v>
      </c>
      <c r="G1435" s="7">
        <v>2</v>
      </c>
      <c r="H1435" s="9">
        <v>624</v>
      </c>
      <c r="I1435">
        <v>36</v>
      </c>
      <c r="J1435">
        <v>0</v>
      </c>
      <c r="K1435" s="28">
        <v>1428</v>
      </c>
      <c r="L1435" s="25" t="s">
        <v>5330</v>
      </c>
      <c r="M1435" s="25">
        <f t="shared" si="178"/>
        <v>0.72310060924558939</v>
      </c>
      <c r="N1435" s="25">
        <f t="shared" si="179"/>
        <v>-1.1816197792956487</v>
      </c>
      <c r="O1435" s="25">
        <f t="shared" si="180"/>
        <v>1.0503971972020076</v>
      </c>
      <c r="P1435" s="25">
        <f t="shared" si="181"/>
        <v>-0.93163444153198571</v>
      </c>
      <c r="Q1435" s="25">
        <f t="shared" si="182"/>
        <v>-0.5706217064573873</v>
      </c>
      <c r="R1435" s="25">
        <f t="shared" si="183"/>
        <v>-0.11444592491250755</v>
      </c>
      <c r="S1435" s="25">
        <f t="shared" si="184"/>
        <v>1.4019937645769214</v>
      </c>
      <c r="T1435" s="25">
        <f t="shared" si="185"/>
        <v>-1.9520477457304621</v>
      </c>
      <c r="U1435" s="81">
        <f>SUMXMY2($P$2:$W$2,'Segmentation - 2 groups'!$M1435:$T1435)</f>
        <v>18.807949744388068</v>
      </c>
      <c r="V1435" s="25">
        <f>SUMXMY2($P$3:$W$3,'Segmentation - 2 groups'!$M1435:$T1435)</f>
        <v>12.681435165025141</v>
      </c>
      <c r="W1435" s="25">
        <f>MIN(ZTable2[[#This Row],[Distance^2 to 1]:[Distance^2 to 2]])</f>
        <v>12.681435165025141</v>
      </c>
      <c r="X1435" s="28">
        <f>MATCH(ZTable2[[#This Row],[Min Distance^2]],ZTable2[[#This Row],[Distance^2 to 1]:[Distance^2 to 2]],0)</f>
        <v>2</v>
      </c>
      <c r="Y1435" s="25" t="str">
        <f>INDEX('Segmentation - 2 groups'!$M$2:$W$4,MATCH('Segmentation - 2 groups'!$X1435,'Segmentation - 2 groups'!$M$2:$M$4,0),2)</f>
        <v>Special Pathogens Laboratory LLC</v>
      </c>
    </row>
    <row r="1436" spans="1:25">
      <c r="A1436" t="s">
        <v>13575</v>
      </c>
      <c r="B1436" t="s">
        <v>13576</v>
      </c>
      <c r="C1436" s="8">
        <v>0.48219178082191783</v>
      </c>
      <c r="D1436">
        <v>1</v>
      </c>
      <c r="E1436">
        <v>1</v>
      </c>
      <c r="F1436">
        <v>1</v>
      </c>
      <c r="G1436" s="7">
        <v>2</v>
      </c>
      <c r="H1436" s="9">
        <v>8179.38</v>
      </c>
      <c r="I1436">
        <v>11</v>
      </c>
      <c r="J1436">
        <v>1</v>
      </c>
      <c r="K1436" s="27">
        <v>1429</v>
      </c>
      <c r="L1436" s="23" t="s">
        <v>13575</v>
      </c>
      <c r="M1436" s="23">
        <f t="shared" si="178"/>
        <v>-1.3082821469809138</v>
      </c>
      <c r="N1436" s="23">
        <f t="shared" si="179"/>
        <v>-1.1816197792956487</v>
      </c>
      <c r="O1436" s="23">
        <f t="shared" si="180"/>
        <v>1.0503971972020076</v>
      </c>
      <c r="P1436" s="23">
        <f t="shared" si="181"/>
        <v>-0.93163444153198571</v>
      </c>
      <c r="Q1436" s="23">
        <f t="shared" si="182"/>
        <v>-0.5706217064573873</v>
      </c>
      <c r="R1436" s="23">
        <f t="shared" si="183"/>
        <v>-8.5495797415587368E-2</v>
      </c>
      <c r="S1436" s="23">
        <f t="shared" si="184"/>
        <v>-0.85989056021572452</v>
      </c>
      <c r="T1436" s="23">
        <f t="shared" si="185"/>
        <v>0.51217094318670553</v>
      </c>
      <c r="U1436" s="80">
        <f>SUMXMY2($P$2:$W$2,'Segmentation - 2 groups'!$M1436:$T1436)</f>
        <v>13.344668021291731</v>
      </c>
      <c r="V1436" s="23">
        <f>SUMXMY2($P$3:$W$3,'Segmentation - 2 groups'!$M1436:$T1436)</f>
        <v>5.1100915174101065</v>
      </c>
      <c r="W1436" s="23">
        <f>MIN(ZTable2[[#This Row],[Distance^2 to 1]:[Distance^2 to 2]])</f>
        <v>5.1100915174101065</v>
      </c>
      <c r="X1436" s="27">
        <f>MATCH(ZTable2[[#This Row],[Min Distance^2]],ZTable2[[#This Row],[Distance^2 to 1]:[Distance^2 to 2]],0)</f>
        <v>2</v>
      </c>
      <c r="Y1436" s="23" t="str">
        <f>INDEX('Segmentation - 2 groups'!$M$2:$W$4,MATCH('Segmentation - 2 groups'!$X1436,'Segmentation - 2 groups'!$M$2:$M$4,0),2)</f>
        <v>Special Pathogens Laboratory LLC</v>
      </c>
    </row>
    <row r="1437" spans="1:25">
      <c r="A1437" t="s">
        <v>5334</v>
      </c>
      <c r="B1437" t="s">
        <v>5335</v>
      </c>
      <c r="C1437" s="8">
        <v>8.8630136986301373</v>
      </c>
      <c r="D1437">
        <v>3</v>
      </c>
      <c r="E1437">
        <v>1</v>
      </c>
      <c r="F1437">
        <v>4</v>
      </c>
      <c r="G1437" s="7">
        <v>3</v>
      </c>
      <c r="H1437" s="9">
        <v>16422</v>
      </c>
      <c r="I1437">
        <v>4</v>
      </c>
      <c r="J1437">
        <v>1</v>
      </c>
      <c r="K1437" s="28">
        <v>1430</v>
      </c>
      <c r="L1437" s="25" t="s">
        <v>5334</v>
      </c>
      <c r="M1437" s="25">
        <f t="shared" si="178"/>
        <v>1.2594863866128359</v>
      </c>
      <c r="N1437" s="25">
        <f t="shared" si="179"/>
        <v>0.67324847890100903</v>
      </c>
      <c r="O1437" s="25">
        <f t="shared" si="180"/>
        <v>1.0503971972020076</v>
      </c>
      <c r="P1437" s="25">
        <f t="shared" si="181"/>
        <v>2.6769749142754531</v>
      </c>
      <c r="Q1437" s="25">
        <f t="shared" si="182"/>
        <v>0.70204769715748472</v>
      </c>
      <c r="R1437" s="25">
        <f t="shared" si="183"/>
        <v>-5.3912356224189432E-2</v>
      </c>
      <c r="S1437" s="25">
        <f t="shared" si="184"/>
        <v>-1.4932181711576655</v>
      </c>
      <c r="T1437" s="25">
        <f t="shared" si="185"/>
        <v>0.51217094318670553</v>
      </c>
      <c r="U1437" s="81">
        <f>SUMXMY2($P$2:$W$2,'Segmentation - 2 groups'!$M1437:$T1437)</f>
        <v>13.485227592852294</v>
      </c>
      <c r="V1437" s="25">
        <f>SUMXMY2($P$3:$W$3,'Segmentation - 2 groups'!$M1437:$T1437)</f>
        <v>19.195108435481437</v>
      </c>
      <c r="W1437" s="25">
        <f>MIN(ZTable2[[#This Row],[Distance^2 to 1]:[Distance^2 to 2]])</f>
        <v>13.485227592852294</v>
      </c>
      <c r="X1437" s="28">
        <f>MATCH(ZTable2[[#This Row],[Min Distance^2]],ZTable2[[#This Row],[Distance^2 to 1]:[Distance^2 to 2]],0)</f>
        <v>1</v>
      </c>
      <c r="Y1437" s="25" t="str">
        <f>INDEX('Segmentation - 2 groups'!$M$2:$W$4,MATCH('Segmentation - 2 groups'!$X1437,'Segmentation - 2 groups'!$M$2:$M$4,0),2)</f>
        <v>Un mundo de cruceros Spain</v>
      </c>
    </row>
    <row r="1438" spans="1:25">
      <c r="A1438" t="s">
        <v>5339</v>
      </c>
      <c r="B1438" t="s">
        <v>5340</v>
      </c>
      <c r="C1438" s="8">
        <v>5.8191780821917805</v>
      </c>
      <c r="D1438">
        <v>2</v>
      </c>
      <c r="E1438">
        <v>1</v>
      </c>
      <c r="F1438">
        <v>1</v>
      </c>
      <c r="G1438" s="7">
        <v>2</v>
      </c>
      <c r="H1438" s="9">
        <v>3110.4</v>
      </c>
      <c r="I1438">
        <v>13</v>
      </c>
      <c r="J1438">
        <v>1</v>
      </c>
      <c r="K1438" s="27">
        <v>1431</v>
      </c>
      <c r="L1438" s="23" t="s">
        <v>5339</v>
      </c>
      <c r="M1438" s="23">
        <f t="shared" si="178"/>
        <v>0.32689703034521356</v>
      </c>
      <c r="N1438" s="23">
        <f t="shared" si="179"/>
        <v>-0.25418565019731981</v>
      </c>
      <c r="O1438" s="23">
        <f t="shared" si="180"/>
        <v>1.0503971972020076</v>
      </c>
      <c r="P1438" s="23">
        <f t="shared" si="181"/>
        <v>-0.93163444153198571</v>
      </c>
      <c r="Q1438" s="23">
        <f t="shared" si="182"/>
        <v>-0.5706217064573873</v>
      </c>
      <c r="R1438" s="23">
        <f t="shared" si="183"/>
        <v>-0.10491872747063932</v>
      </c>
      <c r="S1438" s="23">
        <f t="shared" si="184"/>
        <v>-0.67893981423231287</v>
      </c>
      <c r="T1438" s="23">
        <f t="shared" si="185"/>
        <v>0.51217094318670553</v>
      </c>
      <c r="U1438" s="80">
        <f>SUMXMY2($P$2:$W$2,'Segmentation - 2 groups'!$M1438:$T1438)</f>
        <v>8.5074153123488472</v>
      </c>
      <c r="V1438" s="23">
        <f>SUMXMY2($P$3:$W$3,'Segmentation - 2 groups'!$M1438:$T1438)</f>
        <v>1.6725098606028554</v>
      </c>
      <c r="W1438" s="23">
        <f>MIN(ZTable2[[#This Row],[Distance^2 to 1]:[Distance^2 to 2]])</f>
        <v>1.6725098606028554</v>
      </c>
      <c r="X1438" s="27">
        <f>MATCH(ZTable2[[#This Row],[Min Distance^2]],ZTable2[[#This Row],[Distance^2 to 1]:[Distance^2 to 2]],0)</f>
        <v>2</v>
      </c>
      <c r="Y1438" s="23" t="str">
        <f>INDEX('Segmentation - 2 groups'!$M$2:$W$4,MATCH('Segmentation - 2 groups'!$X1438,'Segmentation - 2 groups'!$M$2:$M$4,0),2)</f>
        <v>Special Pathogens Laboratory LLC</v>
      </c>
    </row>
    <row r="1439" spans="1:25">
      <c r="A1439" t="s">
        <v>13584</v>
      </c>
      <c r="B1439" t="s">
        <v>13585</v>
      </c>
      <c r="C1439" s="8">
        <v>0.59726027397260273</v>
      </c>
      <c r="D1439">
        <v>1</v>
      </c>
      <c r="E1439">
        <v>0</v>
      </c>
      <c r="F1439">
        <v>2</v>
      </c>
      <c r="G1439" s="7">
        <v>2</v>
      </c>
      <c r="H1439" s="9">
        <v>9000</v>
      </c>
      <c r="I1439">
        <v>8</v>
      </c>
      <c r="J1439">
        <v>0</v>
      </c>
      <c r="K1439" s="28">
        <v>1432</v>
      </c>
      <c r="L1439" s="25" t="s">
        <v>13584</v>
      </c>
      <c r="M1439" s="25">
        <f t="shared" si="178"/>
        <v>-1.2730267437736769</v>
      </c>
      <c r="N1439" s="25">
        <f t="shared" si="179"/>
        <v>-1.1816197792956487</v>
      </c>
      <c r="O1439" s="25">
        <f t="shared" si="180"/>
        <v>-0.95181340709916151</v>
      </c>
      <c r="P1439" s="25">
        <f t="shared" si="181"/>
        <v>0.27123534373716052</v>
      </c>
      <c r="Q1439" s="25">
        <f t="shared" si="182"/>
        <v>-0.5706217064573873</v>
      </c>
      <c r="R1439" s="25">
        <f t="shared" si="183"/>
        <v>-8.2351408433627149E-2</v>
      </c>
      <c r="S1439" s="25">
        <f t="shared" si="184"/>
        <v>-1.131316679190842</v>
      </c>
      <c r="T1439" s="25">
        <f t="shared" si="185"/>
        <v>-1.9520477457304621</v>
      </c>
      <c r="U1439" s="81">
        <f>SUMXMY2($P$2:$W$2,'Segmentation - 2 groups'!$M1439:$T1439)</f>
        <v>14.427359647439742</v>
      </c>
      <c r="V1439" s="25">
        <f>SUMXMY2($P$3:$W$3,'Segmentation - 2 groups'!$M1439:$T1439)</f>
        <v>17.084154613941994</v>
      </c>
      <c r="W1439" s="25">
        <f>MIN(ZTable2[[#This Row],[Distance^2 to 1]:[Distance^2 to 2]])</f>
        <v>14.427359647439742</v>
      </c>
      <c r="X1439" s="28">
        <f>MATCH(ZTable2[[#This Row],[Min Distance^2]],ZTable2[[#This Row],[Distance^2 to 1]:[Distance^2 to 2]],0)</f>
        <v>1</v>
      </c>
      <c r="Y1439" s="25" t="str">
        <f>INDEX('Segmentation - 2 groups'!$M$2:$W$4,MATCH('Segmentation - 2 groups'!$X1439,'Segmentation - 2 groups'!$M$2:$M$4,0),2)</f>
        <v>Un mundo de cruceros Spain</v>
      </c>
    </row>
    <row r="1440" spans="1:25">
      <c r="A1440" t="s">
        <v>5344</v>
      </c>
      <c r="B1440" t="s">
        <v>5345</v>
      </c>
      <c r="C1440" s="8">
        <v>10.186301369863013</v>
      </c>
      <c r="D1440">
        <v>3</v>
      </c>
      <c r="E1440">
        <v>0</v>
      </c>
      <c r="F1440">
        <v>2</v>
      </c>
      <c r="G1440" s="7">
        <v>1</v>
      </c>
      <c r="H1440" s="9">
        <v>624</v>
      </c>
      <c r="I1440">
        <v>9</v>
      </c>
      <c r="J1440">
        <v>0</v>
      </c>
      <c r="K1440" s="27">
        <v>1433</v>
      </c>
      <c r="L1440" s="23" t="s">
        <v>5344</v>
      </c>
      <c r="M1440" s="23">
        <f t="shared" si="178"/>
        <v>1.6649235234960591</v>
      </c>
      <c r="N1440" s="23">
        <f t="shared" si="179"/>
        <v>0.67324847890100903</v>
      </c>
      <c r="O1440" s="23">
        <f t="shared" si="180"/>
        <v>-0.95181340709916151</v>
      </c>
      <c r="P1440" s="23">
        <f t="shared" si="181"/>
        <v>0.27123534373716052</v>
      </c>
      <c r="Q1440" s="23">
        <f t="shared" si="182"/>
        <v>-1.8432911100722591</v>
      </c>
      <c r="R1440" s="23">
        <f t="shared" si="183"/>
        <v>-0.11444592491250755</v>
      </c>
      <c r="S1440" s="23">
        <f t="shared" si="184"/>
        <v>-1.0408413061991362</v>
      </c>
      <c r="T1440" s="23">
        <f t="shared" si="185"/>
        <v>-1.9520477457304621</v>
      </c>
      <c r="U1440" s="80">
        <f>SUMXMY2($P$2:$W$2,'Segmentation - 2 groups'!$M1440:$T1440)</f>
        <v>16.150541350039553</v>
      </c>
      <c r="V1440" s="23">
        <f>SUMXMY2($P$3:$W$3,'Segmentation - 2 groups'!$M1440:$T1440)</f>
        <v>18.039941371759973</v>
      </c>
      <c r="W1440" s="23">
        <f>MIN(ZTable2[[#This Row],[Distance^2 to 1]:[Distance^2 to 2]])</f>
        <v>16.150541350039553</v>
      </c>
      <c r="X1440" s="27">
        <f>MATCH(ZTable2[[#This Row],[Min Distance^2]],ZTable2[[#This Row],[Distance^2 to 1]:[Distance^2 to 2]],0)</f>
        <v>1</v>
      </c>
      <c r="Y1440" s="23" t="str">
        <f>INDEX('Segmentation - 2 groups'!$M$2:$W$4,MATCH('Segmentation - 2 groups'!$X1440,'Segmentation - 2 groups'!$M$2:$M$4,0),2)</f>
        <v>Un mundo de cruceros Spain</v>
      </c>
    </row>
    <row r="1441" spans="1:25">
      <c r="A1441" t="s">
        <v>5347</v>
      </c>
      <c r="B1441" t="s">
        <v>5348</v>
      </c>
      <c r="C1441" s="8">
        <v>9.169863013698631</v>
      </c>
      <c r="D1441">
        <v>3</v>
      </c>
      <c r="E1441">
        <v>1</v>
      </c>
      <c r="F1441">
        <v>2</v>
      </c>
      <c r="G1441" s="7">
        <v>2</v>
      </c>
      <c r="H1441" s="9">
        <v>5148</v>
      </c>
      <c r="I1441">
        <v>34</v>
      </c>
      <c r="J1441">
        <v>1</v>
      </c>
      <c r="K1441" s="28">
        <v>1434</v>
      </c>
      <c r="L1441" s="25" t="s">
        <v>5347</v>
      </c>
      <c r="M1441" s="25">
        <f t="shared" si="178"/>
        <v>1.3535007951654674</v>
      </c>
      <c r="N1441" s="25">
        <f t="shared" si="179"/>
        <v>0.67324847890100903</v>
      </c>
      <c r="O1441" s="25">
        <f t="shared" si="180"/>
        <v>1.0503971972020076</v>
      </c>
      <c r="P1441" s="25">
        <f t="shared" si="181"/>
        <v>0.27123534373716052</v>
      </c>
      <c r="Q1441" s="25">
        <f t="shared" si="182"/>
        <v>-0.5706217064573873</v>
      </c>
      <c r="R1441" s="25">
        <f t="shared" si="183"/>
        <v>-9.7111207559301374E-2</v>
      </c>
      <c r="S1441" s="25">
        <f t="shared" si="184"/>
        <v>1.2210430185935097</v>
      </c>
      <c r="T1441" s="25">
        <f t="shared" si="185"/>
        <v>0.51217094318670553</v>
      </c>
      <c r="U1441" s="81">
        <f>SUMXMY2($P$2:$W$2,'Segmentation - 2 groups'!$M1441:$T1441)</f>
        <v>8.5598431873116176</v>
      </c>
      <c r="V1441" s="25">
        <f>SUMXMY2($P$3:$W$3,'Segmentation - 2 groups'!$M1441:$T1441)</f>
        <v>5.8180746602518818</v>
      </c>
      <c r="W1441" s="25">
        <f>MIN(ZTable2[[#This Row],[Distance^2 to 1]:[Distance^2 to 2]])</f>
        <v>5.8180746602518818</v>
      </c>
      <c r="X1441" s="28">
        <f>MATCH(ZTable2[[#This Row],[Min Distance^2]],ZTable2[[#This Row],[Distance^2 to 1]:[Distance^2 to 2]],0)</f>
        <v>2</v>
      </c>
      <c r="Y1441" s="25" t="str">
        <f>INDEX('Segmentation - 2 groups'!$M$2:$W$4,MATCH('Segmentation - 2 groups'!$X1441,'Segmentation - 2 groups'!$M$2:$M$4,0),2)</f>
        <v>Special Pathogens Laboratory LLC</v>
      </c>
    </row>
    <row r="1442" spans="1:25">
      <c r="A1442" t="s">
        <v>5351</v>
      </c>
      <c r="B1442" t="s">
        <v>5352</v>
      </c>
      <c r="C1442" s="8">
        <v>10.841095890410958</v>
      </c>
      <c r="D1442">
        <v>3</v>
      </c>
      <c r="E1442">
        <v>0</v>
      </c>
      <c r="F1442">
        <v>2</v>
      </c>
      <c r="G1442" s="7">
        <v>1</v>
      </c>
      <c r="H1442" s="9">
        <v>4680</v>
      </c>
      <c r="I1442">
        <v>36</v>
      </c>
      <c r="J1442">
        <v>1</v>
      </c>
      <c r="K1442" s="27">
        <v>1435</v>
      </c>
      <c r="L1442" s="23" t="s">
        <v>5351</v>
      </c>
      <c r="M1442" s="23">
        <f t="shared" si="178"/>
        <v>1.8655435560324782</v>
      </c>
      <c r="N1442" s="23">
        <f t="shared" si="179"/>
        <v>0.67324847890100903</v>
      </c>
      <c r="O1442" s="23">
        <f t="shared" si="180"/>
        <v>-0.95181340709916151</v>
      </c>
      <c r="P1442" s="23">
        <f t="shared" si="181"/>
        <v>0.27123534373716052</v>
      </c>
      <c r="Q1442" s="23">
        <f t="shared" si="182"/>
        <v>-1.8432911100722591</v>
      </c>
      <c r="R1442" s="23">
        <f t="shared" si="183"/>
        <v>-9.8904454182046839E-2</v>
      </c>
      <c r="S1442" s="23">
        <f t="shared" si="184"/>
        <v>1.4019937645769214</v>
      </c>
      <c r="T1442" s="23">
        <f t="shared" si="185"/>
        <v>0.51217094318670553</v>
      </c>
      <c r="U1442" s="80">
        <f>SUMXMY2($P$2:$W$2,'Segmentation - 2 groups'!$M1442:$T1442)</f>
        <v>11.404694758515461</v>
      </c>
      <c r="V1442" s="23">
        <f>SUMXMY2($P$3:$W$3,'Segmentation - 2 groups'!$M1442:$T1442)</f>
        <v>13.901463670643542</v>
      </c>
      <c r="W1442" s="23">
        <f>MIN(ZTable2[[#This Row],[Distance^2 to 1]:[Distance^2 to 2]])</f>
        <v>11.404694758515461</v>
      </c>
      <c r="X1442" s="27">
        <f>MATCH(ZTable2[[#This Row],[Min Distance^2]],ZTable2[[#This Row],[Distance^2 to 1]:[Distance^2 to 2]],0)</f>
        <v>1</v>
      </c>
      <c r="Y1442" s="23" t="str">
        <f>INDEX('Segmentation - 2 groups'!$M$2:$W$4,MATCH('Segmentation - 2 groups'!$X1442,'Segmentation - 2 groups'!$M$2:$M$4,0),2)</f>
        <v>Un mundo de cruceros Spain</v>
      </c>
    </row>
    <row r="1443" spans="1:25">
      <c r="A1443" t="s">
        <v>13588</v>
      </c>
      <c r="B1443" t="s">
        <v>13589</v>
      </c>
      <c r="C1443" s="8">
        <v>2.6904109589041094</v>
      </c>
      <c r="D1443">
        <v>3</v>
      </c>
      <c r="E1443">
        <v>0</v>
      </c>
      <c r="F1443">
        <v>2</v>
      </c>
      <c r="G1443" s="7">
        <v>1</v>
      </c>
      <c r="H1443" s="9">
        <v>15912</v>
      </c>
      <c r="I1443">
        <v>17</v>
      </c>
      <c r="J1443">
        <v>1</v>
      </c>
      <c r="K1443" s="28">
        <v>1436</v>
      </c>
      <c r="L1443" s="25" t="s">
        <v>13588</v>
      </c>
      <c r="M1443" s="25">
        <f t="shared" si="178"/>
        <v>-0.63171417114679751</v>
      </c>
      <c r="N1443" s="25">
        <f t="shared" si="179"/>
        <v>0.67324847890100903</v>
      </c>
      <c r="O1443" s="25">
        <f t="shared" si="180"/>
        <v>-0.95181340709916151</v>
      </c>
      <c r="P1443" s="25">
        <f t="shared" si="181"/>
        <v>0.27123534373716052</v>
      </c>
      <c r="Q1443" s="25">
        <f t="shared" si="182"/>
        <v>-1.8432911100722591</v>
      </c>
      <c r="R1443" s="25">
        <f t="shared" si="183"/>
        <v>-5.5866535236155646E-2</v>
      </c>
      <c r="S1443" s="25">
        <f t="shared" si="184"/>
        <v>-0.31703832226548956</v>
      </c>
      <c r="T1443" s="25">
        <f t="shared" si="185"/>
        <v>0.51217094318670553</v>
      </c>
      <c r="U1443" s="81">
        <f>SUMXMY2($P$2:$W$2,'Segmentation - 2 groups'!$M1443:$T1443)</f>
        <v>7.1596199919056245</v>
      </c>
      <c r="V1443" s="25">
        <f>SUMXMY2($P$3:$W$3,'Segmentation - 2 groups'!$M1443:$T1443)</f>
        <v>7.2559762625820357</v>
      </c>
      <c r="W1443" s="25">
        <f>MIN(ZTable2[[#This Row],[Distance^2 to 1]:[Distance^2 to 2]])</f>
        <v>7.1596199919056245</v>
      </c>
      <c r="X1443" s="28">
        <f>MATCH(ZTable2[[#This Row],[Min Distance^2]],ZTable2[[#This Row],[Distance^2 to 1]:[Distance^2 to 2]],0)</f>
        <v>1</v>
      </c>
      <c r="Y1443" s="25" t="str">
        <f>INDEX('Segmentation - 2 groups'!$M$2:$W$4,MATCH('Segmentation - 2 groups'!$X1443,'Segmentation - 2 groups'!$M$2:$M$4,0),2)</f>
        <v>Un mundo de cruceros Spain</v>
      </c>
    </row>
    <row r="1444" spans="1:25">
      <c r="A1444" t="s">
        <v>13592</v>
      </c>
      <c r="B1444" t="s">
        <v>13593</v>
      </c>
      <c r="C1444" s="8">
        <v>2.3150684931506849</v>
      </c>
      <c r="D1444">
        <v>3</v>
      </c>
      <c r="E1444">
        <v>1</v>
      </c>
      <c r="F1444">
        <v>1</v>
      </c>
      <c r="G1444" s="7">
        <v>3</v>
      </c>
      <c r="H1444" s="9">
        <v>15300</v>
      </c>
      <c r="I1444">
        <v>20</v>
      </c>
      <c r="J1444">
        <v>1</v>
      </c>
      <c r="K1444" s="27">
        <v>1437</v>
      </c>
      <c r="L1444" s="23" t="s">
        <v>13592</v>
      </c>
      <c r="M1444" s="23">
        <f t="shared" si="178"/>
        <v>-0.74671393875135572</v>
      </c>
      <c r="N1444" s="23">
        <f t="shared" si="179"/>
        <v>0.67324847890100903</v>
      </c>
      <c r="O1444" s="23">
        <f t="shared" si="180"/>
        <v>1.0503971972020076</v>
      </c>
      <c r="P1444" s="23">
        <f t="shared" si="181"/>
        <v>-0.93163444153198571</v>
      </c>
      <c r="Q1444" s="23">
        <f t="shared" si="182"/>
        <v>0.70204769715748472</v>
      </c>
      <c r="R1444" s="23">
        <f t="shared" si="183"/>
        <v>-5.82115500505151E-2</v>
      </c>
      <c r="S1444" s="23">
        <f t="shared" si="184"/>
        <v>-4.5612203290372015E-2</v>
      </c>
      <c r="T1444" s="23">
        <f t="shared" si="185"/>
        <v>0.51217094318670553</v>
      </c>
      <c r="U1444" s="80">
        <f>SUMXMY2($P$2:$W$2,'Segmentation - 2 groups'!$M1444:$T1444)</f>
        <v>6.1974267082916628</v>
      </c>
      <c r="V1444" s="23">
        <f>SUMXMY2($P$3:$W$3,'Segmentation - 2 groups'!$M1444:$T1444)</f>
        <v>1.8145184246602084</v>
      </c>
      <c r="W1444" s="23">
        <f>MIN(ZTable2[[#This Row],[Distance^2 to 1]:[Distance^2 to 2]])</f>
        <v>1.8145184246602084</v>
      </c>
      <c r="X1444" s="27">
        <f>MATCH(ZTable2[[#This Row],[Min Distance^2]],ZTable2[[#This Row],[Distance^2 to 1]:[Distance^2 to 2]],0)</f>
        <v>2</v>
      </c>
      <c r="Y1444" s="23" t="str">
        <f>INDEX('Segmentation - 2 groups'!$M$2:$W$4,MATCH('Segmentation - 2 groups'!$X1444,'Segmentation - 2 groups'!$M$2:$M$4,0),2)</f>
        <v>Special Pathogens Laboratory LLC</v>
      </c>
    </row>
    <row r="1445" spans="1:25">
      <c r="A1445" t="s">
        <v>3500</v>
      </c>
      <c r="B1445" t="s">
        <v>3501</v>
      </c>
      <c r="C1445" s="8">
        <v>2.4</v>
      </c>
      <c r="D1445">
        <v>2</v>
      </c>
      <c r="E1445">
        <v>0</v>
      </c>
      <c r="F1445">
        <v>1</v>
      </c>
      <c r="G1445" s="7">
        <v>2</v>
      </c>
      <c r="H1445" s="9">
        <v>4680</v>
      </c>
      <c r="I1445">
        <v>34</v>
      </c>
      <c r="J1445">
        <v>1</v>
      </c>
      <c r="K1445" s="28">
        <v>1438</v>
      </c>
      <c r="L1445" s="25" t="s">
        <v>3500</v>
      </c>
      <c r="M1445" s="25">
        <f t="shared" si="178"/>
        <v>-0.72069209352696662</v>
      </c>
      <c r="N1445" s="25">
        <f t="shared" si="179"/>
        <v>-0.25418565019731981</v>
      </c>
      <c r="O1445" s="25">
        <f t="shared" si="180"/>
        <v>-0.95181340709916151</v>
      </c>
      <c r="P1445" s="25">
        <f t="shared" si="181"/>
        <v>-0.93163444153198571</v>
      </c>
      <c r="Q1445" s="25">
        <f t="shared" si="182"/>
        <v>-0.5706217064573873</v>
      </c>
      <c r="R1445" s="25">
        <f t="shared" si="183"/>
        <v>-9.8904454182046839E-2</v>
      </c>
      <c r="S1445" s="25">
        <f t="shared" si="184"/>
        <v>1.2210430185935097</v>
      </c>
      <c r="T1445" s="25">
        <f t="shared" si="185"/>
        <v>0.51217094318670553</v>
      </c>
      <c r="U1445" s="81">
        <f>SUMXMY2($P$2:$W$2,'Segmentation - 2 groups'!$M1445:$T1445)</f>
        <v>5.9997294425502652</v>
      </c>
      <c r="V1445" s="25">
        <f>SUMXMY2($P$3:$W$3,'Segmentation - 2 groups'!$M1445:$T1445)</f>
        <v>6.6514407555061972</v>
      </c>
      <c r="W1445" s="25">
        <f>MIN(ZTable2[[#This Row],[Distance^2 to 1]:[Distance^2 to 2]])</f>
        <v>5.9997294425502652</v>
      </c>
      <c r="X1445" s="28">
        <f>MATCH(ZTable2[[#This Row],[Min Distance^2]],ZTable2[[#This Row],[Distance^2 to 1]:[Distance^2 to 2]],0)</f>
        <v>1</v>
      </c>
      <c r="Y1445" s="25" t="str">
        <f>INDEX('Segmentation - 2 groups'!$M$2:$W$4,MATCH('Segmentation - 2 groups'!$X1445,'Segmentation - 2 groups'!$M$2:$M$4,0),2)</f>
        <v>Un mundo de cruceros Spain</v>
      </c>
    </row>
    <row r="1446" spans="1:25">
      <c r="A1446" t="s">
        <v>13600</v>
      </c>
      <c r="B1446" t="s">
        <v>13601</v>
      </c>
      <c r="C1446" s="8">
        <v>1.4821917808219178</v>
      </c>
      <c r="D1446">
        <v>3</v>
      </c>
      <c r="E1446">
        <v>0</v>
      </c>
      <c r="F1446">
        <v>1</v>
      </c>
      <c r="G1446" s="7">
        <v>3</v>
      </c>
      <c r="H1446" s="9">
        <v>26545.81</v>
      </c>
      <c r="I1446">
        <v>11</v>
      </c>
      <c r="J1446">
        <v>1</v>
      </c>
      <c r="K1446" s="27">
        <v>1439</v>
      </c>
      <c r="L1446" s="23" t="s">
        <v>13600</v>
      </c>
      <c r="M1446" s="23">
        <f t="shared" si="178"/>
        <v>-1.0018959048227842</v>
      </c>
      <c r="N1446" s="23">
        <f t="shared" si="179"/>
        <v>0.67324847890100903</v>
      </c>
      <c r="O1446" s="23">
        <f t="shared" si="180"/>
        <v>-0.95181340709916151</v>
      </c>
      <c r="P1446" s="23">
        <f t="shared" si="181"/>
        <v>-0.93163444153198571</v>
      </c>
      <c r="Q1446" s="23">
        <f t="shared" si="182"/>
        <v>0.70204769715748472</v>
      </c>
      <c r="R1446" s="23">
        <f t="shared" si="183"/>
        <v>-1.5120715002358698E-2</v>
      </c>
      <c r="S1446" s="23">
        <f t="shared" si="184"/>
        <v>-0.85989056021572452</v>
      </c>
      <c r="T1446" s="23">
        <f t="shared" si="185"/>
        <v>0.51217094318670553</v>
      </c>
      <c r="U1446" s="80">
        <f>SUMXMY2($P$2:$W$2,'Segmentation - 2 groups'!$M1446:$T1446)</f>
        <v>3.5046780022526294</v>
      </c>
      <c r="V1446" s="23">
        <f>SUMXMY2($P$3:$W$3,'Segmentation - 2 groups'!$M1446:$T1446)</f>
        <v>6.7734989554067502</v>
      </c>
      <c r="W1446" s="23">
        <f>MIN(ZTable2[[#This Row],[Distance^2 to 1]:[Distance^2 to 2]])</f>
        <v>3.5046780022526294</v>
      </c>
      <c r="X1446" s="27">
        <f>MATCH(ZTable2[[#This Row],[Min Distance^2]],ZTable2[[#This Row],[Distance^2 to 1]:[Distance^2 to 2]],0)</f>
        <v>1</v>
      </c>
      <c r="Y1446" s="23" t="str">
        <f>INDEX('Segmentation - 2 groups'!$M$2:$W$4,MATCH('Segmentation - 2 groups'!$X1446,'Segmentation - 2 groups'!$M$2:$M$4,0),2)</f>
        <v>Un mundo de cruceros Spain</v>
      </c>
    </row>
    <row r="1447" spans="1:25">
      <c r="A1447" t="s">
        <v>13655</v>
      </c>
      <c r="B1447" t="s">
        <v>13656</v>
      </c>
      <c r="C1447" s="8">
        <v>3.3178082191780822</v>
      </c>
      <c r="D1447">
        <v>1</v>
      </c>
      <c r="E1447">
        <v>0</v>
      </c>
      <c r="F1447">
        <v>2</v>
      </c>
      <c r="G1447" s="7">
        <v>2</v>
      </c>
      <c r="H1447" s="9">
        <v>19468.8</v>
      </c>
      <c r="I1447">
        <v>20</v>
      </c>
      <c r="J1447">
        <v>1</v>
      </c>
      <c r="K1447" s="28">
        <v>1440</v>
      </c>
      <c r="L1447" s="25" t="s">
        <v>13655</v>
      </c>
      <c r="M1447" s="25">
        <f t="shared" si="178"/>
        <v>-0.43948828223114894</v>
      </c>
      <c r="N1447" s="25">
        <f t="shared" si="179"/>
        <v>-1.1816197792956487</v>
      </c>
      <c r="O1447" s="25">
        <f t="shared" si="180"/>
        <v>-0.95181340709916151</v>
      </c>
      <c r="P1447" s="25">
        <f t="shared" si="181"/>
        <v>0.27123534373716052</v>
      </c>
      <c r="Q1447" s="25">
        <f t="shared" si="182"/>
        <v>-0.5706217064573873</v>
      </c>
      <c r="R1447" s="25">
        <f t="shared" si="183"/>
        <v>-4.2237860903290105E-2</v>
      </c>
      <c r="S1447" s="25">
        <f t="shared" si="184"/>
        <v>-4.5612203290372015E-2</v>
      </c>
      <c r="T1447" s="25">
        <f t="shared" si="185"/>
        <v>0.51217094318670553</v>
      </c>
      <c r="U1447" s="81">
        <f>SUMXMY2($P$2:$W$2,'Segmentation - 2 groups'!$M1447:$T1447)</f>
        <v>5.3711060211140751</v>
      </c>
      <c r="V1447" s="25">
        <f>SUMXMY2($P$3:$W$3,'Segmentation - 2 groups'!$M1447:$T1447)</f>
        <v>8.9145371979375909</v>
      </c>
      <c r="W1447" s="25">
        <f>MIN(ZTable2[[#This Row],[Distance^2 to 1]:[Distance^2 to 2]])</f>
        <v>5.3711060211140751</v>
      </c>
      <c r="X1447" s="28">
        <f>MATCH(ZTable2[[#This Row],[Min Distance^2]],ZTable2[[#This Row],[Distance^2 to 1]:[Distance^2 to 2]],0)</f>
        <v>1</v>
      </c>
      <c r="Y1447" s="25" t="str">
        <f>INDEX('Segmentation - 2 groups'!$M$2:$W$4,MATCH('Segmentation - 2 groups'!$X1447,'Segmentation - 2 groups'!$M$2:$M$4,0),2)</f>
        <v>Un mundo de cruceros Spain</v>
      </c>
    </row>
    <row r="1448" spans="1:25">
      <c r="A1448" t="s">
        <v>5357</v>
      </c>
      <c r="B1448" t="s">
        <v>5358</v>
      </c>
      <c r="C1448" s="8">
        <v>8.0054794520547947</v>
      </c>
      <c r="D1448">
        <v>1</v>
      </c>
      <c r="E1448">
        <v>0</v>
      </c>
      <c r="F1448">
        <v>2</v>
      </c>
      <c r="G1448" s="7">
        <v>3</v>
      </c>
      <c r="H1448" s="9">
        <v>12138</v>
      </c>
      <c r="I1448">
        <v>24</v>
      </c>
      <c r="J1448">
        <v>1</v>
      </c>
      <c r="K1448" s="27">
        <v>1441</v>
      </c>
      <c r="L1448" s="23" t="s">
        <v>5357</v>
      </c>
      <c r="M1448" s="23">
        <f t="shared" si="178"/>
        <v>0.99674969128271362</v>
      </c>
      <c r="N1448" s="23">
        <f t="shared" si="179"/>
        <v>-1.1816197792956487</v>
      </c>
      <c r="O1448" s="23">
        <f t="shared" si="180"/>
        <v>-0.95181340709916151</v>
      </c>
      <c r="P1448" s="23">
        <f t="shared" si="181"/>
        <v>0.27123534373716052</v>
      </c>
      <c r="Q1448" s="23">
        <f t="shared" si="182"/>
        <v>0.70204769715748472</v>
      </c>
      <c r="R1448" s="23">
        <f t="shared" si="183"/>
        <v>-7.0327459924705626E-2</v>
      </c>
      <c r="S1448" s="23">
        <f t="shared" si="184"/>
        <v>0.31628928867645134</v>
      </c>
      <c r="T1448" s="23">
        <f t="shared" si="185"/>
        <v>0.51217094318670553</v>
      </c>
      <c r="U1448" s="80">
        <f>SUMXMY2($P$2:$W$2,'Segmentation - 2 groups'!$M1448:$T1448)</f>
        <v>4.3015085620268287</v>
      </c>
      <c r="V1448" s="23">
        <f>SUMXMY2($P$3:$W$3,'Segmentation - 2 groups'!$M1448:$T1448)</f>
        <v>12.351883646880207</v>
      </c>
      <c r="W1448" s="23">
        <f>MIN(ZTable2[[#This Row],[Distance^2 to 1]:[Distance^2 to 2]])</f>
        <v>4.3015085620268287</v>
      </c>
      <c r="X1448" s="27">
        <f>MATCH(ZTable2[[#This Row],[Min Distance^2]],ZTable2[[#This Row],[Distance^2 to 1]:[Distance^2 to 2]],0)</f>
        <v>1</v>
      </c>
      <c r="Y1448" s="23" t="str">
        <f>INDEX('Segmentation - 2 groups'!$M$2:$W$4,MATCH('Segmentation - 2 groups'!$X1448,'Segmentation - 2 groups'!$M$2:$M$4,0),2)</f>
        <v>Un mundo de cruceros Spain</v>
      </c>
    </row>
    <row r="1449" spans="1:25">
      <c r="A1449" t="s">
        <v>13605</v>
      </c>
      <c r="B1449" t="s">
        <v>13606</v>
      </c>
      <c r="C1449" s="8">
        <v>1.6328767123287671</v>
      </c>
      <c r="D1449">
        <v>3</v>
      </c>
      <c r="E1449">
        <v>0</v>
      </c>
      <c r="F1449">
        <v>2</v>
      </c>
      <c r="G1449" s="7">
        <v>2</v>
      </c>
      <c r="H1449" s="9">
        <v>4992</v>
      </c>
      <c r="I1449">
        <v>8</v>
      </c>
      <c r="J1449">
        <v>1</v>
      </c>
      <c r="K1449" s="28">
        <v>1442</v>
      </c>
      <c r="L1449" s="25" t="s">
        <v>13605</v>
      </c>
      <c r="M1449" s="25">
        <f t="shared" si="178"/>
        <v>-0.95572811490854548</v>
      </c>
      <c r="N1449" s="25">
        <f t="shared" si="179"/>
        <v>0.67324847890100903</v>
      </c>
      <c r="O1449" s="25">
        <f t="shared" si="180"/>
        <v>-0.95181340709916151</v>
      </c>
      <c r="P1449" s="25">
        <f t="shared" si="181"/>
        <v>0.27123534373716052</v>
      </c>
      <c r="Q1449" s="25">
        <f t="shared" si="182"/>
        <v>-0.5706217064573873</v>
      </c>
      <c r="R1449" s="25">
        <f t="shared" si="183"/>
        <v>-9.7708956433549862E-2</v>
      </c>
      <c r="S1449" s="25">
        <f t="shared" si="184"/>
        <v>-1.131316679190842</v>
      </c>
      <c r="T1449" s="25">
        <f t="shared" si="185"/>
        <v>0.51217094318670553</v>
      </c>
      <c r="U1449" s="81">
        <f>SUMXMY2($P$2:$W$2,'Segmentation - 2 groups'!$M1449:$T1449)</f>
        <v>4.1381392121200591</v>
      </c>
      <c r="V1449" s="25">
        <f>SUMXMY2($P$3:$W$3,'Segmentation - 2 groups'!$M1449:$T1449)</f>
        <v>7.0617136477033338</v>
      </c>
      <c r="W1449" s="25">
        <f>MIN(ZTable2[[#This Row],[Distance^2 to 1]:[Distance^2 to 2]])</f>
        <v>4.1381392121200591</v>
      </c>
      <c r="X1449" s="28">
        <f>MATCH(ZTable2[[#This Row],[Min Distance^2]],ZTable2[[#This Row],[Distance^2 to 1]:[Distance^2 to 2]],0)</f>
        <v>1</v>
      </c>
      <c r="Y1449" s="25" t="str">
        <f>INDEX('Segmentation - 2 groups'!$M$2:$W$4,MATCH('Segmentation - 2 groups'!$X1449,'Segmentation - 2 groups'!$M$2:$M$4,0),2)</f>
        <v>Un mundo de cruceros Spain</v>
      </c>
    </row>
    <row r="1450" spans="1:25">
      <c r="A1450" t="s">
        <v>13650</v>
      </c>
      <c r="B1450" t="s">
        <v>13651</v>
      </c>
      <c r="C1450" s="8">
        <v>4.4000000000000004</v>
      </c>
      <c r="D1450">
        <v>3</v>
      </c>
      <c r="E1450">
        <v>0</v>
      </c>
      <c r="F1450">
        <v>2</v>
      </c>
      <c r="G1450" s="7">
        <v>3</v>
      </c>
      <c r="H1450" s="9">
        <v>14976</v>
      </c>
      <c r="I1450">
        <v>36</v>
      </c>
      <c r="J1450">
        <v>1</v>
      </c>
      <c r="K1450" s="27">
        <v>1443</v>
      </c>
      <c r="L1450" s="23" t="s">
        <v>13650</v>
      </c>
      <c r="M1450" s="23">
        <f t="shared" si="178"/>
        <v>-0.10791960921070717</v>
      </c>
      <c r="N1450" s="23">
        <f t="shared" si="179"/>
        <v>0.67324847890100903</v>
      </c>
      <c r="O1450" s="23">
        <f t="shared" si="180"/>
        <v>-0.95181340709916151</v>
      </c>
      <c r="P1450" s="23">
        <f t="shared" si="181"/>
        <v>0.27123534373716052</v>
      </c>
      <c r="Q1450" s="23">
        <f t="shared" si="182"/>
        <v>0.70204769715748472</v>
      </c>
      <c r="R1450" s="23">
        <f t="shared" si="183"/>
        <v>-5.9453028481646575E-2</v>
      </c>
      <c r="S1450" s="23">
        <f t="shared" si="184"/>
        <v>1.4019937645769214</v>
      </c>
      <c r="T1450" s="23">
        <f t="shared" si="185"/>
        <v>0.51217094318670553</v>
      </c>
      <c r="U1450" s="80">
        <f>SUMXMY2($P$2:$W$2,'Segmentation - 2 groups'!$M1450:$T1450)</f>
        <v>1.8894357080619075</v>
      </c>
      <c r="V1450" s="23">
        <f>SUMXMY2($P$3:$W$3,'Segmentation - 2 groups'!$M1450:$T1450)</f>
        <v>9.2131190135583854</v>
      </c>
      <c r="W1450" s="23">
        <f>MIN(ZTable2[[#This Row],[Distance^2 to 1]:[Distance^2 to 2]])</f>
        <v>1.8894357080619075</v>
      </c>
      <c r="X1450" s="27">
        <f>MATCH(ZTable2[[#This Row],[Min Distance^2]],ZTable2[[#This Row],[Distance^2 to 1]:[Distance^2 to 2]],0)</f>
        <v>1</v>
      </c>
      <c r="Y1450" s="23" t="str">
        <f>INDEX('Segmentation - 2 groups'!$M$2:$W$4,MATCH('Segmentation - 2 groups'!$X1450,'Segmentation - 2 groups'!$M$2:$M$4,0),2)</f>
        <v>Un mundo de cruceros Spain</v>
      </c>
    </row>
    <row r="1451" spans="1:25">
      <c r="A1451" t="s">
        <v>5365</v>
      </c>
      <c r="B1451" t="s">
        <v>5366</v>
      </c>
      <c r="C1451" s="8">
        <v>5.5863013698630137</v>
      </c>
      <c r="D1451">
        <v>3</v>
      </c>
      <c r="E1451">
        <v>1</v>
      </c>
      <c r="F1451">
        <v>2</v>
      </c>
      <c r="G1451" s="7">
        <v>1</v>
      </c>
      <c r="H1451" s="9">
        <v>3712.8</v>
      </c>
      <c r="I1451">
        <v>17</v>
      </c>
      <c r="J1451">
        <v>1</v>
      </c>
      <c r="K1451" s="28">
        <v>1444</v>
      </c>
      <c r="L1451" s="25" t="s">
        <v>5365</v>
      </c>
      <c r="M1451" s="25">
        <f t="shared" si="178"/>
        <v>0.25554680956866294</v>
      </c>
      <c r="N1451" s="25">
        <f t="shared" si="179"/>
        <v>0.67324847890100903</v>
      </c>
      <c r="O1451" s="25">
        <f t="shared" si="180"/>
        <v>1.0503971972020076</v>
      </c>
      <c r="P1451" s="25">
        <f t="shared" si="181"/>
        <v>0.27123534373716052</v>
      </c>
      <c r="Q1451" s="25">
        <f t="shared" si="182"/>
        <v>-1.8432911100722591</v>
      </c>
      <c r="R1451" s="25">
        <f t="shared" si="183"/>
        <v>-0.10261049720238748</v>
      </c>
      <c r="S1451" s="25">
        <f t="shared" si="184"/>
        <v>-0.31703832226548956</v>
      </c>
      <c r="T1451" s="25">
        <f t="shared" si="185"/>
        <v>0.51217094318670553</v>
      </c>
      <c r="U1451" s="81">
        <f>SUMXMY2($P$2:$W$2,'Segmentation - 2 groups'!$M1451:$T1451)</f>
        <v>10.640480022835783</v>
      </c>
      <c r="V1451" s="25">
        <f>SUMXMY2($P$3:$W$3,'Segmentation - 2 groups'!$M1451:$T1451)</f>
        <v>3.4656390037068325</v>
      </c>
      <c r="W1451" s="25">
        <f>MIN(ZTable2[[#This Row],[Distance^2 to 1]:[Distance^2 to 2]])</f>
        <v>3.4656390037068325</v>
      </c>
      <c r="X1451" s="28">
        <f>MATCH(ZTable2[[#This Row],[Min Distance^2]],ZTable2[[#This Row],[Distance^2 to 1]:[Distance^2 to 2]],0)</f>
        <v>2</v>
      </c>
      <c r="Y1451" s="25" t="str">
        <f>INDEX('Segmentation - 2 groups'!$M$2:$W$4,MATCH('Segmentation - 2 groups'!$X1451,'Segmentation - 2 groups'!$M$2:$M$4,0),2)</f>
        <v>Special Pathogens Laboratory LLC</v>
      </c>
    </row>
    <row r="1452" spans="1:25">
      <c r="A1452" t="s">
        <v>5371</v>
      </c>
      <c r="B1452" t="s">
        <v>5372</v>
      </c>
      <c r="C1452" s="8">
        <v>10.287671232876713</v>
      </c>
      <c r="D1452">
        <v>3</v>
      </c>
      <c r="E1452">
        <v>1</v>
      </c>
      <c r="F1452">
        <v>2</v>
      </c>
      <c r="G1452" s="7">
        <v>4</v>
      </c>
      <c r="H1452" s="9">
        <v>27144</v>
      </c>
      <c r="I1452">
        <v>19</v>
      </c>
      <c r="J1452">
        <v>1</v>
      </c>
      <c r="K1452" s="27">
        <v>1445</v>
      </c>
      <c r="L1452" s="23" t="s">
        <v>5371</v>
      </c>
      <c r="M1452" s="23">
        <f t="shared" si="178"/>
        <v>1.6959818548929111</v>
      </c>
      <c r="N1452" s="23">
        <f t="shared" si="179"/>
        <v>0.67324847890100903</v>
      </c>
      <c r="O1452" s="23">
        <f t="shared" si="180"/>
        <v>1.0503971972020076</v>
      </c>
      <c r="P1452" s="23">
        <f t="shared" si="181"/>
        <v>0.27123534373716052</v>
      </c>
      <c r="Q1452" s="23">
        <f t="shared" si="182"/>
        <v>1.9747171007723565</v>
      </c>
      <c r="R1452" s="23">
        <f t="shared" si="183"/>
        <v>-1.2828616290264451E-2</v>
      </c>
      <c r="S1452" s="23">
        <f t="shared" si="184"/>
        <v>-0.13608757628207785</v>
      </c>
      <c r="T1452" s="23">
        <f t="shared" si="185"/>
        <v>0.51217094318670553</v>
      </c>
      <c r="U1452" s="80">
        <f>SUMXMY2($P$2:$W$2,'Segmentation - 2 groups'!$M1452:$T1452)</f>
        <v>8.1825617593094027</v>
      </c>
      <c r="V1452" s="23">
        <f>SUMXMY2($P$3:$W$3,'Segmentation - 2 groups'!$M1452:$T1452)</f>
        <v>11.948573220870957</v>
      </c>
      <c r="W1452" s="23">
        <f>MIN(ZTable2[[#This Row],[Distance^2 to 1]:[Distance^2 to 2]])</f>
        <v>8.1825617593094027</v>
      </c>
      <c r="X1452" s="27">
        <f>MATCH(ZTable2[[#This Row],[Min Distance^2]],ZTable2[[#This Row],[Distance^2 to 1]:[Distance^2 to 2]],0)</f>
        <v>1</v>
      </c>
      <c r="Y1452" s="23" t="str">
        <f>INDEX('Segmentation - 2 groups'!$M$2:$W$4,MATCH('Segmentation - 2 groups'!$X1452,'Segmentation - 2 groups'!$M$2:$M$4,0),2)</f>
        <v>Un mundo de cruceros Spain</v>
      </c>
    </row>
    <row r="1453" spans="1:25">
      <c r="A1453" t="s">
        <v>5374</v>
      </c>
      <c r="B1453" t="s">
        <v>5375</v>
      </c>
      <c r="C1453" s="8">
        <v>6.1260273972602741</v>
      </c>
      <c r="D1453">
        <v>1</v>
      </c>
      <c r="E1453">
        <v>1</v>
      </c>
      <c r="F1453">
        <v>1</v>
      </c>
      <c r="G1453" s="7">
        <v>2</v>
      </c>
      <c r="H1453" s="9">
        <v>468</v>
      </c>
      <c r="I1453">
        <v>26</v>
      </c>
      <c r="J1453">
        <v>1</v>
      </c>
      <c r="K1453" s="28">
        <v>1446</v>
      </c>
      <c r="L1453" s="25" t="s">
        <v>5374</v>
      </c>
      <c r="M1453" s="25">
        <f t="shared" si="178"/>
        <v>0.42091143889784527</v>
      </c>
      <c r="N1453" s="25">
        <f t="shared" si="179"/>
        <v>-1.1816197792956487</v>
      </c>
      <c r="O1453" s="25">
        <f t="shared" si="180"/>
        <v>1.0503971972020076</v>
      </c>
      <c r="P1453" s="25">
        <f t="shared" si="181"/>
        <v>-0.93163444153198571</v>
      </c>
      <c r="Q1453" s="25">
        <f t="shared" si="182"/>
        <v>-0.5706217064573873</v>
      </c>
      <c r="R1453" s="25">
        <f t="shared" si="183"/>
        <v>-0.11504367378675603</v>
      </c>
      <c r="S1453" s="25">
        <f t="shared" si="184"/>
        <v>0.49724003465986299</v>
      </c>
      <c r="T1453" s="25">
        <f t="shared" si="185"/>
        <v>0.51217094318670553</v>
      </c>
      <c r="U1453" s="81">
        <f>SUMXMY2($P$2:$W$2,'Segmentation - 2 groups'!$M1453:$T1453)</f>
        <v>10.81892516125272</v>
      </c>
      <c r="V1453" s="25">
        <f>SUMXMY2($P$3:$W$3,'Segmentation - 2 groups'!$M1453:$T1453)</f>
        <v>4.2766338712452594</v>
      </c>
      <c r="W1453" s="25">
        <f>MIN(ZTable2[[#This Row],[Distance^2 to 1]:[Distance^2 to 2]])</f>
        <v>4.2766338712452594</v>
      </c>
      <c r="X1453" s="28">
        <f>MATCH(ZTable2[[#This Row],[Min Distance^2]],ZTable2[[#This Row],[Distance^2 to 1]:[Distance^2 to 2]],0)</f>
        <v>2</v>
      </c>
      <c r="Y1453" s="25" t="str">
        <f>INDEX('Segmentation - 2 groups'!$M$2:$W$4,MATCH('Segmentation - 2 groups'!$X1453,'Segmentation - 2 groups'!$M$2:$M$4,0),2)</f>
        <v>Special Pathogens Laboratory LLC</v>
      </c>
    </row>
    <row r="1454" spans="1:25">
      <c r="A1454" t="s">
        <v>13614</v>
      </c>
      <c r="B1454" t="s">
        <v>13615</v>
      </c>
      <c r="C1454" s="8">
        <v>0.62465753424657533</v>
      </c>
      <c r="D1454">
        <v>3</v>
      </c>
      <c r="E1454">
        <v>0</v>
      </c>
      <c r="F1454">
        <v>1</v>
      </c>
      <c r="G1454" s="7">
        <v>2</v>
      </c>
      <c r="H1454" s="9">
        <v>13800</v>
      </c>
      <c r="I1454">
        <v>8</v>
      </c>
      <c r="J1454">
        <v>0</v>
      </c>
      <c r="K1454" s="27">
        <v>1447</v>
      </c>
      <c r="L1454" s="23" t="s">
        <v>13614</v>
      </c>
      <c r="M1454" s="23">
        <f t="shared" si="178"/>
        <v>-1.2646326001529065</v>
      </c>
      <c r="N1454" s="23">
        <f t="shared" si="179"/>
        <v>0.67324847890100903</v>
      </c>
      <c r="O1454" s="23">
        <f t="shared" si="180"/>
        <v>-0.95181340709916151</v>
      </c>
      <c r="P1454" s="23">
        <f t="shared" si="181"/>
        <v>-0.93163444153198571</v>
      </c>
      <c r="Q1454" s="23">
        <f t="shared" si="182"/>
        <v>-0.5706217064573873</v>
      </c>
      <c r="R1454" s="23">
        <f t="shared" si="183"/>
        <v>-6.3959135379827489E-2</v>
      </c>
      <c r="S1454" s="23">
        <f t="shared" si="184"/>
        <v>-1.131316679190842</v>
      </c>
      <c r="T1454" s="23">
        <f t="shared" si="185"/>
        <v>-1.9520477457304621</v>
      </c>
      <c r="U1454" s="80">
        <f>SUMXMY2($P$2:$W$2,'Segmentation - 2 groups'!$M1454:$T1454)</f>
        <v>12.410779090239235</v>
      </c>
      <c r="V1454" s="23">
        <f>SUMXMY2($P$3:$W$3,'Segmentation - 2 groups'!$M1454:$T1454)</f>
        <v>12.178352356412482</v>
      </c>
      <c r="W1454" s="23">
        <f>MIN(ZTable2[[#This Row],[Distance^2 to 1]:[Distance^2 to 2]])</f>
        <v>12.178352356412482</v>
      </c>
      <c r="X1454" s="27">
        <f>MATCH(ZTable2[[#This Row],[Min Distance^2]],ZTable2[[#This Row],[Distance^2 to 1]:[Distance^2 to 2]],0)</f>
        <v>2</v>
      </c>
      <c r="Y1454" s="23" t="str">
        <f>INDEX('Segmentation - 2 groups'!$M$2:$W$4,MATCH('Segmentation - 2 groups'!$X1454,'Segmentation - 2 groups'!$M$2:$M$4,0),2)</f>
        <v>Special Pathogens Laboratory LLC</v>
      </c>
    </row>
    <row r="1455" spans="1:25">
      <c r="A1455" t="s">
        <v>13610</v>
      </c>
      <c r="B1455" t="s">
        <v>13611</v>
      </c>
      <c r="C1455" s="8">
        <v>2.6273972602739728</v>
      </c>
      <c r="D1455">
        <v>3</v>
      </c>
      <c r="E1455">
        <v>1</v>
      </c>
      <c r="F1455">
        <v>1</v>
      </c>
      <c r="G1455" s="7">
        <v>2</v>
      </c>
      <c r="H1455" s="9">
        <v>11232</v>
      </c>
      <c r="I1455">
        <v>9</v>
      </c>
      <c r="J1455">
        <v>1</v>
      </c>
      <c r="K1455" s="28">
        <v>1448</v>
      </c>
      <c r="L1455" s="25" t="s">
        <v>13610</v>
      </c>
      <c r="M1455" s="25">
        <f t="shared" si="178"/>
        <v>-0.65102070147456992</v>
      </c>
      <c r="N1455" s="25">
        <f t="shared" si="179"/>
        <v>0.67324847890100903</v>
      </c>
      <c r="O1455" s="25">
        <f t="shared" si="180"/>
        <v>1.0503971972020076</v>
      </c>
      <c r="P1455" s="25">
        <f t="shared" si="181"/>
        <v>-0.93163444153198571</v>
      </c>
      <c r="Q1455" s="25">
        <f t="shared" si="182"/>
        <v>-0.5706217064573873</v>
      </c>
      <c r="R1455" s="25">
        <f t="shared" si="183"/>
        <v>-7.3799001463610306E-2</v>
      </c>
      <c r="S1455" s="25">
        <f t="shared" si="184"/>
        <v>-1.0408413061991362</v>
      </c>
      <c r="T1455" s="25">
        <f t="shared" si="185"/>
        <v>0.51217094318670553</v>
      </c>
      <c r="U1455" s="81">
        <f>SUMXMY2($P$2:$W$2,'Segmentation - 2 groups'!$M1455:$T1455)</f>
        <v>8.8325820774193087</v>
      </c>
      <c r="V1455" s="25">
        <f>SUMXMY2($P$3:$W$3,'Segmentation - 2 groups'!$M1455:$T1455)</f>
        <v>1.1121187833986055</v>
      </c>
      <c r="W1455" s="25">
        <f>MIN(ZTable2[[#This Row],[Distance^2 to 1]:[Distance^2 to 2]])</f>
        <v>1.1121187833986055</v>
      </c>
      <c r="X1455" s="28">
        <f>MATCH(ZTable2[[#This Row],[Min Distance^2]],ZTable2[[#This Row],[Distance^2 to 1]:[Distance^2 to 2]],0)</f>
        <v>2</v>
      </c>
      <c r="Y1455" s="25" t="str">
        <f>INDEX('Segmentation - 2 groups'!$M$2:$W$4,MATCH('Segmentation - 2 groups'!$X1455,'Segmentation - 2 groups'!$M$2:$M$4,0),2)</f>
        <v>Special Pathogens Laboratory LLC</v>
      </c>
    </row>
    <row r="1456" spans="1:25">
      <c r="A1456" t="s">
        <v>13667</v>
      </c>
      <c r="B1456" t="s">
        <v>13668</v>
      </c>
      <c r="C1456" s="8">
        <v>3.9808219178082194</v>
      </c>
      <c r="D1456">
        <v>3</v>
      </c>
      <c r="E1456">
        <v>0</v>
      </c>
      <c r="F1456">
        <v>4</v>
      </c>
      <c r="G1456" s="7">
        <v>4</v>
      </c>
      <c r="H1456" s="9">
        <v>252046.07999999999</v>
      </c>
      <c r="I1456">
        <v>33</v>
      </c>
      <c r="J1456">
        <v>0</v>
      </c>
      <c r="K1456" s="27">
        <v>1449</v>
      </c>
      <c r="L1456" s="23" t="s">
        <v>13667</v>
      </c>
      <c r="M1456" s="23">
        <f t="shared" si="178"/>
        <v>-0.23635000660849856</v>
      </c>
      <c r="N1456" s="23">
        <f t="shared" si="179"/>
        <v>0.67324847890100903</v>
      </c>
      <c r="O1456" s="23">
        <f t="shared" si="180"/>
        <v>-0.95181340709916151</v>
      </c>
      <c r="P1456" s="23">
        <f t="shared" si="181"/>
        <v>2.6769749142754531</v>
      </c>
      <c r="Q1456" s="23">
        <f t="shared" si="182"/>
        <v>1.9747171007723565</v>
      </c>
      <c r="R1456" s="23">
        <f t="shared" si="183"/>
        <v>0.84893398073629689</v>
      </c>
      <c r="S1456" s="23">
        <f t="shared" si="184"/>
        <v>1.1305676456018039</v>
      </c>
      <c r="T1456" s="23">
        <f t="shared" si="185"/>
        <v>-1.9520477457304621</v>
      </c>
      <c r="U1456" s="80">
        <f>SUMXMY2($P$2:$W$2,'Segmentation - 2 groups'!$M1456:$T1456)</f>
        <v>15.638286691746803</v>
      </c>
      <c r="V1456" s="23">
        <f>SUMXMY2($P$3:$W$3,'Segmentation - 2 groups'!$M1456:$T1456)</f>
        <v>31.712431891667922</v>
      </c>
      <c r="W1456" s="23">
        <f>MIN(ZTable2[[#This Row],[Distance^2 to 1]:[Distance^2 to 2]])</f>
        <v>15.638286691746803</v>
      </c>
      <c r="X1456" s="27">
        <f>MATCH(ZTable2[[#This Row],[Min Distance^2]],ZTable2[[#This Row],[Distance^2 to 1]:[Distance^2 to 2]],0)</f>
        <v>1</v>
      </c>
      <c r="Y1456" s="23" t="str">
        <f>INDEX('Segmentation - 2 groups'!$M$2:$W$4,MATCH('Segmentation - 2 groups'!$X1456,'Segmentation - 2 groups'!$M$2:$M$4,0),2)</f>
        <v>Un mundo de cruceros Spain</v>
      </c>
    </row>
    <row r="1457" spans="1:25">
      <c r="A1457" t="s">
        <v>5380</v>
      </c>
      <c r="B1457" t="s">
        <v>5381</v>
      </c>
      <c r="C1457" s="8">
        <v>9.742465753424657</v>
      </c>
      <c r="D1457">
        <v>2</v>
      </c>
      <c r="E1457">
        <v>1</v>
      </c>
      <c r="F1457">
        <v>1</v>
      </c>
      <c r="G1457" s="7">
        <v>3</v>
      </c>
      <c r="H1457" s="9">
        <v>1036.8</v>
      </c>
      <c r="I1457">
        <v>4</v>
      </c>
      <c r="J1457">
        <v>0</v>
      </c>
      <c r="K1457" s="28">
        <v>1450</v>
      </c>
      <c r="L1457" s="25" t="s">
        <v>5380</v>
      </c>
      <c r="M1457" s="25">
        <f t="shared" si="178"/>
        <v>1.5289383968395742</v>
      </c>
      <c r="N1457" s="25">
        <f t="shared" si="179"/>
        <v>-0.25418565019731981</v>
      </c>
      <c r="O1457" s="25">
        <f t="shared" si="180"/>
        <v>1.0503971972020076</v>
      </c>
      <c r="P1457" s="25">
        <f t="shared" si="181"/>
        <v>-0.93163444153198571</v>
      </c>
      <c r="Q1457" s="25">
        <f t="shared" si="182"/>
        <v>0.70204769715748472</v>
      </c>
      <c r="R1457" s="25">
        <f t="shared" si="183"/>
        <v>-0.11286418942988077</v>
      </c>
      <c r="S1457" s="25">
        <f t="shared" si="184"/>
        <v>-1.4932181711576655</v>
      </c>
      <c r="T1457" s="25">
        <f t="shared" si="185"/>
        <v>-1.9520477457304621</v>
      </c>
      <c r="U1457" s="81">
        <f>SUMXMY2($P$2:$W$2,'Segmentation - 2 groups'!$M1457:$T1457)</f>
        <v>16.769957795466361</v>
      </c>
      <c r="V1457" s="25">
        <f>SUMXMY2($P$3:$W$3,'Segmentation - 2 groups'!$M1457:$T1457)</f>
        <v>14.031091163204712</v>
      </c>
      <c r="W1457" s="25">
        <f>MIN(ZTable2[[#This Row],[Distance^2 to 1]:[Distance^2 to 2]])</f>
        <v>14.031091163204712</v>
      </c>
      <c r="X1457" s="28">
        <f>MATCH(ZTable2[[#This Row],[Min Distance^2]],ZTable2[[#This Row],[Distance^2 to 1]:[Distance^2 to 2]],0)</f>
        <v>2</v>
      </c>
      <c r="Y1457" s="25" t="str">
        <f>INDEX('Segmentation - 2 groups'!$M$2:$W$4,MATCH('Segmentation - 2 groups'!$X1457,'Segmentation - 2 groups'!$M$2:$M$4,0),2)</f>
        <v>Special Pathogens Laboratory LLC</v>
      </c>
    </row>
    <row r="1458" spans="1:25">
      <c r="A1458" t="s">
        <v>5384</v>
      </c>
      <c r="B1458" t="s">
        <v>5385</v>
      </c>
      <c r="C1458" s="8">
        <v>7.2876712328767121</v>
      </c>
      <c r="D1458">
        <v>1</v>
      </c>
      <c r="E1458">
        <v>0</v>
      </c>
      <c r="F1458">
        <v>2</v>
      </c>
      <c r="G1458" s="7">
        <v>3</v>
      </c>
      <c r="H1458" s="9">
        <v>68328</v>
      </c>
      <c r="I1458">
        <v>31</v>
      </c>
      <c r="J1458">
        <v>1</v>
      </c>
      <c r="K1458" s="27">
        <v>1451</v>
      </c>
      <c r="L1458" s="23" t="s">
        <v>5384</v>
      </c>
      <c r="M1458" s="23">
        <f t="shared" si="178"/>
        <v>0.77682312841852175</v>
      </c>
      <c r="N1458" s="23">
        <f t="shared" si="179"/>
        <v>-1.1816197792956487</v>
      </c>
      <c r="O1458" s="23">
        <f t="shared" si="180"/>
        <v>-0.95181340709916151</v>
      </c>
      <c r="P1458" s="23">
        <f t="shared" si="181"/>
        <v>0.27123534373716052</v>
      </c>
      <c r="Q1458" s="23">
        <f t="shared" si="182"/>
        <v>0.70204769715748472</v>
      </c>
      <c r="R1458" s="23">
        <f t="shared" si="183"/>
        <v>0.14497708651133662</v>
      </c>
      <c r="S1458" s="23">
        <f t="shared" si="184"/>
        <v>0.94961689961839224</v>
      </c>
      <c r="T1458" s="23">
        <f t="shared" si="185"/>
        <v>0.51217094318670553</v>
      </c>
      <c r="U1458" s="80">
        <f>SUMXMY2($P$2:$W$2,'Segmentation - 2 groups'!$M1458:$T1458)</f>
        <v>4.7544290069855037</v>
      </c>
      <c r="V1458" s="23">
        <f>SUMXMY2($P$3:$W$3,'Segmentation - 2 groups'!$M1458:$T1458)</f>
        <v>12.707408598802138</v>
      </c>
      <c r="W1458" s="23">
        <f>MIN(ZTable2[[#This Row],[Distance^2 to 1]:[Distance^2 to 2]])</f>
        <v>4.7544290069855037</v>
      </c>
      <c r="X1458" s="27">
        <f>MATCH(ZTable2[[#This Row],[Min Distance^2]],ZTable2[[#This Row],[Distance^2 to 1]:[Distance^2 to 2]],0)</f>
        <v>1</v>
      </c>
      <c r="Y1458" s="23" t="str">
        <f>INDEX('Segmentation - 2 groups'!$M$2:$W$4,MATCH('Segmentation - 2 groups'!$X1458,'Segmentation - 2 groups'!$M$2:$M$4,0),2)</f>
        <v>Un mundo de cruceros Spain</v>
      </c>
    </row>
    <row r="1459" spans="1:25">
      <c r="A1459" t="s">
        <v>13628</v>
      </c>
      <c r="B1459" t="s">
        <v>13629</v>
      </c>
      <c r="C1459" s="8">
        <v>0.62465753424657533</v>
      </c>
      <c r="D1459">
        <v>1</v>
      </c>
      <c r="E1459">
        <v>0</v>
      </c>
      <c r="F1459">
        <v>1</v>
      </c>
      <c r="G1459" s="7">
        <v>4</v>
      </c>
      <c r="H1459" s="9">
        <v>22800</v>
      </c>
      <c r="I1459">
        <v>20</v>
      </c>
      <c r="J1459">
        <v>0</v>
      </c>
      <c r="K1459" s="28">
        <v>1452</v>
      </c>
      <c r="L1459" s="25" t="s">
        <v>13628</v>
      </c>
      <c r="M1459" s="25">
        <f t="shared" si="178"/>
        <v>-1.2646326001529065</v>
      </c>
      <c r="N1459" s="25">
        <f t="shared" si="179"/>
        <v>-1.1816197792956487</v>
      </c>
      <c r="O1459" s="25">
        <f t="shared" si="180"/>
        <v>-0.95181340709916151</v>
      </c>
      <c r="P1459" s="25">
        <f t="shared" si="181"/>
        <v>-0.93163444153198571</v>
      </c>
      <c r="Q1459" s="25">
        <f t="shared" si="182"/>
        <v>1.9747171007723565</v>
      </c>
      <c r="R1459" s="25">
        <f t="shared" si="183"/>
        <v>-2.9473623403953139E-2</v>
      </c>
      <c r="S1459" s="25">
        <f t="shared" si="184"/>
        <v>-4.5612203290372015E-2</v>
      </c>
      <c r="T1459" s="25">
        <f t="shared" si="185"/>
        <v>-1.9520477457304621</v>
      </c>
      <c r="U1459" s="81">
        <f>SUMXMY2($P$2:$W$2,'Segmentation - 2 groups'!$M1459:$T1459)</f>
        <v>14.478299836673672</v>
      </c>
      <c r="V1459" s="25">
        <f>SUMXMY2($P$3:$W$3,'Segmentation - 2 groups'!$M1459:$T1459)</f>
        <v>20.916517754843767</v>
      </c>
      <c r="W1459" s="25">
        <f>MIN(ZTable2[[#This Row],[Distance^2 to 1]:[Distance^2 to 2]])</f>
        <v>14.478299836673672</v>
      </c>
      <c r="X1459" s="28">
        <f>MATCH(ZTable2[[#This Row],[Min Distance^2]],ZTable2[[#This Row],[Distance^2 to 1]:[Distance^2 to 2]],0)</f>
        <v>1</v>
      </c>
      <c r="Y1459" s="25" t="str">
        <f>INDEX('Segmentation - 2 groups'!$M$2:$W$4,MATCH('Segmentation - 2 groups'!$X1459,'Segmentation - 2 groups'!$M$2:$M$4,0),2)</f>
        <v>Un mundo de cruceros Spain</v>
      </c>
    </row>
    <row r="1460" spans="1:25">
      <c r="A1460" t="s">
        <v>13634</v>
      </c>
      <c r="B1460" t="s">
        <v>13635</v>
      </c>
      <c r="C1460" s="8">
        <v>0.62465753424657533</v>
      </c>
      <c r="D1460">
        <v>5</v>
      </c>
      <c r="E1460">
        <v>0</v>
      </c>
      <c r="F1460">
        <v>1</v>
      </c>
      <c r="G1460" s="7">
        <v>2</v>
      </c>
      <c r="H1460" s="9">
        <v>23400</v>
      </c>
      <c r="I1460">
        <v>23</v>
      </c>
      <c r="J1460">
        <v>0</v>
      </c>
      <c r="K1460" s="27">
        <v>1453</v>
      </c>
      <c r="L1460" s="23" t="s">
        <v>13634</v>
      </c>
      <c r="M1460" s="23">
        <f t="shared" si="178"/>
        <v>-1.2646326001529065</v>
      </c>
      <c r="N1460" s="23">
        <f t="shared" si="179"/>
        <v>2.5281167370976667</v>
      </c>
      <c r="O1460" s="23">
        <f t="shared" si="180"/>
        <v>-0.95181340709916151</v>
      </c>
      <c r="P1460" s="23">
        <f t="shared" si="181"/>
        <v>-0.93163444153198571</v>
      </c>
      <c r="Q1460" s="23">
        <f t="shared" si="182"/>
        <v>-0.5706217064573873</v>
      </c>
      <c r="R1460" s="23">
        <f t="shared" si="183"/>
        <v>-2.717458927222818E-2</v>
      </c>
      <c r="S1460" s="23">
        <f t="shared" si="184"/>
        <v>0.22581391568474549</v>
      </c>
      <c r="T1460" s="23">
        <f t="shared" si="185"/>
        <v>-1.9520477457304621</v>
      </c>
      <c r="U1460" s="80">
        <f>SUMXMY2($P$2:$W$2,'Segmentation - 2 groups'!$M1460:$T1460)</f>
        <v>14.503088300620723</v>
      </c>
      <c r="V1460" s="23">
        <f>SUMXMY2($P$3:$W$3,'Segmentation - 2 groups'!$M1460:$T1460)</f>
        <v>14.511367065480705</v>
      </c>
      <c r="W1460" s="23">
        <f>MIN(ZTable2[[#This Row],[Distance^2 to 1]:[Distance^2 to 2]])</f>
        <v>14.503088300620723</v>
      </c>
      <c r="X1460" s="27">
        <f>MATCH(ZTable2[[#This Row],[Min Distance^2]],ZTable2[[#This Row],[Distance^2 to 1]:[Distance^2 to 2]],0)</f>
        <v>1</v>
      </c>
      <c r="Y1460" s="23" t="str">
        <f>INDEX('Segmentation - 2 groups'!$M$2:$W$4,MATCH('Segmentation - 2 groups'!$X1460,'Segmentation - 2 groups'!$M$2:$M$4,0),2)</f>
        <v>Un mundo de cruceros Spain</v>
      </c>
    </row>
    <row r="1461" spans="1:25">
      <c r="A1461" t="s">
        <v>13623</v>
      </c>
      <c r="B1461" t="s">
        <v>13624</v>
      </c>
      <c r="C1461" s="8">
        <v>0.87123287671232874</v>
      </c>
      <c r="D1461">
        <v>3</v>
      </c>
      <c r="E1461">
        <v>1</v>
      </c>
      <c r="F1461">
        <v>3</v>
      </c>
      <c r="G1461" s="7">
        <v>1</v>
      </c>
      <c r="H1461" s="9">
        <v>6318</v>
      </c>
      <c r="I1461">
        <v>7</v>
      </c>
      <c r="J1461">
        <v>1</v>
      </c>
      <c r="K1461" s="28">
        <v>1454</v>
      </c>
      <c r="L1461" s="25" t="s">
        <v>13623</v>
      </c>
      <c r="M1461" s="25">
        <f t="shared" si="178"/>
        <v>-1.1890853075659702</v>
      </c>
      <c r="N1461" s="25">
        <f t="shared" si="179"/>
        <v>0.67324847890100903</v>
      </c>
      <c r="O1461" s="25">
        <f t="shared" si="180"/>
        <v>1.0503971972020076</v>
      </c>
      <c r="P1461" s="25">
        <f t="shared" si="181"/>
        <v>1.4741051290063067</v>
      </c>
      <c r="Q1461" s="25">
        <f t="shared" si="182"/>
        <v>-1.8432911100722591</v>
      </c>
      <c r="R1461" s="25">
        <f t="shared" si="183"/>
        <v>-9.2628091002437712E-2</v>
      </c>
      <c r="S1461" s="25">
        <f t="shared" si="184"/>
        <v>-1.2217920521825478</v>
      </c>
      <c r="T1461" s="25">
        <f t="shared" si="185"/>
        <v>0.51217094318670553</v>
      </c>
      <c r="U1461" s="81">
        <f>SUMXMY2($P$2:$W$2,'Segmentation - 2 groups'!$M1461:$T1461)</f>
        <v>15.225399920553127</v>
      </c>
      <c r="V1461" s="25">
        <f>SUMXMY2($P$3:$W$3,'Segmentation - 2 groups'!$M1461:$T1461)</f>
        <v>9.5739442688172183</v>
      </c>
      <c r="W1461" s="25">
        <f>MIN(ZTable2[[#This Row],[Distance^2 to 1]:[Distance^2 to 2]])</f>
        <v>9.5739442688172183</v>
      </c>
      <c r="X1461" s="28">
        <f>MATCH(ZTable2[[#This Row],[Min Distance^2]],ZTable2[[#This Row],[Distance^2 to 1]:[Distance^2 to 2]],0)</f>
        <v>2</v>
      </c>
      <c r="Y1461" s="25" t="str">
        <f>INDEX('Segmentation - 2 groups'!$M$2:$W$4,MATCH('Segmentation - 2 groups'!$X1461,'Segmentation - 2 groups'!$M$2:$M$4,0),2)</f>
        <v>Special Pathogens Laboratory LLC</v>
      </c>
    </row>
    <row r="1462" spans="1:25">
      <c r="A1462" t="s">
        <v>13680</v>
      </c>
      <c r="B1462" t="s">
        <v>13681</v>
      </c>
      <c r="C1462" s="8">
        <v>3.8958904109589043</v>
      </c>
      <c r="D1462">
        <v>3</v>
      </c>
      <c r="E1462">
        <v>1</v>
      </c>
      <c r="F1462">
        <v>4</v>
      </c>
      <c r="G1462" s="7">
        <v>3</v>
      </c>
      <c r="H1462" s="9">
        <v>4147.2</v>
      </c>
      <c r="I1462">
        <v>7</v>
      </c>
      <c r="J1462">
        <v>1</v>
      </c>
      <c r="K1462" s="27">
        <v>1455</v>
      </c>
      <c r="L1462" s="23" t="s">
        <v>13680</v>
      </c>
      <c r="M1462" s="23">
        <f t="shared" si="178"/>
        <v>-0.26237185183288764</v>
      </c>
      <c r="N1462" s="23">
        <f t="shared" si="179"/>
        <v>0.67324847890100903</v>
      </c>
      <c r="O1462" s="23">
        <f t="shared" si="180"/>
        <v>1.0503971972020076</v>
      </c>
      <c r="P1462" s="23">
        <f t="shared" si="181"/>
        <v>2.6769749142754531</v>
      </c>
      <c r="Q1462" s="23">
        <f t="shared" si="182"/>
        <v>0.70204769715748472</v>
      </c>
      <c r="R1462" s="23">
        <f t="shared" si="183"/>
        <v>-0.1009459964910186</v>
      </c>
      <c r="S1462" s="23">
        <f t="shared" si="184"/>
        <v>-1.2217920521825478</v>
      </c>
      <c r="T1462" s="23">
        <f t="shared" si="185"/>
        <v>0.51217094318670553</v>
      </c>
      <c r="U1462" s="80">
        <f>SUMXMY2($P$2:$W$2,'Segmentation - 2 groups'!$M1462:$T1462)</f>
        <v>11.539626107629489</v>
      </c>
      <c r="V1462" s="23">
        <f>SUMXMY2($P$3:$W$3,'Segmentation - 2 groups'!$M1462:$T1462)</f>
        <v>16.0350415880506</v>
      </c>
      <c r="W1462" s="23">
        <f>MIN(ZTable2[[#This Row],[Distance^2 to 1]:[Distance^2 to 2]])</f>
        <v>11.539626107629489</v>
      </c>
      <c r="X1462" s="27">
        <f>MATCH(ZTable2[[#This Row],[Min Distance^2]],ZTable2[[#This Row],[Distance^2 to 1]:[Distance^2 to 2]],0)</f>
        <v>1</v>
      </c>
      <c r="Y1462" s="23" t="str">
        <f>INDEX('Segmentation - 2 groups'!$M$2:$W$4,MATCH('Segmentation - 2 groups'!$X1462,'Segmentation - 2 groups'!$M$2:$M$4,0),2)</f>
        <v>Un mundo de cruceros Spain</v>
      </c>
    </row>
    <row r="1463" spans="1:25">
      <c r="A1463" t="s">
        <v>13765</v>
      </c>
      <c r="B1463" t="s">
        <v>13766</v>
      </c>
      <c r="C1463" s="8">
        <v>4.0465753424657533</v>
      </c>
      <c r="D1463">
        <v>1</v>
      </c>
      <c r="E1463">
        <v>0</v>
      </c>
      <c r="F1463">
        <v>1</v>
      </c>
      <c r="G1463" s="7">
        <v>2</v>
      </c>
      <c r="H1463" s="9">
        <v>0</v>
      </c>
      <c r="I1463">
        <v>4</v>
      </c>
      <c r="J1463">
        <v>1</v>
      </c>
      <c r="K1463" s="28">
        <v>1456</v>
      </c>
      <c r="L1463" s="25" t="s">
        <v>13765</v>
      </c>
      <c r="M1463" s="25">
        <f t="shared" si="178"/>
        <v>-0.21620406191864902</v>
      </c>
      <c r="N1463" s="25">
        <f t="shared" si="179"/>
        <v>-1.1816197792956487</v>
      </c>
      <c r="O1463" s="25">
        <f t="shared" si="180"/>
        <v>-0.95181340709916151</v>
      </c>
      <c r="P1463" s="25">
        <f t="shared" si="181"/>
        <v>-0.93163444153198571</v>
      </c>
      <c r="Q1463" s="25">
        <f t="shared" si="182"/>
        <v>-0.5706217064573873</v>
      </c>
      <c r="R1463" s="25">
        <f t="shared" si="183"/>
        <v>-0.1168369204095015</v>
      </c>
      <c r="S1463" s="25">
        <f t="shared" si="184"/>
        <v>-1.4932181711576655</v>
      </c>
      <c r="T1463" s="25">
        <f t="shared" si="185"/>
        <v>0.51217094318670553</v>
      </c>
      <c r="U1463" s="81">
        <f>SUMXMY2($P$2:$W$2,'Segmentation - 2 groups'!$M1463:$T1463)</f>
        <v>8.9803528956480108</v>
      </c>
      <c r="V1463" s="25">
        <f>SUMXMY2($P$3:$W$3,'Segmentation - 2 groups'!$M1463:$T1463)</f>
        <v>9.5642235674980842</v>
      </c>
      <c r="W1463" s="25">
        <f>MIN(ZTable2[[#This Row],[Distance^2 to 1]:[Distance^2 to 2]])</f>
        <v>8.9803528956480108</v>
      </c>
      <c r="X1463" s="28">
        <f>MATCH(ZTable2[[#This Row],[Min Distance^2]],ZTable2[[#This Row],[Distance^2 to 1]:[Distance^2 to 2]],0)</f>
        <v>1</v>
      </c>
      <c r="Y1463" s="25" t="str">
        <f>INDEX('Segmentation - 2 groups'!$M$2:$W$4,MATCH('Segmentation - 2 groups'!$X1463,'Segmentation - 2 groups'!$M$2:$M$4,0),2)</f>
        <v>Un mundo de cruceros Spain</v>
      </c>
    </row>
    <row r="1464" spans="1:25">
      <c r="A1464" t="s">
        <v>10982</v>
      </c>
      <c r="B1464" t="s">
        <v>10983</v>
      </c>
      <c r="C1464" s="8">
        <v>4.1013698630136988</v>
      </c>
      <c r="D1464">
        <v>3</v>
      </c>
      <c r="E1464">
        <v>0</v>
      </c>
      <c r="F1464">
        <v>3</v>
      </c>
      <c r="G1464" s="7">
        <v>3</v>
      </c>
      <c r="H1464" s="9">
        <v>186319.8</v>
      </c>
      <c r="I1464">
        <v>29</v>
      </c>
      <c r="J1464">
        <v>1</v>
      </c>
      <c r="K1464" s="27">
        <v>1457</v>
      </c>
      <c r="L1464" s="23" t="s">
        <v>10982</v>
      </c>
      <c r="M1464" s="23">
        <f t="shared" si="178"/>
        <v>-0.19941577467710761</v>
      </c>
      <c r="N1464" s="23">
        <f t="shared" si="179"/>
        <v>0.67324847890100903</v>
      </c>
      <c r="O1464" s="23">
        <f t="shared" si="180"/>
        <v>-0.95181340709916151</v>
      </c>
      <c r="P1464" s="23">
        <f t="shared" si="181"/>
        <v>1.4741051290063067</v>
      </c>
      <c r="Q1464" s="23">
        <f t="shared" si="182"/>
        <v>0.70204769715748472</v>
      </c>
      <c r="R1464" s="23">
        <f t="shared" si="183"/>
        <v>0.59708904561744447</v>
      </c>
      <c r="S1464" s="23">
        <f t="shared" si="184"/>
        <v>0.76866615363498059</v>
      </c>
      <c r="T1464" s="23">
        <f t="shared" si="185"/>
        <v>0.51217094318670553</v>
      </c>
      <c r="U1464" s="80">
        <f>SUMXMY2($P$2:$W$2,'Segmentation - 2 groups'!$M1464:$T1464)</f>
        <v>2.5227384612211061</v>
      </c>
      <c r="V1464" s="23">
        <f>SUMXMY2($P$3:$W$3,'Segmentation - 2 groups'!$M1464:$T1464)</f>
        <v>12.462378879620433</v>
      </c>
      <c r="W1464" s="23">
        <f>MIN(ZTable2[[#This Row],[Distance^2 to 1]:[Distance^2 to 2]])</f>
        <v>2.5227384612211061</v>
      </c>
      <c r="X1464" s="27">
        <f>MATCH(ZTable2[[#This Row],[Min Distance^2]],ZTable2[[#This Row],[Distance^2 to 1]:[Distance^2 to 2]],0)</f>
        <v>1</v>
      </c>
      <c r="Y1464" s="23" t="str">
        <f>INDEX('Segmentation - 2 groups'!$M$2:$W$4,MATCH('Segmentation - 2 groups'!$X1464,'Segmentation - 2 groups'!$M$2:$M$4,0),2)</f>
        <v>Un mundo de cruceros Spain</v>
      </c>
    </row>
    <row r="1465" spans="1:25">
      <c r="A1465" t="s">
        <v>13691</v>
      </c>
      <c r="B1465" t="s">
        <v>13692</v>
      </c>
      <c r="C1465" s="8">
        <v>5.1561643835616442</v>
      </c>
      <c r="D1465">
        <v>1</v>
      </c>
      <c r="E1465">
        <v>0</v>
      </c>
      <c r="F1465">
        <v>4</v>
      </c>
      <c r="G1465" s="7">
        <v>3</v>
      </c>
      <c r="H1465" s="9">
        <v>6240</v>
      </c>
      <c r="I1465">
        <v>21</v>
      </c>
      <c r="J1465">
        <v>1</v>
      </c>
      <c r="K1465" s="28">
        <v>1458</v>
      </c>
      <c r="L1465" s="25" t="s">
        <v>13691</v>
      </c>
      <c r="M1465" s="25">
        <f t="shared" si="178"/>
        <v>0.12375875472256345</v>
      </c>
      <c r="N1465" s="25">
        <f t="shared" si="179"/>
        <v>-1.1816197792956487</v>
      </c>
      <c r="O1465" s="25">
        <f t="shared" si="180"/>
        <v>-0.95181340709916151</v>
      </c>
      <c r="P1465" s="25">
        <f t="shared" si="181"/>
        <v>2.6769749142754531</v>
      </c>
      <c r="Q1465" s="25">
        <f t="shared" si="182"/>
        <v>0.70204769715748472</v>
      </c>
      <c r="R1465" s="25">
        <f t="shared" si="183"/>
        <v>-9.2926965439561957E-2</v>
      </c>
      <c r="S1465" s="25">
        <f t="shared" si="184"/>
        <v>4.4863169701333826E-2</v>
      </c>
      <c r="T1465" s="25">
        <f t="shared" si="185"/>
        <v>0.51217094318670553</v>
      </c>
      <c r="U1465" s="81">
        <f>SUMXMY2($P$2:$W$2,'Segmentation - 2 groups'!$M1465:$T1465)</f>
        <v>9.2285285776202652</v>
      </c>
      <c r="V1465" s="25">
        <f>SUMXMY2($P$3:$W$3,'Segmentation - 2 groups'!$M1465:$T1465)</f>
        <v>22.291958420338709</v>
      </c>
      <c r="W1465" s="25">
        <f>MIN(ZTable2[[#This Row],[Distance^2 to 1]:[Distance^2 to 2]])</f>
        <v>9.2285285776202652</v>
      </c>
      <c r="X1465" s="28">
        <f>MATCH(ZTable2[[#This Row],[Min Distance^2]],ZTable2[[#This Row],[Distance^2 to 1]:[Distance^2 to 2]],0)</f>
        <v>1</v>
      </c>
      <c r="Y1465" s="25" t="str">
        <f>INDEX('Segmentation - 2 groups'!$M$2:$W$4,MATCH('Segmentation - 2 groups'!$X1465,'Segmentation - 2 groups'!$M$2:$M$4,0),2)</f>
        <v>Un mundo de cruceros Spain</v>
      </c>
    </row>
    <row r="1466" spans="1:25">
      <c r="A1466" t="s">
        <v>13637</v>
      </c>
      <c r="B1466" t="s">
        <v>13638</v>
      </c>
      <c r="C1466" s="8">
        <v>0.74520547945205484</v>
      </c>
      <c r="D1466">
        <v>1</v>
      </c>
      <c r="E1466">
        <v>1</v>
      </c>
      <c r="F1466">
        <v>2</v>
      </c>
      <c r="G1466" s="7">
        <v>1</v>
      </c>
      <c r="H1466" s="9">
        <v>3888</v>
      </c>
      <c r="I1466">
        <v>8</v>
      </c>
      <c r="J1466">
        <v>1</v>
      </c>
      <c r="K1466" s="27">
        <v>1459</v>
      </c>
      <c r="L1466" s="23" t="s">
        <v>13637</v>
      </c>
      <c r="M1466" s="23">
        <f t="shared" si="178"/>
        <v>-1.2276983682215152</v>
      </c>
      <c r="N1466" s="23">
        <f t="shared" si="179"/>
        <v>-1.1816197792956487</v>
      </c>
      <c r="O1466" s="23">
        <f t="shared" si="180"/>
        <v>1.0503971972020076</v>
      </c>
      <c r="P1466" s="23">
        <f t="shared" si="181"/>
        <v>0.27123534373716052</v>
      </c>
      <c r="Q1466" s="23">
        <f t="shared" si="182"/>
        <v>-1.8432911100722591</v>
      </c>
      <c r="R1466" s="23">
        <f t="shared" si="183"/>
        <v>-0.10193917923592379</v>
      </c>
      <c r="S1466" s="23">
        <f t="shared" si="184"/>
        <v>-1.131316679190842</v>
      </c>
      <c r="T1466" s="23">
        <f t="shared" si="185"/>
        <v>0.51217094318670553</v>
      </c>
      <c r="U1466" s="80">
        <f>SUMXMY2($P$2:$W$2,'Segmentation - 2 groups'!$M1466:$T1466)</f>
        <v>17.10014712834052</v>
      </c>
      <c r="V1466" s="23">
        <f>SUMXMY2($P$3:$W$3,'Segmentation - 2 groups'!$M1466:$T1466)</f>
        <v>8.5402860258163962</v>
      </c>
      <c r="W1466" s="23">
        <f>MIN(ZTable2[[#This Row],[Distance^2 to 1]:[Distance^2 to 2]])</f>
        <v>8.5402860258163962</v>
      </c>
      <c r="X1466" s="27">
        <f>MATCH(ZTable2[[#This Row],[Min Distance^2]],ZTable2[[#This Row],[Distance^2 to 1]:[Distance^2 to 2]],0)</f>
        <v>2</v>
      </c>
      <c r="Y1466" s="23" t="str">
        <f>INDEX('Segmentation - 2 groups'!$M$2:$W$4,MATCH('Segmentation - 2 groups'!$X1466,'Segmentation - 2 groups'!$M$2:$M$4,0),2)</f>
        <v>Special Pathogens Laboratory LLC</v>
      </c>
    </row>
    <row r="1467" spans="1:25">
      <c r="A1467" t="s">
        <v>13642</v>
      </c>
      <c r="B1467" t="s">
        <v>13643</v>
      </c>
      <c r="C1467" s="8">
        <v>0.59726027397260273</v>
      </c>
      <c r="D1467">
        <v>3</v>
      </c>
      <c r="E1467">
        <v>0</v>
      </c>
      <c r="F1467">
        <v>1</v>
      </c>
      <c r="G1467" s="7">
        <v>3</v>
      </c>
      <c r="H1467" s="9">
        <v>16147.2</v>
      </c>
      <c r="I1467">
        <v>38</v>
      </c>
      <c r="J1467">
        <v>0</v>
      </c>
      <c r="K1467" s="28">
        <v>1460</v>
      </c>
      <c r="L1467" s="25" t="s">
        <v>13642</v>
      </c>
      <c r="M1467" s="25">
        <f t="shared" si="178"/>
        <v>-1.2730267437736769</v>
      </c>
      <c r="N1467" s="25">
        <f t="shared" si="179"/>
        <v>0.67324847890100903</v>
      </c>
      <c r="O1467" s="25">
        <f t="shared" si="180"/>
        <v>-0.95181340709916151</v>
      </c>
      <c r="P1467" s="25">
        <f t="shared" si="181"/>
        <v>-0.93163444153198571</v>
      </c>
      <c r="Q1467" s="25">
        <f t="shared" si="182"/>
        <v>0.70204769715748472</v>
      </c>
      <c r="R1467" s="25">
        <f t="shared" si="183"/>
        <v>-5.4965313856519461E-2</v>
      </c>
      <c r="S1467" s="25">
        <f t="shared" si="184"/>
        <v>1.582944510560333</v>
      </c>
      <c r="T1467" s="25">
        <f t="shared" si="185"/>
        <v>-1.9520477457304621</v>
      </c>
      <c r="U1467" s="81">
        <f>SUMXMY2($P$2:$W$2,'Segmentation - 2 groups'!$M1467:$T1467)</f>
        <v>11.796870359988002</v>
      </c>
      <c r="V1467" s="25">
        <f>SUMXMY2($P$3:$W$3,'Segmentation - 2 groups'!$M1467:$T1467)</f>
        <v>15.286771849219541</v>
      </c>
      <c r="W1467" s="25">
        <f>MIN(ZTable2[[#This Row],[Distance^2 to 1]:[Distance^2 to 2]])</f>
        <v>11.796870359988002</v>
      </c>
      <c r="X1467" s="28">
        <f>MATCH(ZTable2[[#This Row],[Min Distance^2]],ZTable2[[#This Row],[Distance^2 to 1]:[Distance^2 to 2]],0)</f>
        <v>1</v>
      </c>
      <c r="Y1467" s="25" t="str">
        <f>INDEX('Segmentation - 2 groups'!$M$2:$W$4,MATCH('Segmentation - 2 groups'!$X1467,'Segmentation - 2 groups'!$M$2:$M$4,0),2)</f>
        <v>Un mundo de cruceros Spain</v>
      </c>
    </row>
    <row r="1468" spans="1:25">
      <c r="A1468" t="s">
        <v>13646</v>
      </c>
      <c r="B1468" t="s">
        <v>13647</v>
      </c>
      <c r="C1468" s="8">
        <v>1.6520547945205479</v>
      </c>
      <c r="D1468">
        <v>3</v>
      </c>
      <c r="E1468">
        <v>0</v>
      </c>
      <c r="F1468">
        <v>2</v>
      </c>
      <c r="G1468" s="7">
        <v>2</v>
      </c>
      <c r="H1468" s="9">
        <v>4582.66</v>
      </c>
      <c r="I1468">
        <v>23</v>
      </c>
      <c r="J1468">
        <v>1</v>
      </c>
      <c r="K1468" s="27">
        <v>1461</v>
      </c>
      <c r="L1468" s="23" t="s">
        <v>13646</v>
      </c>
      <c r="M1468" s="23">
        <f t="shared" si="178"/>
        <v>-0.94985221437400602</v>
      </c>
      <c r="N1468" s="23">
        <f t="shared" si="179"/>
        <v>0.67324847890100903</v>
      </c>
      <c r="O1468" s="23">
        <f t="shared" si="180"/>
        <v>-0.95181340709916151</v>
      </c>
      <c r="P1468" s="23">
        <f t="shared" si="181"/>
        <v>0.27123534373716052</v>
      </c>
      <c r="Q1468" s="23">
        <f t="shared" si="182"/>
        <v>-0.5706217064573873</v>
      </c>
      <c r="R1468" s="23">
        <f t="shared" si="183"/>
        <v>-9.9277434152683683E-2</v>
      </c>
      <c r="S1468" s="23">
        <f t="shared" si="184"/>
        <v>0.22581391568474549</v>
      </c>
      <c r="T1468" s="23">
        <f t="shared" si="185"/>
        <v>0.51217094318670553</v>
      </c>
      <c r="U1468" s="80">
        <f>SUMXMY2($P$2:$W$2,'Segmentation - 2 groups'!$M1468:$T1468)</f>
        <v>2.7750621213236282</v>
      </c>
      <c r="V1468" s="23">
        <f>SUMXMY2($P$3:$W$3,'Segmentation - 2 groups'!$M1468:$T1468)</f>
        <v>5.9493206539176589</v>
      </c>
      <c r="W1468" s="23">
        <f>MIN(ZTable2[[#This Row],[Distance^2 to 1]:[Distance^2 to 2]])</f>
        <v>2.7750621213236282</v>
      </c>
      <c r="X1468" s="27">
        <f>MATCH(ZTable2[[#This Row],[Min Distance^2]],ZTable2[[#This Row],[Distance^2 to 1]:[Distance^2 to 2]],0)</f>
        <v>1</v>
      </c>
      <c r="Y1468" s="23" t="str">
        <f>INDEX('Segmentation - 2 groups'!$M$2:$W$4,MATCH('Segmentation - 2 groups'!$X1468,'Segmentation - 2 groups'!$M$2:$M$4,0),2)</f>
        <v>Un mundo de cruceros Spain</v>
      </c>
    </row>
    <row r="1469" spans="1:25">
      <c r="A1469" t="s">
        <v>3706</v>
      </c>
      <c r="B1469" t="s">
        <v>3707</v>
      </c>
      <c r="C1469" s="8">
        <v>5.8191780821917805</v>
      </c>
      <c r="D1469">
        <v>3</v>
      </c>
      <c r="E1469">
        <v>0</v>
      </c>
      <c r="F1469">
        <v>2</v>
      </c>
      <c r="G1469" s="7">
        <v>1</v>
      </c>
      <c r="H1469" s="9">
        <v>3525.12</v>
      </c>
      <c r="I1469">
        <v>8</v>
      </c>
      <c r="J1469">
        <v>1</v>
      </c>
      <c r="K1469" s="28">
        <v>1462</v>
      </c>
      <c r="L1469" s="25" t="s">
        <v>3706</v>
      </c>
      <c r="M1469" s="25">
        <f t="shared" si="178"/>
        <v>0.32689703034521356</v>
      </c>
      <c r="N1469" s="25">
        <f t="shared" si="179"/>
        <v>0.67324847890100903</v>
      </c>
      <c r="O1469" s="25">
        <f t="shared" si="180"/>
        <v>-0.95181340709916151</v>
      </c>
      <c r="P1469" s="25">
        <f t="shared" si="181"/>
        <v>0.27123534373716052</v>
      </c>
      <c r="Q1469" s="25">
        <f t="shared" si="182"/>
        <v>-1.8432911100722591</v>
      </c>
      <c r="R1469" s="25">
        <f t="shared" si="183"/>
        <v>-0.10332963507879103</v>
      </c>
      <c r="S1469" s="25">
        <f t="shared" si="184"/>
        <v>-1.131316679190842</v>
      </c>
      <c r="T1469" s="25">
        <f t="shared" si="185"/>
        <v>0.51217094318670553</v>
      </c>
      <c r="U1469" s="81">
        <f>SUMXMY2($P$2:$W$2,'Segmentation - 2 groups'!$M1469:$T1469)</f>
        <v>7.9100275533500222</v>
      </c>
      <c r="V1469" s="25">
        <f>SUMXMY2($P$3:$W$3,'Segmentation - 2 groups'!$M1469:$T1469)</f>
        <v>8.6651650868706227</v>
      </c>
      <c r="W1469" s="25">
        <f>MIN(ZTable2[[#This Row],[Distance^2 to 1]:[Distance^2 to 2]])</f>
        <v>7.9100275533500222</v>
      </c>
      <c r="X1469" s="28">
        <f>MATCH(ZTable2[[#This Row],[Min Distance^2]],ZTable2[[#This Row],[Distance^2 to 1]:[Distance^2 to 2]],0)</f>
        <v>1</v>
      </c>
      <c r="Y1469" s="25" t="str">
        <f>INDEX('Segmentation - 2 groups'!$M$2:$W$4,MATCH('Segmentation - 2 groups'!$X1469,'Segmentation - 2 groups'!$M$2:$M$4,0),2)</f>
        <v>Un mundo de cruceros Spain</v>
      </c>
    </row>
    <row r="1470" spans="1:25">
      <c r="A1470" t="s">
        <v>5391</v>
      </c>
      <c r="B1470" t="s">
        <v>5392</v>
      </c>
      <c r="C1470" s="8">
        <v>7.7178082191780826</v>
      </c>
      <c r="D1470">
        <v>3</v>
      </c>
      <c r="E1470">
        <v>0</v>
      </c>
      <c r="F1470">
        <v>3</v>
      </c>
      <c r="G1470" s="7">
        <v>2</v>
      </c>
      <c r="H1470" s="9">
        <v>4992</v>
      </c>
      <c r="I1470">
        <v>30</v>
      </c>
      <c r="J1470">
        <v>1</v>
      </c>
      <c r="K1470" s="27">
        <v>1463</v>
      </c>
      <c r="L1470" s="23" t="s">
        <v>5391</v>
      </c>
      <c r="M1470" s="23">
        <f t="shared" si="178"/>
        <v>0.90861118326462154</v>
      </c>
      <c r="N1470" s="23">
        <f t="shared" si="179"/>
        <v>0.67324847890100903</v>
      </c>
      <c r="O1470" s="23">
        <f t="shared" si="180"/>
        <v>-0.95181340709916151</v>
      </c>
      <c r="P1470" s="23">
        <f t="shared" si="181"/>
        <v>1.4741051290063067</v>
      </c>
      <c r="Q1470" s="23">
        <f t="shared" si="182"/>
        <v>-0.5706217064573873</v>
      </c>
      <c r="R1470" s="23">
        <f t="shared" si="183"/>
        <v>-9.7708956433549862E-2</v>
      </c>
      <c r="S1470" s="23">
        <f t="shared" si="184"/>
        <v>0.85914152662668641</v>
      </c>
      <c r="T1470" s="23">
        <f t="shared" si="185"/>
        <v>0.51217094318670553</v>
      </c>
      <c r="U1470" s="80">
        <f>SUMXMY2($P$2:$W$2,'Segmentation - 2 groups'!$M1470:$T1470)</f>
        <v>4.3685949791437499</v>
      </c>
      <c r="V1470" s="23">
        <f>SUMXMY2($P$3:$W$3,'Segmentation - 2 groups'!$M1470:$T1470)</f>
        <v>12.101699216120604</v>
      </c>
      <c r="W1470" s="23">
        <f>MIN(ZTable2[[#This Row],[Distance^2 to 1]:[Distance^2 to 2]])</f>
        <v>4.3685949791437499</v>
      </c>
      <c r="X1470" s="27">
        <f>MATCH(ZTable2[[#This Row],[Min Distance^2]],ZTable2[[#This Row],[Distance^2 to 1]:[Distance^2 to 2]],0)</f>
        <v>1</v>
      </c>
      <c r="Y1470" s="23" t="str">
        <f>INDEX('Segmentation - 2 groups'!$M$2:$W$4,MATCH('Segmentation - 2 groups'!$X1470,'Segmentation - 2 groups'!$M$2:$M$4,0),2)</f>
        <v>Un mundo de cruceros Spain</v>
      </c>
    </row>
    <row r="1471" spans="1:25">
      <c r="A1471" t="s">
        <v>13659</v>
      </c>
      <c r="B1471" t="s">
        <v>13660</v>
      </c>
      <c r="C1471" s="8">
        <v>0.59726027397260273</v>
      </c>
      <c r="D1471">
        <v>3</v>
      </c>
      <c r="E1471">
        <v>0</v>
      </c>
      <c r="F1471">
        <v>1</v>
      </c>
      <c r="G1471" s="7">
        <v>2</v>
      </c>
      <c r="H1471" s="9">
        <v>13800</v>
      </c>
      <c r="I1471">
        <v>23</v>
      </c>
      <c r="J1471">
        <v>0</v>
      </c>
      <c r="K1471" s="28">
        <v>1464</v>
      </c>
      <c r="L1471" s="25" t="s">
        <v>13659</v>
      </c>
      <c r="M1471" s="25">
        <f t="shared" si="178"/>
        <v>-1.2730267437736769</v>
      </c>
      <c r="N1471" s="25">
        <f t="shared" si="179"/>
        <v>0.67324847890100903</v>
      </c>
      <c r="O1471" s="25">
        <f t="shared" si="180"/>
        <v>-0.95181340709916151</v>
      </c>
      <c r="P1471" s="25">
        <f t="shared" si="181"/>
        <v>-0.93163444153198571</v>
      </c>
      <c r="Q1471" s="25">
        <f t="shared" si="182"/>
        <v>-0.5706217064573873</v>
      </c>
      <c r="R1471" s="25">
        <f t="shared" si="183"/>
        <v>-6.3959135379827489E-2</v>
      </c>
      <c r="S1471" s="25">
        <f t="shared" si="184"/>
        <v>0.22581391568474549</v>
      </c>
      <c r="T1471" s="25">
        <f t="shared" si="185"/>
        <v>-1.9520477457304621</v>
      </c>
      <c r="U1471" s="81">
        <f>SUMXMY2($P$2:$W$2,'Segmentation - 2 groups'!$M1471:$T1471)</f>
        <v>11.083262830687385</v>
      </c>
      <c r="V1471" s="25">
        <f>SUMXMY2($P$3:$W$3,'Segmentation - 2 groups'!$M1471:$T1471)</f>
        <v>11.089406002675943</v>
      </c>
      <c r="W1471" s="25">
        <f>MIN(ZTable2[[#This Row],[Distance^2 to 1]:[Distance^2 to 2]])</f>
        <v>11.083262830687385</v>
      </c>
      <c r="X1471" s="28">
        <f>MATCH(ZTable2[[#This Row],[Min Distance^2]],ZTable2[[#This Row],[Distance^2 to 1]:[Distance^2 to 2]],0)</f>
        <v>1</v>
      </c>
      <c r="Y1471" s="25" t="str">
        <f>INDEX('Segmentation - 2 groups'!$M$2:$W$4,MATCH('Segmentation - 2 groups'!$X1471,'Segmentation - 2 groups'!$M$2:$M$4,0),2)</f>
        <v>Un mundo de cruceros Spain</v>
      </c>
    </row>
    <row r="1472" spans="1:25">
      <c r="A1472" t="s">
        <v>13663</v>
      </c>
      <c r="B1472" t="s">
        <v>13664</v>
      </c>
      <c r="C1472" s="8">
        <v>1.6493150684931508</v>
      </c>
      <c r="D1472">
        <v>2</v>
      </c>
      <c r="E1472">
        <v>0</v>
      </c>
      <c r="F1472">
        <v>3</v>
      </c>
      <c r="G1472" s="7">
        <v>3</v>
      </c>
      <c r="H1472" s="9">
        <v>101461.05</v>
      </c>
      <c r="I1472">
        <v>4</v>
      </c>
      <c r="J1472">
        <v>1</v>
      </c>
      <c r="K1472" s="27">
        <v>1465</v>
      </c>
      <c r="L1472" s="23" t="s">
        <v>13663</v>
      </c>
      <c r="M1472" s="23">
        <f t="shared" si="178"/>
        <v>-0.95069162873608304</v>
      </c>
      <c r="N1472" s="23">
        <f t="shared" si="179"/>
        <v>-0.25418565019731981</v>
      </c>
      <c r="O1472" s="23">
        <f t="shared" si="180"/>
        <v>-0.95181340709916151</v>
      </c>
      <c r="P1472" s="23">
        <f t="shared" si="181"/>
        <v>1.4741051290063067</v>
      </c>
      <c r="Q1472" s="23">
        <f t="shared" si="182"/>
        <v>0.70204769715748472</v>
      </c>
      <c r="R1472" s="23">
        <f t="shared" si="183"/>
        <v>0.27193377457491924</v>
      </c>
      <c r="S1472" s="23">
        <f t="shared" si="184"/>
        <v>-1.4932181711576655</v>
      </c>
      <c r="T1472" s="23">
        <f t="shared" si="185"/>
        <v>0.51217094318670553</v>
      </c>
      <c r="U1472" s="80">
        <f>SUMXMY2($P$2:$W$2,'Segmentation - 2 groups'!$M1472:$T1472)</f>
        <v>5.9195669489816325</v>
      </c>
      <c r="V1472" s="23">
        <f>SUMXMY2($P$3:$W$3,'Segmentation - 2 groups'!$M1472:$T1472)</f>
        <v>14.866102824304399</v>
      </c>
      <c r="W1472" s="23">
        <f>MIN(ZTable2[[#This Row],[Distance^2 to 1]:[Distance^2 to 2]])</f>
        <v>5.9195669489816325</v>
      </c>
      <c r="X1472" s="27">
        <f>MATCH(ZTable2[[#This Row],[Min Distance^2]],ZTable2[[#This Row],[Distance^2 to 1]:[Distance^2 to 2]],0)</f>
        <v>1</v>
      </c>
      <c r="Y1472" s="23" t="str">
        <f>INDEX('Segmentation - 2 groups'!$M$2:$W$4,MATCH('Segmentation - 2 groups'!$X1472,'Segmentation - 2 groups'!$M$2:$M$4,0),2)</f>
        <v>Un mundo de cruceros Spain</v>
      </c>
    </row>
    <row r="1473" spans="1:25">
      <c r="A1473" t="s">
        <v>13699</v>
      </c>
      <c r="B1473" t="s">
        <v>13700</v>
      </c>
      <c r="C1473" s="8">
        <v>4.0931506849315067</v>
      </c>
      <c r="D1473">
        <v>1</v>
      </c>
      <c r="E1473">
        <v>1</v>
      </c>
      <c r="F1473">
        <v>1</v>
      </c>
      <c r="G1473" s="7">
        <v>2</v>
      </c>
      <c r="H1473" s="9">
        <v>10982.4</v>
      </c>
      <c r="I1473">
        <v>33</v>
      </c>
      <c r="J1473">
        <v>1</v>
      </c>
      <c r="K1473" s="28">
        <v>1466</v>
      </c>
      <c r="L1473" s="25" t="s">
        <v>13699</v>
      </c>
      <c r="M1473" s="25">
        <f t="shared" si="178"/>
        <v>-0.20193401776333889</v>
      </c>
      <c r="N1473" s="25">
        <f t="shared" si="179"/>
        <v>-1.1816197792956487</v>
      </c>
      <c r="O1473" s="25">
        <f t="shared" si="180"/>
        <v>1.0503971972020076</v>
      </c>
      <c r="P1473" s="25">
        <f t="shared" si="181"/>
        <v>-0.93163444153198571</v>
      </c>
      <c r="Q1473" s="25">
        <f t="shared" si="182"/>
        <v>-0.5706217064573873</v>
      </c>
      <c r="R1473" s="25">
        <f t="shared" si="183"/>
        <v>-7.4755399662407893E-2</v>
      </c>
      <c r="S1473" s="25">
        <f t="shared" si="184"/>
        <v>1.1305676456018039</v>
      </c>
      <c r="T1473" s="25">
        <f t="shared" si="185"/>
        <v>0.51217094318670553</v>
      </c>
      <c r="U1473" s="81">
        <f>SUMXMY2($P$2:$W$2,'Segmentation - 2 groups'!$M1473:$T1473)</f>
        <v>11.791719650323849</v>
      </c>
      <c r="V1473" s="25">
        <f>SUMXMY2($P$3:$W$3,'Segmentation - 2 groups'!$M1473:$T1473)</f>
        <v>4.8390089948847805</v>
      </c>
      <c r="W1473" s="25">
        <f>MIN(ZTable2[[#This Row],[Distance^2 to 1]:[Distance^2 to 2]])</f>
        <v>4.8390089948847805</v>
      </c>
      <c r="X1473" s="28">
        <f>MATCH(ZTable2[[#This Row],[Min Distance^2]],ZTable2[[#This Row],[Distance^2 to 1]:[Distance^2 to 2]],0)</f>
        <v>2</v>
      </c>
      <c r="Y1473" s="25" t="str">
        <f>INDEX('Segmentation - 2 groups'!$M$2:$W$4,MATCH('Segmentation - 2 groups'!$X1473,'Segmentation - 2 groups'!$M$2:$M$4,0),2)</f>
        <v>Special Pathogens Laboratory LLC</v>
      </c>
    </row>
    <row r="1474" spans="1:25">
      <c r="A1474" t="s">
        <v>13671</v>
      </c>
      <c r="B1474" t="s">
        <v>13672</v>
      </c>
      <c r="C1474" s="8">
        <v>1.3205479452054794</v>
      </c>
      <c r="D1474">
        <v>1</v>
      </c>
      <c r="E1474">
        <v>1</v>
      </c>
      <c r="F1474">
        <v>1</v>
      </c>
      <c r="G1474" s="7">
        <v>2</v>
      </c>
      <c r="H1474" s="9">
        <v>64230</v>
      </c>
      <c r="I1474">
        <v>4</v>
      </c>
      <c r="J1474">
        <v>1</v>
      </c>
      <c r="K1474" s="27">
        <v>1467</v>
      </c>
      <c r="L1474" s="23" t="s">
        <v>13671</v>
      </c>
      <c r="M1474" s="23">
        <f t="shared" si="178"/>
        <v>-1.0514213521853311</v>
      </c>
      <c r="N1474" s="23">
        <f t="shared" si="179"/>
        <v>-1.1816197792956487</v>
      </c>
      <c r="O1474" s="23">
        <f t="shared" si="180"/>
        <v>1.0503971972020076</v>
      </c>
      <c r="P1474" s="23">
        <f t="shared" si="181"/>
        <v>-0.93163444153198571</v>
      </c>
      <c r="Q1474" s="23">
        <f t="shared" si="182"/>
        <v>-0.5706217064573873</v>
      </c>
      <c r="R1474" s="23">
        <f t="shared" si="183"/>
        <v>0.12927468339165515</v>
      </c>
      <c r="S1474" s="23">
        <f t="shared" si="184"/>
        <v>-1.4932181711576655</v>
      </c>
      <c r="T1474" s="23">
        <f t="shared" si="185"/>
        <v>0.51217094318670553</v>
      </c>
      <c r="U1474" s="80">
        <f>SUMXMY2($P$2:$W$2,'Segmentation - 2 groups'!$M1474:$T1474)</f>
        <v>14.272577057334008</v>
      </c>
      <c r="V1474" s="23">
        <f>SUMXMY2($P$3:$W$3,'Segmentation - 2 groups'!$M1474:$T1474)</f>
        <v>6.1092943574101923</v>
      </c>
      <c r="W1474" s="23">
        <f>MIN(ZTable2[[#This Row],[Distance^2 to 1]:[Distance^2 to 2]])</f>
        <v>6.1092943574101923</v>
      </c>
      <c r="X1474" s="27">
        <f>MATCH(ZTable2[[#This Row],[Min Distance^2]],ZTable2[[#This Row],[Distance^2 to 1]:[Distance^2 to 2]],0)</f>
        <v>2</v>
      </c>
      <c r="Y1474" s="23" t="str">
        <f>INDEX('Segmentation - 2 groups'!$M$2:$W$4,MATCH('Segmentation - 2 groups'!$X1474,'Segmentation - 2 groups'!$M$2:$M$4,0),2)</f>
        <v>Special Pathogens Laboratory LLC</v>
      </c>
    </row>
    <row r="1475" spans="1:25">
      <c r="A1475" t="s">
        <v>5396</v>
      </c>
      <c r="B1475" t="s">
        <v>5397</v>
      </c>
      <c r="C1475" s="8">
        <v>5.6547945205479451</v>
      </c>
      <c r="D1475">
        <v>3</v>
      </c>
      <c r="E1475">
        <v>1</v>
      </c>
      <c r="F1475">
        <v>2</v>
      </c>
      <c r="G1475" s="7">
        <v>2</v>
      </c>
      <c r="H1475" s="9">
        <v>7987.2</v>
      </c>
      <c r="I1475">
        <v>29</v>
      </c>
      <c r="J1475">
        <v>1</v>
      </c>
      <c r="K1475" s="28">
        <v>1468</v>
      </c>
      <c r="L1475" s="25" t="s">
        <v>5396</v>
      </c>
      <c r="M1475" s="25">
        <f t="shared" si="178"/>
        <v>0.2765321686205896</v>
      </c>
      <c r="N1475" s="25">
        <f t="shared" si="179"/>
        <v>0.67324847890100903</v>
      </c>
      <c r="O1475" s="25">
        <f t="shared" si="180"/>
        <v>1.0503971972020076</v>
      </c>
      <c r="P1475" s="25">
        <f t="shared" si="181"/>
        <v>0.27123534373716052</v>
      </c>
      <c r="Q1475" s="25">
        <f t="shared" si="182"/>
        <v>-0.5706217064573873</v>
      </c>
      <c r="R1475" s="25">
        <f t="shared" si="183"/>
        <v>-8.6232178047978877E-2</v>
      </c>
      <c r="S1475" s="25">
        <f t="shared" si="184"/>
        <v>0.76866615363498059</v>
      </c>
      <c r="T1475" s="25">
        <f t="shared" si="185"/>
        <v>0.51217094318670553</v>
      </c>
      <c r="U1475" s="81">
        <f>SUMXMY2($P$2:$W$2,'Segmentation - 2 groups'!$M1475:$T1475)</f>
        <v>6.180387531944092</v>
      </c>
      <c r="V1475" s="25">
        <f>SUMXMY2($P$3:$W$3,'Segmentation - 2 groups'!$M1475:$T1475)</f>
        <v>2.4567224804693089</v>
      </c>
      <c r="W1475" s="25">
        <f>MIN(ZTable2[[#This Row],[Distance^2 to 1]:[Distance^2 to 2]])</f>
        <v>2.4567224804693089</v>
      </c>
      <c r="X1475" s="28">
        <f>MATCH(ZTable2[[#This Row],[Min Distance^2]],ZTable2[[#This Row],[Distance^2 to 1]:[Distance^2 to 2]],0)</f>
        <v>2</v>
      </c>
      <c r="Y1475" s="25" t="str">
        <f>INDEX('Segmentation - 2 groups'!$M$2:$W$4,MATCH('Segmentation - 2 groups'!$X1475,'Segmentation - 2 groups'!$M$2:$M$4,0),2)</f>
        <v>Special Pathogens Laboratory LLC</v>
      </c>
    </row>
    <row r="1476" spans="1:25">
      <c r="A1476" t="s">
        <v>14477</v>
      </c>
      <c r="B1476" t="s">
        <v>14478</v>
      </c>
      <c r="C1476" s="8">
        <v>5.2</v>
      </c>
      <c r="D1476">
        <v>3</v>
      </c>
      <c r="E1476">
        <v>1</v>
      </c>
      <c r="F1476">
        <v>2</v>
      </c>
      <c r="G1476" s="7">
        <v>2</v>
      </c>
      <c r="H1476" s="9">
        <v>5179.05</v>
      </c>
      <c r="I1476">
        <v>4</v>
      </c>
      <c r="J1476">
        <v>1</v>
      </c>
      <c r="K1476" s="27">
        <v>1469</v>
      </c>
      <c r="L1476" s="23" t="s">
        <v>14477</v>
      </c>
      <c r="M1476" s="23">
        <f t="shared" si="178"/>
        <v>0.13718938451579649</v>
      </c>
      <c r="N1476" s="23">
        <f t="shared" si="179"/>
        <v>0.67324847890100903</v>
      </c>
      <c r="O1476" s="23">
        <f t="shared" si="180"/>
        <v>1.0503971972020076</v>
      </c>
      <c r="P1476" s="23">
        <f t="shared" si="181"/>
        <v>0.27123534373716052</v>
      </c>
      <c r="Q1476" s="23">
        <f t="shared" si="182"/>
        <v>-0.5706217064573873</v>
      </c>
      <c r="R1476" s="23">
        <f t="shared" si="183"/>
        <v>-9.6992232542984613E-2</v>
      </c>
      <c r="S1476" s="23">
        <f t="shared" si="184"/>
        <v>-1.4932181711576655</v>
      </c>
      <c r="T1476" s="23">
        <f t="shared" si="185"/>
        <v>0.51217094318670553</v>
      </c>
      <c r="U1476" s="80">
        <f>SUMXMY2($P$2:$W$2,'Segmentation - 2 groups'!$M1476:$T1476)</f>
        <v>7.9953352270707878</v>
      </c>
      <c r="V1476" s="23">
        <f>SUMXMY2($P$3:$W$3,'Segmentation - 2 groups'!$M1476:$T1476)</f>
        <v>3.7475400357841835</v>
      </c>
      <c r="W1476" s="23">
        <f>MIN(ZTable2[[#This Row],[Distance^2 to 1]:[Distance^2 to 2]])</f>
        <v>3.7475400357841835</v>
      </c>
      <c r="X1476" s="27">
        <f>MATCH(ZTable2[[#This Row],[Min Distance^2]],ZTable2[[#This Row],[Distance^2 to 1]:[Distance^2 to 2]],0)</f>
        <v>2</v>
      </c>
      <c r="Y1476" s="23" t="str">
        <f>INDEX('Segmentation - 2 groups'!$M$2:$W$4,MATCH('Segmentation - 2 groups'!$X1476,'Segmentation - 2 groups'!$M$2:$M$4,0),2)</f>
        <v>Special Pathogens Laboratory LLC</v>
      </c>
    </row>
    <row r="1477" spans="1:25">
      <c r="A1477" t="s">
        <v>13677</v>
      </c>
      <c r="B1477" t="s">
        <v>13678</v>
      </c>
      <c r="C1477" s="8">
        <v>0.59726027397260273</v>
      </c>
      <c r="D1477">
        <v>3</v>
      </c>
      <c r="E1477">
        <v>0</v>
      </c>
      <c r="F1477">
        <v>1</v>
      </c>
      <c r="G1477" s="7">
        <v>3</v>
      </c>
      <c r="H1477" s="9">
        <v>13800</v>
      </c>
      <c r="I1477">
        <v>33</v>
      </c>
      <c r="J1477">
        <v>1</v>
      </c>
      <c r="K1477" s="28">
        <v>1470</v>
      </c>
      <c r="L1477" s="25" t="s">
        <v>13677</v>
      </c>
      <c r="M1477" s="25">
        <f t="shared" si="178"/>
        <v>-1.2730267437736769</v>
      </c>
      <c r="N1477" s="25">
        <f t="shared" si="179"/>
        <v>0.67324847890100903</v>
      </c>
      <c r="O1477" s="25">
        <f t="shared" si="180"/>
        <v>-0.95181340709916151</v>
      </c>
      <c r="P1477" s="25">
        <f t="shared" si="181"/>
        <v>-0.93163444153198571</v>
      </c>
      <c r="Q1477" s="25">
        <f t="shared" si="182"/>
        <v>0.70204769715748472</v>
      </c>
      <c r="R1477" s="25">
        <f t="shared" si="183"/>
        <v>-6.3959135379827489E-2</v>
      </c>
      <c r="S1477" s="25">
        <f t="shared" si="184"/>
        <v>1.1305676456018039</v>
      </c>
      <c r="T1477" s="25">
        <f t="shared" si="185"/>
        <v>0.51217094318670553</v>
      </c>
      <c r="U1477" s="81">
        <f>SUMXMY2($P$2:$W$2,'Segmentation - 2 groups'!$M1477:$T1477)</f>
        <v>4.5372127094996682</v>
      </c>
      <c r="V1477" s="25">
        <f>SUMXMY2($P$3:$W$3,'Segmentation - 2 groups'!$M1477:$T1477)</f>
        <v>7.9464465656428622</v>
      </c>
      <c r="W1477" s="25">
        <f>MIN(ZTable2[[#This Row],[Distance^2 to 1]:[Distance^2 to 2]])</f>
        <v>4.5372127094996682</v>
      </c>
      <c r="X1477" s="28">
        <f>MATCH(ZTable2[[#This Row],[Min Distance^2]],ZTable2[[#This Row],[Distance^2 to 1]:[Distance^2 to 2]],0)</f>
        <v>1</v>
      </c>
      <c r="Y1477" s="25" t="str">
        <f>INDEX('Segmentation - 2 groups'!$M$2:$W$4,MATCH('Segmentation - 2 groups'!$X1477,'Segmentation - 2 groups'!$M$2:$M$4,0),2)</f>
        <v>Un mundo de cruceros Spain</v>
      </c>
    </row>
    <row r="1478" spans="1:25">
      <c r="A1478" t="s">
        <v>5400</v>
      </c>
      <c r="B1478" t="s">
        <v>5401</v>
      </c>
      <c r="C1478" s="8">
        <v>5.720547945205479</v>
      </c>
      <c r="D1478">
        <v>3</v>
      </c>
      <c r="E1478">
        <v>0</v>
      </c>
      <c r="F1478">
        <v>2</v>
      </c>
      <c r="G1478" s="7">
        <v>4</v>
      </c>
      <c r="H1478" s="9">
        <v>17505</v>
      </c>
      <c r="I1478">
        <v>36</v>
      </c>
      <c r="J1478">
        <v>1</v>
      </c>
      <c r="K1478" s="27">
        <v>1471</v>
      </c>
      <c r="L1478" s="23" t="s">
        <v>5400</v>
      </c>
      <c r="M1478" s="23">
        <f t="shared" si="178"/>
        <v>0.29667811331043914</v>
      </c>
      <c r="N1478" s="23">
        <f t="shared" si="179"/>
        <v>0.67324847890100903</v>
      </c>
      <c r="O1478" s="23">
        <f t="shared" si="180"/>
        <v>-0.95181340709916151</v>
      </c>
      <c r="P1478" s="23">
        <f t="shared" si="181"/>
        <v>0.27123534373716052</v>
      </c>
      <c r="Q1478" s="23">
        <f t="shared" si="182"/>
        <v>1.9747171007723565</v>
      </c>
      <c r="R1478" s="23">
        <f t="shared" si="183"/>
        <v>-4.976259961642588E-2</v>
      </c>
      <c r="S1478" s="23">
        <f t="shared" si="184"/>
        <v>1.4019937645769214</v>
      </c>
      <c r="T1478" s="23">
        <f t="shared" si="185"/>
        <v>0.51217094318670553</v>
      </c>
      <c r="U1478" s="80">
        <f>SUMXMY2($P$2:$W$2,'Segmentation - 2 groups'!$M1478:$T1478)</f>
        <v>3.4973612347100982</v>
      </c>
      <c r="V1478" s="23">
        <f>SUMXMY2($P$3:$W$3,'Segmentation - 2 groups'!$M1478:$T1478)</f>
        <v>14.396724258889165</v>
      </c>
      <c r="W1478" s="23">
        <f>MIN(ZTable2[[#This Row],[Distance^2 to 1]:[Distance^2 to 2]])</f>
        <v>3.4973612347100982</v>
      </c>
      <c r="X1478" s="27">
        <f>MATCH(ZTable2[[#This Row],[Min Distance^2]],ZTable2[[#This Row],[Distance^2 to 1]:[Distance^2 to 2]],0)</f>
        <v>1</v>
      </c>
      <c r="Y1478" s="23" t="str">
        <f>INDEX('Segmentation - 2 groups'!$M$2:$W$4,MATCH('Segmentation - 2 groups'!$X1478,'Segmentation - 2 groups'!$M$2:$M$4,0),2)</f>
        <v>Un mundo de cruceros Spain</v>
      </c>
    </row>
    <row r="1479" spans="1:25">
      <c r="A1479" t="s">
        <v>5404</v>
      </c>
      <c r="B1479" t="s">
        <v>5405</v>
      </c>
      <c r="C1479" s="8">
        <v>7.9863013698630141</v>
      </c>
      <c r="D1479">
        <v>2</v>
      </c>
      <c r="E1479">
        <v>0</v>
      </c>
      <c r="F1479">
        <v>2</v>
      </c>
      <c r="G1479" s="7">
        <v>2</v>
      </c>
      <c r="H1479" s="9">
        <v>20685.599999999999</v>
      </c>
      <c r="I1479">
        <v>4</v>
      </c>
      <c r="J1479">
        <v>1</v>
      </c>
      <c r="K1479" s="28">
        <v>1472</v>
      </c>
      <c r="L1479" s="25" t="s">
        <v>5404</v>
      </c>
      <c r="M1479" s="25">
        <f t="shared" si="178"/>
        <v>0.99087379074817417</v>
      </c>
      <c r="N1479" s="25">
        <f t="shared" si="179"/>
        <v>-0.25418565019731981</v>
      </c>
      <c r="O1479" s="25">
        <f t="shared" si="180"/>
        <v>-0.95181340709916151</v>
      </c>
      <c r="P1479" s="25">
        <f t="shared" si="181"/>
        <v>0.27123534373716052</v>
      </c>
      <c r="Q1479" s="25">
        <f t="shared" si="182"/>
        <v>-0.5706217064573873</v>
      </c>
      <c r="R1479" s="25">
        <f t="shared" si="183"/>
        <v>-3.7575419684151894E-2</v>
      </c>
      <c r="S1479" s="25">
        <f t="shared" si="184"/>
        <v>-1.4932181711576655</v>
      </c>
      <c r="T1479" s="25">
        <f t="shared" si="185"/>
        <v>0.51217094318670553</v>
      </c>
      <c r="U1479" s="81">
        <f>SUMXMY2($P$2:$W$2,'Segmentation - 2 groups'!$M1479:$T1479)</f>
        <v>5.624036802376434</v>
      </c>
      <c r="V1479" s="25">
        <f>SUMXMY2($P$3:$W$3,'Segmentation - 2 groups'!$M1479:$T1479)</f>
        <v>10.098368011278712</v>
      </c>
      <c r="W1479" s="25">
        <f>MIN(ZTable2[[#This Row],[Distance^2 to 1]:[Distance^2 to 2]])</f>
        <v>5.624036802376434</v>
      </c>
      <c r="X1479" s="28">
        <f>MATCH(ZTable2[[#This Row],[Min Distance^2]],ZTable2[[#This Row],[Distance^2 to 1]:[Distance^2 to 2]],0)</f>
        <v>1</v>
      </c>
      <c r="Y1479" s="25" t="str">
        <f>INDEX('Segmentation - 2 groups'!$M$2:$W$4,MATCH('Segmentation - 2 groups'!$X1479,'Segmentation - 2 groups'!$M$2:$M$4,0),2)</f>
        <v>Un mundo de cruceros Spain</v>
      </c>
    </row>
    <row r="1480" spans="1:25">
      <c r="A1480" t="s">
        <v>13687</v>
      </c>
      <c r="B1480" t="s">
        <v>13688</v>
      </c>
      <c r="C1480" s="8">
        <v>0.9945205479452055</v>
      </c>
      <c r="D1480">
        <v>3</v>
      </c>
      <c r="E1480">
        <v>1</v>
      </c>
      <c r="F1480">
        <v>2</v>
      </c>
      <c r="G1480" s="7">
        <v>2</v>
      </c>
      <c r="H1480" s="9">
        <v>7650</v>
      </c>
      <c r="I1480">
        <v>8</v>
      </c>
      <c r="J1480">
        <v>1</v>
      </c>
      <c r="K1480" s="27">
        <v>1473</v>
      </c>
      <c r="L1480" s="23" t="s">
        <v>13687</v>
      </c>
      <c r="M1480" s="23">
        <f t="shared" si="178"/>
        <v>-1.1513116612725023</v>
      </c>
      <c r="N1480" s="23">
        <f t="shared" si="179"/>
        <v>0.67324847890100903</v>
      </c>
      <c r="O1480" s="23">
        <f t="shared" si="180"/>
        <v>1.0503971972020076</v>
      </c>
      <c r="P1480" s="23">
        <f t="shared" si="181"/>
        <v>0.27123534373716052</v>
      </c>
      <c r="Q1480" s="23">
        <f t="shared" si="182"/>
        <v>-0.5706217064573873</v>
      </c>
      <c r="R1480" s="23">
        <f t="shared" si="183"/>
        <v>-8.7524235230008296E-2</v>
      </c>
      <c r="S1480" s="23">
        <f t="shared" si="184"/>
        <v>-1.131316679190842</v>
      </c>
      <c r="T1480" s="23">
        <f t="shared" si="185"/>
        <v>0.51217094318670553</v>
      </c>
      <c r="U1480" s="80">
        <f>SUMXMY2($P$2:$W$2,'Segmentation - 2 groups'!$M1480:$T1480)</f>
        <v>8.6016313110360585</v>
      </c>
      <c r="V1480" s="23">
        <f>SUMXMY2($P$3:$W$3,'Segmentation - 2 groups'!$M1480:$T1480)</f>
        <v>3.342972645552782</v>
      </c>
      <c r="W1480" s="23">
        <f>MIN(ZTable2[[#This Row],[Distance^2 to 1]:[Distance^2 to 2]])</f>
        <v>3.342972645552782</v>
      </c>
      <c r="X1480" s="27">
        <f>MATCH(ZTable2[[#This Row],[Min Distance^2]],ZTable2[[#This Row],[Distance^2 to 1]:[Distance^2 to 2]],0)</f>
        <v>2</v>
      </c>
      <c r="Y1480" s="23" t="str">
        <f>INDEX('Segmentation - 2 groups'!$M$2:$W$4,MATCH('Segmentation - 2 groups'!$X1480,'Segmentation - 2 groups'!$M$2:$M$4,0),2)</f>
        <v>Special Pathogens Laboratory LLC</v>
      </c>
    </row>
    <row r="1481" spans="1:25">
      <c r="A1481" t="s">
        <v>5408</v>
      </c>
      <c r="B1481" t="s">
        <v>5409</v>
      </c>
      <c r="C1481" s="8">
        <v>6.065753424657534</v>
      </c>
      <c r="D1481">
        <v>4</v>
      </c>
      <c r="E1481">
        <v>0</v>
      </c>
      <c r="F1481">
        <v>2</v>
      </c>
      <c r="G1481" s="7">
        <v>3</v>
      </c>
      <c r="H1481" s="9">
        <v>183363.52</v>
      </c>
      <c r="I1481">
        <v>19</v>
      </c>
      <c r="J1481">
        <v>1</v>
      </c>
      <c r="K1481" s="28">
        <v>1474</v>
      </c>
      <c r="L1481" s="25" t="s">
        <v>5408</v>
      </c>
      <c r="M1481" s="25">
        <f t="shared" ref="M1481:M1544" si="186">STANDARDIZE(C1481,$D$2,$D$3)</f>
        <v>0.40244432293214966</v>
      </c>
      <c r="N1481" s="25">
        <f t="shared" ref="N1481:N1544" si="187">STANDARDIZE(D1481,$E$2,$E$3)</f>
        <v>1.6006826079993379</v>
      </c>
      <c r="O1481" s="25">
        <f t="shared" ref="O1481:O1544" si="188">STANDARDIZE(E1481,$F$2,$F$3)</f>
        <v>-0.95181340709916151</v>
      </c>
      <c r="P1481" s="25">
        <f t="shared" ref="P1481:P1544" si="189">STANDARDIZE(F1481,$G$2,$G$3)</f>
        <v>0.27123534373716052</v>
      </c>
      <c r="Q1481" s="25">
        <f t="shared" ref="Q1481:Q1544" si="190">STANDARDIZE(G1481,$H$2,$H$3)</f>
        <v>0.70204769715748472</v>
      </c>
      <c r="R1481" s="25">
        <f t="shared" ref="R1481:R1544" si="191">STANDARDIZE(H1481,$I$2,$I$3)</f>
        <v>0.58576139791255144</v>
      </c>
      <c r="S1481" s="25">
        <f t="shared" ref="S1481:S1544" si="192">STANDARDIZE(I1481,$J$2,$J$3)</f>
        <v>-0.13608757628207785</v>
      </c>
      <c r="T1481" s="25">
        <f t="shared" ref="T1481:T1544" si="193">STANDARDIZE(J1481,$K$2,$K$3)</f>
        <v>0.51217094318670553</v>
      </c>
      <c r="U1481" s="81">
        <f>SUMXMY2($P$2:$W$2,'Segmentation - 2 groups'!$M1481:$T1481)</f>
        <v>1.4200510387471446</v>
      </c>
      <c r="V1481" s="25">
        <f>SUMXMY2($P$3:$W$3,'Segmentation - 2 groups'!$M1481:$T1481)</f>
        <v>8.8058620751101611</v>
      </c>
      <c r="W1481" s="25">
        <f>MIN(ZTable2[[#This Row],[Distance^2 to 1]:[Distance^2 to 2]])</f>
        <v>1.4200510387471446</v>
      </c>
      <c r="X1481" s="28">
        <f>MATCH(ZTable2[[#This Row],[Min Distance^2]],ZTable2[[#This Row],[Distance^2 to 1]:[Distance^2 to 2]],0)</f>
        <v>1</v>
      </c>
      <c r="Y1481" s="25" t="str">
        <f>INDEX('Segmentation - 2 groups'!$M$2:$W$4,MATCH('Segmentation - 2 groups'!$X1481,'Segmentation - 2 groups'!$M$2:$M$4,0),2)</f>
        <v>Un mundo de cruceros Spain</v>
      </c>
    </row>
    <row r="1482" spans="1:25">
      <c r="A1482" t="s">
        <v>5413</v>
      </c>
      <c r="B1482" t="s">
        <v>5414</v>
      </c>
      <c r="C1482" s="8">
        <v>8.786301369863013</v>
      </c>
      <c r="D1482">
        <v>2</v>
      </c>
      <c r="E1482">
        <v>1</v>
      </c>
      <c r="F1482">
        <v>1</v>
      </c>
      <c r="G1482" s="7">
        <v>3</v>
      </c>
      <c r="H1482" s="9">
        <v>51554.59</v>
      </c>
      <c r="I1482">
        <v>20</v>
      </c>
      <c r="J1482">
        <v>1</v>
      </c>
      <c r="K1482" s="27">
        <v>1475</v>
      </c>
      <c r="L1482" s="23" t="s">
        <v>5413</v>
      </c>
      <c r="M1482" s="23">
        <f t="shared" si="186"/>
        <v>1.2359827844746776</v>
      </c>
      <c r="N1482" s="23">
        <f t="shared" si="187"/>
        <v>-0.25418565019731981</v>
      </c>
      <c r="O1482" s="23">
        <f t="shared" si="188"/>
        <v>1.0503971972020076</v>
      </c>
      <c r="P1482" s="23">
        <f t="shared" si="189"/>
        <v>-0.93163444153198571</v>
      </c>
      <c r="Q1482" s="23">
        <f t="shared" si="190"/>
        <v>0.70204769715748472</v>
      </c>
      <c r="R1482" s="23">
        <f t="shared" si="191"/>
        <v>8.0706016352308729E-2</v>
      </c>
      <c r="S1482" s="23">
        <f t="shared" si="192"/>
        <v>-4.5612203290372015E-2</v>
      </c>
      <c r="T1482" s="23">
        <f t="shared" si="193"/>
        <v>0.51217094318670553</v>
      </c>
      <c r="U1482" s="80">
        <f>SUMXMY2($P$2:$W$2,'Segmentation - 2 groups'!$M1482:$T1482)</f>
        <v>7.6184241309480116</v>
      </c>
      <c r="V1482" s="23">
        <f>SUMXMY2($P$3:$W$3,'Segmentation - 2 groups'!$M1482:$T1482)</f>
        <v>4.8714489159412206</v>
      </c>
      <c r="W1482" s="23">
        <f>MIN(ZTable2[[#This Row],[Distance^2 to 1]:[Distance^2 to 2]])</f>
        <v>4.8714489159412206</v>
      </c>
      <c r="X1482" s="27">
        <f>MATCH(ZTable2[[#This Row],[Min Distance^2]],ZTable2[[#This Row],[Distance^2 to 1]:[Distance^2 to 2]],0)</f>
        <v>2</v>
      </c>
      <c r="Y1482" s="23" t="str">
        <f>INDEX('Segmentation - 2 groups'!$M$2:$W$4,MATCH('Segmentation - 2 groups'!$X1482,'Segmentation - 2 groups'!$M$2:$M$4,0),2)</f>
        <v>Special Pathogens Laboratory LLC</v>
      </c>
    </row>
    <row r="1483" spans="1:25">
      <c r="A1483" t="s">
        <v>5417</v>
      </c>
      <c r="B1483" t="s">
        <v>5418</v>
      </c>
      <c r="C1483" s="8">
        <v>5.5780821917808217</v>
      </c>
      <c r="D1483">
        <v>1</v>
      </c>
      <c r="E1483">
        <v>0</v>
      </c>
      <c r="F1483">
        <v>2</v>
      </c>
      <c r="G1483" s="7">
        <v>4</v>
      </c>
      <c r="H1483" s="9">
        <v>20017.04</v>
      </c>
      <c r="I1483">
        <v>8</v>
      </c>
      <c r="J1483">
        <v>1</v>
      </c>
      <c r="K1483" s="28">
        <v>1476</v>
      </c>
      <c r="L1483" s="25" t="s">
        <v>5417</v>
      </c>
      <c r="M1483" s="25">
        <f t="shared" si="186"/>
        <v>0.25302856648243166</v>
      </c>
      <c r="N1483" s="25">
        <f t="shared" si="187"/>
        <v>-1.1816197792956487</v>
      </c>
      <c r="O1483" s="25">
        <f t="shared" si="188"/>
        <v>-0.95181340709916151</v>
      </c>
      <c r="P1483" s="25">
        <f t="shared" si="189"/>
        <v>0.27123534373716052</v>
      </c>
      <c r="Q1483" s="25">
        <f t="shared" si="190"/>
        <v>1.9747171007723565</v>
      </c>
      <c r="R1483" s="25">
        <f t="shared" si="191"/>
        <v>-4.0137156782661942E-2</v>
      </c>
      <c r="S1483" s="25">
        <f t="shared" si="192"/>
        <v>-1.131316679190842</v>
      </c>
      <c r="T1483" s="25">
        <f t="shared" si="193"/>
        <v>0.51217094318670553</v>
      </c>
      <c r="U1483" s="81">
        <f>SUMXMY2($P$2:$W$2,'Segmentation - 2 groups'!$M1483:$T1483)</f>
        <v>6.4657043218405086</v>
      </c>
      <c r="V1483" s="25">
        <f>SUMXMY2($P$3:$W$3,'Segmentation - 2 groups'!$M1483:$T1483)</f>
        <v>16.868968824474603</v>
      </c>
      <c r="W1483" s="25">
        <f>MIN(ZTable2[[#This Row],[Distance^2 to 1]:[Distance^2 to 2]])</f>
        <v>6.4657043218405086</v>
      </c>
      <c r="X1483" s="28">
        <f>MATCH(ZTable2[[#This Row],[Min Distance^2]],ZTable2[[#This Row],[Distance^2 to 1]:[Distance^2 to 2]],0)</f>
        <v>1</v>
      </c>
      <c r="Y1483" s="25" t="str">
        <f>INDEX('Segmentation - 2 groups'!$M$2:$W$4,MATCH('Segmentation - 2 groups'!$X1483,'Segmentation - 2 groups'!$M$2:$M$4,0),2)</f>
        <v>Un mundo de cruceros Spain</v>
      </c>
    </row>
    <row r="1484" spans="1:25">
      <c r="A1484" t="s">
        <v>5423</v>
      </c>
      <c r="B1484" t="s">
        <v>5424</v>
      </c>
      <c r="C1484" s="8">
        <v>5.7506849315068491</v>
      </c>
      <c r="D1484">
        <v>1</v>
      </c>
      <c r="E1484">
        <v>1</v>
      </c>
      <c r="F1484">
        <v>1</v>
      </c>
      <c r="G1484" s="7">
        <v>1</v>
      </c>
      <c r="H1484" s="9">
        <v>1555.2</v>
      </c>
      <c r="I1484">
        <v>11</v>
      </c>
      <c r="J1484">
        <v>1</v>
      </c>
      <c r="K1484" s="27">
        <v>1477</v>
      </c>
      <c r="L1484" s="23" t="s">
        <v>5423</v>
      </c>
      <c r="M1484" s="23">
        <f t="shared" si="186"/>
        <v>0.30591167129328695</v>
      </c>
      <c r="N1484" s="23">
        <f t="shared" si="187"/>
        <v>-1.1816197792956487</v>
      </c>
      <c r="O1484" s="23">
        <f t="shared" si="188"/>
        <v>1.0503971972020076</v>
      </c>
      <c r="P1484" s="23">
        <f t="shared" si="189"/>
        <v>-0.93163444153198571</v>
      </c>
      <c r="Q1484" s="23">
        <f t="shared" si="190"/>
        <v>-1.8432911100722591</v>
      </c>
      <c r="R1484" s="23">
        <f t="shared" si="191"/>
        <v>-0.11087782394007041</v>
      </c>
      <c r="S1484" s="23">
        <f t="shared" si="192"/>
        <v>-0.85989056021572452</v>
      </c>
      <c r="T1484" s="23">
        <f t="shared" si="193"/>
        <v>0.51217094318670553</v>
      </c>
      <c r="U1484" s="80">
        <f>SUMXMY2($P$2:$W$2,'Segmentation - 2 groups'!$M1484:$T1484)</f>
        <v>16.233233299767747</v>
      </c>
      <c r="V1484" s="23">
        <f>SUMXMY2($P$3:$W$3,'Segmentation - 2 groups'!$M1484:$T1484)</f>
        <v>6.1094887982102657</v>
      </c>
      <c r="W1484" s="23">
        <f>MIN(ZTable2[[#This Row],[Distance^2 to 1]:[Distance^2 to 2]])</f>
        <v>6.1094887982102657</v>
      </c>
      <c r="X1484" s="27">
        <f>MATCH(ZTable2[[#This Row],[Min Distance^2]],ZTable2[[#This Row],[Distance^2 to 1]:[Distance^2 to 2]],0)</f>
        <v>2</v>
      </c>
      <c r="Y1484" s="23" t="str">
        <f>INDEX('Segmentation - 2 groups'!$M$2:$W$4,MATCH('Segmentation - 2 groups'!$X1484,'Segmentation - 2 groups'!$M$2:$M$4,0),2)</f>
        <v>Special Pathogens Laboratory LLC</v>
      </c>
    </row>
    <row r="1485" spans="1:25">
      <c r="A1485" t="s">
        <v>13694</v>
      </c>
      <c r="B1485" t="s">
        <v>13695</v>
      </c>
      <c r="C1485" s="8">
        <v>4.1095890410958902E-2</v>
      </c>
      <c r="D1485">
        <v>1</v>
      </c>
      <c r="E1485">
        <v>0</v>
      </c>
      <c r="F1485">
        <v>2</v>
      </c>
      <c r="G1485" s="7">
        <v>2</v>
      </c>
      <c r="H1485" s="9">
        <v>5686.2</v>
      </c>
      <c r="I1485">
        <v>28</v>
      </c>
      <c r="J1485">
        <v>1</v>
      </c>
      <c r="K1485" s="28">
        <v>1478</v>
      </c>
      <c r="L1485" s="25" t="s">
        <v>13694</v>
      </c>
      <c r="M1485" s="25">
        <f t="shared" si="186"/>
        <v>-1.4434278592753218</v>
      </c>
      <c r="N1485" s="25">
        <f t="shared" si="187"/>
        <v>-1.1816197792956487</v>
      </c>
      <c r="O1485" s="25">
        <f t="shared" si="188"/>
        <v>-0.95181340709916151</v>
      </c>
      <c r="P1485" s="25">
        <f t="shared" si="189"/>
        <v>0.27123534373716052</v>
      </c>
      <c r="Q1485" s="25">
        <f t="shared" si="190"/>
        <v>-0.5706217064573873</v>
      </c>
      <c r="R1485" s="25">
        <f t="shared" si="191"/>
        <v>-9.5048973943144086E-2</v>
      </c>
      <c r="S1485" s="25">
        <f t="shared" si="192"/>
        <v>0.67819078064327465</v>
      </c>
      <c r="T1485" s="25">
        <f t="shared" si="193"/>
        <v>0.51217094318670553</v>
      </c>
      <c r="U1485" s="81">
        <f>SUMXMY2($P$2:$W$2,'Segmentation - 2 groups'!$M1485:$T1485)</f>
        <v>7.8731485962501999</v>
      </c>
      <c r="V1485" s="25">
        <f>SUMXMY2($P$3:$W$3,'Segmentation - 2 groups'!$M1485:$T1485)</f>
        <v>10.716876841197486</v>
      </c>
      <c r="W1485" s="25">
        <f>MIN(ZTable2[[#This Row],[Distance^2 to 1]:[Distance^2 to 2]])</f>
        <v>7.8731485962501999</v>
      </c>
      <c r="X1485" s="28">
        <f>MATCH(ZTable2[[#This Row],[Min Distance^2]],ZTable2[[#This Row],[Distance^2 to 1]:[Distance^2 to 2]],0)</f>
        <v>1</v>
      </c>
      <c r="Y1485" s="25" t="str">
        <f>INDEX('Segmentation - 2 groups'!$M$2:$W$4,MATCH('Segmentation - 2 groups'!$X1485,'Segmentation - 2 groups'!$M$2:$M$4,0),2)</f>
        <v>Un mundo de cruceros Spain</v>
      </c>
    </row>
    <row r="1486" spans="1:25">
      <c r="A1486" t="s">
        <v>13843</v>
      </c>
      <c r="B1486" t="s">
        <v>13844</v>
      </c>
      <c r="C1486" s="8">
        <v>4.8191780821917805</v>
      </c>
      <c r="D1486">
        <v>3</v>
      </c>
      <c r="E1486">
        <v>0</v>
      </c>
      <c r="F1486">
        <v>2</v>
      </c>
      <c r="G1486" s="7">
        <v>4</v>
      </c>
      <c r="H1486" s="9">
        <v>120067.68</v>
      </c>
      <c r="I1486">
        <v>3</v>
      </c>
      <c r="J1486">
        <v>1</v>
      </c>
      <c r="K1486" s="27">
        <v>1479</v>
      </c>
      <c r="L1486" s="23" t="s">
        <v>13843</v>
      </c>
      <c r="M1486" s="23">
        <f t="shared" si="186"/>
        <v>2.051078818708393E-2</v>
      </c>
      <c r="N1486" s="23">
        <f t="shared" si="187"/>
        <v>0.67324847890100903</v>
      </c>
      <c r="O1486" s="23">
        <f t="shared" si="188"/>
        <v>-0.95181340709916151</v>
      </c>
      <c r="P1486" s="23">
        <f t="shared" si="189"/>
        <v>0.27123534373716052</v>
      </c>
      <c r="Q1486" s="23">
        <f t="shared" si="190"/>
        <v>1.9747171007723565</v>
      </c>
      <c r="R1486" s="23">
        <f t="shared" si="191"/>
        <v>0.34322923698554847</v>
      </c>
      <c r="S1486" s="23">
        <f t="shared" si="192"/>
        <v>-1.5836935441493714</v>
      </c>
      <c r="T1486" s="23">
        <f t="shared" si="193"/>
        <v>0.51217094318670553</v>
      </c>
      <c r="U1486" s="80">
        <f>SUMXMY2($P$2:$W$2,'Segmentation - 2 groups'!$M1486:$T1486)</f>
        <v>4.4577253214596126</v>
      </c>
      <c r="V1486" s="23">
        <f>SUMXMY2($P$3:$W$3,'Segmentation - 2 groups'!$M1486:$T1486)</f>
        <v>14.534387117976502</v>
      </c>
      <c r="W1486" s="23">
        <f>MIN(ZTable2[[#This Row],[Distance^2 to 1]:[Distance^2 to 2]])</f>
        <v>4.4577253214596126</v>
      </c>
      <c r="X1486" s="27">
        <f>MATCH(ZTable2[[#This Row],[Min Distance^2]],ZTable2[[#This Row],[Distance^2 to 1]:[Distance^2 to 2]],0)</f>
        <v>1</v>
      </c>
      <c r="Y1486" s="23" t="str">
        <f>INDEX('Segmentation - 2 groups'!$M$2:$W$4,MATCH('Segmentation - 2 groups'!$X1486,'Segmentation - 2 groups'!$M$2:$M$4,0),2)</f>
        <v>Un mundo de cruceros Spain</v>
      </c>
    </row>
    <row r="1487" spans="1:25">
      <c r="A1487" t="s">
        <v>5432</v>
      </c>
      <c r="B1487" t="s">
        <v>5433</v>
      </c>
      <c r="C1487" s="8">
        <v>6.6054794520547944</v>
      </c>
      <c r="D1487">
        <v>1</v>
      </c>
      <c r="E1487">
        <v>1</v>
      </c>
      <c r="F1487">
        <v>4</v>
      </c>
      <c r="G1487" s="7">
        <v>3</v>
      </c>
      <c r="H1487" s="9">
        <v>4868</v>
      </c>
      <c r="I1487">
        <v>34</v>
      </c>
      <c r="J1487">
        <v>1</v>
      </c>
      <c r="K1487" s="28">
        <v>1480</v>
      </c>
      <c r="L1487" s="25" t="s">
        <v>5432</v>
      </c>
      <c r="M1487" s="25">
        <f t="shared" si="186"/>
        <v>0.56780895226133199</v>
      </c>
      <c r="N1487" s="25">
        <f t="shared" si="187"/>
        <v>-1.1816197792956487</v>
      </c>
      <c r="O1487" s="25">
        <f t="shared" si="188"/>
        <v>1.0503971972020076</v>
      </c>
      <c r="P1487" s="25">
        <f t="shared" si="189"/>
        <v>2.6769749142754531</v>
      </c>
      <c r="Q1487" s="25">
        <f t="shared" si="190"/>
        <v>0.70204769715748472</v>
      </c>
      <c r="R1487" s="25">
        <f t="shared" si="191"/>
        <v>-9.8184090154106354E-2</v>
      </c>
      <c r="S1487" s="25">
        <f t="shared" si="192"/>
        <v>1.2210430185935097</v>
      </c>
      <c r="T1487" s="25">
        <f t="shared" si="193"/>
        <v>0.51217094318670553</v>
      </c>
      <c r="U1487" s="81">
        <f>SUMXMY2($P$2:$W$2,'Segmentation - 2 groups'!$M1487:$T1487)</f>
        <v>14.830807202821163</v>
      </c>
      <c r="V1487" s="25">
        <f>SUMXMY2($P$3:$W$3,'Segmentation - 2 groups'!$M1487:$T1487)</f>
        <v>20.460574479745347</v>
      </c>
      <c r="W1487" s="25">
        <f>MIN(ZTable2[[#This Row],[Distance^2 to 1]:[Distance^2 to 2]])</f>
        <v>14.830807202821163</v>
      </c>
      <c r="X1487" s="28">
        <f>MATCH(ZTable2[[#This Row],[Min Distance^2]],ZTable2[[#This Row],[Distance^2 to 1]:[Distance^2 to 2]],0)</f>
        <v>1</v>
      </c>
      <c r="Y1487" s="25" t="str">
        <f>INDEX('Segmentation - 2 groups'!$M$2:$W$4,MATCH('Segmentation - 2 groups'!$X1487,'Segmentation - 2 groups'!$M$2:$M$4,0),2)</f>
        <v>Un mundo de cruceros Spain</v>
      </c>
    </row>
    <row r="1488" spans="1:25">
      <c r="A1488" t="s">
        <v>5435</v>
      </c>
      <c r="B1488" t="s">
        <v>5436</v>
      </c>
      <c r="C1488" s="8">
        <v>7.2082191780821914</v>
      </c>
      <c r="D1488">
        <v>1</v>
      </c>
      <c r="E1488">
        <v>0</v>
      </c>
      <c r="F1488">
        <v>2</v>
      </c>
      <c r="G1488" s="7">
        <v>2</v>
      </c>
      <c r="H1488" s="9">
        <v>37485</v>
      </c>
      <c r="I1488">
        <v>37</v>
      </c>
      <c r="J1488">
        <v>1</v>
      </c>
      <c r="K1488" s="27">
        <v>1481</v>
      </c>
      <c r="L1488" s="23" t="s">
        <v>5435</v>
      </c>
      <c r="M1488" s="23">
        <f t="shared" si="186"/>
        <v>0.75248011191828679</v>
      </c>
      <c r="N1488" s="23">
        <f t="shared" si="187"/>
        <v>-1.1816197792956487</v>
      </c>
      <c r="O1488" s="23">
        <f t="shared" si="188"/>
        <v>-0.95181340709916151</v>
      </c>
      <c r="P1488" s="23">
        <f t="shared" si="189"/>
        <v>0.27123534373716052</v>
      </c>
      <c r="Q1488" s="23">
        <f t="shared" si="190"/>
        <v>-0.5706217064573873</v>
      </c>
      <c r="R1488" s="23">
        <f t="shared" si="191"/>
        <v>2.6795236970015183E-2</v>
      </c>
      <c r="S1488" s="23">
        <f t="shared" si="192"/>
        <v>1.4924691375686272</v>
      </c>
      <c r="T1488" s="23">
        <f t="shared" si="193"/>
        <v>0.51217094318670553</v>
      </c>
      <c r="U1488" s="80">
        <f>SUMXMY2($P$2:$W$2,'Segmentation - 2 groups'!$M1488:$T1488)</f>
        <v>7.5803287963076862</v>
      </c>
      <c r="V1488" s="23">
        <f>SUMXMY2($P$3:$W$3,'Segmentation - 2 groups'!$M1488:$T1488)</f>
        <v>12.38749272790186</v>
      </c>
      <c r="W1488" s="23">
        <f>MIN(ZTable2[[#This Row],[Distance^2 to 1]:[Distance^2 to 2]])</f>
        <v>7.5803287963076862</v>
      </c>
      <c r="X1488" s="27">
        <f>MATCH(ZTable2[[#This Row],[Min Distance^2]],ZTable2[[#This Row],[Distance^2 to 1]:[Distance^2 to 2]],0)</f>
        <v>1</v>
      </c>
      <c r="Y1488" s="23" t="str">
        <f>INDEX('Segmentation - 2 groups'!$M$2:$W$4,MATCH('Segmentation - 2 groups'!$X1488,'Segmentation - 2 groups'!$M$2:$M$4,0),2)</f>
        <v>Un mundo de cruceros Spain</v>
      </c>
    </row>
    <row r="1489" spans="1:25">
      <c r="A1489" t="s">
        <v>5440</v>
      </c>
      <c r="B1489" t="s">
        <v>5441</v>
      </c>
      <c r="C1489" s="8">
        <v>8.3095890410958901</v>
      </c>
      <c r="D1489">
        <v>1</v>
      </c>
      <c r="E1489">
        <v>0</v>
      </c>
      <c r="F1489">
        <v>2</v>
      </c>
      <c r="G1489" s="7">
        <v>1</v>
      </c>
      <c r="H1489" s="9">
        <v>0</v>
      </c>
      <c r="I1489">
        <v>33</v>
      </c>
      <c r="J1489">
        <v>1</v>
      </c>
      <c r="K1489" s="28">
        <v>1482</v>
      </c>
      <c r="L1489" s="25" t="s">
        <v>5440</v>
      </c>
      <c r="M1489" s="25">
        <f t="shared" si="186"/>
        <v>1.089924685473268</v>
      </c>
      <c r="N1489" s="25">
        <f t="shared" si="187"/>
        <v>-1.1816197792956487</v>
      </c>
      <c r="O1489" s="25">
        <f t="shared" si="188"/>
        <v>-0.95181340709916151</v>
      </c>
      <c r="P1489" s="25">
        <f t="shared" si="189"/>
        <v>0.27123534373716052</v>
      </c>
      <c r="Q1489" s="25">
        <f t="shared" si="190"/>
        <v>-1.8432911100722591</v>
      </c>
      <c r="R1489" s="25">
        <f t="shared" si="191"/>
        <v>-0.1168369204095015</v>
      </c>
      <c r="S1489" s="25">
        <f t="shared" si="192"/>
        <v>1.1305676456018039</v>
      </c>
      <c r="T1489" s="25">
        <f t="shared" si="193"/>
        <v>0.51217094318670553</v>
      </c>
      <c r="U1489" s="81">
        <f>SUMXMY2($P$2:$W$2,'Segmentation - 2 groups'!$M1489:$T1489)</f>
        <v>12.06075832475892</v>
      </c>
      <c r="V1489" s="25">
        <f>SUMXMY2($P$3:$W$3,'Segmentation - 2 groups'!$M1489:$T1489)</f>
        <v>13.863626546191142</v>
      </c>
      <c r="W1489" s="25">
        <f>MIN(ZTable2[[#This Row],[Distance^2 to 1]:[Distance^2 to 2]])</f>
        <v>12.06075832475892</v>
      </c>
      <c r="X1489" s="28">
        <f>MATCH(ZTable2[[#This Row],[Min Distance^2]],ZTable2[[#This Row],[Distance^2 to 1]:[Distance^2 to 2]],0)</f>
        <v>1</v>
      </c>
      <c r="Y1489" s="25" t="str">
        <f>INDEX('Segmentation - 2 groups'!$M$2:$W$4,MATCH('Segmentation - 2 groups'!$X1489,'Segmentation - 2 groups'!$M$2:$M$4,0),2)</f>
        <v>Un mundo de cruceros Spain</v>
      </c>
    </row>
    <row r="1490" spans="1:25">
      <c r="A1490" t="s">
        <v>13738</v>
      </c>
      <c r="B1490" t="s">
        <v>13739</v>
      </c>
      <c r="C1490" s="8">
        <v>4.9835616438356167</v>
      </c>
      <c r="D1490">
        <v>3</v>
      </c>
      <c r="E1490">
        <v>0</v>
      </c>
      <c r="F1490">
        <v>4</v>
      </c>
      <c r="G1490" s="7">
        <v>4</v>
      </c>
      <c r="H1490" s="9">
        <v>269280</v>
      </c>
      <c r="I1490">
        <v>4</v>
      </c>
      <c r="J1490">
        <v>1</v>
      </c>
      <c r="K1490" s="27">
        <v>1483</v>
      </c>
      <c r="L1490" s="23" t="s">
        <v>13738</v>
      </c>
      <c r="M1490" s="23">
        <f t="shared" si="186"/>
        <v>7.087564991170818E-2</v>
      </c>
      <c r="N1490" s="23">
        <f t="shared" si="187"/>
        <v>0.67324847890100903</v>
      </c>
      <c r="O1490" s="23">
        <f t="shared" si="188"/>
        <v>-0.95181340709916151</v>
      </c>
      <c r="P1490" s="23">
        <f t="shared" si="189"/>
        <v>2.6769749142754531</v>
      </c>
      <c r="Q1490" s="23">
        <f t="shared" si="190"/>
        <v>1.9747171007723565</v>
      </c>
      <c r="R1490" s="23">
        <f t="shared" si="191"/>
        <v>0.91496959790865917</v>
      </c>
      <c r="S1490" s="23">
        <f t="shared" si="192"/>
        <v>-1.4932181711576655</v>
      </c>
      <c r="T1490" s="23">
        <f t="shared" si="193"/>
        <v>0.51217094318670553</v>
      </c>
      <c r="U1490" s="80">
        <f>SUMXMY2($P$2:$W$2,'Segmentation - 2 groups'!$M1490:$T1490)</f>
        <v>10.761598247320148</v>
      </c>
      <c r="V1490" s="23">
        <f>SUMXMY2($P$3:$W$3,'Segmentation - 2 groups'!$M1490:$T1490)</f>
        <v>26.608570174188724</v>
      </c>
      <c r="W1490" s="23">
        <f>MIN(ZTable2[[#This Row],[Distance^2 to 1]:[Distance^2 to 2]])</f>
        <v>10.761598247320148</v>
      </c>
      <c r="X1490" s="27">
        <f>MATCH(ZTable2[[#This Row],[Min Distance^2]],ZTable2[[#This Row],[Distance^2 to 1]:[Distance^2 to 2]],0)</f>
        <v>1</v>
      </c>
      <c r="Y1490" s="23" t="str">
        <f>INDEX('Segmentation - 2 groups'!$M$2:$W$4,MATCH('Segmentation - 2 groups'!$X1490,'Segmentation - 2 groups'!$M$2:$M$4,0),2)</f>
        <v>Un mundo de cruceros Spain</v>
      </c>
    </row>
    <row r="1491" spans="1:25">
      <c r="A1491" t="s">
        <v>5443</v>
      </c>
      <c r="B1491" t="s">
        <v>5444</v>
      </c>
      <c r="C1491" s="8">
        <v>6.3643835616438356</v>
      </c>
      <c r="D1491">
        <v>2</v>
      </c>
      <c r="E1491">
        <v>0</v>
      </c>
      <c r="F1491">
        <v>2</v>
      </c>
      <c r="G1491" s="7">
        <v>3</v>
      </c>
      <c r="H1491" s="9">
        <v>4680</v>
      </c>
      <c r="I1491">
        <v>9</v>
      </c>
      <c r="J1491">
        <v>1</v>
      </c>
      <c r="K1491" s="28">
        <v>1484</v>
      </c>
      <c r="L1491" s="25" t="s">
        <v>5443</v>
      </c>
      <c r="M1491" s="25">
        <f t="shared" si="186"/>
        <v>0.49394048839855009</v>
      </c>
      <c r="N1491" s="25">
        <f t="shared" si="187"/>
        <v>-0.25418565019731981</v>
      </c>
      <c r="O1491" s="25">
        <f t="shared" si="188"/>
        <v>-0.95181340709916151</v>
      </c>
      <c r="P1491" s="25">
        <f t="shared" si="189"/>
        <v>0.27123534373716052</v>
      </c>
      <c r="Q1491" s="25">
        <f t="shared" si="190"/>
        <v>0.70204769715748472</v>
      </c>
      <c r="R1491" s="25">
        <f t="shared" si="191"/>
        <v>-9.8904454182046839E-2</v>
      </c>
      <c r="S1491" s="25">
        <f t="shared" si="192"/>
        <v>-1.0408413061991362</v>
      </c>
      <c r="T1491" s="25">
        <f t="shared" si="193"/>
        <v>0.51217094318670553</v>
      </c>
      <c r="U1491" s="81">
        <f>SUMXMY2($P$2:$W$2,'Segmentation - 2 groups'!$M1491:$T1491)</f>
        <v>2.1871044853807993</v>
      </c>
      <c r="V1491" s="25">
        <f>SUMXMY2($P$3:$W$3,'Segmentation - 2 groups'!$M1491:$T1491)</f>
        <v>9.5761549585706103</v>
      </c>
      <c r="W1491" s="25">
        <f>MIN(ZTable2[[#This Row],[Distance^2 to 1]:[Distance^2 to 2]])</f>
        <v>2.1871044853807993</v>
      </c>
      <c r="X1491" s="28">
        <f>MATCH(ZTable2[[#This Row],[Min Distance^2]],ZTable2[[#This Row],[Distance^2 to 1]:[Distance^2 to 2]],0)</f>
        <v>1</v>
      </c>
      <c r="Y1491" s="25" t="str">
        <f>INDEX('Segmentation - 2 groups'!$M$2:$W$4,MATCH('Segmentation - 2 groups'!$X1491,'Segmentation - 2 groups'!$M$2:$M$4,0),2)</f>
        <v>Un mundo de cruceros Spain</v>
      </c>
    </row>
    <row r="1492" spans="1:25">
      <c r="A1492" t="s">
        <v>5448</v>
      </c>
      <c r="B1492" t="s">
        <v>5449</v>
      </c>
      <c r="C1492" s="8">
        <v>9.7643835616438359</v>
      </c>
      <c r="D1492">
        <v>3</v>
      </c>
      <c r="E1492">
        <v>0</v>
      </c>
      <c r="F1492">
        <v>2</v>
      </c>
      <c r="G1492" s="7">
        <v>3</v>
      </c>
      <c r="H1492" s="9">
        <v>5443.2</v>
      </c>
      <c r="I1492">
        <v>11</v>
      </c>
      <c r="J1492">
        <v>1</v>
      </c>
      <c r="K1492" s="27">
        <v>1485</v>
      </c>
      <c r="L1492" s="23" t="s">
        <v>5448</v>
      </c>
      <c r="M1492" s="23">
        <f t="shared" si="186"/>
        <v>1.535653711736191</v>
      </c>
      <c r="N1492" s="23">
        <f t="shared" si="187"/>
        <v>0.67324847890100903</v>
      </c>
      <c r="O1492" s="23">
        <f t="shared" si="188"/>
        <v>-0.95181340709916151</v>
      </c>
      <c r="P1492" s="23">
        <f t="shared" si="189"/>
        <v>0.27123534373716052</v>
      </c>
      <c r="Q1492" s="23">
        <f t="shared" si="190"/>
        <v>0.70204769715748472</v>
      </c>
      <c r="R1492" s="23">
        <f t="shared" si="191"/>
        <v>-9.5980082766492683E-2</v>
      </c>
      <c r="S1492" s="23">
        <f t="shared" si="192"/>
        <v>-0.85989056021572452</v>
      </c>
      <c r="T1492" s="23">
        <f t="shared" si="193"/>
        <v>0.51217094318670553</v>
      </c>
      <c r="U1492" s="80">
        <f>SUMXMY2($P$2:$W$2,'Segmentation - 2 groups'!$M1492:$T1492)</f>
        <v>2.8528286507016025</v>
      </c>
      <c r="V1492" s="23">
        <f>SUMXMY2($P$3:$W$3,'Segmentation - 2 groups'!$M1492:$T1492)</f>
        <v>11.143417733512759</v>
      </c>
      <c r="W1492" s="23">
        <f>MIN(ZTable2[[#This Row],[Distance^2 to 1]:[Distance^2 to 2]])</f>
        <v>2.8528286507016025</v>
      </c>
      <c r="X1492" s="27">
        <f>MATCH(ZTable2[[#This Row],[Min Distance^2]],ZTable2[[#This Row],[Distance^2 to 1]:[Distance^2 to 2]],0)</f>
        <v>1</v>
      </c>
      <c r="Y1492" s="23" t="str">
        <f>INDEX('Segmentation - 2 groups'!$M$2:$W$4,MATCH('Segmentation - 2 groups'!$X1492,'Segmentation - 2 groups'!$M$2:$M$4,0),2)</f>
        <v>Un mundo de cruceros Spain</v>
      </c>
    </row>
    <row r="1493" spans="1:25">
      <c r="A1493" t="s">
        <v>13703</v>
      </c>
      <c r="B1493" t="s">
        <v>13704</v>
      </c>
      <c r="C1493" s="8">
        <v>2.8136986301369862</v>
      </c>
      <c r="D1493">
        <v>3</v>
      </c>
      <c r="E1493">
        <v>1</v>
      </c>
      <c r="F1493">
        <v>1</v>
      </c>
      <c r="G1493" s="7">
        <v>2</v>
      </c>
      <c r="H1493" s="9">
        <v>6739.2</v>
      </c>
      <c r="I1493">
        <v>33</v>
      </c>
      <c r="J1493">
        <v>1</v>
      </c>
      <c r="K1493" s="28">
        <v>1486</v>
      </c>
      <c r="L1493" s="25" t="s">
        <v>13703</v>
      </c>
      <c r="M1493" s="25">
        <f t="shared" si="186"/>
        <v>-0.59394052485332938</v>
      </c>
      <c r="N1493" s="25">
        <f t="shared" si="187"/>
        <v>0.67324847890100903</v>
      </c>
      <c r="O1493" s="25">
        <f t="shared" si="188"/>
        <v>1.0503971972020076</v>
      </c>
      <c r="P1493" s="25">
        <f t="shared" si="189"/>
        <v>-0.93163444153198571</v>
      </c>
      <c r="Q1493" s="25">
        <f t="shared" si="190"/>
        <v>-0.5706217064573873</v>
      </c>
      <c r="R1493" s="25">
        <f t="shared" si="191"/>
        <v>-9.1014169041966783E-2</v>
      </c>
      <c r="S1493" s="25">
        <f t="shared" si="192"/>
        <v>1.1305676456018039</v>
      </c>
      <c r="T1493" s="25">
        <f t="shared" si="193"/>
        <v>0.51217094318670553</v>
      </c>
      <c r="U1493" s="81">
        <f>SUMXMY2($P$2:$W$2,'Segmentation - 2 groups'!$M1493:$T1493)</f>
        <v>8.7491519173016066</v>
      </c>
      <c r="V1493" s="25">
        <f>SUMXMY2($P$3:$W$3,'Segmentation - 2 groups'!$M1493:$T1493)</f>
        <v>1.471511491460995</v>
      </c>
      <c r="W1493" s="25">
        <f>MIN(ZTable2[[#This Row],[Distance^2 to 1]:[Distance^2 to 2]])</f>
        <v>1.471511491460995</v>
      </c>
      <c r="X1493" s="28">
        <f>MATCH(ZTable2[[#This Row],[Min Distance^2]],ZTable2[[#This Row],[Distance^2 to 1]:[Distance^2 to 2]],0)</f>
        <v>2</v>
      </c>
      <c r="Y1493" s="25" t="str">
        <f>INDEX('Segmentation - 2 groups'!$M$2:$W$4,MATCH('Segmentation - 2 groups'!$X1493,'Segmentation - 2 groups'!$M$2:$M$4,0),2)</f>
        <v>Special Pathogens Laboratory LLC</v>
      </c>
    </row>
    <row r="1494" spans="1:25">
      <c r="A1494" t="s">
        <v>13708</v>
      </c>
      <c r="B1494" t="s">
        <v>13709</v>
      </c>
      <c r="C1494" s="8">
        <v>3.0739726027397261</v>
      </c>
      <c r="D1494">
        <v>2</v>
      </c>
      <c r="E1494">
        <v>1</v>
      </c>
      <c r="F1494">
        <v>4</v>
      </c>
      <c r="G1494" s="7">
        <v>3</v>
      </c>
      <c r="H1494" s="9">
        <v>7050.24</v>
      </c>
      <c r="I1494">
        <v>36</v>
      </c>
      <c r="J1494">
        <v>1</v>
      </c>
      <c r="K1494" s="27">
        <v>1487</v>
      </c>
      <c r="L1494" s="23" t="s">
        <v>13708</v>
      </c>
      <c r="M1494" s="23">
        <f t="shared" si="186"/>
        <v>-0.51419616045600791</v>
      </c>
      <c r="N1494" s="23">
        <f t="shared" si="187"/>
        <v>-0.25418565019731981</v>
      </c>
      <c r="O1494" s="23">
        <f t="shared" si="188"/>
        <v>1.0503971972020076</v>
      </c>
      <c r="P1494" s="23">
        <f t="shared" si="189"/>
        <v>2.6769749142754531</v>
      </c>
      <c r="Q1494" s="23">
        <f t="shared" si="190"/>
        <v>0.70204769715748472</v>
      </c>
      <c r="R1494" s="23">
        <f t="shared" si="191"/>
        <v>-8.9822349748080565E-2</v>
      </c>
      <c r="S1494" s="23">
        <f t="shared" si="192"/>
        <v>1.4019937645769214</v>
      </c>
      <c r="T1494" s="23">
        <f t="shared" si="193"/>
        <v>0.51217094318670553</v>
      </c>
      <c r="U1494" s="80">
        <f>SUMXMY2($P$2:$W$2,'Segmentation - 2 groups'!$M1494:$T1494)</f>
        <v>12.8874768870506</v>
      </c>
      <c r="V1494" s="23">
        <f>SUMXMY2($P$3:$W$3,'Segmentation - 2 groups'!$M1494:$T1494)</f>
        <v>17.646079564221402</v>
      </c>
      <c r="W1494" s="23">
        <f>MIN(ZTable2[[#This Row],[Distance^2 to 1]:[Distance^2 to 2]])</f>
        <v>12.8874768870506</v>
      </c>
      <c r="X1494" s="27">
        <f>MATCH(ZTable2[[#This Row],[Min Distance^2]],ZTable2[[#This Row],[Distance^2 to 1]:[Distance^2 to 2]],0)</f>
        <v>1</v>
      </c>
      <c r="Y1494" s="23" t="str">
        <f>INDEX('Segmentation - 2 groups'!$M$2:$W$4,MATCH('Segmentation - 2 groups'!$X1494,'Segmentation - 2 groups'!$M$2:$M$4,0),2)</f>
        <v>Un mundo de cruceros Spain</v>
      </c>
    </row>
    <row r="1495" spans="1:25">
      <c r="A1495" t="s">
        <v>13714</v>
      </c>
      <c r="B1495" s="10" t="s">
        <v>13715</v>
      </c>
      <c r="C1495" s="8">
        <v>0.59726027397260273</v>
      </c>
      <c r="D1495">
        <v>1</v>
      </c>
      <c r="E1495">
        <v>0</v>
      </c>
      <c r="F1495">
        <v>1</v>
      </c>
      <c r="G1495" s="7">
        <v>3</v>
      </c>
      <c r="H1495" s="9">
        <v>0</v>
      </c>
      <c r="I1495">
        <v>8</v>
      </c>
      <c r="J1495">
        <v>1</v>
      </c>
      <c r="K1495" s="28">
        <v>1488</v>
      </c>
      <c r="L1495" s="25" t="s">
        <v>13714</v>
      </c>
      <c r="M1495" s="25">
        <f t="shared" si="186"/>
        <v>-1.2730267437736769</v>
      </c>
      <c r="N1495" s="25">
        <f t="shared" si="187"/>
        <v>-1.1816197792956487</v>
      </c>
      <c r="O1495" s="25">
        <f t="shared" si="188"/>
        <v>-0.95181340709916151</v>
      </c>
      <c r="P1495" s="25">
        <f t="shared" si="189"/>
        <v>-0.93163444153198571</v>
      </c>
      <c r="Q1495" s="25">
        <f t="shared" si="190"/>
        <v>0.70204769715748472</v>
      </c>
      <c r="R1495" s="25">
        <f t="shared" si="191"/>
        <v>-0.1168369204095015</v>
      </c>
      <c r="S1495" s="25">
        <f t="shared" si="192"/>
        <v>-1.131316679190842</v>
      </c>
      <c r="T1495" s="25">
        <f t="shared" si="193"/>
        <v>0.51217094318670553</v>
      </c>
      <c r="U1495" s="81">
        <f>SUMXMY2($P$2:$W$2,'Segmentation - 2 groups'!$M1495:$T1495)</f>
        <v>8.1836435100339351</v>
      </c>
      <c r="V1495" s="25">
        <f>SUMXMY2($P$3:$W$3,'Segmentation - 2 groups'!$M1495:$T1495)</f>
        <v>11.190585884128776</v>
      </c>
      <c r="W1495" s="25">
        <f>MIN(ZTable2[[#This Row],[Distance^2 to 1]:[Distance^2 to 2]])</f>
        <v>8.1836435100339351</v>
      </c>
      <c r="X1495" s="28">
        <f>MATCH(ZTable2[[#This Row],[Min Distance^2]],ZTable2[[#This Row],[Distance^2 to 1]:[Distance^2 to 2]],0)</f>
        <v>1</v>
      </c>
      <c r="Y1495" s="25" t="str">
        <f>INDEX('Segmentation - 2 groups'!$M$2:$W$4,MATCH('Segmentation - 2 groups'!$X1495,'Segmentation - 2 groups'!$M$2:$M$4,0),2)</f>
        <v>Un mundo de cruceros Spain</v>
      </c>
    </row>
    <row r="1496" spans="1:25">
      <c r="A1496" t="s">
        <v>13711</v>
      </c>
      <c r="B1496" t="s">
        <v>13712</v>
      </c>
      <c r="C1496" s="8">
        <v>2.8383561643835615</v>
      </c>
      <c r="D1496">
        <v>3</v>
      </c>
      <c r="E1496">
        <v>1</v>
      </c>
      <c r="F1496">
        <v>1</v>
      </c>
      <c r="G1496" s="7">
        <v>2</v>
      </c>
      <c r="H1496" s="9">
        <v>8553.6</v>
      </c>
      <c r="I1496">
        <v>20</v>
      </c>
      <c r="J1496">
        <v>1</v>
      </c>
      <c r="K1496" s="27">
        <v>1489</v>
      </c>
      <c r="L1496" s="23" t="s">
        <v>13711</v>
      </c>
      <c r="M1496" s="23">
        <f t="shared" si="186"/>
        <v>-0.58638579559463577</v>
      </c>
      <c r="N1496" s="23">
        <f t="shared" si="187"/>
        <v>0.67324847890100903</v>
      </c>
      <c r="O1496" s="23">
        <f t="shared" si="188"/>
        <v>1.0503971972020076</v>
      </c>
      <c r="P1496" s="23">
        <f t="shared" si="189"/>
        <v>-0.93163444153198571</v>
      </c>
      <c r="Q1496" s="23">
        <f t="shared" si="190"/>
        <v>-0.5706217064573873</v>
      </c>
      <c r="R1496" s="23">
        <f t="shared" si="191"/>
        <v>-8.4061889827630507E-2</v>
      </c>
      <c r="S1496" s="23">
        <f t="shared" si="192"/>
        <v>-4.5612203290372015E-2</v>
      </c>
      <c r="T1496" s="23">
        <f t="shared" si="193"/>
        <v>0.51217094318670553</v>
      </c>
      <c r="U1496" s="80">
        <f>SUMXMY2($P$2:$W$2,'Segmentation - 2 groups'!$M1496:$T1496)</f>
        <v>7.5678875968669503</v>
      </c>
      <c r="V1496" s="23">
        <f>SUMXMY2($P$3:$W$3,'Segmentation - 2 groups'!$M1496:$T1496)</f>
        <v>8.279994118334584E-2</v>
      </c>
      <c r="W1496" s="23">
        <f>MIN(ZTable2[[#This Row],[Distance^2 to 1]:[Distance^2 to 2]])</f>
        <v>8.279994118334584E-2</v>
      </c>
      <c r="X1496" s="27">
        <f>MATCH(ZTable2[[#This Row],[Min Distance^2]],ZTable2[[#This Row],[Distance^2 to 1]:[Distance^2 to 2]],0)</f>
        <v>2</v>
      </c>
      <c r="Y1496" s="23" t="str">
        <f>INDEX('Segmentation - 2 groups'!$M$2:$W$4,MATCH('Segmentation - 2 groups'!$X1496,'Segmentation - 2 groups'!$M$2:$M$4,0),2)</f>
        <v>Special Pathogens Laboratory LLC</v>
      </c>
    </row>
    <row r="1497" spans="1:25">
      <c r="A1497" t="s">
        <v>13718</v>
      </c>
      <c r="B1497" t="s">
        <v>13719</v>
      </c>
      <c r="C1497" s="8">
        <v>2.7397260273972601</v>
      </c>
      <c r="D1497">
        <v>1</v>
      </c>
      <c r="E1497">
        <v>1</v>
      </c>
      <c r="F1497">
        <v>3</v>
      </c>
      <c r="G1497" s="7">
        <v>2</v>
      </c>
      <c r="H1497" s="9">
        <v>3790.8</v>
      </c>
      <c r="I1497">
        <v>34</v>
      </c>
      <c r="J1497">
        <v>1</v>
      </c>
      <c r="K1497" s="28">
        <v>1490</v>
      </c>
      <c r="L1497" s="25" t="s">
        <v>13718</v>
      </c>
      <c r="M1497" s="25">
        <f t="shared" si="186"/>
        <v>-0.61660471262941019</v>
      </c>
      <c r="N1497" s="25">
        <f t="shared" si="187"/>
        <v>-1.1816197792956487</v>
      </c>
      <c r="O1497" s="25">
        <f t="shared" si="188"/>
        <v>1.0503971972020076</v>
      </c>
      <c r="P1497" s="25">
        <f t="shared" si="189"/>
        <v>1.4741051290063067</v>
      </c>
      <c r="Q1497" s="25">
        <f t="shared" si="190"/>
        <v>-0.5706217064573873</v>
      </c>
      <c r="R1497" s="25">
        <f t="shared" si="191"/>
        <v>-0.10231162276526323</v>
      </c>
      <c r="S1497" s="25">
        <f t="shared" si="192"/>
        <v>1.2210430185935097</v>
      </c>
      <c r="T1497" s="25">
        <f t="shared" si="193"/>
        <v>0.51217094318670553</v>
      </c>
      <c r="U1497" s="81">
        <f>SUMXMY2($P$2:$W$2,'Segmentation - 2 groups'!$M1497:$T1497)</f>
        <v>12.4271405294167</v>
      </c>
      <c r="V1497" s="25">
        <f>SUMXMY2($P$3:$W$3,'Segmentation - 2 groups'!$M1497:$T1497)</f>
        <v>10.936039249266825</v>
      </c>
      <c r="W1497" s="25">
        <f>MIN(ZTable2[[#This Row],[Distance^2 to 1]:[Distance^2 to 2]])</f>
        <v>10.936039249266825</v>
      </c>
      <c r="X1497" s="28">
        <f>MATCH(ZTable2[[#This Row],[Min Distance^2]],ZTable2[[#This Row],[Distance^2 to 1]:[Distance^2 to 2]],0)</f>
        <v>2</v>
      </c>
      <c r="Y1497" s="25" t="str">
        <f>INDEX('Segmentation - 2 groups'!$M$2:$W$4,MATCH('Segmentation - 2 groups'!$X1497,'Segmentation - 2 groups'!$M$2:$M$4,0),2)</f>
        <v>Special Pathogens Laboratory LLC</v>
      </c>
    </row>
    <row r="1498" spans="1:25">
      <c r="A1498" t="s">
        <v>5452</v>
      </c>
      <c r="B1498" t="s">
        <v>5453</v>
      </c>
      <c r="C1498" s="8">
        <v>6.8082191780821919</v>
      </c>
      <c r="D1498">
        <v>1</v>
      </c>
      <c r="E1498">
        <v>1</v>
      </c>
      <c r="F1498">
        <v>1</v>
      </c>
      <c r="G1498" s="7">
        <v>2</v>
      </c>
      <c r="H1498" s="9">
        <v>7776</v>
      </c>
      <c r="I1498">
        <v>35</v>
      </c>
      <c r="J1498">
        <v>0</v>
      </c>
      <c r="K1498" s="27">
        <v>1491</v>
      </c>
      <c r="L1498" s="23" t="s">
        <v>5452</v>
      </c>
      <c r="M1498" s="23">
        <f t="shared" si="186"/>
        <v>0.62992561505503508</v>
      </c>
      <c r="N1498" s="23">
        <f t="shared" si="187"/>
        <v>-1.1816197792956487</v>
      </c>
      <c r="O1498" s="23">
        <f t="shared" si="188"/>
        <v>1.0503971972020076</v>
      </c>
      <c r="P1498" s="23">
        <f t="shared" si="189"/>
        <v>-0.93163444153198571</v>
      </c>
      <c r="Q1498" s="23">
        <f t="shared" si="190"/>
        <v>-0.5706217064573873</v>
      </c>
      <c r="R1498" s="23">
        <f t="shared" si="191"/>
        <v>-8.7041438062346058E-2</v>
      </c>
      <c r="S1498" s="23">
        <f t="shared" si="192"/>
        <v>1.3115183915852155</v>
      </c>
      <c r="T1498" s="23">
        <f t="shared" si="193"/>
        <v>-1.9520477457304621</v>
      </c>
      <c r="U1498" s="80">
        <f>SUMXMY2($P$2:$W$2,'Segmentation - 2 groups'!$M1498:$T1498)</f>
        <v>18.463682039079437</v>
      </c>
      <c r="V1498" s="23">
        <f>SUMXMY2($P$3:$W$3,'Segmentation - 2 groups'!$M1498:$T1498)</f>
        <v>12.239425840074972</v>
      </c>
      <c r="W1498" s="23">
        <f>MIN(ZTable2[[#This Row],[Distance^2 to 1]:[Distance^2 to 2]])</f>
        <v>12.239425840074972</v>
      </c>
      <c r="X1498" s="27">
        <f>MATCH(ZTable2[[#This Row],[Min Distance^2]],ZTable2[[#This Row],[Distance^2 to 1]:[Distance^2 to 2]],0)</f>
        <v>2</v>
      </c>
      <c r="Y1498" s="23" t="str">
        <f>INDEX('Segmentation - 2 groups'!$M$2:$W$4,MATCH('Segmentation - 2 groups'!$X1498,'Segmentation - 2 groups'!$M$2:$M$4,0),2)</f>
        <v>Special Pathogens Laboratory LLC</v>
      </c>
    </row>
    <row r="1499" spans="1:25">
      <c r="A1499" t="s">
        <v>13722</v>
      </c>
      <c r="B1499" t="s">
        <v>13723</v>
      </c>
      <c r="C1499" s="8">
        <v>0.59726027397260273</v>
      </c>
      <c r="D1499">
        <v>1</v>
      </c>
      <c r="E1499">
        <v>0</v>
      </c>
      <c r="F1499">
        <v>1</v>
      </c>
      <c r="G1499" s="7">
        <v>2</v>
      </c>
      <c r="H1499" s="9">
        <v>0</v>
      </c>
      <c r="I1499">
        <v>34</v>
      </c>
      <c r="J1499">
        <v>0</v>
      </c>
      <c r="K1499" s="28">
        <v>1492</v>
      </c>
      <c r="L1499" s="25" t="s">
        <v>13722</v>
      </c>
      <c r="M1499" s="25">
        <f t="shared" si="186"/>
        <v>-1.2730267437736769</v>
      </c>
      <c r="N1499" s="25">
        <f t="shared" si="187"/>
        <v>-1.1816197792956487</v>
      </c>
      <c r="O1499" s="25">
        <f t="shared" si="188"/>
        <v>-0.95181340709916151</v>
      </c>
      <c r="P1499" s="25">
        <f t="shared" si="189"/>
        <v>-0.93163444153198571</v>
      </c>
      <c r="Q1499" s="25">
        <f t="shared" si="190"/>
        <v>-0.5706217064573873</v>
      </c>
      <c r="R1499" s="25">
        <f t="shared" si="191"/>
        <v>-0.1168369204095015</v>
      </c>
      <c r="S1499" s="25">
        <f t="shared" si="192"/>
        <v>1.2210430185935097</v>
      </c>
      <c r="T1499" s="25">
        <f t="shared" si="193"/>
        <v>-1.9520477457304621</v>
      </c>
      <c r="U1499" s="81">
        <f>SUMXMY2($P$2:$W$2,'Segmentation - 2 groups'!$M1499:$T1499)</f>
        <v>15.875704667740013</v>
      </c>
      <c r="V1499" s="25">
        <f>SUMXMY2($P$3:$W$3,'Segmentation - 2 groups'!$M1499:$T1499)</f>
        <v>16.068933462175377</v>
      </c>
      <c r="W1499" s="25">
        <f>MIN(ZTable2[[#This Row],[Distance^2 to 1]:[Distance^2 to 2]])</f>
        <v>15.875704667740013</v>
      </c>
      <c r="X1499" s="28">
        <f>MATCH(ZTable2[[#This Row],[Min Distance^2]],ZTable2[[#This Row],[Distance^2 to 1]:[Distance^2 to 2]],0)</f>
        <v>1</v>
      </c>
      <c r="Y1499" s="25" t="str">
        <f>INDEX('Segmentation - 2 groups'!$M$2:$W$4,MATCH('Segmentation - 2 groups'!$X1499,'Segmentation - 2 groups'!$M$2:$M$4,0),2)</f>
        <v>Un mundo de cruceros Spain</v>
      </c>
    </row>
    <row r="1500" spans="1:25">
      <c r="A1500" t="s">
        <v>5458</v>
      </c>
      <c r="B1500" t="s">
        <v>5459</v>
      </c>
      <c r="C1500" s="8">
        <v>5.8191780821917805</v>
      </c>
      <c r="D1500">
        <v>3</v>
      </c>
      <c r="E1500">
        <v>0</v>
      </c>
      <c r="F1500">
        <v>2</v>
      </c>
      <c r="G1500" s="7">
        <v>2</v>
      </c>
      <c r="H1500" s="9">
        <v>3888</v>
      </c>
      <c r="I1500">
        <v>4</v>
      </c>
      <c r="J1500">
        <v>1</v>
      </c>
      <c r="K1500" s="27">
        <v>1493</v>
      </c>
      <c r="L1500" s="23" t="s">
        <v>5458</v>
      </c>
      <c r="M1500" s="23">
        <f t="shared" si="186"/>
        <v>0.32689703034521356</v>
      </c>
      <c r="N1500" s="23">
        <f t="shared" si="187"/>
        <v>0.67324847890100903</v>
      </c>
      <c r="O1500" s="23">
        <f t="shared" si="188"/>
        <v>-0.95181340709916151</v>
      </c>
      <c r="P1500" s="23">
        <f t="shared" si="189"/>
        <v>0.27123534373716052</v>
      </c>
      <c r="Q1500" s="23">
        <f t="shared" si="190"/>
        <v>-0.5706217064573873</v>
      </c>
      <c r="R1500" s="23">
        <f t="shared" si="191"/>
        <v>-0.10193917923592379</v>
      </c>
      <c r="S1500" s="23">
        <f t="shared" si="192"/>
        <v>-1.4932181711576655</v>
      </c>
      <c r="T1500" s="23">
        <f t="shared" si="193"/>
        <v>0.51217094318670553</v>
      </c>
      <c r="U1500" s="80">
        <f>SUMXMY2($P$2:$W$2,'Segmentation - 2 groups'!$M1500:$T1500)</f>
        <v>4.033193604394298</v>
      </c>
      <c r="V1500" s="23">
        <f>SUMXMY2($P$3:$W$3,'Segmentation - 2 groups'!$M1500:$T1500)</f>
        <v>7.9620355932204188</v>
      </c>
      <c r="W1500" s="23">
        <f>MIN(ZTable2[[#This Row],[Distance^2 to 1]:[Distance^2 to 2]])</f>
        <v>4.033193604394298</v>
      </c>
      <c r="X1500" s="27">
        <f>MATCH(ZTable2[[#This Row],[Min Distance^2]],ZTable2[[#This Row],[Distance^2 to 1]:[Distance^2 to 2]],0)</f>
        <v>1</v>
      </c>
      <c r="Y1500" s="23" t="str">
        <f>INDEX('Segmentation - 2 groups'!$M$2:$W$4,MATCH('Segmentation - 2 groups'!$X1500,'Segmentation - 2 groups'!$M$2:$M$4,0),2)</f>
        <v>Un mundo de cruceros Spain</v>
      </c>
    </row>
    <row r="1501" spans="1:25">
      <c r="A1501" t="s">
        <v>13863</v>
      </c>
      <c r="B1501" t="s">
        <v>13864</v>
      </c>
      <c r="C1501" s="8">
        <v>4.6054794520547944</v>
      </c>
      <c r="D1501">
        <v>3</v>
      </c>
      <c r="E1501">
        <v>1</v>
      </c>
      <c r="F1501">
        <v>1</v>
      </c>
      <c r="G1501" s="7">
        <v>2</v>
      </c>
      <c r="H1501" s="9">
        <v>7488</v>
      </c>
      <c r="I1501">
        <v>11</v>
      </c>
      <c r="J1501">
        <v>1</v>
      </c>
      <c r="K1501" s="28">
        <v>1494</v>
      </c>
      <c r="L1501" s="25" t="s">
        <v>13863</v>
      </c>
      <c r="M1501" s="25">
        <f t="shared" si="186"/>
        <v>-4.4963532054927272E-2</v>
      </c>
      <c r="N1501" s="25">
        <f t="shared" si="187"/>
        <v>0.67324847890100903</v>
      </c>
      <c r="O1501" s="25">
        <f t="shared" si="188"/>
        <v>1.0503971972020076</v>
      </c>
      <c r="P1501" s="25">
        <f t="shared" si="189"/>
        <v>-0.93163444153198571</v>
      </c>
      <c r="Q1501" s="25">
        <f t="shared" si="190"/>
        <v>-0.5706217064573873</v>
      </c>
      <c r="R1501" s="25">
        <f t="shared" si="191"/>
        <v>-8.8144974445574037E-2</v>
      </c>
      <c r="S1501" s="25">
        <f t="shared" si="192"/>
        <v>-0.85989056021572452</v>
      </c>
      <c r="T1501" s="25">
        <f t="shared" si="193"/>
        <v>0.51217094318670553</v>
      </c>
      <c r="U1501" s="81">
        <f>SUMXMY2($P$2:$W$2,'Segmentation - 2 groups'!$M1501:$T1501)</f>
        <v>7.9179567119882446</v>
      </c>
      <c r="V1501" s="25">
        <f>SUMXMY2($P$3:$W$3,'Segmentation - 2 groups'!$M1501:$T1501)</f>
        <v>0.73781591912924993</v>
      </c>
      <c r="W1501" s="25">
        <f>MIN(ZTable2[[#This Row],[Distance^2 to 1]:[Distance^2 to 2]])</f>
        <v>0.73781591912924993</v>
      </c>
      <c r="X1501" s="28">
        <f>MATCH(ZTable2[[#This Row],[Min Distance^2]],ZTable2[[#This Row],[Distance^2 to 1]:[Distance^2 to 2]],0)</f>
        <v>2</v>
      </c>
      <c r="Y1501" s="25" t="str">
        <f>INDEX('Segmentation - 2 groups'!$M$2:$W$4,MATCH('Segmentation - 2 groups'!$X1501,'Segmentation - 2 groups'!$M$2:$M$4,0),2)</f>
        <v>Special Pathogens Laboratory LLC</v>
      </c>
    </row>
    <row r="1502" spans="1:25">
      <c r="A1502" t="s">
        <v>13725</v>
      </c>
      <c r="B1502" t="s">
        <v>13726</v>
      </c>
      <c r="C1502" s="8">
        <v>1.7397260273972603</v>
      </c>
      <c r="D1502">
        <v>3</v>
      </c>
      <c r="E1502">
        <v>1</v>
      </c>
      <c r="F1502">
        <v>1</v>
      </c>
      <c r="G1502" s="7">
        <v>3</v>
      </c>
      <c r="H1502" s="9">
        <v>84150</v>
      </c>
      <c r="I1502">
        <v>11</v>
      </c>
      <c r="J1502">
        <v>1</v>
      </c>
      <c r="K1502" s="27">
        <v>1495</v>
      </c>
      <c r="L1502" s="23" t="s">
        <v>13725</v>
      </c>
      <c r="M1502" s="23">
        <f t="shared" si="186"/>
        <v>-0.92299095478753979</v>
      </c>
      <c r="N1502" s="23">
        <f t="shared" si="187"/>
        <v>0.67324847890100903</v>
      </c>
      <c r="O1502" s="23">
        <f t="shared" si="188"/>
        <v>1.0503971972020076</v>
      </c>
      <c r="P1502" s="23">
        <f t="shared" si="189"/>
        <v>-0.93163444153198571</v>
      </c>
      <c r="Q1502" s="23">
        <f t="shared" si="190"/>
        <v>0.70204769715748472</v>
      </c>
      <c r="R1502" s="23">
        <f t="shared" si="191"/>
        <v>0.20560261656492373</v>
      </c>
      <c r="S1502" s="23">
        <f t="shared" si="192"/>
        <v>-0.85989056021572452</v>
      </c>
      <c r="T1502" s="23">
        <f t="shared" si="193"/>
        <v>0.51217094318670553</v>
      </c>
      <c r="U1502" s="80">
        <f>SUMXMY2($P$2:$W$2,'Segmentation - 2 groups'!$M1502:$T1502)</f>
        <v>7.4210969190965344</v>
      </c>
      <c r="V1502" s="23">
        <f>SUMXMY2($P$3:$W$3,'Segmentation - 2 groups'!$M1502:$T1502)</f>
        <v>2.7088479149819835</v>
      </c>
      <c r="W1502" s="23">
        <f>MIN(ZTable2[[#This Row],[Distance^2 to 1]:[Distance^2 to 2]])</f>
        <v>2.7088479149819835</v>
      </c>
      <c r="X1502" s="27">
        <f>MATCH(ZTable2[[#This Row],[Min Distance^2]],ZTable2[[#This Row],[Distance^2 to 1]:[Distance^2 to 2]],0)</f>
        <v>2</v>
      </c>
      <c r="Y1502" s="23" t="str">
        <f>INDEX('Segmentation - 2 groups'!$M$2:$W$4,MATCH('Segmentation - 2 groups'!$X1502,'Segmentation - 2 groups'!$M$2:$M$4,0),2)</f>
        <v>Special Pathogens Laboratory LLC</v>
      </c>
    </row>
    <row r="1503" spans="1:25">
      <c r="A1503" t="s">
        <v>5461</v>
      </c>
      <c r="B1503" t="s">
        <v>5462</v>
      </c>
      <c r="C1503" s="8">
        <v>8.9945205479452053</v>
      </c>
      <c r="D1503">
        <v>3</v>
      </c>
      <c r="E1503">
        <v>1</v>
      </c>
      <c r="F1503">
        <v>1</v>
      </c>
      <c r="G1503" s="7">
        <v>3</v>
      </c>
      <c r="H1503" s="9">
        <v>388.8</v>
      </c>
      <c r="I1503">
        <v>4</v>
      </c>
      <c r="J1503">
        <v>1</v>
      </c>
      <c r="K1503" s="28">
        <v>1496</v>
      </c>
      <c r="L1503" s="25" t="s">
        <v>5461</v>
      </c>
      <c r="M1503" s="25">
        <f t="shared" si="186"/>
        <v>1.2997782759925349</v>
      </c>
      <c r="N1503" s="25">
        <f t="shared" si="187"/>
        <v>0.67324847890100903</v>
      </c>
      <c r="O1503" s="25">
        <f t="shared" si="188"/>
        <v>1.0503971972020076</v>
      </c>
      <c r="P1503" s="25">
        <f t="shared" si="189"/>
        <v>-0.93163444153198571</v>
      </c>
      <c r="Q1503" s="25">
        <f t="shared" si="190"/>
        <v>0.70204769715748472</v>
      </c>
      <c r="R1503" s="25">
        <f t="shared" si="191"/>
        <v>-0.11534714629214374</v>
      </c>
      <c r="S1503" s="25">
        <f t="shared" si="192"/>
        <v>-1.4932181711576655</v>
      </c>
      <c r="T1503" s="25">
        <f t="shared" si="193"/>
        <v>0.51217094318670553</v>
      </c>
      <c r="U1503" s="81">
        <f>SUMXMY2($P$2:$W$2,'Segmentation - 2 groups'!$M1503:$T1503)</f>
        <v>9.2395782350162019</v>
      </c>
      <c r="V1503" s="25">
        <f>SUMXMY2($P$3:$W$3,'Segmentation - 2 groups'!$M1503:$T1503)</f>
        <v>6.3098340777827282</v>
      </c>
      <c r="W1503" s="25">
        <f>MIN(ZTable2[[#This Row],[Distance^2 to 1]:[Distance^2 to 2]])</f>
        <v>6.3098340777827282</v>
      </c>
      <c r="X1503" s="28">
        <f>MATCH(ZTable2[[#This Row],[Min Distance^2]],ZTable2[[#This Row],[Distance^2 to 1]:[Distance^2 to 2]],0)</f>
        <v>2</v>
      </c>
      <c r="Y1503" s="25" t="str">
        <f>INDEX('Segmentation - 2 groups'!$M$2:$W$4,MATCH('Segmentation - 2 groups'!$X1503,'Segmentation - 2 groups'!$M$2:$M$4,0),2)</f>
        <v>Special Pathogens Laboratory LLC</v>
      </c>
    </row>
    <row r="1504" spans="1:25">
      <c r="A1504" t="s">
        <v>16270</v>
      </c>
      <c r="B1504" t="s">
        <v>16271</v>
      </c>
      <c r="C1504" s="8">
        <v>3.1534246575342464</v>
      </c>
      <c r="D1504">
        <v>3</v>
      </c>
      <c r="E1504">
        <v>0</v>
      </c>
      <c r="F1504">
        <v>3</v>
      </c>
      <c r="G1504" s="7">
        <v>2</v>
      </c>
      <c r="H1504" s="9">
        <v>4680</v>
      </c>
      <c r="I1504">
        <v>23</v>
      </c>
      <c r="J1504">
        <v>1</v>
      </c>
      <c r="K1504" s="27">
        <v>1497</v>
      </c>
      <c r="L1504" s="23" t="s">
        <v>16270</v>
      </c>
      <c r="M1504" s="23">
        <f t="shared" si="186"/>
        <v>-0.48985314395577306</v>
      </c>
      <c r="N1504" s="23">
        <f t="shared" si="187"/>
        <v>0.67324847890100903</v>
      </c>
      <c r="O1504" s="23">
        <f t="shared" si="188"/>
        <v>-0.95181340709916151</v>
      </c>
      <c r="P1504" s="23">
        <f t="shared" si="189"/>
        <v>1.4741051290063067</v>
      </c>
      <c r="Q1504" s="23">
        <f t="shared" si="190"/>
        <v>-0.5706217064573873</v>
      </c>
      <c r="R1504" s="23">
        <f t="shared" si="191"/>
        <v>-9.8904454182046839E-2</v>
      </c>
      <c r="S1504" s="23">
        <f t="shared" si="192"/>
        <v>0.22581391568474549</v>
      </c>
      <c r="T1504" s="23">
        <f t="shared" si="193"/>
        <v>0.51217094318670553</v>
      </c>
      <c r="U1504" s="80">
        <f>SUMXMY2($P$2:$W$2,'Segmentation - 2 groups'!$M1504:$T1504)</f>
        <v>3.4589500053623947</v>
      </c>
      <c r="V1504" s="23">
        <f>SUMXMY2($P$3:$W$3,'Segmentation - 2 groups'!$M1504:$T1504)</f>
        <v>9.9107636633956169</v>
      </c>
      <c r="W1504" s="23">
        <f>MIN(ZTable2[[#This Row],[Distance^2 to 1]:[Distance^2 to 2]])</f>
        <v>3.4589500053623947</v>
      </c>
      <c r="X1504" s="27">
        <f>MATCH(ZTable2[[#This Row],[Min Distance^2]],ZTable2[[#This Row],[Distance^2 to 1]:[Distance^2 to 2]],0)</f>
        <v>1</v>
      </c>
      <c r="Y1504" s="23" t="str">
        <f>INDEX('Segmentation - 2 groups'!$M$2:$W$4,MATCH('Segmentation - 2 groups'!$X1504,'Segmentation - 2 groups'!$M$2:$M$4,0),2)</f>
        <v>Un mundo de cruceros Spain</v>
      </c>
    </row>
    <row r="1505" spans="1:25">
      <c r="A1505" t="s">
        <v>13817</v>
      </c>
      <c r="B1505" t="s">
        <v>13818</v>
      </c>
      <c r="C1505" s="8">
        <v>3.1506849315068495</v>
      </c>
      <c r="D1505">
        <v>1</v>
      </c>
      <c r="E1505">
        <v>0</v>
      </c>
      <c r="F1505">
        <v>3</v>
      </c>
      <c r="G1505" s="7">
        <v>3</v>
      </c>
      <c r="H1505" s="9">
        <v>10575.36</v>
      </c>
      <c r="I1505">
        <v>20</v>
      </c>
      <c r="J1505">
        <v>1</v>
      </c>
      <c r="K1505" s="28">
        <v>1498</v>
      </c>
      <c r="L1505" s="25" t="s">
        <v>13817</v>
      </c>
      <c r="M1505" s="25">
        <f t="shared" si="186"/>
        <v>-0.49069255831785002</v>
      </c>
      <c r="N1505" s="25">
        <f t="shared" si="187"/>
        <v>-1.1816197792956487</v>
      </c>
      <c r="O1505" s="25">
        <f t="shared" si="188"/>
        <v>-0.95181340709916151</v>
      </c>
      <c r="P1505" s="25">
        <f t="shared" si="189"/>
        <v>1.4741051290063067</v>
      </c>
      <c r="Q1505" s="25">
        <f t="shared" si="190"/>
        <v>0.70204769715748472</v>
      </c>
      <c r="R1505" s="25">
        <f t="shared" si="191"/>
        <v>-7.6315064417370099E-2</v>
      </c>
      <c r="S1505" s="25">
        <f t="shared" si="192"/>
        <v>-4.5612203290372015E-2</v>
      </c>
      <c r="T1505" s="25">
        <f t="shared" si="193"/>
        <v>0.51217094318670553</v>
      </c>
      <c r="U1505" s="81">
        <f>SUMXMY2($P$2:$W$2,'Segmentation - 2 groups'!$M1505:$T1505)</f>
        <v>5.2558404586473495</v>
      </c>
      <c r="V1505" s="25">
        <f>SUMXMY2($P$3:$W$3,'Segmentation - 2 groups'!$M1505:$T1505)</f>
        <v>14.894224171125902</v>
      </c>
      <c r="W1505" s="25">
        <f>MIN(ZTable2[[#This Row],[Distance^2 to 1]:[Distance^2 to 2]])</f>
        <v>5.2558404586473495</v>
      </c>
      <c r="X1505" s="28">
        <f>MATCH(ZTable2[[#This Row],[Min Distance^2]],ZTable2[[#This Row],[Distance^2 to 1]:[Distance^2 to 2]],0)</f>
        <v>1</v>
      </c>
      <c r="Y1505" s="25" t="str">
        <f>INDEX('Segmentation - 2 groups'!$M$2:$W$4,MATCH('Segmentation - 2 groups'!$X1505,'Segmentation - 2 groups'!$M$2:$M$4,0),2)</f>
        <v>Un mundo de cruceros Spain</v>
      </c>
    </row>
    <row r="1506" spans="1:25">
      <c r="A1506" t="s">
        <v>13743</v>
      </c>
      <c r="B1506" t="s">
        <v>13744</v>
      </c>
      <c r="C1506" s="8">
        <v>0.59726027397260273</v>
      </c>
      <c r="D1506">
        <v>1</v>
      </c>
      <c r="E1506">
        <v>0</v>
      </c>
      <c r="F1506">
        <v>1</v>
      </c>
      <c r="G1506" s="7">
        <v>2</v>
      </c>
      <c r="H1506" s="9">
        <v>9797.76</v>
      </c>
      <c r="I1506">
        <v>6</v>
      </c>
      <c r="J1506">
        <v>0</v>
      </c>
      <c r="K1506" s="27">
        <v>1499</v>
      </c>
      <c r="L1506" s="23" t="s">
        <v>13743</v>
      </c>
      <c r="M1506" s="23">
        <f t="shared" si="186"/>
        <v>-1.2730267437736769</v>
      </c>
      <c r="N1506" s="23">
        <f t="shared" si="187"/>
        <v>-1.1816197792956487</v>
      </c>
      <c r="O1506" s="23">
        <f t="shared" si="188"/>
        <v>-0.95181340709916151</v>
      </c>
      <c r="P1506" s="23">
        <f t="shared" si="189"/>
        <v>-0.93163444153198571</v>
      </c>
      <c r="Q1506" s="23">
        <f t="shared" si="190"/>
        <v>-0.5706217064573873</v>
      </c>
      <c r="R1506" s="23">
        <f t="shared" si="191"/>
        <v>-7.929461265208565E-2</v>
      </c>
      <c r="S1506" s="23">
        <f t="shared" si="192"/>
        <v>-1.3122674251742537</v>
      </c>
      <c r="T1506" s="23">
        <f t="shared" si="193"/>
        <v>-1.9520477457304621</v>
      </c>
      <c r="U1506" s="80">
        <f>SUMXMY2($P$2:$W$2,'Segmentation - 2 groups'!$M1506:$T1506)</f>
        <v>16.332646075577678</v>
      </c>
      <c r="V1506" s="23">
        <f>SUMXMY2($P$3:$W$3,'Segmentation - 2 groups'!$M1506:$T1506)</f>
        <v>16.062501873678816</v>
      </c>
      <c r="W1506" s="23">
        <f>MIN(ZTable2[[#This Row],[Distance^2 to 1]:[Distance^2 to 2]])</f>
        <v>16.062501873678816</v>
      </c>
      <c r="X1506" s="27">
        <f>MATCH(ZTable2[[#This Row],[Min Distance^2]],ZTable2[[#This Row],[Distance^2 to 1]:[Distance^2 to 2]],0)</f>
        <v>2</v>
      </c>
      <c r="Y1506" s="23" t="str">
        <f>INDEX('Segmentation - 2 groups'!$M$2:$W$4,MATCH('Segmentation - 2 groups'!$X1506,'Segmentation - 2 groups'!$M$2:$M$4,0),2)</f>
        <v>Special Pathogens Laboratory LLC</v>
      </c>
    </row>
    <row r="1507" spans="1:25">
      <c r="A1507" t="s">
        <v>13747</v>
      </c>
      <c r="B1507" t="s">
        <v>13748</v>
      </c>
      <c r="C1507" s="8">
        <v>0.73424657534246573</v>
      </c>
      <c r="D1507">
        <v>3</v>
      </c>
      <c r="E1507">
        <v>0</v>
      </c>
      <c r="F1507">
        <v>2</v>
      </c>
      <c r="G1507" s="7">
        <v>2</v>
      </c>
      <c r="H1507" s="9">
        <v>6739.2</v>
      </c>
      <c r="I1507">
        <v>8</v>
      </c>
      <c r="J1507">
        <v>1</v>
      </c>
      <c r="K1507" s="28">
        <v>1500</v>
      </c>
      <c r="L1507" s="25" t="s">
        <v>13747</v>
      </c>
      <c r="M1507" s="25">
        <f t="shared" si="186"/>
        <v>-1.2310560256698235</v>
      </c>
      <c r="N1507" s="25">
        <f t="shared" si="187"/>
        <v>0.67324847890100903</v>
      </c>
      <c r="O1507" s="25">
        <f t="shared" si="188"/>
        <v>-0.95181340709916151</v>
      </c>
      <c r="P1507" s="25">
        <f t="shared" si="189"/>
        <v>0.27123534373716052</v>
      </c>
      <c r="Q1507" s="25">
        <f t="shared" si="190"/>
        <v>-0.5706217064573873</v>
      </c>
      <c r="R1507" s="25">
        <f t="shared" si="191"/>
        <v>-9.1014169041966783E-2</v>
      </c>
      <c r="S1507" s="25">
        <f t="shared" si="192"/>
        <v>-1.131316679190842</v>
      </c>
      <c r="T1507" s="25">
        <f t="shared" si="193"/>
        <v>0.51217094318670553</v>
      </c>
      <c r="U1507" s="81">
        <f>SUMXMY2($P$2:$W$2,'Segmentation - 2 groups'!$M1507:$T1507)</f>
        <v>4.8003012215703666</v>
      </c>
      <c r="V1507" s="25">
        <f>SUMXMY2($P$3:$W$3,'Segmentation - 2 groups'!$M1507:$T1507)</f>
        <v>7.4932621101321644</v>
      </c>
      <c r="W1507" s="25">
        <f>MIN(ZTable2[[#This Row],[Distance^2 to 1]:[Distance^2 to 2]])</f>
        <v>4.8003012215703666</v>
      </c>
      <c r="X1507" s="28">
        <f>MATCH(ZTable2[[#This Row],[Min Distance^2]],ZTable2[[#This Row],[Distance^2 to 1]:[Distance^2 to 2]],0)</f>
        <v>1</v>
      </c>
      <c r="Y1507" s="25" t="str">
        <f>INDEX('Segmentation - 2 groups'!$M$2:$W$4,MATCH('Segmentation - 2 groups'!$X1507,'Segmentation - 2 groups'!$M$2:$M$4,0),2)</f>
        <v>Un mundo de cruceros Spain</v>
      </c>
    </row>
    <row r="1508" spans="1:25">
      <c r="A1508" t="s">
        <v>13804</v>
      </c>
      <c r="B1508" t="s">
        <v>13805</v>
      </c>
      <c r="C1508" s="8">
        <v>3.8739726027397259</v>
      </c>
      <c r="D1508">
        <v>3</v>
      </c>
      <c r="E1508">
        <v>0</v>
      </c>
      <c r="F1508">
        <v>4</v>
      </c>
      <c r="G1508" s="7">
        <v>3</v>
      </c>
      <c r="H1508" s="9">
        <v>7776</v>
      </c>
      <c r="I1508">
        <v>24</v>
      </c>
      <c r="J1508">
        <v>0</v>
      </c>
      <c r="K1508" s="27">
        <v>1501</v>
      </c>
      <c r="L1508" s="23" t="s">
        <v>13804</v>
      </c>
      <c r="M1508" s="23">
        <f t="shared" si="186"/>
        <v>-0.26908716672950428</v>
      </c>
      <c r="N1508" s="23">
        <f t="shared" si="187"/>
        <v>0.67324847890100903</v>
      </c>
      <c r="O1508" s="23">
        <f t="shared" si="188"/>
        <v>-0.95181340709916151</v>
      </c>
      <c r="P1508" s="23">
        <f t="shared" si="189"/>
        <v>2.6769749142754531</v>
      </c>
      <c r="Q1508" s="23">
        <f t="shared" si="190"/>
        <v>0.70204769715748472</v>
      </c>
      <c r="R1508" s="23">
        <f t="shared" si="191"/>
        <v>-8.7041438062346058E-2</v>
      </c>
      <c r="S1508" s="23">
        <f t="shared" si="192"/>
        <v>0.31628928867645134</v>
      </c>
      <c r="T1508" s="23">
        <f t="shared" si="193"/>
        <v>-1.9520477457304621</v>
      </c>
      <c r="U1508" s="80">
        <f>SUMXMY2($P$2:$W$2,'Segmentation - 2 groups'!$M1508:$T1508)</f>
        <v>12.077020040135148</v>
      </c>
      <c r="V1508" s="23">
        <f>SUMXMY2($P$3:$W$3,'Segmentation - 2 groups'!$M1508:$T1508)</f>
        <v>24.861003768886093</v>
      </c>
      <c r="W1508" s="23">
        <f>MIN(ZTable2[[#This Row],[Distance^2 to 1]:[Distance^2 to 2]])</f>
        <v>12.077020040135148</v>
      </c>
      <c r="X1508" s="27">
        <f>MATCH(ZTable2[[#This Row],[Min Distance^2]],ZTable2[[#This Row],[Distance^2 to 1]:[Distance^2 to 2]],0)</f>
        <v>1</v>
      </c>
      <c r="Y1508" s="23" t="str">
        <f>INDEX('Segmentation - 2 groups'!$M$2:$W$4,MATCH('Segmentation - 2 groups'!$X1508,'Segmentation - 2 groups'!$M$2:$M$4,0),2)</f>
        <v>Un mundo de cruceros Spain</v>
      </c>
    </row>
    <row r="1509" spans="1:25">
      <c r="A1509" t="s">
        <v>5470</v>
      </c>
      <c r="B1509" t="s">
        <v>5471</v>
      </c>
      <c r="C1509" s="8">
        <v>5.6191780821917812</v>
      </c>
      <c r="D1509">
        <v>1</v>
      </c>
      <c r="E1509">
        <v>0</v>
      </c>
      <c r="F1509">
        <v>2</v>
      </c>
      <c r="G1509" s="7">
        <v>3</v>
      </c>
      <c r="H1509" s="9">
        <v>26956.799999999999</v>
      </c>
      <c r="I1509">
        <v>7</v>
      </c>
      <c r="J1509">
        <v>1</v>
      </c>
      <c r="K1509" s="28">
        <v>1502</v>
      </c>
      <c r="L1509" s="25" t="s">
        <v>5470</v>
      </c>
      <c r="M1509" s="25">
        <f t="shared" si="186"/>
        <v>0.26561978191358787</v>
      </c>
      <c r="N1509" s="25">
        <f t="shared" si="187"/>
        <v>-1.1816197792956487</v>
      </c>
      <c r="O1509" s="25">
        <f t="shared" si="188"/>
        <v>-0.95181340709916151</v>
      </c>
      <c r="P1509" s="25">
        <f t="shared" si="189"/>
        <v>0.27123534373716052</v>
      </c>
      <c r="Q1509" s="25">
        <f t="shared" si="190"/>
        <v>0.70204769715748472</v>
      </c>
      <c r="R1509" s="25">
        <f t="shared" si="191"/>
        <v>-1.3545914939362639E-2</v>
      </c>
      <c r="S1509" s="25">
        <f t="shared" si="192"/>
        <v>-1.2217920521825478</v>
      </c>
      <c r="T1509" s="25">
        <f t="shared" si="193"/>
        <v>0.51217094318670553</v>
      </c>
      <c r="U1509" s="81">
        <f>SUMXMY2($P$2:$W$2,'Segmentation - 2 groups'!$M1509:$T1509)</f>
        <v>5.0735581791387645</v>
      </c>
      <c r="V1509" s="25">
        <f>SUMXMY2($P$3:$W$3,'Segmentation - 2 groups'!$M1509:$T1509)</f>
        <v>12.228062855548476</v>
      </c>
      <c r="W1509" s="25">
        <f>MIN(ZTable2[[#This Row],[Distance^2 to 1]:[Distance^2 to 2]])</f>
        <v>5.0735581791387645</v>
      </c>
      <c r="X1509" s="28">
        <f>MATCH(ZTable2[[#This Row],[Min Distance^2]],ZTable2[[#This Row],[Distance^2 to 1]:[Distance^2 to 2]],0)</f>
        <v>1</v>
      </c>
      <c r="Y1509" s="25" t="str">
        <f>INDEX('Segmentation - 2 groups'!$M$2:$W$4,MATCH('Segmentation - 2 groups'!$X1509,'Segmentation - 2 groups'!$M$2:$M$4,0),2)</f>
        <v>Un mundo de cruceros Spain</v>
      </c>
    </row>
    <row r="1510" spans="1:25">
      <c r="A1510" t="s">
        <v>5475</v>
      </c>
      <c r="B1510" s="10" t="s">
        <v>5476</v>
      </c>
      <c r="C1510" s="8">
        <v>8.6547945205479451</v>
      </c>
      <c r="D1510">
        <v>3</v>
      </c>
      <c r="E1510">
        <v>0</v>
      </c>
      <c r="F1510">
        <v>3</v>
      </c>
      <c r="G1510" s="7">
        <v>3</v>
      </c>
      <c r="H1510" s="9">
        <v>11700</v>
      </c>
      <c r="I1510">
        <v>20</v>
      </c>
      <c r="J1510">
        <v>1</v>
      </c>
      <c r="K1510" s="27">
        <v>1503</v>
      </c>
      <c r="L1510" s="23" t="s">
        <v>5475</v>
      </c>
      <c r="M1510" s="23">
        <f t="shared" si="186"/>
        <v>1.1956908950949785</v>
      </c>
      <c r="N1510" s="23">
        <f t="shared" si="187"/>
        <v>0.67324847890100903</v>
      </c>
      <c r="O1510" s="23">
        <f t="shared" si="188"/>
        <v>-0.95181340709916151</v>
      </c>
      <c r="P1510" s="23">
        <f t="shared" si="189"/>
        <v>1.4741051290063067</v>
      </c>
      <c r="Q1510" s="23">
        <f t="shared" si="190"/>
        <v>0.70204769715748472</v>
      </c>
      <c r="R1510" s="23">
        <f t="shared" si="191"/>
        <v>-7.2005754840864841E-2</v>
      </c>
      <c r="S1510" s="23">
        <f t="shared" si="192"/>
        <v>-4.5612203290372015E-2</v>
      </c>
      <c r="T1510" s="23">
        <f t="shared" si="193"/>
        <v>0.51217094318670553</v>
      </c>
      <c r="U1510" s="80">
        <f>SUMXMY2($P$2:$W$2,'Segmentation - 2 groups'!$M1510:$T1510)</f>
        <v>2.6349599328539495</v>
      </c>
      <c r="V1510" s="23">
        <f>SUMXMY2($P$3:$W$3,'Segmentation - 2 groups'!$M1510:$T1510)</f>
        <v>13.679854368409753</v>
      </c>
      <c r="W1510" s="23">
        <f>MIN(ZTable2[[#This Row],[Distance^2 to 1]:[Distance^2 to 2]])</f>
        <v>2.6349599328539495</v>
      </c>
      <c r="X1510" s="27">
        <f>MATCH(ZTable2[[#This Row],[Min Distance^2]],ZTable2[[#This Row],[Distance^2 to 1]:[Distance^2 to 2]],0)</f>
        <v>1</v>
      </c>
      <c r="Y1510" s="23" t="str">
        <f>INDEX('Segmentation - 2 groups'!$M$2:$W$4,MATCH('Segmentation - 2 groups'!$X1510,'Segmentation - 2 groups'!$M$2:$M$4,0),2)</f>
        <v>Un mundo de cruceros Spain</v>
      </c>
    </row>
    <row r="1511" spans="1:25">
      <c r="A1511" t="s">
        <v>13752</v>
      </c>
      <c r="B1511" t="s">
        <v>13753</v>
      </c>
      <c r="C1511" s="8">
        <v>0.77260273972602744</v>
      </c>
      <c r="D1511">
        <v>1</v>
      </c>
      <c r="E1511">
        <v>0</v>
      </c>
      <c r="F1511">
        <v>3</v>
      </c>
      <c r="G1511" s="7">
        <v>3</v>
      </c>
      <c r="H1511" s="9">
        <v>13717.39</v>
      </c>
      <c r="I1511">
        <v>34</v>
      </c>
      <c r="J1511">
        <v>1</v>
      </c>
      <c r="K1511" s="28">
        <v>1504</v>
      </c>
      <c r="L1511" s="25" t="s">
        <v>13752</v>
      </c>
      <c r="M1511" s="25">
        <f t="shared" si="186"/>
        <v>-1.2193042246007446</v>
      </c>
      <c r="N1511" s="25">
        <f t="shared" si="187"/>
        <v>-1.1816197792956487</v>
      </c>
      <c r="O1511" s="25">
        <f t="shared" si="188"/>
        <v>-0.95181340709916151</v>
      </c>
      <c r="P1511" s="25">
        <f t="shared" si="189"/>
        <v>1.4741051290063067</v>
      </c>
      <c r="Q1511" s="25">
        <f t="shared" si="190"/>
        <v>0.70204769715748472</v>
      </c>
      <c r="R1511" s="25">
        <f t="shared" si="191"/>
        <v>-6.4275674062530486E-2</v>
      </c>
      <c r="S1511" s="25">
        <f t="shared" si="192"/>
        <v>1.2210430185935097</v>
      </c>
      <c r="T1511" s="25">
        <f t="shared" si="193"/>
        <v>0.51217094318670553</v>
      </c>
      <c r="U1511" s="81">
        <f>SUMXMY2($P$2:$W$2,'Segmentation - 2 groups'!$M1511:$T1511)</f>
        <v>8.0367263192057337</v>
      </c>
      <c r="V1511" s="25">
        <f>SUMXMY2($P$3:$W$3,'Segmentation - 2 groups'!$M1511:$T1511)</f>
        <v>17.294781416965868</v>
      </c>
      <c r="W1511" s="25">
        <f>MIN(ZTable2[[#This Row],[Distance^2 to 1]:[Distance^2 to 2]])</f>
        <v>8.0367263192057337</v>
      </c>
      <c r="X1511" s="28">
        <f>MATCH(ZTable2[[#This Row],[Min Distance^2]],ZTable2[[#This Row],[Distance^2 to 1]:[Distance^2 to 2]],0)</f>
        <v>1</v>
      </c>
      <c r="Y1511" s="25" t="str">
        <f>INDEX('Segmentation - 2 groups'!$M$2:$W$4,MATCH('Segmentation - 2 groups'!$X1511,'Segmentation - 2 groups'!$M$2:$M$4,0),2)</f>
        <v>Un mundo de cruceros Spain</v>
      </c>
    </row>
    <row r="1512" spans="1:25">
      <c r="A1512" t="s">
        <v>13894</v>
      </c>
      <c r="B1512" t="s">
        <v>13895</v>
      </c>
      <c r="C1512" s="8">
        <v>3.4876712328767123</v>
      </c>
      <c r="D1512">
        <v>3</v>
      </c>
      <c r="E1512">
        <v>1</v>
      </c>
      <c r="F1512">
        <v>2</v>
      </c>
      <c r="G1512" s="7">
        <v>2</v>
      </c>
      <c r="H1512" s="9">
        <v>17136</v>
      </c>
      <c r="I1512">
        <v>23</v>
      </c>
      <c r="J1512">
        <v>1</v>
      </c>
      <c r="K1512" s="27">
        <v>1505</v>
      </c>
      <c r="L1512" s="23" t="s">
        <v>13894</v>
      </c>
      <c r="M1512" s="23">
        <f t="shared" si="186"/>
        <v>-0.38744459178237078</v>
      </c>
      <c r="N1512" s="23">
        <f t="shared" si="187"/>
        <v>0.67324847890100903</v>
      </c>
      <c r="O1512" s="23">
        <f t="shared" si="188"/>
        <v>1.0503971972020076</v>
      </c>
      <c r="P1512" s="23">
        <f t="shared" si="189"/>
        <v>0.27123534373716052</v>
      </c>
      <c r="Q1512" s="23">
        <f t="shared" si="190"/>
        <v>-0.5706217064573873</v>
      </c>
      <c r="R1512" s="23">
        <f t="shared" si="191"/>
        <v>-5.117650560743673E-2</v>
      </c>
      <c r="S1512" s="23">
        <f t="shared" si="192"/>
        <v>0.22581391568474549</v>
      </c>
      <c r="T1512" s="23">
        <f t="shared" si="193"/>
        <v>0.51217094318670553</v>
      </c>
      <c r="U1512" s="80">
        <f>SUMXMY2($P$2:$W$2,'Segmentation - 2 groups'!$M1512:$T1512)</f>
        <v>5.9089716002290631</v>
      </c>
      <c r="V1512" s="23">
        <f>SUMXMY2($P$3:$W$3,'Segmentation - 2 groups'!$M1512:$T1512)</f>
        <v>1.5284300273485512</v>
      </c>
      <c r="W1512" s="23">
        <f>MIN(ZTable2[[#This Row],[Distance^2 to 1]:[Distance^2 to 2]])</f>
        <v>1.5284300273485512</v>
      </c>
      <c r="X1512" s="27">
        <f>MATCH(ZTable2[[#This Row],[Min Distance^2]],ZTable2[[#This Row],[Distance^2 to 1]:[Distance^2 to 2]],0)</f>
        <v>2</v>
      </c>
      <c r="Y1512" s="23" t="str">
        <f>INDEX('Segmentation - 2 groups'!$M$2:$W$4,MATCH('Segmentation - 2 groups'!$X1512,'Segmentation - 2 groups'!$M$2:$M$4,0),2)</f>
        <v>Special Pathogens Laboratory LLC</v>
      </c>
    </row>
    <row r="1513" spans="1:25">
      <c r="A1513" t="s">
        <v>13757</v>
      </c>
      <c r="B1513" t="s">
        <v>13758</v>
      </c>
      <c r="C1513" s="8">
        <v>0.15068493150684931</v>
      </c>
      <c r="D1513">
        <v>3</v>
      </c>
      <c r="E1513">
        <v>0</v>
      </c>
      <c r="F1513">
        <v>2</v>
      </c>
      <c r="G1513" s="7">
        <v>3</v>
      </c>
      <c r="H1513" s="9">
        <v>29082.240000000002</v>
      </c>
      <c r="I1513">
        <v>18</v>
      </c>
      <c r="J1513">
        <v>1</v>
      </c>
      <c r="K1513" s="28">
        <v>1506</v>
      </c>
      <c r="L1513" s="25" t="s">
        <v>13757</v>
      </c>
      <c r="M1513" s="25">
        <f t="shared" si="186"/>
        <v>-1.4098512847922389</v>
      </c>
      <c r="N1513" s="25">
        <f t="shared" si="187"/>
        <v>0.67324847890100903</v>
      </c>
      <c r="O1513" s="25">
        <f t="shared" si="188"/>
        <v>-0.95181340709916151</v>
      </c>
      <c r="P1513" s="25">
        <f t="shared" si="189"/>
        <v>0.27123534373716052</v>
      </c>
      <c r="Q1513" s="25">
        <f t="shared" si="190"/>
        <v>0.70204769715748472</v>
      </c>
      <c r="R1513" s="25">
        <f t="shared" si="191"/>
        <v>-5.4018164311401429E-3</v>
      </c>
      <c r="S1513" s="25">
        <f t="shared" si="192"/>
        <v>-0.2265629492737837</v>
      </c>
      <c r="T1513" s="25">
        <f t="shared" si="193"/>
        <v>0.51217094318670553</v>
      </c>
      <c r="U1513" s="81">
        <f>SUMXMY2($P$2:$W$2,'Segmentation - 2 groups'!$M1513:$T1513)</f>
        <v>2.3874213513647873</v>
      </c>
      <c r="V1513" s="25">
        <f>SUMXMY2($P$3:$W$3,'Segmentation - 2 groups'!$M1513:$T1513)</f>
        <v>8.3229596461121744</v>
      </c>
      <c r="W1513" s="25">
        <f>MIN(ZTable2[[#This Row],[Distance^2 to 1]:[Distance^2 to 2]])</f>
        <v>2.3874213513647873</v>
      </c>
      <c r="X1513" s="28">
        <f>MATCH(ZTable2[[#This Row],[Min Distance^2]],ZTable2[[#This Row],[Distance^2 to 1]:[Distance^2 to 2]],0)</f>
        <v>1</v>
      </c>
      <c r="Y1513" s="25" t="str">
        <f>INDEX('Segmentation - 2 groups'!$M$2:$W$4,MATCH('Segmentation - 2 groups'!$X1513,'Segmentation - 2 groups'!$M$2:$M$4,0),2)</f>
        <v>Un mundo de cruceros Spain</v>
      </c>
    </row>
    <row r="1514" spans="1:25">
      <c r="A1514" t="s">
        <v>13761</v>
      </c>
      <c r="B1514" t="s">
        <v>13762</v>
      </c>
      <c r="C1514" s="8">
        <v>0.59726027397260273</v>
      </c>
      <c r="D1514">
        <v>3</v>
      </c>
      <c r="E1514">
        <v>0</v>
      </c>
      <c r="F1514">
        <v>1</v>
      </c>
      <c r="G1514" s="7">
        <v>2</v>
      </c>
      <c r="H1514" s="9">
        <v>6648.48</v>
      </c>
      <c r="I1514">
        <v>8</v>
      </c>
      <c r="J1514">
        <v>0</v>
      </c>
      <c r="K1514" s="27">
        <v>1507</v>
      </c>
      <c r="L1514" s="23" t="s">
        <v>13761</v>
      </c>
      <c r="M1514" s="23">
        <f t="shared" si="186"/>
        <v>-1.2730267437736769</v>
      </c>
      <c r="N1514" s="23">
        <f t="shared" si="187"/>
        <v>0.67324847890100903</v>
      </c>
      <c r="O1514" s="23">
        <f t="shared" si="188"/>
        <v>-0.95181340709916151</v>
      </c>
      <c r="P1514" s="23">
        <f t="shared" si="189"/>
        <v>-0.93163444153198571</v>
      </c>
      <c r="Q1514" s="23">
        <f t="shared" si="190"/>
        <v>-0.5706217064573873</v>
      </c>
      <c r="R1514" s="23">
        <f t="shared" si="191"/>
        <v>-9.1361783002683605E-2</v>
      </c>
      <c r="S1514" s="23">
        <f t="shared" si="192"/>
        <v>-1.131316679190842</v>
      </c>
      <c r="T1514" s="23">
        <f t="shared" si="193"/>
        <v>-1.9520477457304621</v>
      </c>
      <c r="U1514" s="80">
        <f>SUMXMY2($P$2:$W$2,'Segmentation - 2 groups'!$M1514:$T1514)</f>
        <v>12.433868245058008</v>
      </c>
      <c r="V1514" s="23">
        <f>SUMXMY2($P$3:$W$3,'Segmentation - 2 groups'!$M1514:$T1514)</f>
        <v>12.198064259757595</v>
      </c>
      <c r="W1514" s="23">
        <f>MIN(ZTable2[[#This Row],[Distance^2 to 1]:[Distance^2 to 2]])</f>
        <v>12.198064259757595</v>
      </c>
      <c r="X1514" s="27">
        <f>MATCH(ZTable2[[#This Row],[Min Distance^2]],ZTable2[[#This Row],[Distance^2 to 1]:[Distance^2 to 2]],0)</f>
        <v>2</v>
      </c>
      <c r="Y1514" s="23" t="str">
        <f>INDEX('Segmentation - 2 groups'!$M$2:$W$4,MATCH('Segmentation - 2 groups'!$X1514,'Segmentation - 2 groups'!$M$2:$M$4,0),2)</f>
        <v>Special Pathogens Laboratory LLC</v>
      </c>
    </row>
    <row r="1515" spans="1:25">
      <c r="A1515" t="s">
        <v>5481</v>
      </c>
      <c r="B1515" t="s">
        <v>5482</v>
      </c>
      <c r="C1515" s="8">
        <v>12.224657534246575</v>
      </c>
      <c r="D1515">
        <v>3</v>
      </c>
      <c r="E1515">
        <v>0</v>
      </c>
      <c r="F1515">
        <v>3</v>
      </c>
      <c r="G1515" s="7">
        <v>1</v>
      </c>
      <c r="H1515" s="9">
        <v>9542.61</v>
      </c>
      <c r="I1515">
        <v>35</v>
      </c>
      <c r="J1515">
        <v>1</v>
      </c>
      <c r="K1515" s="28">
        <v>1508</v>
      </c>
      <c r="L1515" s="25" t="s">
        <v>5481</v>
      </c>
      <c r="M1515" s="25">
        <f t="shared" si="186"/>
        <v>2.2894478088813974</v>
      </c>
      <c r="N1515" s="25">
        <f t="shared" si="187"/>
        <v>0.67324847890100903</v>
      </c>
      <c r="O1515" s="25">
        <f t="shared" si="188"/>
        <v>-0.95181340709916151</v>
      </c>
      <c r="P1515" s="25">
        <f t="shared" si="189"/>
        <v>1.4741051290063067</v>
      </c>
      <c r="Q1515" s="25">
        <f t="shared" si="190"/>
        <v>-1.8432911100722591</v>
      </c>
      <c r="R1515" s="25">
        <f t="shared" si="191"/>
        <v>-8.0272276916601687E-2</v>
      </c>
      <c r="S1515" s="25">
        <f t="shared" si="192"/>
        <v>1.3115183915852155</v>
      </c>
      <c r="T1515" s="25">
        <f t="shared" si="193"/>
        <v>0.51217094318670553</v>
      </c>
      <c r="U1515" s="81">
        <f>SUMXMY2($P$2:$W$2,'Segmentation - 2 groups'!$M1515:$T1515)</f>
        <v>14.28228534579462</v>
      </c>
      <c r="V1515" s="25">
        <f>SUMXMY2($P$3:$W$3,'Segmentation - 2 groups'!$M1515:$T1515)</f>
        <v>20.007704544555668</v>
      </c>
      <c r="W1515" s="25">
        <f>MIN(ZTable2[[#This Row],[Distance^2 to 1]:[Distance^2 to 2]])</f>
        <v>14.28228534579462</v>
      </c>
      <c r="X1515" s="28">
        <f>MATCH(ZTable2[[#This Row],[Min Distance^2]],ZTable2[[#This Row],[Distance^2 to 1]:[Distance^2 to 2]],0)</f>
        <v>1</v>
      </c>
      <c r="Y1515" s="25" t="str">
        <f>INDEX('Segmentation - 2 groups'!$M$2:$W$4,MATCH('Segmentation - 2 groups'!$X1515,'Segmentation - 2 groups'!$M$2:$M$4,0),2)</f>
        <v>Un mundo de cruceros Spain</v>
      </c>
    </row>
    <row r="1516" spans="1:25">
      <c r="A1516" t="s">
        <v>13768</v>
      </c>
      <c r="B1516" t="s">
        <v>13769</v>
      </c>
      <c r="C1516" s="8">
        <v>0.48219178082191783</v>
      </c>
      <c r="D1516">
        <v>3</v>
      </c>
      <c r="E1516">
        <v>0</v>
      </c>
      <c r="F1516">
        <v>2</v>
      </c>
      <c r="G1516" s="7">
        <v>2</v>
      </c>
      <c r="H1516" s="9">
        <v>0</v>
      </c>
      <c r="I1516">
        <v>11</v>
      </c>
      <c r="J1516">
        <v>0</v>
      </c>
      <c r="K1516" s="27">
        <v>1509</v>
      </c>
      <c r="L1516" s="23" t="s">
        <v>13768</v>
      </c>
      <c r="M1516" s="23">
        <f t="shared" si="186"/>
        <v>-1.3082821469809138</v>
      </c>
      <c r="N1516" s="23">
        <f t="shared" si="187"/>
        <v>0.67324847890100903</v>
      </c>
      <c r="O1516" s="23">
        <f t="shared" si="188"/>
        <v>-0.95181340709916151</v>
      </c>
      <c r="P1516" s="23">
        <f t="shared" si="189"/>
        <v>0.27123534373716052</v>
      </c>
      <c r="Q1516" s="23">
        <f t="shared" si="190"/>
        <v>-0.5706217064573873</v>
      </c>
      <c r="R1516" s="23">
        <f t="shared" si="191"/>
        <v>-0.1168369204095015</v>
      </c>
      <c r="S1516" s="23">
        <f t="shared" si="192"/>
        <v>-0.85989056021572452</v>
      </c>
      <c r="T1516" s="23">
        <f t="shared" si="193"/>
        <v>-1.9520477457304621</v>
      </c>
      <c r="U1516" s="80">
        <f>SUMXMY2($P$2:$W$2,'Segmentation - 2 groups'!$M1516:$T1516)</f>
        <v>10.522178190041235</v>
      </c>
      <c r="V1516" s="23">
        <f>SUMXMY2($P$3:$W$3,'Segmentation - 2 groups'!$M1516:$T1516)</f>
        <v>13.203235613233806</v>
      </c>
      <c r="W1516" s="23">
        <f>MIN(ZTable2[[#This Row],[Distance^2 to 1]:[Distance^2 to 2]])</f>
        <v>10.522178190041235</v>
      </c>
      <c r="X1516" s="27">
        <f>MATCH(ZTable2[[#This Row],[Min Distance^2]],ZTable2[[#This Row],[Distance^2 to 1]:[Distance^2 to 2]],0)</f>
        <v>1</v>
      </c>
      <c r="Y1516" s="23" t="str">
        <f>INDEX('Segmentation - 2 groups'!$M$2:$W$4,MATCH('Segmentation - 2 groups'!$X1516,'Segmentation - 2 groups'!$M$2:$M$4,0),2)</f>
        <v>Un mundo de cruceros Spain</v>
      </c>
    </row>
    <row r="1517" spans="1:25">
      <c r="A1517" t="s">
        <v>13772</v>
      </c>
      <c r="B1517" t="s">
        <v>13773</v>
      </c>
      <c r="C1517" s="8">
        <v>0.4</v>
      </c>
      <c r="D1517">
        <v>2</v>
      </c>
      <c r="E1517">
        <v>1</v>
      </c>
      <c r="F1517">
        <v>2</v>
      </c>
      <c r="G1517" s="7">
        <v>3</v>
      </c>
      <c r="H1517" s="9">
        <v>27799.200000000001</v>
      </c>
      <c r="I1517">
        <v>38</v>
      </c>
      <c r="J1517">
        <v>1</v>
      </c>
      <c r="K1517" s="28">
        <v>1510</v>
      </c>
      <c r="L1517" s="25" t="s">
        <v>13772</v>
      </c>
      <c r="M1517" s="25">
        <f t="shared" si="186"/>
        <v>-1.3334645778432257</v>
      </c>
      <c r="N1517" s="25">
        <f t="shared" si="187"/>
        <v>-0.25418565019731981</v>
      </c>
      <c r="O1517" s="25">
        <f t="shared" si="188"/>
        <v>1.0503971972020076</v>
      </c>
      <c r="P1517" s="25">
        <f t="shared" si="189"/>
        <v>0.27123534373716052</v>
      </c>
      <c r="Q1517" s="25">
        <f t="shared" si="190"/>
        <v>0.70204769715748472</v>
      </c>
      <c r="R1517" s="25">
        <f t="shared" si="191"/>
        <v>-1.0318071018420794E-2</v>
      </c>
      <c r="S1517" s="25">
        <f t="shared" si="192"/>
        <v>1.582944510560333</v>
      </c>
      <c r="T1517" s="25">
        <f t="shared" si="193"/>
        <v>0.51217094318670553</v>
      </c>
      <c r="U1517" s="81">
        <f>SUMXMY2($P$2:$W$2,'Segmentation - 2 groups'!$M1517:$T1517)</f>
        <v>9.321449597869071</v>
      </c>
      <c r="V1517" s="25">
        <f>SUMXMY2($P$3:$W$3,'Segmentation - 2 groups'!$M1517:$T1517)</f>
        <v>7.6311110352824425</v>
      </c>
      <c r="W1517" s="25">
        <f>MIN(ZTable2[[#This Row],[Distance^2 to 1]:[Distance^2 to 2]])</f>
        <v>7.6311110352824425</v>
      </c>
      <c r="X1517" s="28">
        <f>MATCH(ZTable2[[#This Row],[Min Distance^2]],ZTable2[[#This Row],[Distance^2 to 1]:[Distance^2 to 2]],0)</f>
        <v>2</v>
      </c>
      <c r="Y1517" s="25" t="str">
        <f>INDEX('Segmentation - 2 groups'!$M$2:$W$4,MATCH('Segmentation - 2 groups'!$X1517,'Segmentation - 2 groups'!$M$2:$M$4,0),2)</f>
        <v>Special Pathogens Laboratory LLC</v>
      </c>
    </row>
    <row r="1518" spans="1:25">
      <c r="A1518" t="s">
        <v>5486</v>
      </c>
      <c r="B1518" t="s">
        <v>5487</v>
      </c>
      <c r="C1518" s="8">
        <v>11.704109589041096</v>
      </c>
      <c r="D1518">
        <v>3</v>
      </c>
      <c r="E1518">
        <v>1</v>
      </c>
      <c r="F1518">
        <v>2</v>
      </c>
      <c r="G1518" s="7">
        <v>4</v>
      </c>
      <c r="H1518" s="9">
        <v>421536.96</v>
      </c>
      <c r="I1518">
        <v>24</v>
      </c>
      <c r="J1518">
        <v>1</v>
      </c>
      <c r="K1518" s="27">
        <v>1511</v>
      </c>
      <c r="L1518" s="23" t="s">
        <v>5486</v>
      </c>
      <c r="M1518" s="23">
        <f t="shared" si="186"/>
        <v>2.1299590800867545</v>
      </c>
      <c r="N1518" s="23">
        <f t="shared" si="187"/>
        <v>0.67324847890100903</v>
      </c>
      <c r="O1518" s="23">
        <f t="shared" si="188"/>
        <v>1.0503971972020076</v>
      </c>
      <c r="P1518" s="23">
        <f t="shared" si="189"/>
        <v>0.27123534373716052</v>
      </c>
      <c r="Q1518" s="23">
        <f t="shared" si="190"/>
        <v>1.9747171007723565</v>
      </c>
      <c r="R1518" s="23">
        <f t="shared" si="191"/>
        <v>1.498376177629795</v>
      </c>
      <c r="S1518" s="23">
        <f t="shared" si="192"/>
        <v>0.31628928867645134</v>
      </c>
      <c r="T1518" s="23">
        <f t="shared" si="193"/>
        <v>0.51217094318670553</v>
      </c>
      <c r="U1518" s="80">
        <f>SUMXMY2($P$2:$W$2,'Segmentation - 2 groups'!$M1518:$T1518)</f>
        <v>12.27130128333169</v>
      </c>
      <c r="V1518" s="23">
        <f>SUMXMY2($P$3:$W$3,'Segmentation - 2 groups'!$M1518:$T1518)</f>
        <v>16.281269461297065</v>
      </c>
      <c r="W1518" s="23">
        <f>MIN(ZTable2[[#This Row],[Distance^2 to 1]:[Distance^2 to 2]])</f>
        <v>12.27130128333169</v>
      </c>
      <c r="X1518" s="27">
        <f>MATCH(ZTable2[[#This Row],[Min Distance^2]],ZTable2[[#This Row],[Distance^2 to 1]:[Distance^2 to 2]],0)</f>
        <v>1</v>
      </c>
      <c r="Y1518" s="23" t="str">
        <f>INDEX('Segmentation - 2 groups'!$M$2:$W$4,MATCH('Segmentation - 2 groups'!$X1518,'Segmentation - 2 groups'!$M$2:$M$4,0),2)</f>
        <v>Un mundo de cruceros Spain</v>
      </c>
    </row>
    <row r="1519" spans="1:25">
      <c r="A1519" t="s">
        <v>13776</v>
      </c>
      <c r="B1519" t="s">
        <v>13777</v>
      </c>
      <c r="C1519" s="8">
        <v>0.73424657534246573</v>
      </c>
      <c r="D1519">
        <v>1</v>
      </c>
      <c r="E1519">
        <v>1</v>
      </c>
      <c r="F1519">
        <v>1</v>
      </c>
      <c r="G1519" s="7">
        <v>2</v>
      </c>
      <c r="H1519" s="9">
        <v>3888</v>
      </c>
      <c r="I1519">
        <v>31</v>
      </c>
      <c r="J1519">
        <v>1</v>
      </c>
      <c r="K1519" s="28">
        <v>1512</v>
      </c>
      <c r="L1519" s="25" t="s">
        <v>13776</v>
      </c>
      <c r="M1519" s="25">
        <f t="shared" si="186"/>
        <v>-1.2310560256698235</v>
      </c>
      <c r="N1519" s="25">
        <f t="shared" si="187"/>
        <v>-1.1816197792956487</v>
      </c>
      <c r="O1519" s="25">
        <f t="shared" si="188"/>
        <v>1.0503971972020076</v>
      </c>
      <c r="P1519" s="25">
        <f t="shared" si="189"/>
        <v>-0.93163444153198571</v>
      </c>
      <c r="Q1519" s="25">
        <f t="shared" si="190"/>
        <v>-0.5706217064573873</v>
      </c>
      <c r="R1519" s="25">
        <f t="shared" si="191"/>
        <v>-0.10193917923592379</v>
      </c>
      <c r="S1519" s="25">
        <f t="shared" si="192"/>
        <v>0.94961689961839224</v>
      </c>
      <c r="T1519" s="25">
        <f t="shared" si="193"/>
        <v>0.51217094318670553</v>
      </c>
      <c r="U1519" s="81">
        <f>SUMXMY2($P$2:$W$2,'Segmentation - 2 groups'!$M1519:$T1519)</f>
        <v>13.132151796993767</v>
      </c>
      <c r="V1519" s="25">
        <f>SUMXMY2($P$3:$W$3,'Segmentation - 2 groups'!$M1519:$T1519)</f>
        <v>5.2916190039753506</v>
      </c>
      <c r="W1519" s="25">
        <f>MIN(ZTable2[[#This Row],[Distance^2 to 1]:[Distance^2 to 2]])</f>
        <v>5.2916190039753506</v>
      </c>
      <c r="X1519" s="28">
        <f>MATCH(ZTable2[[#This Row],[Min Distance^2]],ZTable2[[#This Row],[Distance^2 to 1]:[Distance^2 to 2]],0)</f>
        <v>2</v>
      </c>
      <c r="Y1519" s="25" t="str">
        <f>INDEX('Segmentation - 2 groups'!$M$2:$W$4,MATCH('Segmentation - 2 groups'!$X1519,'Segmentation - 2 groups'!$M$2:$M$4,0),2)</f>
        <v>Special Pathogens Laboratory LLC</v>
      </c>
    </row>
    <row r="1520" spans="1:25">
      <c r="A1520" t="s">
        <v>13780</v>
      </c>
      <c r="B1520" t="s">
        <v>13781</v>
      </c>
      <c r="C1520" s="8">
        <v>0.59726027397260273</v>
      </c>
      <c r="D1520">
        <v>3</v>
      </c>
      <c r="E1520">
        <v>0</v>
      </c>
      <c r="F1520">
        <v>1</v>
      </c>
      <c r="G1520" s="7">
        <v>2</v>
      </c>
      <c r="H1520" s="9">
        <v>16200</v>
      </c>
      <c r="I1520">
        <v>30</v>
      </c>
      <c r="J1520">
        <v>0</v>
      </c>
      <c r="K1520" s="27">
        <v>1513</v>
      </c>
      <c r="L1520" s="23" t="s">
        <v>13780</v>
      </c>
      <c r="M1520" s="23">
        <f t="shared" si="186"/>
        <v>-1.2730267437736769</v>
      </c>
      <c r="N1520" s="23">
        <f t="shared" si="187"/>
        <v>0.67324847890100903</v>
      </c>
      <c r="O1520" s="23">
        <f t="shared" si="188"/>
        <v>-0.95181340709916151</v>
      </c>
      <c r="P1520" s="23">
        <f t="shared" si="189"/>
        <v>-0.93163444153198571</v>
      </c>
      <c r="Q1520" s="23">
        <f t="shared" si="190"/>
        <v>-0.5706217064573873</v>
      </c>
      <c r="R1520" s="23">
        <f t="shared" si="191"/>
        <v>-5.4762998852927666E-2</v>
      </c>
      <c r="S1520" s="23">
        <f t="shared" si="192"/>
        <v>0.85914152662668641</v>
      </c>
      <c r="T1520" s="23">
        <f t="shared" si="193"/>
        <v>-1.9520477457304621</v>
      </c>
      <c r="U1520" s="80">
        <f>SUMXMY2($P$2:$W$2,'Segmentation - 2 groups'!$M1520:$T1520)</f>
        <v>11.713922398887433</v>
      </c>
      <c r="V1520" s="23">
        <f>SUMXMY2($P$3:$W$3,'Segmentation - 2 groups'!$M1520:$T1520)</f>
        <v>11.8334496008146</v>
      </c>
      <c r="W1520" s="23">
        <f>MIN(ZTable2[[#This Row],[Distance^2 to 1]:[Distance^2 to 2]])</f>
        <v>11.713922398887433</v>
      </c>
      <c r="X1520" s="27">
        <f>MATCH(ZTable2[[#This Row],[Min Distance^2]],ZTable2[[#This Row],[Distance^2 to 1]:[Distance^2 to 2]],0)</f>
        <v>1</v>
      </c>
      <c r="Y1520" s="23" t="str">
        <f>INDEX('Segmentation - 2 groups'!$M$2:$W$4,MATCH('Segmentation - 2 groups'!$X1520,'Segmentation - 2 groups'!$M$2:$M$4,0),2)</f>
        <v>Un mundo de cruceros Spain</v>
      </c>
    </row>
    <row r="1521" spans="1:25">
      <c r="A1521" t="s">
        <v>5492</v>
      </c>
      <c r="B1521" t="s">
        <v>5493</v>
      </c>
      <c r="C1521" s="8">
        <v>7.9369863013698634</v>
      </c>
      <c r="D1521">
        <v>3</v>
      </c>
      <c r="E1521">
        <v>0</v>
      </c>
      <c r="F1521">
        <v>1</v>
      </c>
      <c r="G1521" s="7">
        <v>2</v>
      </c>
      <c r="H1521" s="9">
        <v>1036.8</v>
      </c>
      <c r="I1521">
        <v>10</v>
      </c>
      <c r="J1521">
        <v>0</v>
      </c>
      <c r="K1521" s="28">
        <v>1514</v>
      </c>
      <c r="L1521" s="25" t="s">
        <v>5492</v>
      </c>
      <c r="M1521" s="25">
        <f t="shared" si="186"/>
        <v>0.97576433223078696</v>
      </c>
      <c r="N1521" s="25">
        <f t="shared" si="187"/>
        <v>0.67324847890100903</v>
      </c>
      <c r="O1521" s="25">
        <f t="shared" si="188"/>
        <v>-0.95181340709916151</v>
      </c>
      <c r="P1521" s="25">
        <f t="shared" si="189"/>
        <v>-0.93163444153198571</v>
      </c>
      <c r="Q1521" s="25">
        <f t="shared" si="190"/>
        <v>-0.5706217064573873</v>
      </c>
      <c r="R1521" s="25">
        <f t="shared" si="191"/>
        <v>-0.11286418942988077</v>
      </c>
      <c r="S1521" s="25">
        <f t="shared" si="192"/>
        <v>-0.95036593320743035</v>
      </c>
      <c r="T1521" s="25">
        <f t="shared" si="193"/>
        <v>-1.9520477457304621</v>
      </c>
      <c r="U1521" s="81">
        <f>SUMXMY2($P$2:$W$2,'Segmentation - 2 groups'!$M1521:$T1521)</f>
        <v>10.881046635579287</v>
      </c>
      <c r="V1521" s="25">
        <f>SUMXMY2($P$3:$W$3,'Segmentation - 2 groups'!$M1521:$T1521)</f>
        <v>12.557173105856933</v>
      </c>
      <c r="W1521" s="25">
        <f>MIN(ZTable2[[#This Row],[Distance^2 to 1]:[Distance^2 to 2]])</f>
        <v>10.881046635579287</v>
      </c>
      <c r="X1521" s="28">
        <f>MATCH(ZTable2[[#This Row],[Min Distance^2]],ZTable2[[#This Row],[Distance^2 to 1]:[Distance^2 to 2]],0)</f>
        <v>1</v>
      </c>
      <c r="Y1521" s="25" t="str">
        <f>INDEX('Segmentation - 2 groups'!$M$2:$W$4,MATCH('Segmentation - 2 groups'!$X1521,'Segmentation - 2 groups'!$M$2:$M$4,0),2)</f>
        <v>Un mundo de cruceros Spain</v>
      </c>
    </row>
    <row r="1522" spans="1:25">
      <c r="A1522" t="s">
        <v>5495</v>
      </c>
      <c r="B1522" t="s">
        <v>5496</v>
      </c>
      <c r="C1522" s="8">
        <v>9.3205479452054796</v>
      </c>
      <c r="D1522">
        <v>1</v>
      </c>
      <c r="E1522">
        <v>0</v>
      </c>
      <c r="F1522">
        <v>2</v>
      </c>
      <c r="G1522" s="7">
        <v>2</v>
      </c>
      <c r="H1522" s="9">
        <v>4212</v>
      </c>
      <c r="I1522">
        <v>23</v>
      </c>
      <c r="J1522">
        <v>1</v>
      </c>
      <c r="K1522" s="27">
        <v>1515</v>
      </c>
      <c r="L1522" s="23" t="s">
        <v>5495</v>
      </c>
      <c r="M1522" s="23">
        <f t="shared" si="186"/>
        <v>1.3996685850797059</v>
      </c>
      <c r="N1522" s="23">
        <f t="shared" si="187"/>
        <v>-1.1816197792956487</v>
      </c>
      <c r="O1522" s="23">
        <f t="shared" si="188"/>
        <v>-0.95181340709916151</v>
      </c>
      <c r="P1522" s="23">
        <f t="shared" si="189"/>
        <v>0.27123534373716052</v>
      </c>
      <c r="Q1522" s="23">
        <f t="shared" si="190"/>
        <v>-0.5706217064573873</v>
      </c>
      <c r="R1522" s="23">
        <f t="shared" si="191"/>
        <v>-0.1006977008047923</v>
      </c>
      <c r="S1522" s="23">
        <f t="shared" si="192"/>
        <v>0.22581391568474549</v>
      </c>
      <c r="T1522" s="23">
        <f t="shared" si="193"/>
        <v>0.51217094318670553</v>
      </c>
      <c r="U1522" s="80">
        <f>SUMXMY2($P$2:$W$2,'Segmentation - 2 groups'!$M1522:$T1522)</f>
        <v>6.7580200960199726</v>
      </c>
      <c r="V1522" s="23">
        <f>SUMXMY2($P$3:$W$3,'Segmentation - 2 groups'!$M1522:$T1522)</f>
        <v>11.89285476954861</v>
      </c>
      <c r="W1522" s="23">
        <f>MIN(ZTable2[[#This Row],[Distance^2 to 1]:[Distance^2 to 2]])</f>
        <v>6.7580200960199726</v>
      </c>
      <c r="X1522" s="27">
        <f>MATCH(ZTable2[[#This Row],[Min Distance^2]],ZTable2[[#This Row],[Distance^2 to 1]:[Distance^2 to 2]],0)</f>
        <v>1</v>
      </c>
      <c r="Y1522" s="23" t="str">
        <f>INDEX('Segmentation - 2 groups'!$M$2:$W$4,MATCH('Segmentation - 2 groups'!$X1522,'Segmentation - 2 groups'!$M$2:$M$4,0),2)</f>
        <v>Un mundo de cruceros Spain</v>
      </c>
    </row>
    <row r="1523" spans="1:25">
      <c r="A1523" t="s">
        <v>2011</v>
      </c>
      <c r="B1523" t="s">
        <v>2012</v>
      </c>
      <c r="C1523" s="8">
        <v>5.9698630136986299</v>
      </c>
      <c r="D1523">
        <v>3</v>
      </c>
      <c r="E1523">
        <v>1</v>
      </c>
      <c r="F1523">
        <v>2</v>
      </c>
      <c r="G1523" s="7">
        <v>1</v>
      </c>
      <c r="H1523" s="9">
        <v>829.44</v>
      </c>
      <c r="I1523">
        <v>10</v>
      </c>
      <c r="J1523">
        <v>1</v>
      </c>
      <c r="K1523" s="28">
        <v>1516</v>
      </c>
      <c r="L1523" s="25" t="s">
        <v>2011</v>
      </c>
      <c r="M1523" s="25">
        <f t="shared" si="186"/>
        <v>0.37306482025945231</v>
      </c>
      <c r="N1523" s="25">
        <f t="shared" si="187"/>
        <v>0.67324847890100903</v>
      </c>
      <c r="O1523" s="25">
        <f t="shared" si="188"/>
        <v>1.0503971972020076</v>
      </c>
      <c r="P1523" s="25">
        <f t="shared" si="189"/>
        <v>0.27123534373716052</v>
      </c>
      <c r="Q1523" s="25">
        <f t="shared" si="190"/>
        <v>-1.8432911100722591</v>
      </c>
      <c r="R1523" s="25">
        <f t="shared" si="191"/>
        <v>-0.11365873562580493</v>
      </c>
      <c r="S1523" s="25">
        <f t="shared" si="192"/>
        <v>-0.95036593320743035</v>
      </c>
      <c r="T1523" s="25">
        <f t="shared" si="193"/>
        <v>0.51217094318670553</v>
      </c>
      <c r="U1523" s="81">
        <f>SUMXMY2($P$2:$W$2,'Segmentation - 2 groups'!$M1523:$T1523)</f>
        <v>11.548780728508618</v>
      </c>
      <c r="V1523" s="25">
        <f>SUMXMY2($P$3:$W$3,'Segmentation - 2 groups'!$M1523:$T1523)</f>
        <v>4.358855226227619</v>
      </c>
      <c r="W1523" s="25">
        <f>MIN(ZTable2[[#This Row],[Distance^2 to 1]:[Distance^2 to 2]])</f>
        <v>4.358855226227619</v>
      </c>
      <c r="X1523" s="28">
        <f>MATCH(ZTable2[[#This Row],[Min Distance^2]],ZTable2[[#This Row],[Distance^2 to 1]:[Distance^2 to 2]],0)</f>
        <v>2</v>
      </c>
      <c r="Y1523" s="25" t="str">
        <f>INDEX('Segmentation - 2 groups'!$M$2:$W$4,MATCH('Segmentation - 2 groups'!$X1523,'Segmentation - 2 groups'!$M$2:$M$4,0),2)</f>
        <v>Special Pathogens Laboratory LLC</v>
      </c>
    </row>
    <row r="1524" spans="1:25">
      <c r="A1524" t="s">
        <v>13783</v>
      </c>
      <c r="B1524" t="s">
        <v>13784</v>
      </c>
      <c r="C1524" s="8">
        <v>2.3178082191780822</v>
      </c>
      <c r="D1524">
        <v>3</v>
      </c>
      <c r="E1524">
        <v>0</v>
      </c>
      <c r="F1524">
        <v>1</v>
      </c>
      <c r="G1524" s="7">
        <v>2</v>
      </c>
      <c r="H1524" s="9">
        <v>7650</v>
      </c>
      <c r="I1524">
        <v>23</v>
      </c>
      <c r="J1524">
        <v>1</v>
      </c>
      <c r="K1524" s="27">
        <v>1517</v>
      </c>
      <c r="L1524" s="23" t="s">
        <v>13783</v>
      </c>
      <c r="M1524" s="23">
        <f t="shared" si="186"/>
        <v>-0.74587452438927859</v>
      </c>
      <c r="N1524" s="23">
        <f t="shared" si="187"/>
        <v>0.67324847890100903</v>
      </c>
      <c r="O1524" s="23">
        <f t="shared" si="188"/>
        <v>-0.95181340709916151</v>
      </c>
      <c r="P1524" s="23">
        <f t="shared" si="189"/>
        <v>-0.93163444153198571</v>
      </c>
      <c r="Q1524" s="23">
        <f t="shared" si="190"/>
        <v>-0.5706217064573873</v>
      </c>
      <c r="R1524" s="23">
        <f t="shared" si="191"/>
        <v>-8.7524235230008296E-2</v>
      </c>
      <c r="S1524" s="23">
        <f t="shared" si="192"/>
        <v>0.22581391568474549</v>
      </c>
      <c r="T1524" s="23">
        <f t="shared" si="193"/>
        <v>0.51217094318670553</v>
      </c>
      <c r="U1524" s="80">
        <f>SUMXMY2($P$2:$W$2,'Segmentation - 2 groups'!$M1524:$T1524)</f>
        <v>3.8310525489894194</v>
      </c>
      <c r="V1524" s="23">
        <f>SUMXMY2($P$3:$W$3,'Segmentation - 2 groups'!$M1524:$T1524)</f>
        <v>4.2801586214564784</v>
      </c>
      <c r="W1524" s="23">
        <f>MIN(ZTable2[[#This Row],[Distance^2 to 1]:[Distance^2 to 2]])</f>
        <v>3.8310525489894194</v>
      </c>
      <c r="X1524" s="27">
        <f>MATCH(ZTable2[[#This Row],[Min Distance^2]],ZTable2[[#This Row],[Distance^2 to 1]:[Distance^2 to 2]],0)</f>
        <v>1</v>
      </c>
      <c r="Y1524" s="23" t="str">
        <f>INDEX('Segmentation - 2 groups'!$M$2:$W$4,MATCH('Segmentation - 2 groups'!$X1524,'Segmentation - 2 groups'!$M$2:$M$4,0),2)</f>
        <v>Un mundo de cruceros Spain</v>
      </c>
    </row>
    <row r="1525" spans="1:25">
      <c r="A1525" t="s">
        <v>13786</v>
      </c>
      <c r="B1525" t="s">
        <v>13787</v>
      </c>
      <c r="C1525" s="8">
        <v>2.8164383561643835</v>
      </c>
      <c r="D1525">
        <v>3</v>
      </c>
      <c r="E1525">
        <v>0</v>
      </c>
      <c r="F1525">
        <v>2</v>
      </c>
      <c r="G1525" s="7">
        <v>3</v>
      </c>
      <c r="H1525" s="9">
        <v>6318</v>
      </c>
      <c r="I1525">
        <v>4</v>
      </c>
      <c r="J1525">
        <v>1</v>
      </c>
      <c r="K1525" s="28">
        <v>1518</v>
      </c>
      <c r="L1525" s="25" t="s">
        <v>13786</v>
      </c>
      <c r="M1525" s="25">
        <f t="shared" si="186"/>
        <v>-0.59310111049125236</v>
      </c>
      <c r="N1525" s="25">
        <f t="shared" si="187"/>
        <v>0.67324847890100903</v>
      </c>
      <c r="O1525" s="25">
        <f t="shared" si="188"/>
        <v>-0.95181340709916151</v>
      </c>
      <c r="P1525" s="25">
        <f t="shared" si="189"/>
        <v>0.27123534373716052</v>
      </c>
      <c r="Q1525" s="25">
        <f t="shared" si="190"/>
        <v>0.70204769715748472</v>
      </c>
      <c r="R1525" s="25">
        <f t="shared" si="191"/>
        <v>-9.2628091002437712E-2</v>
      </c>
      <c r="S1525" s="25">
        <f t="shared" si="192"/>
        <v>-1.4932181711576655</v>
      </c>
      <c r="T1525" s="25">
        <f t="shared" si="193"/>
        <v>0.51217094318670553</v>
      </c>
      <c r="U1525" s="81">
        <f>SUMXMY2($P$2:$W$2,'Segmentation - 2 groups'!$M1525:$T1525)</f>
        <v>2.8595239887311688</v>
      </c>
      <c r="V1525" s="25">
        <f>SUMXMY2($P$3:$W$3,'Segmentation - 2 groups'!$M1525:$T1525)</f>
        <v>9.2588824176301969</v>
      </c>
      <c r="W1525" s="25">
        <f>MIN(ZTable2[[#This Row],[Distance^2 to 1]:[Distance^2 to 2]])</f>
        <v>2.8595239887311688</v>
      </c>
      <c r="X1525" s="28">
        <f>MATCH(ZTable2[[#This Row],[Min Distance^2]],ZTable2[[#This Row],[Distance^2 to 1]:[Distance^2 to 2]],0)</f>
        <v>1</v>
      </c>
      <c r="Y1525" s="25" t="str">
        <f>INDEX('Segmentation - 2 groups'!$M$2:$W$4,MATCH('Segmentation - 2 groups'!$X1525,'Segmentation - 2 groups'!$M$2:$M$4,0),2)</f>
        <v>Un mundo de cruceros Spain</v>
      </c>
    </row>
    <row r="1526" spans="1:25">
      <c r="A1526" t="s">
        <v>13790</v>
      </c>
      <c r="B1526" t="s">
        <v>13791</v>
      </c>
      <c r="C1526" s="8">
        <v>2.1479452054794521</v>
      </c>
      <c r="D1526">
        <v>2</v>
      </c>
      <c r="E1526">
        <v>1</v>
      </c>
      <c r="F1526">
        <v>2</v>
      </c>
      <c r="G1526" s="7">
        <v>2</v>
      </c>
      <c r="H1526" s="9">
        <v>11980.8</v>
      </c>
      <c r="I1526">
        <v>7</v>
      </c>
      <c r="J1526">
        <v>1</v>
      </c>
      <c r="K1526" s="27">
        <v>1519</v>
      </c>
      <c r="L1526" s="23" t="s">
        <v>13790</v>
      </c>
      <c r="M1526" s="23">
        <f t="shared" si="186"/>
        <v>-0.79791821483805669</v>
      </c>
      <c r="N1526" s="23">
        <f t="shared" si="187"/>
        <v>-0.25418565019731981</v>
      </c>
      <c r="O1526" s="23">
        <f t="shared" si="188"/>
        <v>1.0503971972020076</v>
      </c>
      <c r="P1526" s="23">
        <f t="shared" si="189"/>
        <v>0.27123534373716052</v>
      </c>
      <c r="Q1526" s="23">
        <f t="shared" si="190"/>
        <v>-0.5706217064573873</v>
      </c>
      <c r="R1526" s="23">
        <f t="shared" si="191"/>
        <v>-7.092980686721756E-2</v>
      </c>
      <c r="S1526" s="23">
        <f t="shared" si="192"/>
        <v>-1.2217920521825478</v>
      </c>
      <c r="T1526" s="23">
        <f t="shared" si="193"/>
        <v>0.51217094318670553</v>
      </c>
      <c r="U1526" s="80">
        <f>SUMXMY2($P$2:$W$2,'Segmentation - 2 groups'!$M1526:$T1526)</f>
        <v>8.9165300987300213</v>
      </c>
      <c r="V1526" s="23">
        <f>SUMXMY2($P$3:$W$3,'Segmentation - 2 groups'!$M1526:$T1526)</f>
        <v>3.9341673106898289</v>
      </c>
      <c r="W1526" s="23">
        <f>MIN(ZTable2[[#This Row],[Distance^2 to 1]:[Distance^2 to 2]])</f>
        <v>3.9341673106898289</v>
      </c>
      <c r="X1526" s="27">
        <f>MATCH(ZTable2[[#This Row],[Min Distance^2]],ZTable2[[#This Row],[Distance^2 to 1]:[Distance^2 to 2]],0)</f>
        <v>2</v>
      </c>
      <c r="Y1526" s="23" t="str">
        <f>INDEX('Segmentation - 2 groups'!$M$2:$W$4,MATCH('Segmentation - 2 groups'!$X1526,'Segmentation - 2 groups'!$M$2:$M$4,0),2)</f>
        <v>Special Pathogens Laboratory LLC</v>
      </c>
    </row>
    <row r="1527" spans="1:25">
      <c r="A1527" t="s">
        <v>13796</v>
      </c>
      <c r="B1527" t="s">
        <v>13797</v>
      </c>
      <c r="C1527" s="8">
        <v>0.59726027397260273</v>
      </c>
      <c r="D1527">
        <v>3</v>
      </c>
      <c r="E1527">
        <v>0</v>
      </c>
      <c r="F1527">
        <v>1</v>
      </c>
      <c r="G1527" s="7">
        <v>3</v>
      </c>
      <c r="H1527" s="9">
        <v>37704</v>
      </c>
      <c r="I1527">
        <v>34</v>
      </c>
      <c r="J1527">
        <v>0</v>
      </c>
      <c r="K1527" s="28">
        <v>1520</v>
      </c>
      <c r="L1527" s="25" t="s">
        <v>13796</v>
      </c>
      <c r="M1527" s="25">
        <f t="shared" si="186"/>
        <v>-1.2730267437736769</v>
      </c>
      <c r="N1527" s="25">
        <f t="shared" si="187"/>
        <v>0.67324847890100903</v>
      </c>
      <c r="O1527" s="25">
        <f t="shared" si="188"/>
        <v>-0.95181340709916151</v>
      </c>
      <c r="P1527" s="25">
        <f t="shared" si="189"/>
        <v>-0.93163444153198571</v>
      </c>
      <c r="Q1527" s="25">
        <f t="shared" si="190"/>
        <v>0.70204769715748472</v>
      </c>
      <c r="R1527" s="25">
        <f t="shared" si="191"/>
        <v>2.7634384428094794E-2</v>
      </c>
      <c r="S1527" s="25">
        <f t="shared" si="192"/>
        <v>1.2210430185935097</v>
      </c>
      <c r="T1527" s="25">
        <f t="shared" si="193"/>
        <v>-1.9520477457304621</v>
      </c>
      <c r="U1527" s="81">
        <f>SUMXMY2($P$2:$W$2,'Segmentation - 2 groups'!$M1527:$T1527)</f>
        <v>10.825299191840587</v>
      </c>
      <c r="V1527" s="25">
        <f>SUMXMY2($P$3:$W$3,'Segmentation - 2 groups'!$M1527:$T1527)</f>
        <v>14.238782580036004</v>
      </c>
      <c r="W1527" s="25">
        <f>MIN(ZTable2[[#This Row],[Distance^2 to 1]:[Distance^2 to 2]])</f>
        <v>10.825299191840587</v>
      </c>
      <c r="X1527" s="28">
        <f>MATCH(ZTable2[[#This Row],[Min Distance^2]],ZTable2[[#This Row],[Distance^2 to 1]:[Distance^2 to 2]],0)</f>
        <v>1</v>
      </c>
      <c r="Y1527" s="25" t="str">
        <f>INDEX('Segmentation - 2 groups'!$M$2:$W$4,MATCH('Segmentation - 2 groups'!$X1527,'Segmentation - 2 groups'!$M$2:$M$4,0),2)</f>
        <v>Un mundo de cruceros Spain</v>
      </c>
    </row>
    <row r="1528" spans="1:25">
      <c r="A1528" t="s">
        <v>5501</v>
      </c>
      <c r="B1528" t="s">
        <v>5502</v>
      </c>
      <c r="C1528" s="8">
        <v>11.871232876712329</v>
      </c>
      <c r="D1528">
        <v>3</v>
      </c>
      <c r="E1528">
        <v>0</v>
      </c>
      <c r="F1528">
        <v>2</v>
      </c>
      <c r="G1528" s="7">
        <v>1</v>
      </c>
      <c r="H1528" s="9">
        <v>4080</v>
      </c>
      <c r="I1528">
        <v>11</v>
      </c>
      <c r="J1528">
        <v>1</v>
      </c>
      <c r="K1528" s="27">
        <v>1521</v>
      </c>
      <c r="L1528" s="23" t="s">
        <v>5501</v>
      </c>
      <c r="M1528" s="23">
        <f t="shared" si="186"/>
        <v>2.1811633561734558</v>
      </c>
      <c r="N1528" s="23">
        <f t="shared" si="187"/>
        <v>0.67324847890100903</v>
      </c>
      <c r="O1528" s="23">
        <f t="shared" si="188"/>
        <v>-0.95181340709916151</v>
      </c>
      <c r="P1528" s="23">
        <f t="shared" si="189"/>
        <v>0.27123534373716052</v>
      </c>
      <c r="Q1528" s="23">
        <f t="shared" si="190"/>
        <v>-1.8432911100722591</v>
      </c>
      <c r="R1528" s="23">
        <f t="shared" si="191"/>
        <v>-0.10120348831377179</v>
      </c>
      <c r="S1528" s="23">
        <f t="shared" si="192"/>
        <v>-0.85989056021572452</v>
      </c>
      <c r="T1528" s="23">
        <f t="shared" si="193"/>
        <v>0.51217094318670553</v>
      </c>
      <c r="U1528" s="80">
        <f>SUMXMY2($P$2:$W$2,'Segmentation - 2 groups'!$M1528:$T1528)</f>
        <v>11.589676569954911</v>
      </c>
      <c r="V1528" s="23">
        <f>SUMXMY2($P$3:$W$3,'Segmentation - 2 groups'!$M1528:$T1528)</f>
        <v>13.940806273046949</v>
      </c>
      <c r="W1528" s="23">
        <f>MIN(ZTable2[[#This Row],[Distance^2 to 1]:[Distance^2 to 2]])</f>
        <v>11.589676569954911</v>
      </c>
      <c r="X1528" s="27">
        <f>MATCH(ZTable2[[#This Row],[Min Distance^2]],ZTable2[[#This Row],[Distance^2 to 1]:[Distance^2 to 2]],0)</f>
        <v>1</v>
      </c>
      <c r="Y1528" s="23" t="str">
        <f>INDEX('Segmentation - 2 groups'!$M$2:$W$4,MATCH('Segmentation - 2 groups'!$X1528,'Segmentation - 2 groups'!$M$2:$M$4,0),2)</f>
        <v>Un mundo de cruceros Spain</v>
      </c>
    </row>
    <row r="1529" spans="1:25">
      <c r="A1529" t="s">
        <v>13855</v>
      </c>
      <c r="B1529" t="s">
        <v>13856</v>
      </c>
      <c r="C1529" s="8">
        <v>4.7726027397260271</v>
      </c>
      <c r="D1529">
        <v>3</v>
      </c>
      <c r="E1529">
        <v>0</v>
      </c>
      <c r="F1529">
        <v>2</v>
      </c>
      <c r="G1529" s="7">
        <v>2</v>
      </c>
      <c r="H1529" s="9">
        <v>4992</v>
      </c>
      <c r="I1529">
        <v>35</v>
      </c>
      <c r="J1529">
        <v>1</v>
      </c>
      <c r="K1529" s="28">
        <v>1522</v>
      </c>
      <c r="L1529" s="25" t="s">
        <v>13855</v>
      </c>
      <c r="M1529" s="25">
        <f t="shared" si="186"/>
        <v>6.240744031773807E-3</v>
      </c>
      <c r="N1529" s="25">
        <f t="shared" si="187"/>
        <v>0.67324847890100903</v>
      </c>
      <c r="O1529" s="25">
        <f t="shared" si="188"/>
        <v>-0.95181340709916151</v>
      </c>
      <c r="P1529" s="25">
        <f t="shared" si="189"/>
        <v>0.27123534373716052</v>
      </c>
      <c r="Q1529" s="25">
        <f t="shared" si="190"/>
        <v>-0.5706217064573873</v>
      </c>
      <c r="R1529" s="25">
        <f t="shared" si="191"/>
        <v>-9.7708956433549862E-2</v>
      </c>
      <c r="S1529" s="25">
        <f t="shared" si="192"/>
        <v>1.3115183915852155</v>
      </c>
      <c r="T1529" s="25">
        <f t="shared" si="193"/>
        <v>0.51217094318670553</v>
      </c>
      <c r="U1529" s="81">
        <f>SUMXMY2($P$2:$W$2,'Segmentation - 2 groups'!$M1529:$T1529)</f>
        <v>3.2351288836227168</v>
      </c>
      <c r="V1529" s="25">
        <f>SUMXMY2($P$3:$W$3,'Segmentation - 2 groups'!$M1529:$T1529)</f>
        <v>7.4033816807863602</v>
      </c>
      <c r="W1529" s="25">
        <f>MIN(ZTable2[[#This Row],[Distance^2 to 1]:[Distance^2 to 2]])</f>
        <v>3.2351288836227168</v>
      </c>
      <c r="X1529" s="28">
        <f>MATCH(ZTable2[[#This Row],[Min Distance^2]],ZTable2[[#This Row],[Distance^2 to 1]:[Distance^2 to 2]],0)</f>
        <v>1</v>
      </c>
      <c r="Y1529" s="25" t="str">
        <f>INDEX('Segmentation - 2 groups'!$M$2:$W$4,MATCH('Segmentation - 2 groups'!$X1529,'Segmentation - 2 groups'!$M$2:$M$4,0),2)</f>
        <v>Un mundo de cruceros Spain</v>
      </c>
    </row>
    <row r="1530" spans="1:25">
      <c r="A1530" t="s">
        <v>6599</v>
      </c>
      <c r="B1530" t="s">
        <v>6600</v>
      </c>
      <c r="C1530" s="8">
        <v>11.895890410958904</v>
      </c>
      <c r="D1530">
        <v>3</v>
      </c>
      <c r="E1530">
        <v>1</v>
      </c>
      <c r="F1530">
        <v>1</v>
      </c>
      <c r="G1530" s="7">
        <v>2</v>
      </c>
      <c r="H1530" s="9">
        <v>4680</v>
      </c>
      <c r="I1530">
        <v>11</v>
      </c>
      <c r="J1530">
        <v>1</v>
      </c>
      <c r="K1530" s="27">
        <v>1523</v>
      </c>
      <c r="L1530" s="23" t="s">
        <v>6599</v>
      </c>
      <c r="M1530" s="23">
        <f t="shared" si="186"/>
        <v>2.1887180854321495</v>
      </c>
      <c r="N1530" s="23">
        <f t="shared" si="187"/>
        <v>0.67324847890100903</v>
      </c>
      <c r="O1530" s="23">
        <f t="shared" si="188"/>
        <v>1.0503971972020076</v>
      </c>
      <c r="P1530" s="23">
        <f t="shared" si="189"/>
        <v>-0.93163444153198571</v>
      </c>
      <c r="Q1530" s="23">
        <f t="shared" si="190"/>
        <v>-0.5706217064573873</v>
      </c>
      <c r="R1530" s="23">
        <f t="shared" si="191"/>
        <v>-9.8904454182046839E-2</v>
      </c>
      <c r="S1530" s="23">
        <f t="shared" si="192"/>
        <v>-0.85989056021572452</v>
      </c>
      <c r="T1530" s="23">
        <f t="shared" si="193"/>
        <v>0.51217094318670553</v>
      </c>
      <c r="U1530" s="80">
        <f>SUMXMY2($P$2:$W$2,'Segmentation - 2 groups'!$M1530:$T1530)</f>
        <v>12.217617583383291</v>
      </c>
      <c r="V1530" s="23">
        <f>SUMXMY2($P$3:$W$3,'Segmentation - 2 groups'!$M1530:$T1530)</f>
        <v>6.9026352902148034</v>
      </c>
      <c r="W1530" s="23">
        <f>MIN(ZTable2[[#This Row],[Distance^2 to 1]:[Distance^2 to 2]])</f>
        <v>6.9026352902148034</v>
      </c>
      <c r="X1530" s="27">
        <f>MATCH(ZTable2[[#This Row],[Min Distance^2]],ZTable2[[#This Row],[Distance^2 to 1]:[Distance^2 to 2]],0)</f>
        <v>2</v>
      </c>
      <c r="Y1530" s="23" t="str">
        <f>INDEX('Segmentation - 2 groups'!$M$2:$W$4,MATCH('Segmentation - 2 groups'!$X1530,'Segmentation - 2 groups'!$M$2:$M$4,0),2)</f>
        <v>Special Pathogens Laboratory LLC</v>
      </c>
    </row>
    <row r="1531" spans="1:25">
      <c r="A1531" t="s">
        <v>5506</v>
      </c>
      <c r="B1531" t="s">
        <v>5507</v>
      </c>
      <c r="C1531" s="8">
        <v>8.8219178082191778</v>
      </c>
      <c r="D1531">
        <v>3</v>
      </c>
      <c r="E1531">
        <v>0</v>
      </c>
      <c r="F1531">
        <v>1</v>
      </c>
      <c r="G1531" s="7">
        <v>3</v>
      </c>
      <c r="H1531" s="9">
        <v>28431</v>
      </c>
      <c r="I1531">
        <v>35</v>
      </c>
      <c r="J1531">
        <v>1</v>
      </c>
      <c r="K1531" s="28">
        <v>1524</v>
      </c>
      <c r="L1531" s="25" t="s">
        <v>5506</v>
      </c>
      <c r="M1531" s="25">
        <f t="shared" si="186"/>
        <v>1.2468951711816796</v>
      </c>
      <c r="N1531" s="25">
        <f t="shared" si="187"/>
        <v>0.67324847890100903</v>
      </c>
      <c r="O1531" s="25">
        <f t="shared" si="188"/>
        <v>-0.95181340709916151</v>
      </c>
      <c r="P1531" s="25">
        <f t="shared" si="189"/>
        <v>-0.93163444153198571</v>
      </c>
      <c r="Q1531" s="25">
        <f t="shared" si="190"/>
        <v>0.70204769715748472</v>
      </c>
      <c r="R1531" s="25">
        <f t="shared" si="191"/>
        <v>-7.8971880777144177E-3</v>
      </c>
      <c r="S1531" s="25">
        <f t="shared" si="192"/>
        <v>1.3115183915852155</v>
      </c>
      <c r="T1531" s="25">
        <f t="shared" si="193"/>
        <v>0.51217094318670553</v>
      </c>
      <c r="U1531" s="81">
        <f>SUMXMY2($P$2:$W$2,'Segmentation - 2 groups'!$M1531:$T1531)</f>
        <v>4.3500008282881986</v>
      </c>
      <c r="V1531" s="25">
        <f>SUMXMY2($P$3:$W$3,'Segmentation - 2 groups'!$M1531:$T1531)</f>
        <v>9.8871253661249945</v>
      </c>
      <c r="W1531" s="25">
        <f>MIN(ZTable2[[#This Row],[Distance^2 to 1]:[Distance^2 to 2]])</f>
        <v>4.3500008282881986</v>
      </c>
      <c r="X1531" s="28">
        <f>MATCH(ZTable2[[#This Row],[Min Distance^2]],ZTable2[[#This Row],[Distance^2 to 1]:[Distance^2 to 2]],0)</f>
        <v>1</v>
      </c>
      <c r="Y1531" s="25" t="str">
        <f>INDEX('Segmentation - 2 groups'!$M$2:$W$4,MATCH('Segmentation - 2 groups'!$X1531,'Segmentation - 2 groups'!$M$2:$M$4,0),2)</f>
        <v>Un mundo de cruceros Spain</v>
      </c>
    </row>
    <row r="1532" spans="1:25">
      <c r="A1532" t="s">
        <v>13876</v>
      </c>
      <c r="B1532" t="s">
        <v>13877</v>
      </c>
      <c r="C1532" s="8">
        <v>5.1287671232876715</v>
      </c>
      <c r="D1532">
        <v>1</v>
      </c>
      <c r="E1532">
        <v>0</v>
      </c>
      <c r="F1532">
        <v>3</v>
      </c>
      <c r="G1532" s="7">
        <v>3</v>
      </c>
      <c r="H1532" s="9">
        <v>49572</v>
      </c>
      <c r="I1532">
        <v>17</v>
      </c>
      <c r="J1532">
        <v>1</v>
      </c>
      <c r="K1532" s="27">
        <v>1525</v>
      </c>
      <c r="L1532" s="23" t="s">
        <v>13876</v>
      </c>
      <c r="M1532" s="23">
        <f t="shared" si="186"/>
        <v>0.11536461110179275</v>
      </c>
      <c r="N1532" s="23">
        <f t="shared" si="187"/>
        <v>-1.1816197792956487</v>
      </c>
      <c r="O1532" s="23">
        <f t="shared" si="188"/>
        <v>-0.95181340709916151</v>
      </c>
      <c r="P1532" s="23">
        <f t="shared" si="189"/>
        <v>1.4741051290063067</v>
      </c>
      <c r="Q1532" s="23">
        <f t="shared" si="190"/>
        <v>0.70204769715748472</v>
      </c>
      <c r="R1532" s="23">
        <f t="shared" si="191"/>
        <v>7.3109279553614445E-2</v>
      </c>
      <c r="S1532" s="23">
        <f t="shared" si="192"/>
        <v>-0.31703832226548956</v>
      </c>
      <c r="T1532" s="23">
        <f t="shared" si="193"/>
        <v>0.51217094318670553</v>
      </c>
      <c r="U1532" s="80">
        <f>SUMXMY2($P$2:$W$2,'Segmentation - 2 groups'!$M1532:$T1532)</f>
        <v>5.0414491302966846</v>
      </c>
      <c r="V1532" s="23">
        <f>SUMXMY2($P$3:$W$3,'Segmentation - 2 groups'!$M1532:$T1532)</f>
        <v>15.116623033827667</v>
      </c>
      <c r="W1532" s="23">
        <f>MIN(ZTable2[[#This Row],[Distance^2 to 1]:[Distance^2 to 2]])</f>
        <v>5.0414491302966846</v>
      </c>
      <c r="X1532" s="27">
        <f>MATCH(ZTable2[[#This Row],[Min Distance^2]],ZTable2[[#This Row],[Distance^2 to 1]:[Distance^2 to 2]],0)</f>
        <v>1</v>
      </c>
      <c r="Y1532" s="23" t="str">
        <f>INDEX('Segmentation - 2 groups'!$M$2:$W$4,MATCH('Segmentation - 2 groups'!$X1532,'Segmentation - 2 groups'!$M$2:$M$4,0),2)</f>
        <v>Un mundo de cruceros Spain</v>
      </c>
    </row>
    <row r="1533" spans="1:25">
      <c r="A1533" t="s">
        <v>5510</v>
      </c>
      <c r="B1533" t="s">
        <v>5511</v>
      </c>
      <c r="C1533" s="8">
        <v>6.043835616438356</v>
      </c>
      <c r="D1533">
        <v>1</v>
      </c>
      <c r="E1533">
        <v>1</v>
      </c>
      <c r="F1533">
        <v>1</v>
      </c>
      <c r="G1533" s="7">
        <v>2</v>
      </c>
      <c r="H1533" s="9">
        <v>3110.4</v>
      </c>
      <c r="I1533">
        <v>8</v>
      </c>
      <c r="J1533">
        <v>1</v>
      </c>
      <c r="K1533" s="28">
        <v>1526</v>
      </c>
      <c r="L1533" s="25" t="s">
        <v>5510</v>
      </c>
      <c r="M1533" s="25">
        <f t="shared" si="186"/>
        <v>0.39572900803553318</v>
      </c>
      <c r="N1533" s="25">
        <f t="shared" si="187"/>
        <v>-1.1816197792956487</v>
      </c>
      <c r="O1533" s="25">
        <f t="shared" si="188"/>
        <v>1.0503971972020076</v>
      </c>
      <c r="P1533" s="25">
        <f t="shared" si="189"/>
        <v>-0.93163444153198571</v>
      </c>
      <c r="Q1533" s="25">
        <f t="shared" si="190"/>
        <v>-0.5706217064573873</v>
      </c>
      <c r="R1533" s="25">
        <f t="shared" si="191"/>
        <v>-0.10491872747063932</v>
      </c>
      <c r="S1533" s="25">
        <f t="shared" si="192"/>
        <v>-1.131316679190842</v>
      </c>
      <c r="T1533" s="25">
        <f t="shared" si="193"/>
        <v>0.51217094318670553</v>
      </c>
      <c r="U1533" s="81">
        <f>SUMXMY2($P$2:$W$2,'Segmentation - 2 groups'!$M1533:$T1533)</f>
        <v>11.981992911572799</v>
      </c>
      <c r="V1533" s="25">
        <f>SUMXMY2($P$3:$W$3,'Segmentation - 2 groups'!$M1533:$T1533)</f>
        <v>5.1226614079864854</v>
      </c>
      <c r="W1533" s="25">
        <f>MIN(ZTable2[[#This Row],[Distance^2 to 1]:[Distance^2 to 2]])</f>
        <v>5.1226614079864854</v>
      </c>
      <c r="X1533" s="28">
        <f>MATCH(ZTable2[[#This Row],[Min Distance^2]],ZTable2[[#This Row],[Distance^2 to 1]:[Distance^2 to 2]],0)</f>
        <v>2</v>
      </c>
      <c r="Y1533" s="25" t="str">
        <f>INDEX('Segmentation - 2 groups'!$M$2:$W$4,MATCH('Segmentation - 2 groups'!$X1533,'Segmentation - 2 groups'!$M$2:$M$4,0),2)</f>
        <v>Special Pathogens Laboratory LLC</v>
      </c>
    </row>
    <row r="1534" spans="1:25">
      <c r="A1534" t="s">
        <v>13800</v>
      </c>
      <c r="B1534" t="s">
        <v>13801</v>
      </c>
      <c r="C1534" s="8">
        <v>2.2273972602739724</v>
      </c>
      <c r="D1534">
        <v>3</v>
      </c>
      <c r="E1534">
        <v>1</v>
      </c>
      <c r="F1534">
        <v>1</v>
      </c>
      <c r="G1534" s="7">
        <v>3</v>
      </c>
      <c r="H1534" s="9">
        <v>20003.04</v>
      </c>
      <c r="I1534">
        <v>12</v>
      </c>
      <c r="J1534">
        <v>1</v>
      </c>
      <c r="K1534" s="27">
        <v>1527</v>
      </c>
      <c r="L1534" s="23" t="s">
        <v>13800</v>
      </c>
      <c r="M1534" s="23">
        <f t="shared" si="186"/>
        <v>-0.77357519833782185</v>
      </c>
      <c r="N1534" s="23">
        <f t="shared" si="187"/>
        <v>0.67324847890100903</v>
      </c>
      <c r="O1534" s="23">
        <f t="shared" si="188"/>
        <v>1.0503971972020076</v>
      </c>
      <c r="P1534" s="23">
        <f t="shared" si="189"/>
        <v>-0.93163444153198571</v>
      </c>
      <c r="Q1534" s="23">
        <f t="shared" si="190"/>
        <v>0.70204769715748472</v>
      </c>
      <c r="R1534" s="23">
        <f t="shared" si="191"/>
        <v>-4.0190800912402194E-2</v>
      </c>
      <c r="S1534" s="23">
        <f t="shared" si="192"/>
        <v>-0.76941518722401869</v>
      </c>
      <c r="T1534" s="23">
        <f t="shared" si="193"/>
        <v>0.51217094318670553</v>
      </c>
      <c r="U1534" s="80">
        <f>SUMXMY2($P$2:$W$2,'Segmentation - 2 groups'!$M1534:$T1534)</f>
        <v>6.9000679408641341</v>
      </c>
      <c r="V1534" s="23">
        <f>SUMXMY2($P$3:$W$3,'Segmentation - 2 groups'!$M1534:$T1534)</f>
        <v>2.3613895489785466</v>
      </c>
      <c r="W1534" s="23">
        <f>MIN(ZTable2[[#This Row],[Distance^2 to 1]:[Distance^2 to 2]])</f>
        <v>2.3613895489785466</v>
      </c>
      <c r="X1534" s="27">
        <f>MATCH(ZTable2[[#This Row],[Min Distance^2]],ZTable2[[#This Row],[Distance^2 to 1]:[Distance^2 to 2]],0)</f>
        <v>2</v>
      </c>
      <c r="Y1534" s="23" t="str">
        <f>INDEX('Segmentation - 2 groups'!$M$2:$W$4,MATCH('Segmentation - 2 groups'!$X1534,'Segmentation - 2 groups'!$M$2:$M$4,0),2)</f>
        <v>Special Pathogens Laboratory LLC</v>
      </c>
    </row>
    <row r="1535" spans="1:25">
      <c r="A1535" t="s">
        <v>5297</v>
      </c>
      <c r="B1535" t="s">
        <v>5298</v>
      </c>
      <c r="C1535" s="8">
        <v>6.6575342465753424</v>
      </c>
      <c r="D1535">
        <v>3</v>
      </c>
      <c r="E1535">
        <v>0</v>
      </c>
      <c r="F1535">
        <v>4</v>
      </c>
      <c r="G1535" s="7">
        <v>3</v>
      </c>
      <c r="H1535" s="9">
        <v>154212.19</v>
      </c>
      <c r="I1535">
        <v>23</v>
      </c>
      <c r="J1535">
        <v>1</v>
      </c>
      <c r="K1535" s="28">
        <v>1528</v>
      </c>
      <c r="L1535" s="25" t="s">
        <v>5297</v>
      </c>
      <c r="M1535" s="25">
        <f t="shared" si="186"/>
        <v>0.58375782514079633</v>
      </c>
      <c r="N1535" s="25">
        <f t="shared" si="187"/>
        <v>0.67324847890100903</v>
      </c>
      <c r="O1535" s="25">
        <f t="shared" si="188"/>
        <v>-0.95181340709916151</v>
      </c>
      <c r="P1535" s="25">
        <f t="shared" si="189"/>
        <v>2.6769749142754531</v>
      </c>
      <c r="Q1535" s="25">
        <f t="shared" si="190"/>
        <v>0.70204769715748472</v>
      </c>
      <c r="R1535" s="25">
        <f t="shared" si="191"/>
        <v>0.47406156015392198</v>
      </c>
      <c r="S1535" s="25">
        <f t="shared" si="192"/>
        <v>0.22581391568474549</v>
      </c>
      <c r="T1535" s="25">
        <f t="shared" si="193"/>
        <v>0.51217094318670553</v>
      </c>
      <c r="U1535" s="81">
        <f>SUMXMY2($P$2:$W$2,'Segmentation - 2 groups'!$M1535:$T1535)</f>
        <v>6.3506710377210718</v>
      </c>
      <c r="V1535" s="25">
        <f>SUMXMY2($P$3:$W$3,'Segmentation - 2 groups'!$M1535:$T1535)</f>
        <v>19.755618324064375</v>
      </c>
      <c r="W1535" s="25">
        <f>MIN(ZTable2[[#This Row],[Distance^2 to 1]:[Distance^2 to 2]])</f>
        <v>6.3506710377210718</v>
      </c>
      <c r="X1535" s="28">
        <f>MATCH(ZTable2[[#This Row],[Min Distance^2]],ZTable2[[#This Row],[Distance^2 to 1]:[Distance^2 to 2]],0)</f>
        <v>1</v>
      </c>
      <c r="Y1535" s="25" t="str">
        <f>INDEX('Segmentation - 2 groups'!$M$2:$W$4,MATCH('Segmentation - 2 groups'!$X1535,'Segmentation - 2 groups'!$M$2:$M$4,0),2)</f>
        <v>Un mundo de cruceros Spain</v>
      </c>
    </row>
    <row r="1536" spans="1:25">
      <c r="A1536" t="s">
        <v>13807</v>
      </c>
      <c r="B1536" t="s">
        <v>13808</v>
      </c>
      <c r="C1536" s="8">
        <v>2.0191780821917806</v>
      </c>
      <c r="D1536">
        <v>1</v>
      </c>
      <c r="E1536">
        <v>1</v>
      </c>
      <c r="F1536">
        <v>4</v>
      </c>
      <c r="G1536" s="7">
        <v>2</v>
      </c>
      <c r="H1536" s="9">
        <v>17872.36</v>
      </c>
      <c r="I1536">
        <v>9</v>
      </c>
      <c r="J1536">
        <v>1</v>
      </c>
      <c r="K1536" s="27">
        <v>1529</v>
      </c>
      <c r="L1536" s="23" t="s">
        <v>13807</v>
      </c>
      <c r="M1536" s="23">
        <f t="shared" si="186"/>
        <v>-0.83737068985567897</v>
      </c>
      <c r="N1536" s="23">
        <f t="shared" si="187"/>
        <v>-1.1816197792956487</v>
      </c>
      <c r="O1536" s="23">
        <f t="shared" si="188"/>
        <v>1.0503971972020076</v>
      </c>
      <c r="P1536" s="23">
        <f t="shared" si="189"/>
        <v>2.6769749142754531</v>
      </c>
      <c r="Q1536" s="23">
        <f t="shared" si="190"/>
        <v>-0.5706217064573873</v>
      </c>
      <c r="R1536" s="23">
        <f t="shared" si="191"/>
        <v>-4.8354977652041747E-2</v>
      </c>
      <c r="S1536" s="23">
        <f t="shared" si="192"/>
        <v>-1.0408413061991362</v>
      </c>
      <c r="T1536" s="23">
        <f t="shared" si="193"/>
        <v>0.51217094318670553</v>
      </c>
      <c r="U1536" s="80">
        <f>SUMXMY2($P$2:$W$2,'Segmentation - 2 groups'!$M1536:$T1536)</f>
        <v>16.932864396523371</v>
      </c>
      <c r="V1536" s="23">
        <f>SUMXMY2($P$3:$W$3,'Segmentation - 2 groups'!$M1536:$T1536)</f>
        <v>17.734921697068724</v>
      </c>
      <c r="W1536" s="23">
        <f>MIN(ZTable2[[#This Row],[Distance^2 to 1]:[Distance^2 to 2]])</f>
        <v>16.932864396523371</v>
      </c>
      <c r="X1536" s="27">
        <f>MATCH(ZTable2[[#This Row],[Min Distance^2]],ZTable2[[#This Row],[Distance^2 to 1]:[Distance^2 to 2]],0)</f>
        <v>1</v>
      </c>
      <c r="Y1536" s="23" t="str">
        <f>INDEX('Segmentation - 2 groups'!$M$2:$W$4,MATCH('Segmentation - 2 groups'!$X1536,'Segmentation - 2 groups'!$M$2:$M$4,0),2)</f>
        <v>Un mundo de cruceros Spain</v>
      </c>
    </row>
    <row r="1537" spans="1:25">
      <c r="A1537" t="s">
        <v>5514</v>
      </c>
      <c r="B1537" t="s">
        <v>5515</v>
      </c>
      <c r="C1537" s="8">
        <v>9.5780821917808225</v>
      </c>
      <c r="D1537">
        <v>1</v>
      </c>
      <c r="E1537">
        <v>0</v>
      </c>
      <c r="F1537">
        <v>3</v>
      </c>
      <c r="G1537" s="7">
        <v>3</v>
      </c>
      <c r="H1537" s="9">
        <v>54532.04</v>
      </c>
      <c r="I1537">
        <v>11</v>
      </c>
      <c r="J1537">
        <v>1</v>
      </c>
      <c r="K1537" s="28">
        <v>1530</v>
      </c>
      <c r="L1537" s="25" t="s">
        <v>5514</v>
      </c>
      <c r="M1537" s="25">
        <f t="shared" si="186"/>
        <v>1.4785735351149505</v>
      </c>
      <c r="N1537" s="25">
        <f t="shared" si="187"/>
        <v>-1.1816197792956487</v>
      </c>
      <c r="O1537" s="25">
        <f t="shared" si="188"/>
        <v>-0.95181340709916151</v>
      </c>
      <c r="P1537" s="25">
        <f t="shared" si="189"/>
        <v>1.4741051290063067</v>
      </c>
      <c r="Q1537" s="25">
        <f t="shared" si="190"/>
        <v>0.70204769715748472</v>
      </c>
      <c r="R1537" s="25">
        <f t="shared" si="191"/>
        <v>9.2114781644816207E-2</v>
      </c>
      <c r="S1537" s="25">
        <f t="shared" si="192"/>
        <v>-0.85989056021572452</v>
      </c>
      <c r="T1537" s="25">
        <f t="shared" si="193"/>
        <v>0.51217094318670553</v>
      </c>
      <c r="U1537" s="81">
        <f>SUMXMY2($P$2:$W$2,'Segmentation - 2 groups'!$M1537:$T1537)</f>
        <v>7.609541591480995</v>
      </c>
      <c r="V1537" s="25">
        <f>SUMXMY2($P$3:$W$3,'Segmentation - 2 groups'!$M1537:$T1537)</f>
        <v>18.721402038069851</v>
      </c>
      <c r="W1537" s="25">
        <f>MIN(ZTable2[[#This Row],[Distance^2 to 1]:[Distance^2 to 2]])</f>
        <v>7.609541591480995</v>
      </c>
      <c r="X1537" s="28">
        <f>MATCH(ZTable2[[#This Row],[Min Distance^2]],ZTable2[[#This Row],[Distance^2 to 1]:[Distance^2 to 2]],0)</f>
        <v>1</v>
      </c>
      <c r="Y1537" s="25" t="str">
        <f>INDEX('Segmentation - 2 groups'!$M$2:$W$4,MATCH('Segmentation - 2 groups'!$X1537,'Segmentation - 2 groups'!$M$2:$M$4,0),2)</f>
        <v>Un mundo de cruceros Spain</v>
      </c>
    </row>
    <row r="1538" spans="1:25">
      <c r="A1538" t="s">
        <v>13813</v>
      </c>
      <c r="B1538" t="s">
        <v>13814</v>
      </c>
      <c r="C1538" s="8">
        <v>2.6301369863013697</v>
      </c>
      <c r="D1538">
        <v>1</v>
      </c>
      <c r="E1538">
        <v>1</v>
      </c>
      <c r="F1538">
        <v>1</v>
      </c>
      <c r="G1538" s="7">
        <v>2</v>
      </c>
      <c r="H1538" s="9">
        <v>8160</v>
      </c>
      <c r="I1538">
        <v>33</v>
      </c>
      <c r="J1538">
        <v>1</v>
      </c>
      <c r="K1538" s="27">
        <v>1531</v>
      </c>
      <c r="L1538" s="23" t="s">
        <v>13813</v>
      </c>
      <c r="M1538" s="23">
        <f t="shared" si="186"/>
        <v>-0.6501812871124929</v>
      </c>
      <c r="N1538" s="23">
        <f t="shared" si="187"/>
        <v>-1.1816197792956487</v>
      </c>
      <c r="O1538" s="23">
        <f t="shared" si="188"/>
        <v>1.0503971972020076</v>
      </c>
      <c r="P1538" s="23">
        <f t="shared" si="189"/>
        <v>-0.93163444153198571</v>
      </c>
      <c r="Q1538" s="23">
        <f t="shared" si="190"/>
        <v>-0.5706217064573873</v>
      </c>
      <c r="R1538" s="23">
        <f t="shared" si="191"/>
        <v>-8.557005621804209E-2</v>
      </c>
      <c r="S1538" s="23">
        <f t="shared" si="192"/>
        <v>1.1305676456018039</v>
      </c>
      <c r="T1538" s="23">
        <f t="shared" si="193"/>
        <v>0.51217094318670553</v>
      </c>
      <c r="U1538" s="80">
        <f>SUMXMY2($P$2:$W$2,'Segmentation - 2 groups'!$M1538:$T1538)</f>
        <v>12.271868251829739</v>
      </c>
      <c r="V1538" s="23">
        <f>SUMXMY2($P$3:$W$3,'Segmentation - 2 groups'!$M1538:$T1538)</f>
        <v>4.9465812705978394</v>
      </c>
      <c r="W1538" s="23">
        <f>MIN(ZTable2[[#This Row],[Distance^2 to 1]:[Distance^2 to 2]])</f>
        <v>4.9465812705978394</v>
      </c>
      <c r="X1538" s="27">
        <f>MATCH(ZTable2[[#This Row],[Min Distance^2]],ZTable2[[#This Row],[Distance^2 to 1]:[Distance^2 to 2]],0)</f>
        <v>2</v>
      </c>
      <c r="Y1538" s="23" t="str">
        <f>INDEX('Segmentation - 2 groups'!$M$2:$W$4,MATCH('Segmentation - 2 groups'!$X1538,'Segmentation - 2 groups'!$M$2:$M$4,0),2)</f>
        <v>Special Pathogens Laboratory LLC</v>
      </c>
    </row>
    <row r="1539" spans="1:25">
      <c r="A1539" t="s">
        <v>13820</v>
      </c>
      <c r="B1539" t="s">
        <v>13821</v>
      </c>
      <c r="C1539" s="8">
        <v>2.6520547945205482</v>
      </c>
      <c r="D1539">
        <v>1</v>
      </c>
      <c r="E1539">
        <v>1</v>
      </c>
      <c r="F1539">
        <v>1</v>
      </c>
      <c r="G1539" s="7">
        <v>2</v>
      </c>
      <c r="H1539" s="9">
        <v>2160</v>
      </c>
      <c r="I1539">
        <v>8</v>
      </c>
      <c r="J1539">
        <v>1</v>
      </c>
      <c r="K1539" s="28">
        <v>1532</v>
      </c>
      <c r="L1539" s="25" t="s">
        <v>13820</v>
      </c>
      <c r="M1539" s="25">
        <f t="shared" si="186"/>
        <v>-0.64346597221587631</v>
      </c>
      <c r="N1539" s="25">
        <f t="shared" si="187"/>
        <v>-1.1816197792956487</v>
      </c>
      <c r="O1539" s="25">
        <f t="shared" si="188"/>
        <v>1.0503971972020076</v>
      </c>
      <c r="P1539" s="25">
        <f t="shared" si="189"/>
        <v>-0.93163444153198571</v>
      </c>
      <c r="Q1539" s="25">
        <f t="shared" si="190"/>
        <v>-0.5706217064573873</v>
      </c>
      <c r="R1539" s="25">
        <f t="shared" si="191"/>
        <v>-0.10856039753529166</v>
      </c>
      <c r="S1539" s="25">
        <f t="shared" si="192"/>
        <v>-1.131316679190842</v>
      </c>
      <c r="T1539" s="25">
        <f t="shared" si="193"/>
        <v>0.51217094318670553</v>
      </c>
      <c r="U1539" s="81">
        <f>SUMXMY2($P$2:$W$2,'Segmentation - 2 groups'!$M1539:$T1539)</f>
        <v>12.467205246446309</v>
      </c>
      <c r="V1539" s="25">
        <f>SUMXMY2($P$3:$W$3,'Segmentation - 2 groups'!$M1539:$T1539)</f>
        <v>4.741274403777533</v>
      </c>
      <c r="W1539" s="25">
        <f>MIN(ZTable2[[#This Row],[Distance^2 to 1]:[Distance^2 to 2]])</f>
        <v>4.741274403777533</v>
      </c>
      <c r="X1539" s="28">
        <f>MATCH(ZTable2[[#This Row],[Min Distance^2]],ZTable2[[#This Row],[Distance^2 to 1]:[Distance^2 to 2]],0)</f>
        <v>2</v>
      </c>
      <c r="Y1539" s="25" t="str">
        <f>INDEX('Segmentation - 2 groups'!$M$2:$W$4,MATCH('Segmentation - 2 groups'!$X1539,'Segmentation - 2 groups'!$M$2:$M$4,0),2)</f>
        <v>Special Pathogens Laboratory LLC</v>
      </c>
    </row>
    <row r="1540" spans="1:25">
      <c r="A1540" t="s">
        <v>13823</v>
      </c>
      <c r="B1540" t="s">
        <v>13824</v>
      </c>
      <c r="C1540" s="8">
        <v>9.3150684931506855E-2</v>
      </c>
      <c r="D1540">
        <v>3</v>
      </c>
      <c r="E1540">
        <v>1</v>
      </c>
      <c r="F1540">
        <v>1</v>
      </c>
      <c r="G1540" s="7">
        <v>2</v>
      </c>
      <c r="H1540" s="9">
        <v>6609.6</v>
      </c>
      <c r="I1540">
        <v>28</v>
      </c>
      <c r="J1540">
        <v>1</v>
      </c>
      <c r="K1540" s="27">
        <v>1533</v>
      </c>
      <c r="L1540" s="23" t="s">
        <v>13823</v>
      </c>
      <c r="M1540" s="23">
        <f t="shared" si="186"/>
        <v>-1.4274789863958575</v>
      </c>
      <c r="N1540" s="23">
        <f t="shared" si="187"/>
        <v>0.67324847890100903</v>
      </c>
      <c r="O1540" s="23">
        <f t="shared" si="188"/>
        <v>1.0503971972020076</v>
      </c>
      <c r="P1540" s="23">
        <f t="shared" si="189"/>
        <v>-0.93163444153198571</v>
      </c>
      <c r="Q1540" s="23">
        <f t="shared" si="190"/>
        <v>-0.5706217064573873</v>
      </c>
      <c r="R1540" s="23">
        <f t="shared" si="191"/>
        <v>-9.151076041441937E-2</v>
      </c>
      <c r="S1540" s="23">
        <f t="shared" si="192"/>
        <v>0.67819078064327465</v>
      </c>
      <c r="T1540" s="23">
        <f t="shared" si="193"/>
        <v>0.51217094318670553</v>
      </c>
      <c r="U1540" s="80">
        <f>SUMXMY2($P$2:$W$2,'Segmentation - 2 groups'!$M1540:$T1540)</f>
        <v>9.8389711783758589</v>
      </c>
      <c r="V1540" s="23">
        <f>SUMXMY2($P$3:$W$3,'Segmentation - 2 groups'!$M1540:$T1540)</f>
        <v>1.7840524923092334</v>
      </c>
      <c r="W1540" s="23">
        <f>MIN(ZTable2[[#This Row],[Distance^2 to 1]:[Distance^2 to 2]])</f>
        <v>1.7840524923092334</v>
      </c>
      <c r="X1540" s="27">
        <f>MATCH(ZTable2[[#This Row],[Min Distance^2]],ZTable2[[#This Row],[Distance^2 to 1]:[Distance^2 to 2]],0)</f>
        <v>2</v>
      </c>
      <c r="Y1540" s="23" t="str">
        <f>INDEX('Segmentation - 2 groups'!$M$2:$W$4,MATCH('Segmentation - 2 groups'!$X1540,'Segmentation - 2 groups'!$M$2:$M$4,0),2)</f>
        <v>Special Pathogens Laboratory LLC</v>
      </c>
    </row>
    <row r="1541" spans="1:25">
      <c r="A1541" t="s">
        <v>5520</v>
      </c>
      <c r="B1541" t="s">
        <v>5521</v>
      </c>
      <c r="C1541" s="8">
        <v>6.4054794520547942</v>
      </c>
      <c r="D1541">
        <v>3</v>
      </c>
      <c r="E1541">
        <v>0</v>
      </c>
      <c r="F1541">
        <v>3</v>
      </c>
      <c r="G1541" s="7">
        <v>2</v>
      </c>
      <c r="H1541" s="9">
        <v>22542</v>
      </c>
      <c r="I1541">
        <v>23</v>
      </c>
      <c r="J1541">
        <v>1</v>
      </c>
      <c r="K1541" s="28">
        <v>1534</v>
      </c>
      <c r="L1541" s="25" t="s">
        <v>5520</v>
      </c>
      <c r="M1541" s="25">
        <f t="shared" si="186"/>
        <v>0.50653170382970603</v>
      </c>
      <c r="N1541" s="25">
        <f t="shared" si="187"/>
        <v>0.67324847890100903</v>
      </c>
      <c r="O1541" s="25">
        <f t="shared" si="188"/>
        <v>-0.95181340709916151</v>
      </c>
      <c r="P1541" s="25">
        <f t="shared" si="189"/>
        <v>1.4741051290063067</v>
      </c>
      <c r="Q1541" s="25">
        <f t="shared" si="190"/>
        <v>-0.5706217064573873</v>
      </c>
      <c r="R1541" s="25">
        <f t="shared" si="191"/>
        <v>-3.0462208080594869E-2</v>
      </c>
      <c r="S1541" s="25">
        <f t="shared" si="192"/>
        <v>0.22581391568474549</v>
      </c>
      <c r="T1541" s="25">
        <f t="shared" si="193"/>
        <v>0.51217094318670553</v>
      </c>
      <c r="U1541" s="81">
        <f>SUMXMY2($P$2:$W$2,'Segmentation - 2 groups'!$M1541:$T1541)</f>
        <v>3.259284859591558</v>
      </c>
      <c r="V1541" s="25">
        <f>SUMXMY2($P$3:$W$3,'Segmentation - 2 groups'!$M1541:$T1541)</f>
        <v>10.53340191939286</v>
      </c>
      <c r="W1541" s="25">
        <f>MIN(ZTable2[[#This Row],[Distance^2 to 1]:[Distance^2 to 2]])</f>
        <v>3.259284859591558</v>
      </c>
      <c r="X1541" s="28">
        <f>MATCH(ZTable2[[#This Row],[Min Distance^2]],ZTable2[[#This Row],[Distance^2 to 1]:[Distance^2 to 2]],0)</f>
        <v>1</v>
      </c>
      <c r="Y1541" s="25" t="str">
        <f>INDEX('Segmentation - 2 groups'!$M$2:$W$4,MATCH('Segmentation - 2 groups'!$X1541,'Segmentation - 2 groups'!$M$2:$M$4,0),2)</f>
        <v>Un mundo de cruceros Spain</v>
      </c>
    </row>
    <row r="1542" spans="1:25">
      <c r="A1542" t="s">
        <v>14680</v>
      </c>
      <c r="B1542" t="s">
        <v>14681</v>
      </c>
      <c r="C1542" s="8">
        <v>3.4876712328767123</v>
      </c>
      <c r="D1542">
        <v>1</v>
      </c>
      <c r="E1542">
        <v>0</v>
      </c>
      <c r="F1542">
        <v>2</v>
      </c>
      <c r="G1542" s="7">
        <v>2</v>
      </c>
      <c r="H1542" s="9">
        <v>12545.02</v>
      </c>
      <c r="I1542">
        <v>25</v>
      </c>
      <c r="J1542">
        <v>1</v>
      </c>
      <c r="K1542" s="27">
        <v>1535</v>
      </c>
      <c r="L1542" s="23" t="s">
        <v>14680</v>
      </c>
      <c r="M1542" s="23">
        <f t="shared" si="186"/>
        <v>-0.38744459178237078</v>
      </c>
      <c r="N1542" s="23">
        <f t="shared" si="187"/>
        <v>-1.1816197792956487</v>
      </c>
      <c r="O1542" s="23">
        <f t="shared" si="188"/>
        <v>-0.95181340709916151</v>
      </c>
      <c r="P1542" s="23">
        <f t="shared" si="189"/>
        <v>0.27123534373716052</v>
      </c>
      <c r="Q1542" s="23">
        <f t="shared" si="190"/>
        <v>-0.5706217064573873</v>
      </c>
      <c r="R1542" s="23">
        <f t="shared" si="191"/>
        <v>-6.8767871804214467E-2</v>
      </c>
      <c r="S1542" s="23">
        <f t="shared" si="192"/>
        <v>0.40676466166815717</v>
      </c>
      <c r="T1542" s="23">
        <f t="shared" si="193"/>
        <v>0.51217094318670553</v>
      </c>
      <c r="U1542" s="80">
        <f>SUMXMY2($P$2:$W$2,'Segmentation - 2 groups'!$M1542:$T1542)</f>
        <v>5.4382353603718094</v>
      </c>
      <c r="V1542" s="23">
        <f>SUMXMY2($P$3:$W$3,'Segmentation - 2 groups'!$M1542:$T1542)</f>
        <v>9.1104597183636695</v>
      </c>
      <c r="W1542" s="23">
        <f>MIN(ZTable2[[#This Row],[Distance^2 to 1]:[Distance^2 to 2]])</f>
        <v>5.4382353603718094</v>
      </c>
      <c r="X1542" s="27">
        <f>MATCH(ZTable2[[#This Row],[Min Distance^2]],ZTable2[[#This Row],[Distance^2 to 1]:[Distance^2 to 2]],0)</f>
        <v>1</v>
      </c>
      <c r="Y1542" s="23" t="str">
        <f>INDEX('Segmentation - 2 groups'!$M$2:$W$4,MATCH('Segmentation - 2 groups'!$X1542,'Segmentation - 2 groups'!$M$2:$M$4,0),2)</f>
        <v>Un mundo de cruceros Spain</v>
      </c>
    </row>
    <row r="1543" spans="1:25">
      <c r="A1543" t="s">
        <v>13827</v>
      </c>
      <c r="B1543" t="s">
        <v>13828</v>
      </c>
      <c r="C1543" s="8">
        <v>0.59726027397260273</v>
      </c>
      <c r="D1543">
        <v>3</v>
      </c>
      <c r="E1543">
        <v>0</v>
      </c>
      <c r="F1543">
        <v>1</v>
      </c>
      <c r="G1543" s="7">
        <v>3</v>
      </c>
      <c r="H1543" s="9">
        <v>24232.81</v>
      </c>
      <c r="I1543">
        <v>36</v>
      </c>
      <c r="J1543">
        <v>0</v>
      </c>
      <c r="K1543" s="28">
        <v>1536</v>
      </c>
      <c r="L1543" s="25" t="s">
        <v>13827</v>
      </c>
      <c r="M1543" s="25">
        <f t="shared" si="186"/>
        <v>-1.2730267437736769</v>
      </c>
      <c r="N1543" s="25">
        <f t="shared" si="187"/>
        <v>0.67324847890100903</v>
      </c>
      <c r="O1543" s="25">
        <f t="shared" si="188"/>
        <v>-0.95181340709916151</v>
      </c>
      <c r="P1543" s="25">
        <f t="shared" si="189"/>
        <v>-0.93163444153198571</v>
      </c>
      <c r="Q1543" s="25">
        <f t="shared" si="190"/>
        <v>0.70204769715748472</v>
      </c>
      <c r="R1543" s="25">
        <f t="shared" si="191"/>
        <v>-2.3983491580158407E-2</v>
      </c>
      <c r="S1543" s="25">
        <f t="shared" si="192"/>
        <v>1.4019937645769214</v>
      </c>
      <c r="T1543" s="25">
        <f t="shared" si="193"/>
        <v>-1.9520477457304621</v>
      </c>
      <c r="U1543" s="81">
        <f>SUMXMY2($P$2:$W$2,'Segmentation - 2 groups'!$M1543:$T1543)</f>
        <v>11.275402787263022</v>
      </c>
      <c r="V1543" s="25">
        <f>SUMXMY2($P$3:$W$3,'Segmentation - 2 groups'!$M1543:$T1543)</f>
        <v>14.728460777611604</v>
      </c>
      <c r="W1543" s="25">
        <f>MIN(ZTable2[[#This Row],[Distance^2 to 1]:[Distance^2 to 2]])</f>
        <v>11.275402787263022</v>
      </c>
      <c r="X1543" s="28">
        <f>MATCH(ZTable2[[#This Row],[Min Distance^2]],ZTable2[[#This Row],[Distance^2 to 1]:[Distance^2 to 2]],0)</f>
        <v>1</v>
      </c>
      <c r="Y1543" s="25" t="str">
        <f>INDEX('Segmentation - 2 groups'!$M$2:$W$4,MATCH('Segmentation - 2 groups'!$X1543,'Segmentation - 2 groups'!$M$2:$M$4,0),2)</f>
        <v>Un mundo de cruceros Spain</v>
      </c>
    </row>
    <row r="1544" spans="1:25">
      <c r="A1544" t="s">
        <v>13835</v>
      </c>
      <c r="B1544" t="s">
        <v>13836</v>
      </c>
      <c r="C1544" s="8">
        <v>1.3424657534246576</v>
      </c>
      <c r="D1544">
        <v>2</v>
      </c>
      <c r="E1544">
        <v>1</v>
      </c>
      <c r="F1544">
        <v>3</v>
      </c>
      <c r="G1544" s="7">
        <v>2</v>
      </c>
      <c r="H1544" s="9">
        <v>10200</v>
      </c>
      <c r="I1544">
        <v>38</v>
      </c>
      <c r="J1544">
        <v>0</v>
      </c>
      <c r="K1544" s="27">
        <v>1537</v>
      </c>
      <c r="L1544" s="23" t="s">
        <v>13835</v>
      </c>
      <c r="M1544" s="23">
        <f t="shared" si="186"/>
        <v>-1.0447060372887147</v>
      </c>
      <c r="N1544" s="23">
        <f t="shared" si="187"/>
        <v>-0.25418565019731981</v>
      </c>
      <c r="O1544" s="23">
        <f t="shared" si="188"/>
        <v>1.0503971972020076</v>
      </c>
      <c r="P1544" s="23">
        <f t="shared" si="189"/>
        <v>1.4741051290063067</v>
      </c>
      <c r="Q1544" s="23">
        <f t="shared" si="190"/>
        <v>-0.5706217064573873</v>
      </c>
      <c r="R1544" s="23">
        <f t="shared" si="191"/>
        <v>-7.7753340170177238E-2</v>
      </c>
      <c r="S1544" s="23">
        <f t="shared" si="192"/>
        <v>1.582944510560333</v>
      </c>
      <c r="T1544" s="23">
        <f t="shared" si="193"/>
        <v>-1.9520477457304621</v>
      </c>
      <c r="U1544" s="80">
        <f>SUMXMY2($P$2:$W$2,'Segmentation - 2 groups'!$M1544:$T1544)</f>
        <v>17.705798657897176</v>
      </c>
      <c r="V1544" s="23">
        <f>SUMXMY2($P$3:$W$3,'Segmentation - 2 groups'!$M1544:$T1544)</f>
        <v>15.919735253398853</v>
      </c>
      <c r="W1544" s="23">
        <f>MIN(ZTable2[[#This Row],[Distance^2 to 1]:[Distance^2 to 2]])</f>
        <v>15.919735253398853</v>
      </c>
      <c r="X1544" s="27">
        <f>MATCH(ZTable2[[#This Row],[Min Distance^2]],ZTable2[[#This Row],[Distance^2 to 1]:[Distance^2 to 2]],0)</f>
        <v>2</v>
      </c>
      <c r="Y1544" s="23" t="str">
        <f>INDEX('Segmentation - 2 groups'!$M$2:$W$4,MATCH('Segmentation - 2 groups'!$X1544,'Segmentation - 2 groups'!$M$2:$M$4,0),2)</f>
        <v>Special Pathogens Laboratory LLC</v>
      </c>
    </row>
    <row r="1545" spans="1:25">
      <c r="A1545" t="s">
        <v>5527</v>
      </c>
      <c r="B1545" t="s">
        <v>5528</v>
      </c>
      <c r="C1545" s="8">
        <v>12.580821917808219</v>
      </c>
      <c r="D1545">
        <v>2</v>
      </c>
      <c r="E1545">
        <v>0</v>
      </c>
      <c r="F1545">
        <v>1</v>
      </c>
      <c r="G1545" s="7">
        <v>3</v>
      </c>
      <c r="H1545" s="9">
        <v>36949.11</v>
      </c>
      <c r="I1545">
        <v>20</v>
      </c>
      <c r="J1545">
        <v>0</v>
      </c>
      <c r="K1545" s="28">
        <v>1538</v>
      </c>
      <c r="L1545" s="25" t="s">
        <v>5527</v>
      </c>
      <c r="M1545" s="25">
        <f t="shared" ref="M1545:M1608" si="194">STANDARDIZE(C1545,$D$2,$D$3)</f>
        <v>2.3985716759514162</v>
      </c>
      <c r="N1545" s="25">
        <f t="shared" ref="N1545:N1608" si="195">STANDARDIZE(D1545,$E$2,$E$3)</f>
        <v>-0.25418565019731981</v>
      </c>
      <c r="O1545" s="25">
        <f t="shared" ref="O1545:O1608" si="196">STANDARDIZE(E1545,$F$2,$F$3)</f>
        <v>-0.95181340709916151</v>
      </c>
      <c r="P1545" s="25">
        <f t="shared" ref="P1545:P1608" si="197">STANDARDIZE(F1545,$G$2,$G$3)</f>
        <v>-0.93163444153198571</v>
      </c>
      <c r="Q1545" s="25">
        <f t="shared" ref="Q1545:Q1608" si="198">STANDARDIZE(G1545,$H$2,$H$3)</f>
        <v>0.70204769715748472</v>
      </c>
      <c r="R1545" s="25">
        <f t="shared" ref="R1545:R1608" si="199">STANDARDIZE(H1545,$I$2,$I$3)</f>
        <v>2.4741854635265039E-2</v>
      </c>
      <c r="S1545" s="25">
        <f t="shared" ref="S1545:S1608" si="200">STANDARDIZE(I1545,$J$2,$J$3)</f>
        <v>-4.5612203290372015E-2</v>
      </c>
      <c r="T1545" s="25">
        <f t="shared" ref="T1545:T1608" si="201">STANDARDIZE(J1545,$K$2,$K$3)</f>
        <v>-1.9520477457304621</v>
      </c>
      <c r="U1545" s="81">
        <f>SUMXMY2($P$2:$W$2,'Segmentation - 2 groups'!$M1545:$T1545)</f>
        <v>13.638165757199777</v>
      </c>
      <c r="V1545" s="25">
        <f>SUMXMY2($P$3:$W$3,'Segmentation - 2 groups'!$M1545:$T1545)</f>
        <v>19.886330244039524</v>
      </c>
      <c r="W1545" s="25">
        <f>MIN(ZTable2[[#This Row],[Distance^2 to 1]:[Distance^2 to 2]])</f>
        <v>13.638165757199777</v>
      </c>
      <c r="X1545" s="28">
        <f>MATCH(ZTable2[[#This Row],[Min Distance^2]],ZTable2[[#This Row],[Distance^2 to 1]:[Distance^2 to 2]],0)</f>
        <v>1</v>
      </c>
      <c r="Y1545" s="25" t="str">
        <f>INDEX('Segmentation - 2 groups'!$M$2:$W$4,MATCH('Segmentation - 2 groups'!$X1545,'Segmentation - 2 groups'!$M$2:$M$4,0),2)</f>
        <v>Un mundo de cruceros Spain</v>
      </c>
    </row>
    <row r="1546" spans="1:25">
      <c r="A1546" t="s">
        <v>13879</v>
      </c>
      <c r="B1546" t="s">
        <v>13880</v>
      </c>
      <c r="C1546" s="8">
        <v>5.0684931506849313</v>
      </c>
      <c r="D1546">
        <v>1</v>
      </c>
      <c r="E1546">
        <v>0</v>
      </c>
      <c r="F1546">
        <v>2</v>
      </c>
      <c r="G1546" s="7">
        <v>4</v>
      </c>
      <c r="H1546" s="9">
        <v>155855.70000000001</v>
      </c>
      <c r="I1546">
        <v>34</v>
      </c>
      <c r="J1546">
        <v>1</v>
      </c>
      <c r="K1546" s="27">
        <v>1539</v>
      </c>
      <c r="L1546" s="23" t="s">
        <v>13879</v>
      </c>
      <c r="M1546" s="23">
        <f t="shared" si="194"/>
        <v>9.6897495136097134E-2</v>
      </c>
      <c r="N1546" s="23">
        <f t="shared" si="195"/>
        <v>-1.1816197792956487</v>
      </c>
      <c r="O1546" s="23">
        <f t="shared" si="196"/>
        <v>-0.95181340709916151</v>
      </c>
      <c r="P1546" s="23">
        <f t="shared" si="197"/>
        <v>0.27123534373716052</v>
      </c>
      <c r="Q1546" s="23">
        <f t="shared" si="198"/>
        <v>1.9747171007723565</v>
      </c>
      <c r="R1546" s="23">
        <f t="shared" si="199"/>
        <v>0.4803590361303075</v>
      </c>
      <c r="S1546" s="23">
        <f t="shared" si="200"/>
        <v>1.2210430185935097</v>
      </c>
      <c r="T1546" s="23">
        <f t="shared" si="201"/>
        <v>0.51217094318670553</v>
      </c>
      <c r="U1546" s="80">
        <f>SUMXMY2($P$2:$W$2,'Segmentation - 2 groups'!$M1546:$T1546)</f>
        <v>6.756195197366841</v>
      </c>
      <c r="V1546" s="23">
        <f>SUMXMY2($P$3:$W$3,'Segmentation - 2 groups'!$M1546:$T1546)</f>
        <v>17.385962937827767</v>
      </c>
      <c r="W1546" s="23">
        <f>MIN(ZTable2[[#This Row],[Distance^2 to 1]:[Distance^2 to 2]])</f>
        <v>6.756195197366841</v>
      </c>
      <c r="X1546" s="27">
        <f>MATCH(ZTable2[[#This Row],[Min Distance^2]],ZTable2[[#This Row],[Distance^2 to 1]:[Distance^2 to 2]],0)</f>
        <v>1</v>
      </c>
      <c r="Y1546" s="23" t="str">
        <f>INDEX('Segmentation - 2 groups'!$M$2:$W$4,MATCH('Segmentation - 2 groups'!$X1546,'Segmentation - 2 groups'!$M$2:$M$4,0),2)</f>
        <v>Un mundo de cruceros Spain</v>
      </c>
    </row>
    <row r="1547" spans="1:25">
      <c r="A1547" t="s">
        <v>13831</v>
      </c>
      <c r="B1547" t="s">
        <v>13832</v>
      </c>
      <c r="C1547" s="8">
        <v>2.7397260273972601</v>
      </c>
      <c r="D1547">
        <v>1</v>
      </c>
      <c r="E1547">
        <v>1</v>
      </c>
      <c r="F1547">
        <v>1</v>
      </c>
      <c r="G1547" s="7">
        <v>2</v>
      </c>
      <c r="H1547" s="9">
        <v>13674.11</v>
      </c>
      <c r="I1547">
        <v>12</v>
      </c>
      <c r="J1547">
        <v>1</v>
      </c>
      <c r="K1547" s="28">
        <v>1540</v>
      </c>
      <c r="L1547" s="25" t="s">
        <v>13831</v>
      </c>
      <c r="M1547" s="25">
        <f t="shared" si="194"/>
        <v>-0.61660471262941019</v>
      </c>
      <c r="N1547" s="25">
        <f t="shared" si="195"/>
        <v>-1.1816197792956487</v>
      </c>
      <c r="O1547" s="25">
        <f t="shared" si="196"/>
        <v>1.0503971972020076</v>
      </c>
      <c r="P1547" s="25">
        <f t="shared" si="197"/>
        <v>-0.93163444153198571</v>
      </c>
      <c r="Q1547" s="25">
        <f t="shared" si="198"/>
        <v>-0.5706217064573873</v>
      </c>
      <c r="R1547" s="25">
        <f t="shared" si="199"/>
        <v>-6.4441511057898915E-2</v>
      </c>
      <c r="S1547" s="25">
        <f t="shared" si="200"/>
        <v>-0.76941518722401869</v>
      </c>
      <c r="T1547" s="25">
        <f t="shared" si="201"/>
        <v>0.51217094318670553</v>
      </c>
      <c r="U1547" s="81">
        <f>SUMXMY2($P$2:$W$2,'Segmentation - 2 groups'!$M1547:$T1547)</f>
        <v>11.706427517153184</v>
      </c>
      <c r="V1547" s="25">
        <f>SUMXMY2($P$3:$W$3,'Segmentation - 2 groups'!$M1547:$T1547)</f>
        <v>4.0625564932244362</v>
      </c>
      <c r="W1547" s="25">
        <f>MIN(ZTable2[[#This Row],[Distance^2 to 1]:[Distance^2 to 2]])</f>
        <v>4.0625564932244362</v>
      </c>
      <c r="X1547" s="28">
        <f>MATCH(ZTable2[[#This Row],[Min Distance^2]],ZTable2[[#This Row],[Distance^2 to 1]:[Distance^2 to 2]],0)</f>
        <v>2</v>
      </c>
      <c r="Y1547" s="25" t="str">
        <f>INDEX('Segmentation - 2 groups'!$M$2:$W$4,MATCH('Segmentation - 2 groups'!$X1547,'Segmentation - 2 groups'!$M$2:$M$4,0),2)</f>
        <v>Special Pathogens Laboratory LLC</v>
      </c>
    </row>
    <row r="1548" spans="1:25">
      <c r="A1548" t="s">
        <v>13839</v>
      </c>
      <c r="B1548" t="s">
        <v>13840</v>
      </c>
      <c r="C1548" s="8">
        <v>1.0630136986301371</v>
      </c>
      <c r="D1548">
        <v>3</v>
      </c>
      <c r="E1548">
        <v>1</v>
      </c>
      <c r="F1548">
        <v>2</v>
      </c>
      <c r="G1548" s="7">
        <v>1</v>
      </c>
      <c r="H1548" s="9">
        <v>0</v>
      </c>
      <c r="I1548">
        <v>4</v>
      </c>
      <c r="J1548">
        <v>1</v>
      </c>
      <c r="K1548" s="27">
        <v>1541</v>
      </c>
      <c r="L1548" s="23" t="s">
        <v>13839</v>
      </c>
      <c r="M1548" s="23">
        <f t="shared" si="194"/>
        <v>-1.1303263022205754</v>
      </c>
      <c r="N1548" s="23">
        <f t="shared" si="195"/>
        <v>0.67324847890100903</v>
      </c>
      <c r="O1548" s="23">
        <f t="shared" si="196"/>
        <v>1.0503971972020076</v>
      </c>
      <c r="P1548" s="23">
        <f t="shared" si="197"/>
        <v>0.27123534373716052</v>
      </c>
      <c r="Q1548" s="23">
        <f t="shared" si="198"/>
        <v>-1.8432911100722591</v>
      </c>
      <c r="R1548" s="23">
        <f t="shared" si="199"/>
        <v>-0.1168369204095015</v>
      </c>
      <c r="S1548" s="23">
        <f t="shared" si="200"/>
        <v>-1.4932181711576655</v>
      </c>
      <c r="T1548" s="23">
        <f t="shared" si="201"/>
        <v>0.51217094318670553</v>
      </c>
      <c r="U1548" s="80">
        <f>SUMXMY2($P$2:$W$2,'Segmentation - 2 groups'!$M1548:$T1548)</f>
        <v>14.391895940621948</v>
      </c>
      <c r="V1548" s="23">
        <f>SUMXMY2($P$3:$W$3,'Segmentation - 2 groups'!$M1548:$T1548)</f>
        <v>5.8497652501716555</v>
      </c>
      <c r="W1548" s="23">
        <f>MIN(ZTable2[[#This Row],[Distance^2 to 1]:[Distance^2 to 2]])</f>
        <v>5.8497652501716555</v>
      </c>
      <c r="X1548" s="27">
        <f>MATCH(ZTable2[[#This Row],[Min Distance^2]],ZTable2[[#This Row],[Distance^2 to 1]:[Distance^2 to 2]],0)</f>
        <v>2</v>
      </c>
      <c r="Y1548" s="23" t="str">
        <f>INDEX('Segmentation - 2 groups'!$M$2:$W$4,MATCH('Segmentation - 2 groups'!$X1548,'Segmentation - 2 groups'!$M$2:$M$4,0),2)</f>
        <v>Special Pathogens Laboratory LLC</v>
      </c>
    </row>
    <row r="1549" spans="1:25">
      <c r="A1549" t="s">
        <v>5532</v>
      </c>
      <c r="B1549" t="s">
        <v>5533</v>
      </c>
      <c r="C1549" s="8">
        <v>8.8109589041095884</v>
      </c>
      <c r="D1549">
        <v>4</v>
      </c>
      <c r="E1549">
        <v>1</v>
      </c>
      <c r="F1549">
        <v>2</v>
      </c>
      <c r="G1549" s="7">
        <v>1</v>
      </c>
      <c r="H1549" s="9">
        <v>3628.8</v>
      </c>
      <c r="I1549">
        <v>34</v>
      </c>
      <c r="J1549">
        <v>0</v>
      </c>
      <c r="K1549" s="28">
        <v>1542</v>
      </c>
      <c r="L1549" s="25" t="s">
        <v>5532</v>
      </c>
      <c r="M1549" s="25">
        <f t="shared" si="194"/>
        <v>1.2435375137333713</v>
      </c>
      <c r="N1549" s="25">
        <f t="shared" si="195"/>
        <v>1.6006826079993379</v>
      </c>
      <c r="O1549" s="25">
        <f t="shared" si="196"/>
        <v>1.0503971972020076</v>
      </c>
      <c r="P1549" s="25">
        <f t="shared" si="197"/>
        <v>0.27123534373716052</v>
      </c>
      <c r="Q1549" s="25">
        <f t="shared" si="198"/>
        <v>-1.8432911100722591</v>
      </c>
      <c r="R1549" s="25">
        <f t="shared" si="199"/>
        <v>-0.10293236198082896</v>
      </c>
      <c r="S1549" s="25">
        <f t="shared" si="200"/>
        <v>1.2210430185935097</v>
      </c>
      <c r="T1549" s="25">
        <f t="shared" si="201"/>
        <v>-1.9520477457304621</v>
      </c>
      <c r="U1549" s="81">
        <f>SUMXMY2($P$2:$W$2,'Segmentation - 2 groups'!$M1549:$T1549)</f>
        <v>20.090163472290989</v>
      </c>
      <c r="V1549" s="25">
        <f>SUMXMY2($P$3:$W$3,'Segmentation - 2 groups'!$M1549:$T1549)</f>
        <v>14.018039601908047</v>
      </c>
      <c r="W1549" s="25">
        <f>MIN(ZTable2[[#This Row],[Distance^2 to 1]:[Distance^2 to 2]])</f>
        <v>14.018039601908047</v>
      </c>
      <c r="X1549" s="28">
        <f>MATCH(ZTable2[[#This Row],[Min Distance^2]],ZTable2[[#This Row],[Distance^2 to 1]:[Distance^2 to 2]],0)</f>
        <v>2</v>
      </c>
      <c r="Y1549" s="25" t="str">
        <f>INDEX('Segmentation - 2 groups'!$M$2:$W$4,MATCH('Segmentation - 2 groups'!$X1549,'Segmentation - 2 groups'!$M$2:$M$4,0),2)</f>
        <v>Special Pathogens Laboratory LLC</v>
      </c>
    </row>
    <row r="1550" spans="1:25">
      <c r="A1550" t="s">
        <v>5536</v>
      </c>
      <c r="B1550" t="s">
        <v>5537</v>
      </c>
      <c r="C1550" s="8">
        <v>7.8465753424657532</v>
      </c>
      <c r="D1550">
        <v>3</v>
      </c>
      <c r="E1550">
        <v>0</v>
      </c>
      <c r="F1550">
        <v>2</v>
      </c>
      <c r="G1550" s="7">
        <v>2</v>
      </c>
      <c r="H1550" s="9">
        <v>5391.36</v>
      </c>
      <c r="I1550">
        <v>34</v>
      </c>
      <c r="J1550">
        <v>1</v>
      </c>
      <c r="K1550" s="27">
        <v>1543</v>
      </c>
      <c r="L1550" s="23" t="s">
        <v>5536</v>
      </c>
      <c r="M1550" s="23">
        <f t="shared" si="194"/>
        <v>0.94806365828224359</v>
      </c>
      <c r="N1550" s="23">
        <f t="shared" si="195"/>
        <v>0.67324847890100903</v>
      </c>
      <c r="O1550" s="23">
        <f t="shared" si="196"/>
        <v>-0.95181340709916151</v>
      </c>
      <c r="P1550" s="23">
        <f t="shared" si="197"/>
        <v>0.27123534373716052</v>
      </c>
      <c r="Q1550" s="23">
        <f t="shared" si="198"/>
        <v>-0.5706217064573873</v>
      </c>
      <c r="R1550" s="23">
        <f t="shared" si="199"/>
        <v>-9.6178719315473726E-2</v>
      </c>
      <c r="S1550" s="23">
        <f t="shared" si="200"/>
        <v>1.2210430185935097</v>
      </c>
      <c r="T1550" s="23">
        <f t="shared" si="201"/>
        <v>0.51217094318670553</v>
      </c>
      <c r="U1550" s="80">
        <f>SUMXMY2($P$2:$W$2,'Segmentation - 2 groups'!$M1550:$T1550)</f>
        <v>3.7066040707632189</v>
      </c>
      <c r="V1550" s="23">
        <f>SUMXMY2($P$3:$W$3,'Segmentation - 2 groups'!$M1550:$T1550)</f>
        <v>8.644118963295595</v>
      </c>
      <c r="W1550" s="23">
        <f>MIN(ZTable2[[#This Row],[Distance^2 to 1]:[Distance^2 to 2]])</f>
        <v>3.7066040707632189</v>
      </c>
      <c r="X1550" s="27">
        <f>MATCH(ZTable2[[#This Row],[Min Distance^2]],ZTable2[[#This Row],[Distance^2 to 1]:[Distance^2 to 2]],0)</f>
        <v>1</v>
      </c>
      <c r="Y1550" s="23" t="str">
        <f>INDEX('Segmentation - 2 groups'!$M$2:$W$4,MATCH('Segmentation - 2 groups'!$X1550,'Segmentation - 2 groups'!$M$2:$M$4,0),2)</f>
        <v>Un mundo de cruceros Spain</v>
      </c>
    </row>
    <row r="1551" spans="1:25">
      <c r="A1551" t="s">
        <v>13902</v>
      </c>
      <c r="B1551" t="s">
        <v>13903</v>
      </c>
      <c r="C1551" s="8">
        <v>3.7808219178082192</v>
      </c>
      <c r="D1551">
        <v>3</v>
      </c>
      <c r="E1551">
        <v>1</v>
      </c>
      <c r="F1551">
        <v>1</v>
      </c>
      <c r="G1551" s="7">
        <v>2</v>
      </c>
      <c r="H1551" s="9">
        <v>13572</v>
      </c>
      <c r="I1551">
        <v>11</v>
      </c>
      <c r="J1551">
        <v>1</v>
      </c>
      <c r="K1551" s="28">
        <v>1544</v>
      </c>
      <c r="L1551" s="25" t="s">
        <v>13902</v>
      </c>
      <c r="M1551" s="25">
        <f t="shared" si="194"/>
        <v>-0.29762725504012455</v>
      </c>
      <c r="N1551" s="25">
        <f t="shared" si="195"/>
        <v>0.67324847890100903</v>
      </c>
      <c r="O1551" s="25">
        <f t="shared" si="196"/>
        <v>1.0503971972020076</v>
      </c>
      <c r="P1551" s="25">
        <f t="shared" si="197"/>
        <v>-0.93163444153198571</v>
      </c>
      <c r="Q1551" s="25">
        <f t="shared" si="198"/>
        <v>-0.5706217064573873</v>
      </c>
      <c r="R1551" s="25">
        <f t="shared" si="199"/>
        <v>-6.4832768349882983E-2</v>
      </c>
      <c r="S1551" s="25">
        <f t="shared" si="200"/>
        <v>-0.85989056021572452</v>
      </c>
      <c r="T1551" s="25">
        <f t="shared" si="201"/>
        <v>0.51217094318670553</v>
      </c>
      <c r="U1551" s="81">
        <f>SUMXMY2($P$2:$W$2,'Segmentation - 2 groups'!$M1551:$T1551)</f>
        <v>8.0599421701043017</v>
      </c>
      <c r="V1551" s="25">
        <f>SUMXMY2($P$3:$W$3,'Segmentation - 2 groups'!$M1551:$T1551)</f>
        <v>0.66589907487973421</v>
      </c>
      <c r="W1551" s="25">
        <f>MIN(ZTable2[[#This Row],[Distance^2 to 1]:[Distance^2 to 2]])</f>
        <v>0.66589907487973421</v>
      </c>
      <c r="X1551" s="28">
        <f>MATCH(ZTable2[[#This Row],[Min Distance^2]],ZTable2[[#This Row],[Distance^2 to 1]:[Distance^2 to 2]],0)</f>
        <v>2</v>
      </c>
      <c r="Y1551" s="25" t="str">
        <f>INDEX('Segmentation - 2 groups'!$M$2:$W$4,MATCH('Segmentation - 2 groups'!$X1551,'Segmentation - 2 groups'!$M$2:$M$4,0),2)</f>
        <v>Special Pathogens Laboratory LLC</v>
      </c>
    </row>
    <row r="1552" spans="1:25">
      <c r="A1552" t="s">
        <v>5540</v>
      </c>
      <c r="B1552" t="s">
        <v>5541</v>
      </c>
      <c r="C1552" s="8">
        <v>9.8547945205479444</v>
      </c>
      <c r="D1552">
        <v>1</v>
      </c>
      <c r="E1552">
        <v>1</v>
      </c>
      <c r="F1552">
        <v>1</v>
      </c>
      <c r="G1552" s="7">
        <v>3</v>
      </c>
      <c r="H1552" s="9">
        <v>5616</v>
      </c>
      <c r="I1552">
        <v>23</v>
      </c>
      <c r="J1552">
        <v>1</v>
      </c>
      <c r="K1552" s="27">
        <v>1545</v>
      </c>
      <c r="L1552" s="23" t="s">
        <v>5540</v>
      </c>
      <c r="M1552" s="23">
        <f t="shared" si="194"/>
        <v>1.5633543856847338</v>
      </c>
      <c r="N1552" s="23">
        <f t="shared" si="195"/>
        <v>-1.1816197792956487</v>
      </c>
      <c r="O1552" s="23">
        <f t="shared" si="196"/>
        <v>1.0503971972020076</v>
      </c>
      <c r="P1552" s="23">
        <f t="shared" si="197"/>
        <v>-0.93163444153198571</v>
      </c>
      <c r="Q1552" s="23">
        <f t="shared" si="198"/>
        <v>0.70204769715748472</v>
      </c>
      <c r="R1552" s="23">
        <f t="shared" si="199"/>
        <v>-9.5317960936555909E-2</v>
      </c>
      <c r="S1552" s="23">
        <f t="shared" si="200"/>
        <v>0.22581391568474549</v>
      </c>
      <c r="T1552" s="23">
        <f t="shared" si="201"/>
        <v>0.51217094318670553</v>
      </c>
      <c r="U1552" s="80">
        <f>SUMXMY2($P$2:$W$2,'Segmentation - 2 groups'!$M1552:$T1552)</f>
        <v>11.043027979425622</v>
      </c>
      <c r="V1552" s="23">
        <f>SUMXMY2($P$3:$W$3,'Segmentation - 2 groups'!$M1552:$T1552)</f>
        <v>8.6416152486724691</v>
      </c>
      <c r="W1552" s="23">
        <f>MIN(ZTable2[[#This Row],[Distance^2 to 1]:[Distance^2 to 2]])</f>
        <v>8.6416152486724691</v>
      </c>
      <c r="X1552" s="27">
        <f>MATCH(ZTable2[[#This Row],[Min Distance^2]],ZTable2[[#This Row],[Distance^2 to 1]:[Distance^2 to 2]],0)</f>
        <v>2</v>
      </c>
      <c r="Y1552" s="23" t="str">
        <f>INDEX('Segmentation - 2 groups'!$M$2:$W$4,MATCH('Segmentation - 2 groups'!$X1552,'Segmentation - 2 groups'!$M$2:$M$4,0),2)</f>
        <v>Special Pathogens Laboratory LLC</v>
      </c>
    </row>
    <row r="1553" spans="1:25">
      <c r="A1553" t="s">
        <v>13859</v>
      </c>
      <c r="B1553" t="s">
        <v>13860</v>
      </c>
      <c r="C1553" s="8">
        <v>0.59726027397260273</v>
      </c>
      <c r="D1553">
        <v>1</v>
      </c>
      <c r="E1553">
        <v>0</v>
      </c>
      <c r="F1553">
        <v>1</v>
      </c>
      <c r="G1553" s="7">
        <v>3</v>
      </c>
      <c r="H1553" s="9">
        <v>10800</v>
      </c>
      <c r="I1553">
        <v>8</v>
      </c>
      <c r="J1553">
        <v>1</v>
      </c>
      <c r="K1553" s="28">
        <v>1546</v>
      </c>
      <c r="L1553" s="25" t="s">
        <v>13859</v>
      </c>
      <c r="M1553" s="25">
        <f t="shared" si="194"/>
        <v>-1.2730267437736769</v>
      </c>
      <c r="N1553" s="25">
        <f t="shared" si="195"/>
        <v>-1.1816197792956487</v>
      </c>
      <c r="O1553" s="25">
        <f t="shared" si="196"/>
        <v>-0.95181340709916151</v>
      </c>
      <c r="P1553" s="25">
        <f t="shared" si="197"/>
        <v>-0.93163444153198571</v>
      </c>
      <c r="Q1553" s="25">
        <f t="shared" si="198"/>
        <v>0.70204769715748472</v>
      </c>
      <c r="R1553" s="25">
        <f t="shared" si="199"/>
        <v>-7.5454306038452282E-2</v>
      </c>
      <c r="S1553" s="25">
        <f t="shared" si="200"/>
        <v>-1.131316679190842</v>
      </c>
      <c r="T1553" s="25">
        <f t="shared" si="201"/>
        <v>0.51217094318670553</v>
      </c>
      <c r="U1553" s="81">
        <f>SUMXMY2($P$2:$W$2,'Segmentation - 2 groups'!$M1553:$T1553)</f>
        <v>8.1821897701784376</v>
      </c>
      <c r="V1553" s="25">
        <f>SUMXMY2($P$3:$W$3,'Segmentation - 2 groups'!$M1553:$T1553)</f>
        <v>11.183655312563753</v>
      </c>
      <c r="W1553" s="25">
        <f>MIN(ZTable2[[#This Row],[Distance^2 to 1]:[Distance^2 to 2]])</f>
        <v>8.1821897701784376</v>
      </c>
      <c r="X1553" s="28">
        <f>MATCH(ZTable2[[#This Row],[Min Distance^2]],ZTable2[[#This Row],[Distance^2 to 1]:[Distance^2 to 2]],0)</f>
        <v>1</v>
      </c>
      <c r="Y1553" s="25" t="str">
        <f>INDEX('Segmentation - 2 groups'!$M$2:$W$4,MATCH('Segmentation - 2 groups'!$X1553,'Segmentation - 2 groups'!$M$2:$M$4,0),2)</f>
        <v>Un mundo de cruceros Spain</v>
      </c>
    </row>
    <row r="1554" spans="1:25">
      <c r="A1554" t="s">
        <v>13921</v>
      </c>
      <c r="B1554" t="s">
        <v>13922</v>
      </c>
      <c r="C1554" s="8">
        <v>4.0931506849315067</v>
      </c>
      <c r="D1554">
        <v>3</v>
      </c>
      <c r="E1554">
        <v>0</v>
      </c>
      <c r="F1554">
        <v>2</v>
      </c>
      <c r="G1554" s="7">
        <v>2</v>
      </c>
      <c r="H1554" s="9">
        <v>12199.2</v>
      </c>
      <c r="I1554">
        <v>11</v>
      </c>
      <c r="J1554">
        <v>1</v>
      </c>
      <c r="K1554" s="27">
        <v>1547</v>
      </c>
      <c r="L1554" s="23" t="s">
        <v>13921</v>
      </c>
      <c r="M1554" s="23">
        <f t="shared" si="194"/>
        <v>-0.20193401776333889</v>
      </c>
      <c r="N1554" s="23">
        <f t="shared" si="195"/>
        <v>0.67324847890100903</v>
      </c>
      <c r="O1554" s="23">
        <f t="shared" si="196"/>
        <v>-0.95181340709916151</v>
      </c>
      <c r="P1554" s="23">
        <f t="shared" si="197"/>
        <v>0.27123534373716052</v>
      </c>
      <c r="Q1554" s="23">
        <f t="shared" si="198"/>
        <v>-0.5706217064573873</v>
      </c>
      <c r="R1554" s="23">
        <f t="shared" si="199"/>
        <v>-7.0092958443269682E-2</v>
      </c>
      <c r="S1554" s="23">
        <f t="shared" si="200"/>
        <v>-0.85989056021572452</v>
      </c>
      <c r="T1554" s="23">
        <f t="shared" si="201"/>
        <v>0.51217094318670553</v>
      </c>
      <c r="U1554" s="80">
        <f>SUMXMY2($P$2:$W$2,'Segmentation - 2 groups'!$M1554:$T1554)</f>
        <v>2.5353228851385614</v>
      </c>
      <c r="V1554" s="23">
        <f>SUMXMY2($P$3:$W$3,'Segmentation - 2 groups'!$M1554:$T1554)</f>
        <v>6.1333063247143889</v>
      </c>
      <c r="W1554" s="23">
        <f>MIN(ZTable2[[#This Row],[Distance^2 to 1]:[Distance^2 to 2]])</f>
        <v>2.5353228851385614</v>
      </c>
      <c r="X1554" s="27">
        <f>MATCH(ZTable2[[#This Row],[Min Distance^2]],ZTable2[[#This Row],[Distance^2 to 1]:[Distance^2 to 2]],0)</f>
        <v>1</v>
      </c>
      <c r="Y1554" s="23" t="str">
        <f>INDEX('Segmentation - 2 groups'!$M$2:$W$4,MATCH('Segmentation - 2 groups'!$X1554,'Segmentation - 2 groups'!$M$2:$M$4,0),2)</f>
        <v>Un mundo de cruceros Spain</v>
      </c>
    </row>
    <row r="1555" spans="1:25">
      <c r="A1555" t="s">
        <v>5546</v>
      </c>
      <c r="B1555" t="s">
        <v>5547</v>
      </c>
      <c r="C1555" s="8">
        <v>7.580821917808219</v>
      </c>
      <c r="D1555">
        <v>3</v>
      </c>
      <c r="E1555">
        <v>1</v>
      </c>
      <c r="F1555">
        <v>1</v>
      </c>
      <c r="G1555" s="7">
        <v>2</v>
      </c>
      <c r="H1555" s="9">
        <v>18360</v>
      </c>
      <c r="I1555">
        <v>36</v>
      </c>
      <c r="J1555">
        <v>1</v>
      </c>
      <c r="K1555" s="28">
        <v>1548</v>
      </c>
      <c r="L1555" s="25" t="s">
        <v>5546</v>
      </c>
      <c r="M1555" s="25">
        <f t="shared" si="194"/>
        <v>0.86664046516076798</v>
      </c>
      <c r="N1555" s="25">
        <f t="shared" si="195"/>
        <v>0.67324847890100903</v>
      </c>
      <c r="O1555" s="25">
        <f t="shared" si="196"/>
        <v>1.0503971972020076</v>
      </c>
      <c r="P1555" s="25">
        <f t="shared" si="197"/>
        <v>-0.93163444153198571</v>
      </c>
      <c r="Q1555" s="25">
        <f t="shared" si="198"/>
        <v>-0.5706217064573873</v>
      </c>
      <c r="R1555" s="25">
        <f t="shared" si="199"/>
        <v>-4.6486475978717821E-2</v>
      </c>
      <c r="S1555" s="25">
        <f t="shared" si="200"/>
        <v>1.4019937645769214</v>
      </c>
      <c r="T1555" s="25">
        <f t="shared" si="201"/>
        <v>0.51217094318670553</v>
      </c>
      <c r="U1555" s="81">
        <f>SUMXMY2($P$2:$W$2,'Segmentation - 2 groups'!$M1555:$T1555)</f>
        <v>9.4915427242063437</v>
      </c>
      <c r="V1555" s="25">
        <f>SUMXMY2($P$3:$W$3,'Segmentation - 2 groups'!$M1555:$T1555)</f>
        <v>3.4758004501888209</v>
      </c>
      <c r="W1555" s="25">
        <f>MIN(ZTable2[[#This Row],[Distance^2 to 1]:[Distance^2 to 2]])</f>
        <v>3.4758004501888209</v>
      </c>
      <c r="X1555" s="28">
        <f>MATCH(ZTable2[[#This Row],[Min Distance^2]],ZTable2[[#This Row],[Distance^2 to 1]:[Distance^2 to 2]],0)</f>
        <v>2</v>
      </c>
      <c r="Y1555" s="25" t="str">
        <f>INDEX('Segmentation - 2 groups'!$M$2:$W$4,MATCH('Segmentation - 2 groups'!$X1555,'Segmentation - 2 groups'!$M$2:$M$4,0),2)</f>
        <v>Special Pathogens Laboratory LLC</v>
      </c>
    </row>
    <row r="1556" spans="1:25">
      <c r="A1556" t="s">
        <v>13847</v>
      </c>
      <c r="B1556" t="s">
        <v>13848</v>
      </c>
      <c r="C1556" s="8">
        <v>1.9808219178082191</v>
      </c>
      <c r="D1556">
        <v>1</v>
      </c>
      <c r="E1556">
        <v>0</v>
      </c>
      <c r="F1556">
        <v>2</v>
      </c>
      <c r="G1556" s="7">
        <v>2</v>
      </c>
      <c r="H1556" s="9">
        <v>9135</v>
      </c>
      <c r="I1556">
        <v>23</v>
      </c>
      <c r="J1556">
        <v>1</v>
      </c>
      <c r="K1556" s="27">
        <v>1549</v>
      </c>
      <c r="L1556" s="23" t="s">
        <v>13847</v>
      </c>
      <c r="M1556" s="23">
        <f t="shared" si="194"/>
        <v>-0.84912249092475778</v>
      </c>
      <c r="N1556" s="23">
        <f t="shared" si="195"/>
        <v>-1.1816197792956487</v>
      </c>
      <c r="O1556" s="23">
        <f t="shared" si="196"/>
        <v>-0.95181340709916151</v>
      </c>
      <c r="P1556" s="23">
        <f t="shared" si="197"/>
        <v>0.27123534373716052</v>
      </c>
      <c r="Q1556" s="23">
        <f t="shared" si="198"/>
        <v>-0.5706217064573873</v>
      </c>
      <c r="R1556" s="23">
        <f t="shared" si="199"/>
        <v>-8.1834125753989032E-2</v>
      </c>
      <c r="S1556" s="23">
        <f t="shared" si="200"/>
        <v>0.22581391568474549</v>
      </c>
      <c r="T1556" s="23">
        <f t="shared" si="201"/>
        <v>0.51217094318670553</v>
      </c>
      <c r="U1556" s="80">
        <f>SUMXMY2($P$2:$W$2,'Segmentation - 2 groups'!$M1556:$T1556)</f>
        <v>6.0119128571370908</v>
      </c>
      <c r="V1556" s="23">
        <f>SUMXMY2($P$3:$W$3,'Segmentation - 2 groups'!$M1556:$T1556)</f>
        <v>9.2679094868616332</v>
      </c>
      <c r="W1556" s="23">
        <f>MIN(ZTable2[[#This Row],[Distance^2 to 1]:[Distance^2 to 2]])</f>
        <v>6.0119128571370908</v>
      </c>
      <c r="X1556" s="27">
        <f>MATCH(ZTable2[[#This Row],[Min Distance^2]],ZTable2[[#This Row],[Distance^2 to 1]:[Distance^2 to 2]],0)</f>
        <v>1</v>
      </c>
      <c r="Y1556" s="23" t="str">
        <f>INDEX('Segmentation - 2 groups'!$M$2:$W$4,MATCH('Segmentation - 2 groups'!$X1556,'Segmentation - 2 groups'!$M$2:$M$4,0),2)</f>
        <v>Un mundo de cruceros Spain</v>
      </c>
    </row>
    <row r="1557" spans="1:25">
      <c r="A1557" t="s">
        <v>13851</v>
      </c>
      <c r="B1557" t="s">
        <v>13852</v>
      </c>
      <c r="C1557" s="8">
        <v>0.73424657534246573</v>
      </c>
      <c r="D1557">
        <v>4</v>
      </c>
      <c r="E1557">
        <v>1</v>
      </c>
      <c r="F1557">
        <v>1</v>
      </c>
      <c r="G1557" s="7">
        <v>2</v>
      </c>
      <c r="H1557" s="9">
        <v>9468</v>
      </c>
      <c r="I1557">
        <v>33</v>
      </c>
      <c r="J1557">
        <v>1</v>
      </c>
      <c r="K1557" s="28">
        <v>1550</v>
      </c>
      <c r="L1557" s="25" t="s">
        <v>13851</v>
      </c>
      <c r="M1557" s="25">
        <f t="shared" si="194"/>
        <v>-1.2310560256698235</v>
      </c>
      <c r="N1557" s="25">
        <f t="shared" si="195"/>
        <v>1.6006826079993379</v>
      </c>
      <c r="O1557" s="25">
        <f t="shared" si="196"/>
        <v>1.0503971972020076</v>
      </c>
      <c r="P1557" s="25">
        <f t="shared" si="197"/>
        <v>-0.93163444153198571</v>
      </c>
      <c r="Q1557" s="25">
        <f t="shared" si="198"/>
        <v>-0.5706217064573873</v>
      </c>
      <c r="R1557" s="25">
        <f t="shared" si="199"/>
        <v>-8.0558161810881684E-2</v>
      </c>
      <c r="S1557" s="25">
        <f t="shared" si="200"/>
        <v>1.1305676456018039</v>
      </c>
      <c r="T1557" s="25">
        <f t="shared" si="201"/>
        <v>0.51217094318670553</v>
      </c>
      <c r="U1557" s="81">
        <f>SUMXMY2($P$2:$W$2,'Segmentation - 2 groups'!$M1557:$T1557)</f>
        <v>10.911382807045204</v>
      </c>
      <c r="V1557" s="25">
        <f>SUMXMY2($P$3:$W$3,'Segmentation - 2 groups'!$M1557:$T1557)</f>
        <v>3.100763490115487</v>
      </c>
      <c r="W1557" s="25">
        <f>MIN(ZTable2[[#This Row],[Distance^2 to 1]:[Distance^2 to 2]])</f>
        <v>3.100763490115487</v>
      </c>
      <c r="X1557" s="28">
        <f>MATCH(ZTable2[[#This Row],[Min Distance^2]],ZTable2[[#This Row],[Distance^2 to 1]:[Distance^2 to 2]],0)</f>
        <v>2</v>
      </c>
      <c r="Y1557" s="25" t="str">
        <f>INDEX('Segmentation - 2 groups'!$M$2:$W$4,MATCH('Segmentation - 2 groups'!$X1557,'Segmentation - 2 groups'!$M$2:$M$4,0),2)</f>
        <v>Special Pathogens Laboratory LLC</v>
      </c>
    </row>
    <row r="1558" spans="1:25">
      <c r="A1558" t="s">
        <v>5556</v>
      </c>
      <c r="B1558" t="s">
        <v>5557</v>
      </c>
      <c r="C1558" s="8">
        <v>6.043835616438356</v>
      </c>
      <c r="D1558">
        <v>1</v>
      </c>
      <c r="E1558">
        <v>0</v>
      </c>
      <c r="F1558">
        <v>2</v>
      </c>
      <c r="G1558" s="7">
        <v>2</v>
      </c>
      <c r="H1558" s="9">
        <v>3712.8</v>
      </c>
      <c r="I1558">
        <v>26</v>
      </c>
      <c r="J1558">
        <v>1</v>
      </c>
      <c r="K1558" s="27">
        <v>1551</v>
      </c>
      <c r="L1558" s="23" t="s">
        <v>5556</v>
      </c>
      <c r="M1558" s="23">
        <f t="shared" si="194"/>
        <v>0.39572900803553318</v>
      </c>
      <c r="N1558" s="23">
        <f t="shared" si="195"/>
        <v>-1.1816197792956487</v>
      </c>
      <c r="O1558" s="23">
        <f t="shared" si="196"/>
        <v>-0.95181340709916151</v>
      </c>
      <c r="P1558" s="23">
        <f t="shared" si="197"/>
        <v>0.27123534373716052</v>
      </c>
      <c r="Q1558" s="23">
        <f t="shared" si="198"/>
        <v>-0.5706217064573873</v>
      </c>
      <c r="R1558" s="23">
        <f t="shared" si="199"/>
        <v>-0.10261049720238748</v>
      </c>
      <c r="S1558" s="23">
        <f t="shared" si="200"/>
        <v>0.49724003465986299</v>
      </c>
      <c r="T1558" s="23">
        <f t="shared" si="201"/>
        <v>0.51217094318670553</v>
      </c>
      <c r="U1558" s="80">
        <f>SUMXMY2($P$2:$W$2,'Segmentation - 2 groups'!$M1558:$T1558)</f>
        <v>5.3473794191056525</v>
      </c>
      <c r="V1558" s="23">
        <f>SUMXMY2($P$3:$W$3,'Segmentation - 2 groups'!$M1558:$T1558)</f>
        <v>9.6939170308438865</v>
      </c>
      <c r="W1558" s="23">
        <f>MIN(ZTable2[[#This Row],[Distance^2 to 1]:[Distance^2 to 2]])</f>
        <v>5.3473794191056525</v>
      </c>
      <c r="X1558" s="27">
        <f>MATCH(ZTable2[[#This Row],[Min Distance^2]],ZTable2[[#This Row],[Distance^2 to 1]:[Distance^2 to 2]],0)</f>
        <v>1</v>
      </c>
      <c r="Y1558" s="23" t="str">
        <f>INDEX('Segmentation - 2 groups'!$M$2:$W$4,MATCH('Segmentation - 2 groups'!$X1558,'Segmentation - 2 groups'!$M$2:$M$4,0),2)</f>
        <v>Un mundo de cruceros Spain</v>
      </c>
    </row>
    <row r="1559" spans="1:25">
      <c r="A1559" t="s">
        <v>13868</v>
      </c>
      <c r="B1559" t="s">
        <v>13869</v>
      </c>
      <c r="C1559" s="8">
        <v>2.4821917808219176</v>
      </c>
      <c r="D1559">
        <v>3</v>
      </c>
      <c r="E1559">
        <v>0</v>
      </c>
      <c r="F1559">
        <v>3</v>
      </c>
      <c r="G1559" s="7">
        <v>1</v>
      </c>
      <c r="H1559" s="9">
        <v>8755.56</v>
      </c>
      <c r="I1559">
        <v>8</v>
      </c>
      <c r="J1559">
        <v>1</v>
      </c>
      <c r="K1559" s="28">
        <v>1552</v>
      </c>
      <c r="L1559" s="25" t="s">
        <v>13868</v>
      </c>
      <c r="M1559" s="25">
        <f t="shared" si="194"/>
        <v>-0.69550966266465464</v>
      </c>
      <c r="N1559" s="25">
        <f t="shared" si="195"/>
        <v>0.67324847890100903</v>
      </c>
      <c r="O1559" s="25">
        <f t="shared" si="196"/>
        <v>-0.95181340709916151</v>
      </c>
      <c r="P1559" s="25">
        <f t="shared" si="197"/>
        <v>1.4741051290063067</v>
      </c>
      <c r="Q1559" s="25">
        <f t="shared" si="198"/>
        <v>-1.8432911100722591</v>
      </c>
      <c r="R1559" s="25">
        <f t="shared" si="199"/>
        <v>-8.3288034938891892E-2</v>
      </c>
      <c r="S1559" s="25">
        <f t="shared" si="200"/>
        <v>-1.131316679190842</v>
      </c>
      <c r="T1559" s="25">
        <f t="shared" si="201"/>
        <v>0.51217094318670553</v>
      </c>
      <c r="U1559" s="81">
        <f>SUMXMY2($P$2:$W$2,'Segmentation - 2 groups'!$M1559:$T1559)</f>
        <v>9.9570889379981367</v>
      </c>
      <c r="V1559" s="25">
        <f>SUMXMY2($P$3:$W$3,'Segmentation - 2 groups'!$M1559:$T1559)</f>
        <v>12.750291957724473</v>
      </c>
      <c r="W1559" s="25">
        <f>MIN(ZTable2[[#This Row],[Distance^2 to 1]:[Distance^2 to 2]])</f>
        <v>9.9570889379981367</v>
      </c>
      <c r="X1559" s="28">
        <f>MATCH(ZTable2[[#This Row],[Min Distance^2]],ZTable2[[#This Row],[Distance^2 to 1]:[Distance^2 to 2]],0)</f>
        <v>1</v>
      </c>
      <c r="Y1559" s="25" t="str">
        <f>INDEX('Segmentation - 2 groups'!$M$2:$W$4,MATCH('Segmentation - 2 groups'!$X1559,'Segmentation - 2 groups'!$M$2:$M$4,0),2)</f>
        <v>Un mundo de cruceros Spain</v>
      </c>
    </row>
    <row r="1560" spans="1:25">
      <c r="A1560" t="s">
        <v>13872</v>
      </c>
      <c r="B1560" t="s">
        <v>13873</v>
      </c>
      <c r="C1560" s="8">
        <v>2.3561643835616439</v>
      </c>
      <c r="D1560">
        <v>3</v>
      </c>
      <c r="E1560">
        <v>1</v>
      </c>
      <c r="F1560">
        <v>1</v>
      </c>
      <c r="G1560" s="7">
        <v>2</v>
      </c>
      <c r="H1560" s="9">
        <v>7650</v>
      </c>
      <c r="I1560">
        <v>34</v>
      </c>
      <c r="J1560">
        <v>1</v>
      </c>
      <c r="K1560" s="27">
        <v>1553</v>
      </c>
      <c r="L1560" s="23" t="s">
        <v>13872</v>
      </c>
      <c r="M1560" s="23">
        <f t="shared" si="194"/>
        <v>-0.73412272332019957</v>
      </c>
      <c r="N1560" s="23">
        <f t="shared" si="195"/>
        <v>0.67324847890100903</v>
      </c>
      <c r="O1560" s="23">
        <f t="shared" si="196"/>
        <v>1.0503971972020076</v>
      </c>
      <c r="P1560" s="23">
        <f t="shared" si="197"/>
        <v>-0.93163444153198571</v>
      </c>
      <c r="Q1560" s="23">
        <f t="shared" si="198"/>
        <v>-0.5706217064573873</v>
      </c>
      <c r="R1560" s="23">
        <f t="shared" si="199"/>
        <v>-8.7524235230008296E-2</v>
      </c>
      <c r="S1560" s="23">
        <f t="shared" si="200"/>
        <v>1.2210430185935097</v>
      </c>
      <c r="T1560" s="23">
        <f t="shared" si="201"/>
        <v>0.51217094318670553</v>
      </c>
      <c r="U1560" s="80">
        <f>SUMXMY2($P$2:$W$2,'Segmentation - 2 groups'!$M1560:$T1560)</f>
        <v>9.1705897051038807</v>
      </c>
      <c r="V1560" s="23">
        <f>SUMXMY2($P$3:$W$3,'Segmentation - 2 groups'!$M1560:$T1560)</f>
        <v>1.7918940610286507</v>
      </c>
      <c r="W1560" s="23">
        <f>MIN(ZTable2[[#This Row],[Distance^2 to 1]:[Distance^2 to 2]])</f>
        <v>1.7918940610286507</v>
      </c>
      <c r="X1560" s="27">
        <f>MATCH(ZTable2[[#This Row],[Min Distance^2]],ZTable2[[#This Row],[Distance^2 to 1]:[Distance^2 to 2]],0)</f>
        <v>2</v>
      </c>
      <c r="Y1560" s="23" t="str">
        <f>INDEX('Segmentation - 2 groups'!$M$2:$W$4,MATCH('Segmentation - 2 groups'!$X1560,'Segmentation - 2 groups'!$M$2:$M$4,0),2)</f>
        <v>Special Pathogens Laboratory LLC</v>
      </c>
    </row>
    <row r="1561" spans="1:25">
      <c r="A1561" t="s">
        <v>5559</v>
      </c>
      <c r="B1561" t="s">
        <v>5560</v>
      </c>
      <c r="C1561" s="8">
        <v>6.0191780821917806</v>
      </c>
      <c r="D1561">
        <v>1</v>
      </c>
      <c r="E1561">
        <v>0</v>
      </c>
      <c r="F1561">
        <v>2</v>
      </c>
      <c r="G1561" s="7">
        <v>2</v>
      </c>
      <c r="H1561" s="9">
        <v>3276</v>
      </c>
      <c r="I1561">
        <v>31</v>
      </c>
      <c r="J1561">
        <v>1</v>
      </c>
      <c r="K1561" s="28">
        <v>1554</v>
      </c>
      <c r="L1561" s="25" t="s">
        <v>5559</v>
      </c>
      <c r="M1561" s="25">
        <f t="shared" si="194"/>
        <v>0.38817427877683952</v>
      </c>
      <c r="N1561" s="25">
        <f t="shared" si="195"/>
        <v>-1.1816197792956487</v>
      </c>
      <c r="O1561" s="25">
        <f t="shared" si="196"/>
        <v>-0.95181340709916151</v>
      </c>
      <c r="P1561" s="25">
        <f t="shared" si="197"/>
        <v>0.27123534373716052</v>
      </c>
      <c r="Q1561" s="25">
        <f t="shared" si="198"/>
        <v>-0.5706217064573873</v>
      </c>
      <c r="R1561" s="25">
        <f t="shared" si="199"/>
        <v>-0.10428419405028323</v>
      </c>
      <c r="S1561" s="25">
        <f t="shared" si="200"/>
        <v>0.94961689961839224</v>
      </c>
      <c r="T1561" s="25">
        <f t="shared" si="201"/>
        <v>0.51217094318670553</v>
      </c>
      <c r="U1561" s="81">
        <f>SUMXMY2($P$2:$W$2,'Segmentation - 2 groups'!$M1561:$T1561)</f>
        <v>5.9571292784621797</v>
      </c>
      <c r="V1561" s="25">
        <f>SUMXMY2($P$3:$W$3,'Segmentation - 2 groups'!$M1561:$T1561)</f>
        <v>10.379442829844201</v>
      </c>
      <c r="W1561" s="25">
        <f>MIN(ZTable2[[#This Row],[Distance^2 to 1]:[Distance^2 to 2]])</f>
        <v>5.9571292784621797</v>
      </c>
      <c r="X1561" s="28">
        <f>MATCH(ZTable2[[#This Row],[Min Distance^2]],ZTable2[[#This Row],[Distance^2 to 1]:[Distance^2 to 2]],0)</f>
        <v>1</v>
      </c>
      <c r="Y1561" s="25" t="str">
        <f>INDEX('Segmentation - 2 groups'!$M$2:$W$4,MATCH('Segmentation - 2 groups'!$X1561,'Segmentation - 2 groups'!$M$2:$M$4,0),2)</f>
        <v>Un mundo de cruceros Spain</v>
      </c>
    </row>
    <row r="1562" spans="1:25">
      <c r="A1562" t="s">
        <v>5563</v>
      </c>
      <c r="B1562" t="s">
        <v>5564</v>
      </c>
      <c r="C1562" s="8">
        <v>6.8301369863013699</v>
      </c>
      <c r="D1562">
        <v>3</v>
      </c>
      <c r="E1562">
        <v>0</v>
      </c>
      <c r="F1562">
        <v>2</v>
      </c>
      <c r="G1562" s="7">
        <v>1</v>
      </c>
      <c r="H1562" s="9">
        <v>5376</v>
      </c>
      <c r="I1562">
        <v>11</v>
      </c>
      <c r="J1562">
        <v>1</v>
      </c>
      <c r="K1562" s="27">
        <v>1555</v>
      </c>
      <c r="L1562" s="23" t="s">
        <v>5563</v>
      </c>
      <c r="M1562" s="23">
        <f t="shared" si="194"/>
        <v>0.63664092995165156</v>
      </c>
      <c r="N1562" s="23">
        <f t="shared" si="195"/>
        <v>0.67324847890100903</v>
      </c>
      <c r="O1562" s="23">
        <f t="shared" si="196"/>
        <v>-0.95181340709916151</v>
      </c>
      <c r="P1562" s="23">
        <f t="shared" si="197"/>
        <v>0.27123534373716052</v>
      </c>
      <c r="Q1562" s="23">
        <f t="shared" si="198"/>
        <v>-1.8432911100722591</v>
      </c>
      <c r="R1562" s="23">
        <f t="shared" si="199"/>
        <v>-9.6237574589245894E-2</v>
      </c>
      <c r="S1562" s="23">
        <f t="shared" si="200"/>
        <v>-0.85989056021572452</v>
      </c>
      <c r="T1562" s="23">
        <f t="shared" si="201"/>
        <v>0.51217094318670553</v>
      </c>
      <c r="U1562" s="80">
        <f>SUMXMY2($P$2:$W$2,'Segmentation - 2 groups'!$M1562:$T1562)</f>
        <v>7.5755301726830311</v>
      </c>
      <c r="V1562" s="23">
        <f>SUMXMY2($P$3:$W$3,'Segmentation - 2 groups'!$M1562:$T1562)</f>
        <v>8.6372873146919495</v>
      </c>
      <c r="W1562" s="23">
        <f>MIN(ZTable2[[#This Row],[Distance^2 to 1]:[Distance^2 to 2]])</f>
        <v>7.5755301726830311</v>
      </c>
      <c r="X1562" s="27">
        <f>MATCH(ZTable2[[#This Row],[Min Distance^2]],ZTable2[[#This Row],[Distance^2 to 1]:[Distance^2 to 2]],0)</f>
        <v>1</v>
      </c>
      <c r="Y1562" s="23" t="str">
        <f>INDEX('Segmentation - 2 groups'!$M$2:$W$4,MATCH('Segmentation - 2 groups'!$X1562,'Segmentation - 2 groups'!$M$2:$M$4,0),2)</f>
        <v>Un mundo de cruceros Spain</v>
      </c>
    </row>
    <row r="1563" spans="1:25">
      <c r="A1563" t="s">
        <v>13924</v>
      </c>
      <c r="B1563" t="s">
        <v>13925</v>
      </c>
      <c r="C1563" s="8">
        <v>3.7369863013698632</v>
      </c>
      <c r="D1563">
        <v>1</v>
      </c>
      <c r="E1563">
        <v>1</v>
      </c>
      <c r="F1563">
        <v>1</v>
      </c>
      <c r="G1563" s="7">
        <v>3</v>
      </c>
      <c r="H1563" s="9">
        <v>3888</v>
      </c>
      <c r="I1563">
        <v>11</v>
      </c>
      <c r="J1563">
        <v>1</v>
      </c>
      <c r="K1563" s="28">
        <v>1556</v>
      </c>
      <c r="L1563" s="25" t="s">
        <v>13924</v>
      </c>
      <c r="M1563" s="25">
        <f t="shared" si="194"/>
        <v>-0.31105788483335756</v>
      </c>
      <c r="N1563" s="25">
        <f t="shared" si="195"/>
        <v>-1.1816197792956487</v>
      </c>
      <c r="O1563" s="25">
        <f t="shared" si="196"/>
        <v>1.0503971972020076</v>
      </c>
      <c r="P1563" s="25">
        <f t="shared" si="197"/>
        <v>-0.93163444153198571</v>
      </c>
      <c r="Q1563" s="25">
        <f t="shared" si="198"/>
        <v>0.70204769715748472</v>
      </c>
      <c r="R1563" s="25">
        <f t="shared" si="199"/>
        <v>-0.10193917923592379</v>
      </c>
      <c r="S1563" s="25">
        <f t="shared" si="200"/>
        <v>-0.85989056021572452</v>
      </c>
      <c r="T1563" s="25">
        <f t="shared" si="201"/>
        <v>0.51217094318670553</v>
      </c>
      <c r="U1563" s="81">
        <f>SUMXMY2($P$2:$W$2,'Segmentation - 2 groups'!$M1563:$T1563)</f>
        <v>9.8922636351464437</v>
      </c>
      <c r="V1563" s="25">
        <f>SUMXMY2($P$3:$W$3,'Segmentation - 2 groups'!$M1563:$T1563)</f>
        <v>5.7313000337906796</v>
      </c>
      <c r="W1563" s="25">
        <f>MIN(ZTable2[[#This Row],[Distance^2 to 1]:[Distance^2 to 2]])</f>
        <v>5.7313000337906796</v>
      </c>
      <c r="X1563" s="28">
        <f>MATCH(ZTable2[[#This Row],[Min Distance^2]],ZTable2[[#This Row],[Distance^2 to 1]:[Distance^2 to 2]],0)</f>
        <v>2</v>
      </c>
      <c r="Y1563" s="25" t="str">
        <f>INDEX('Segmentation - 2 groups'!$M$2:$W$4,MATCH('Segmentation - 2 groups'!$X1563,'Segmentation - 2 groups'!$M$2:$M$4,0),2)</f>
        <v>Special Pathogens Laboratory LLC</v>
      </c>
    </row>
    <row r="1564" spans="1:25">
      <c r="A1564" t="s">
        <v>13883</v>
      </c>
      <c r="B1564" t="s">
        <v>13884</v>
      </c>
      <c r="C1564" s="8">
        <v>2.9205479452054797</v>
      </c>
      <c r="D1564">
        <v>5</v>
      </c>
      <c r="E1564">
        <v>1</v>
      </c>
      <c r="F1564">
        <v>1</v>
      </c>
      <c r="G1564" s="7">
        <v>2</v>
      </c>
      <c r="H1564" s="9">
        <v>8424</v>
      </c>
      <c r="I1564">
        <v>3</v>
      </c>
      <c r="J1564">
        <v>0</v>
      </c>
      <c r="K1564" s="27">
        <v>1557</v>
      </c>
      <c r="L1564" s="23" t="s">
        <v>13883</v>
      </c>
      <c r="M1564" s="23">
        <f t="shared" si="194"/>
        <v>-0.56120336473232368</v>
      </c>
      <c r="N1564" s="23">
        <f t="shared" si="195"/>
        <v>2.5281167370976667</v>
      </c>
      <c r="O1564" s="23">
        <f t="shared" si="196"/>
        <v>1.0503971972020076</v>
      </c>
      <c r="P1564" s="23">
        <f t="shared" si="197"/>
        <v>-0.93163444153198571</v>
      </c>
      <c r="Q1564" s="23">
        <f t="shared" si="198"/>
        <v>-0.5706217064573873</v>
      </c>
      <c r="R1564" s="23">
        <f t="shared" si="199"/>
        <v>-8.4558481200083108E-2</v>
      </c>
      <c r="S1564" s="23">
        <f t="shared" si="200"/>
        <v>-1.5836935441493714</v>
      </c>
      <c r="T1564" s="23">
        <f t="shared" si="201"/>
        <v>-1.9520477457304621</v>
      </c>
      <c r="U1564" s="80">
        <f>SUMXMY2($P$2:$W$2,'Segmentation - 2 groups'!$M1564:$T1564)</f>
        <v>19.690400997730599</v>
      </c>
      <c r="V1564" s="23">
        <f>SUMXMY2($P$3:$W$3,'Segmentation - 2 groups'!$M1564:$T1564)</f>
        <v>11.948073761188921</v>
      </c>
      <c r="W1564" s="23">
        <f>MIN(ZTable2[[#This Row],[Distance^2 to 1]:[Distance^2 to 2]])</f>
        <v>11.948073761188921</v>
      </c>
      <c r="X1564" s="27">
        <f>MATCH(ZTable2[[#This Row],[Min Distance^2]],ZTable2[[#This Row],[Distance^2 to 1]:[Distance^2 to 2]],0)</f>
        <v>2</v>
      </c>
      <c r="Y1564" s="23" t="str">
        <f>INDEX('Segmentation - 2 groups'!$M$2:$W$4,MATCH('Segmentation - 2 groups'!$X1564,'Segmentation - 2 groups'!$M$2:$M$4,0),2)</f>
        <v>Special Pathogens Laboratory LLC</v>
      </c>
    </row>
    <row r="1565" spans="1:25">
      <c r="A1565" t="s">
        <v>5568</v>
      </c>
      <c r="B1565" t="s">
        <v>5569</v>
      </c>
      <c r="C1565" s="8">
        <v>9.8465753424657532</v>
      </c>
      <c r="D1565">
        <v>3</v>
      </c>
      <c r="E1565">
        <v>1</v>
      </c>
      <c r="F1565">
        <v>1</v>
      </c>
      <c r="G1565" s="7">
        <v>3</v>
      </c>
      <c r="H1565" s="9">
        <v>12441.6</v>
      </c>
      <c r="I1565">
        <v>36</v>
      </c>
      <c r="J1565">
        <v>0</v>
      </c>
      <c r="K1565" s="28">
        <v>1558</v>
      </c>
      <c r="L1565" s="25" t="s">
        <v>5568</v>
      </c>
      <c r="M1565" s="25">
        <f t="shared" si="194"/>
        <v>1.5608361425985029</v>
      </c>
      <c r="N1565" s="25">
        <f t="shared" si="195"/>
        <v>0.67324847890100903</v>
      </c>
      <c r="O1565" s="25">
        <f t="shared" si="196"/>
        <v>1.0503971972020076</v>
      </c>
      <c r="P1565" s="25">
        <f t="shared" si="197"/>
        <v>-0.93163444153198571</v>
      </c>
      <c r="Q1565" s="25">
        <f t="shared" si="198"/>
        <v>0.70204769715748472</v>
      </c>
      <c r="R1565" s="25">
        <f t="shared" si="199"/>
        <v>-6.9164148654052793E-2</v>
      </c>
      <c r="S1565" s="25">
        <f t="shared" si="200"/>
        <v>1.4019937645769214</v>
      </c>
      <c r="T1565" s="25">
        <f t="shared" si="201"/>
        <v>-1.9520477457304621</v>
      </c>
      <c r="U1565" s="81">
        <f>SUMXMY2($P$2:$W$2,'Segmentation - 2 groups'!$M1565:$T1565)</f>
        <v>15.476418268056428</v>
      </c>
      <c r="V1565" s="25">
        <f>SUMXMY2($P$3:$W$3,'Segmentation - 2 groups'!$M1565:$T1565)</f>
        <v>13.282273634413247</v>
      </c>
      <c r="W1565" s="25">
        <f>MIN(ZTable2[[#This Row],[Distance^2 to 1]:[Distance^2 to 2]])</f>
        <v>13.282273634413247</v>
      </c>
      <c r="X1565" s="28">
        <f>MATCH(ZTable2[[#This Row],[Min Distance^2]],ZTable2[[#This Row],[Distance^2 to 1]:[Distance^2 to 2]],0)</f>
        <v>2</v>
      </c>
      <c r="Y1565" s="25" t="str">
        <f>INDEX('Segmentation - 2 groups'!$M$2:$W$4,MATCH('Segmentation - 2 groups'!$X1565,'Segmentation - 2 groups'!$M$2:$M$4,0),2)</f>
        <v>Special Pathogens Laboratory LLC</v>
      </c>
    </row>
    <row r="1566" spans="1:25">
      <c r="A1566" t="s">
        <v>13887</v>
      </c>
      <c r="B1566" t="s">
        <v>13888</v>
      </c>
      <c r="C1566" s="8">
        <v>0.59726027397260273</v>
      </c>
      <c r="D1566">
        <v>3</v>
      </c>
      <c r="E1566">
        <v>0</v>
      </c>
      <c r="F1566">
        <v>2</v>
      </c>
      <c r="G1566" s="7">
        <v>2</v>
      </c>
      <c r="H1566" s="9">
        <v>24795</v>
      </c>
      <c r="I1566">
        <v>4</v>
      </c>
      <c r="J1566">
        <v>0</v>
      </c>
      <c r="K1566" s="27">
        <v>1559</v>
      </c>
      <c r="L1566" s="23" t="s">
        <v>13887</v>
      </c>
      <c r="M1566" s="23">
        <f t="shared" si="194"/>
        <v>-1.2730267437736769</v>
      </c>
      <c r="N1566" s="23">
        <f t="shared" si="195"/>
        <v>0.67324847890100903</v>
      </c>
      <c r="O1566" s="23">
        <f t="shared" si="196"/>
        <v>-0.95181340709916151</v>
      </c>
      <c r="P1566" s="23">
        <f t="shared" si="197"/>
        <v>0.27123534373716052</v>
      </c>
      <c r="Q1566" s="23">
        <f t="shared" si="198"/>
        <v>-0.5706217064573873</v>
      </c>
      <c r="R1566" s="23">
        <f t="shared" si="199"/>
        <v>-2.1829334915967658E-2</v>
      </c>
      <c r="S1566" s="23">
        <f t="shared" si="200"/>
        <v>-1.4932181711576655</v>
      </c>
      <c r="T1566" s="23">
        <f t="shared" si="201"/>
        <v>-1.9520477457304621</v>
      </c>
      <c r="U1566" s="80">
        <f>SUMXMY2($P$2:$W$2,'Segmentation - 2 groups'!$M1566:$T1566)</f>
        <v>11.972325100929925</v>
      </c>
      <c r="V1566" s="23">
        <f>SUMXMY2($P$3:$W$3,'Segmentation - 2 groups'!$M1566:$T1566)</f>
        <v>14.555623856113089</v>
      </c>
      <c r="W1566" s="23">
        <f>MIN(ZTable2[[#This Row],[Distance^2 to 1]:[Distance^2 to 2]])</f>
        <v>11.972325100929925</v>
      </c>
      <c r="X1566" s="27">
        <f>MATCH(ZTable2[[#This Row],[Min Distance^2]],ZTable2[[#This Row],[Distance^2 to 1]:[Distance^2 to 2]],0)</f>
        <v>1</v>
      </c>
      <c r="Y1566" s="23" t="str">
        <f>INDEX('Segmentation - 2 groups'!$M$2:$W$4,MATCH('Segmentation - 2 groups'!$X1566,'Segmentation - 2 groups'!$M$2:$M$4,0),2)</f>
        <v>Un mundo de cruceros Spain</v>
      </c>
    </row>
    <row r="1567" spans="1:25">
      <c r="A1567" t="s">
        <v>5572</v>
      </c>
      <c r="B1567" t="s">
        <v>5573</v>
      </c>
      <c r="C1567" s="8">
        <v>5.484931506849315</v>
      </c>
      <c r="D1567">
        <v>5</v>
      </c>
      <c r="E1567">
        <v>0</v>
      </c>
      <c r="F1567">
        <v>3</v>
      </c>
      <c r="G1567" s="7">
        <v>3</v>
      </c>
      <c r="H1567" s="9">
        <v>2340</v>
      </c>
      <c r="I1567">
        <v>8</v>
      </c>
      <c r="J1567">
        <v>1</v>
      </c>
      <c r="K1567" s="28">
        <v>1560</v>
      </c>
      <c r="L1567" s="25" t="s">
        <v>5572</v>
      </c>
      <c r="M1567" s="25">
        <f t="shared" si="194"/>
        <v>0.22448847817181142</v>
      </c>
      <c r="N1567" s="25">
        <f t="shared" si="195"/>
        <v>2.5281167370976667</v>
      </c>
      <c r="O1567" s="25">
        <f t="shared" si="196"/>
        <v>-0.95181340709916151</v>
      </c>
      <c r="P1567" s="25">
        <f t="shared" si="197"/>
        <v>1.4741051290063067</v>
      </c>
      <c r="Q1567" s="25">
        <f t="shared" si="198"/>
        <v>0.70204769715748472</v>
      </c>
      <c r="R1567" s="25">
        <f t="shared" si="199"/>
        <v>-0.10787068729577418</v>
      </c>
      <c r="S1567" s="25">
        <f t="shared" si="200"/>
        <v>-1.131316679190842</v>
      </c>
      <c r="T1567" s="25">
        <f t="shared" si="201"/>
        <v>0.51217094318670553</v>
      </c>
      <c r="U1567" s="81">
        <f>SUMXMY2($P$2:$W$2,'Segmentation - 2 groups'!$M1567:$T1567)</f>
        <v>6.2849138452917819</v>
      </c>
      <c r="V1567" s="25">
        <f>SUMXMY2($P$3:$W$3,'Segmentation - 2 groups'!$M1567:$T1567)</f>
        <v>16.327746023791683</v>
      </c>
      <c r="W1567" s="25">
        <f>MIN(ZTable2[[#This Row],[Distance^2 to 1]:[Distance^2 to 2]])</f>
        <v>6.2849138452917819</v>
      </c>
      <c r="X1567" s="28">
        <f>MATCH(ZTable2[[#This Row],[Min Distance^2]],ZTable2[[#This Row],[Distance^2 to 1]:[Distance^2 to 2]],0)</f>
        <v>1</v>
      </c>
      <c r="Y1567" s="25" t="str">
        <f>INDEX('Segmentation - 2 groups'!$M$2:$W$4,MATCH('Segmentation - 2 groups'!$X1567,'Segmentation - 2 groups'!$M$2:$M$4,0),2)</f>
        <v>Un mundo de cruceros Spain</v>
      </c>
    </row>
    <row r="1568" spans="1:25">
      <c r="A1568" t="s">
        <v>5577</v>
      </c>
      <c r="B1568" t="s">
        <v>5578</v>
      </c>
      <c r="C1568" s="8">
        <v>7.9232876712328766</v>
      </c>
      <c r="D1568">
        <v>1</v>
      </c>
      <c r="E1568">
        <v>1</v>
      </c>
      <c r="F1568">
        <v>1</v>
      </c>
      <c r="G1568" s="7">
        <v>2</v>
      </c>
      <c r="H1568" s="9">
        <v>9180</v>
      </c>
      <c r="I1568">
        <v>33</v>
      </c>
      <c r="J1568">
        <v>1</v>
      </c>
      <c r="K1568" s="27">
        <v>1561</v>
      </c>
      <c r="L1568" s="23" t="s">
        <v>5577</v>
      </c>
      <c r="M1568" s="23">
        <f t="shared" si="194"/>
        <v>0.97156726042040142</v>
      </c>
      <c r="N1568" s="23">
        <f t="shared" si="195"/>
        <v>-1.1816197792956487</v>
      </c>
      <c r="O1568" s="23">
        <f t="shared" si="196"/>
        <v>1.0503971972020076</v>
      </c>
      <c r="P1568" s="23">
        <f t="shared" si="197"/>
        <v>-0.93163444153198571</v>
      </c>
      <c r="Q1568" s="23">
        <f t="shared" si="198"/>
        <v>-0.5706217064573873</v>
      </c>
      <c r="R1568" s="23">
        <f t="shared" si="199"/>
        <v>-8.1661698194109664E-2</v>
      </c>
      <c r="S1568" s="23">
        <f t="shared" si="200"/>
        <v>1.1305676456018039</v>
      </c>
      <c r="T1568" s="23">
        <f t="shared" si="201"/>
        <v>0.51217094318670553</v>
      </c>
      <c r="U1568" s="80">
        <f>SUMXMY2($P$2:$W$2,'Segmentation - 2 groups'!$M1568:$T1568)</f>
        <v>12.437909816307487</v>
      </c>
      <c r="V1568" s="23">
        <f>SUMXMY2($P$3:$W$3,'Segmentation - 2 groups'!$M1568:$T1568)</f>
        <v>6.4652566870893402</v>
      </c>
      <c r="W1568" s="23">
        <f>MIN(ZTable2[[#This Row],[Distance^2 to 1]:[Distance^2 to 2]])</f>
        <v>6.4652566870893402</v>
      </c>
      <c r="X1568" s="27">
        <f>MATCH(ZTable2[[#This Row],[Min Distance^2]],ZTable2[[#This Row],[Distance^2 to 1]:[Distance^2 to 2]],0)</f>
        <v>2</v>
      </c>
      <c r="Y1568" s="23" t="str">
        <f>INDEX('Segmentation - 2 groups'!$M$2:$W$4,MATCH('Segmentation - 2 groups'!$X1568,'Segmentation - 2 groups'!$M$2:$M$4,0),2)</f>
        <v>Special Pathogens Laboratory LLC</v>
      </c>
    </row>
    <row r="1569" spans="1:25">
      <c r="A1569" t="s">
        <v>13898</v>
      </c>
      <c r="B1569" t="s">
        <v>13899</v>
      </c>
      <c r="C1569" s="8">
        <v>0.89863013698630134</v>
      </c>
      <c r="D1569">
        <v>3</v>
      </c>
      <c r="E1569">
        <v>1</v>
      </c>
      <c r="F1569">
        <v>1</v>
      </c>
      <c r="G1569" s="7">
        <v>3</v>
      </c>
      <c r="H1569" s="9">
        <v>29584.85</v>
      </c>
      <c r="I1569">
        <v>4</v>
      </c>
      <c r="J1569">
        <v>1</v>
      </c>
      <c r="K1569" s="28">
        <v>1562</v>
      </c>
      <c r="L1569" s="25" t="s">
        <v>13898</v>
      </c>
      <c r="M1569" s="25">
        <f t="shared" si="194"/>
        <v>-1.1806911639451996</v>
      </c>
      <c r="N1569" s="25">
        <f t="shared" si="195"/>
        <v>0.67324847890100903</v>
      </c>
      <c r="O1569" s="25">
        <f t="shared" si="196"/>
        <v>1.0503971972020076</v>
      </c>
      <c r="P1569" s="25">
        <f t="shared" si="197"/>
        <v>-0.93163444153198571</v>
      </c>
      <c r="Q1569" s="25">
        <f t="shared" si="198"/>
        <v>0.70204769715748472</v>
      </c>
      <c r="R1569" s="25">
        <f t="shared" si="199"/>
        <v>-3.4759538562296869E-3</v>
      </c>
      <c r="S1569" s="25">
        <f t="shared" si="200"/>
        <v>-1.4932181711576655</v>
      </c>
      <c r="T1569" s="25">
        <f t="shared" si="201"/>
        <v>0.51217094318670553</v>
      </c>
      <c r="U1569" s="81">
        <f>SUMXMY2($P$2:$W$2,'Segmentation - 2 groups'!$M1569:$T1569)</f>
        <v>9.4916421108083924</v>
      </c>
      <c r="V1569" s="25">
        <f>SUMXMY2($P$3:$W$3,'Segmentation - 2 groups'!$M1569:$T1569)</f>
        <v>4.4774434039562632</v>
      </c>
      <c r="W1569" s="25">
        <f>MIN(ZTable2[[#This Row],[Distance^2 to 1]:[Distance^2 to 2]])</f>
        <v>4.4774434039562632</v>
      </c>
      <c r="X1569" s="28">
        <f>MATCH(ZTable2[[#This Row],[Min Distance^2]],ZTable2[[#This Row],[Distance^2 to 1]:[Distance^2 to 2]],0)</f>
        <v>2</v>
      </c>
      <c r="Y1569" s="25" t="str">
        <f>INDEX('Segmentation - 2 groups'!$M$2:$W$4,MATCH('Segmentation - 2 groups'!$X1569,'Segmentation - 2 groups'!$M$2:$M$4,0),2)</f>
        <v>Special Pathogens Laboratory LLC</v>
      </c>
    </row>
    <row r="1570" spans="1:25">
      <c r="A1570" t="s">
        <v>13963</v>
      </c>
      <c r="B1570" t="s">
        <v>13964</v>
      </c>
      <c r="C1570" s="8">
        <v>4.580821917808219</v>
      </c>
      <c r="D1570">
        <v>1</v>
      </c>
      <c r="E1570">
        <v>1</v>
      </c>
      <c r="F1570">
        <v>1</v>
      </c>
      <c r="G1570" s="7">
        <v>2</v>
      </c>
      <c r="H1570" s="9">
        <v>5616</v>
      </c>
      <c r="I1570">
        <v>33</v>
      </c>
      <c r="J1570">
        <v>1</v>
      </c>
      <c r="K1570" s="27">
        <v>1563</v>
      </c>
      <c r="L1570" s="23" t="s">
        <v>13963</v>
      </c>
      <c r="M1570" s="23">
        <f t="shared" si="194"/>
        <v>-5.2518261313620883E-2</v>
      </c>
      <c r="N1570" s="23">
        <f t="shared" si="195"/>
        <v>-1.1816197792956487</v>
      </c>
      <c r="O1570" s="23">
        <f t="shared" si="196"/>
        <v>1.0503971972020076</v>
      </c>
      <c r="P1570" s="23">
        <f t="shared" si="197"/>
        <v>-0.93163444153198571</v>
      </c>
      <c r="Q1570" s="23">
        <f t="shared" si="198"/>
        <v>-0.5706217064573873</v>
      </c>
      <c r="R1570" s="23">
        <f t="shared" si="199"/>
        <v>-9.5317960936555909E-2</v>
      </c>
      <c r="S1570" s="23">
        <f t="shared" si="200"/>
        <v>1.1305676456018039</v>
      </c>
      <c r="T1570" s="23">
        <f t="shared" si="201"/>
        <v>0.51217094318670553</v>
      </c>
      <c r="U1570" s="80">
        <f>SUMXMY2($P$2:$W$2,'Segmentation - 2 groups'!$M1570:$T1570)</f>
        <v>11.721247284494622</v>
      </c>
      <c r="V1570" s="23">
        <f>SUMXMY2($P$3:$W$3,'Segmentation - 2 groups'!$M1570:$T1570)</f>
        <v>4.8959272073715256</v>
      </c>
      <c r="W1570" s="23">
        <f>MIN(ZTable2[[#This Row],[Distance^2 to 1]:[Distance^2 to 2]])</f>
        <v>4.8959272073715256</v>
      </c>
      <c r="X1570" s="27">
        <f>MATCH(ZTable2[[#This Row],[Min Distance^2]],ZTable2[[#This Row],[Distance^2 to 1]:[Distance^2 to 2]],0)</f>
        <v>2</v>
      </c>
      <c r="Y1570" s="23" t="str">
        <f>INDEX('Segmentation - 2 groups'!$M$2:$W$4,MATCH('Segmentation - 2 groups'!$X1570,'Segmentation - 2 groups'!$M$2:$M$4,0),2)</f>
        <v>Special Pathogens Laboratory LLC</v>
      </c>
    </row>
    <row r="1571" spans="1:25">
      <c r="A1571" t="s">
        <v>13907</v>
      </c>
      <c r="B1571" t="s">
        <v>13908</v>
      </c>
      <c r="C1571" s="8">
        <v>0.59726027397260273</v>
      </c>
      <c r="D1571">
        <v>3</v>
      </c>
      <c r="E1571">
        <v>0</v>
      </c>
      <c r="F1571">
        <v>2</v>
      </c>
      <c r="G1571" s="7">
        <v>2</v>
      </c>
      <c r="H1571" s="9">
        <v>9396</v>
      </c>
      <c r="I1571">
        <v>20</v>
      </c>
      <c r="J1571">
        <v>1</v>
      </c>
      <c r="K1571" s="28">
        <v>1564</v>
      </c>
      <c r="L1571" s="25" t="s">
        <v>13907</v>
      </c>
      <c r="M1571" s="25">
        <f t="shared" si="194"/>
        <v>-1.2730267437736769</v>
      </c>
      <c r="N1571" s="25">
        <f t="shared" si="195"/>
        <v>0.67324847890100903</v>
      </c>
      <c r="O1571" s="25">
        <f t="shared" si="196"/>
        <v>-0.95181340709916151</v>
      </c>
      <c r="P1571" s="25">
        <f t="shared" si="197"/>
        <v>0.27123534373716052</v>
      </c>
      <c r="Q1571" s="25">
        <f t="shared" si="198"/>
        <v>-0.5706217064573873</v>
      </c>
      <c r="R1571" s="25">
        <f t="shared" si="199"/>
        <v>-8.0834045906688676E-2</v>
      </c>
      <c r="S1571" s="25">
        <f t="shared" si="200"/>
        <v>-4.5612203290372015E-2</v>
      </c>
      <c r="T1571" s="25">
        <f t="shared" si="201"/>
        <v>0.51217094318670553</v>
      </c>
      <c r="U1571" s="81">
        <f>SUMXMY2($P$2:$W$2,'Segmentation - 2 groups'!$M1571:$T1571)</f>
        <v>3.5392272617567753</v>
      </c>
      <c r="V1571" s="25">
        <f>SUMXMY2($P$3:$W$3,'Segmentation - 2 groups'!$M1571:$T1571)</f>
        <v>6.3922804459280629</v>
      </c>
      <c r="W1571" s="25">
        <f>MIN(ZTable2[[#This Row],[Distance^2 to 1]:[Distance^2 to 2]])</f>
        <v>3.5392272617567753</v>
      </c>
      <c r="X1571" s="28">
        <f>MATCH(ZTable2[[#This Row],[Min Distance^2]],ZTable2[[#This Row],[Distance^2 to 1]:[Distance^2 to 2]],0)</f>
        <v>1</v>
      </c>
      <c r="Y1571" s="25" t="str">
        <f>INDEX('Segmentation - 2 groups'!$M$2:$W$4,MATCH('Segmentation - 2 groups'!$X1571,'Segmentation - 2 groups'!$M$2:$M$4,0),2)</f>
        <v>Un mundo de cruceros Spain</v>
      </c>
    </row>
    <row r="1572" spans="1:25">
      <c r="A1572" t="s">
        <v>3802</v>
      </c>
      <c r="B1572" t="s">
        <v>3803</v>
      </c>
      <c r="C1572" s="8">
        <v>10.8</v>
      </c>
      <c r="D1572">
        <v>3</v>
      </c>
      <c r="E1572">
        <v>0</v>
      </c>
      <c r="F1572">
        <v>1</v>
      </c>
      <c r="G1572" s="7">
        <v>3</v>
      </c>
      <c r="H1572" s="9">
        <v>35568</v>
      </c>
      <c r="I1572">
        <v>20</v>
      </c>
      <c r="J1572">
        <v>0</v>
      </c>
      <c r="K1572" s="27">
        <v>1565</v>
      </c>
      <c r="L1572" s="23" t="s">
        <v>3802</v>
      </c>
      <c r="M1572" s="23">
        <f t="shared" si="194"/>
        <v>1.8529523406013226</v>
      </c>
      <c r="N1572" s="23">
        <f t="shared" si="195"/>
        <v>0.67324847890100903</v>
      </c>
      <c r="O1572" s="23">
        <f t="shared" si="196"/>
        <v>-0.95181340709916151</v>
      </c>
      <c r="P1572" s="23">
        <f t="shared" si="197"/>
        <v>-0.93163444153198571</v>
      </c>
      <c r="Q1572" s="23">
        <f t="shared" si="198"/>
        <v>0.70204769715748472</v>
      </c>
      <c r="R1572" s="23">
        <f t="shared" si="199"/>
        <v>1.9449822919153946E-2</v>
      </c>
      <c r="S1572" s="23">
        <f t="shared" si="200"/>
        <v>-4.5612203290372015E-2</v>
      </c>
      <c r="T1572" s="23">
        <f t="shared" si="201"/>
        <v>-1.9520477457304621</v>
      </c>
      <c r="U1572" s="80">
        <f>SUMXMY2($P$2:$W$2,'Segmentation - 2 groups'!$M1572:$T1572)</f>
        <v>10.576730730255079</v>
      </c>
      <c r="V1572" s="23">
        <f>SUMXMY2($P$3:$W$3,'Segmentation - 2 groups'!$M1572:$T1572)</f>
        <v>16.370342895294634</v>
      </c>
      <c r="W1572" s="23">
        <f>MIN(ZTable2[[#This Row],[Distance^2 to 1]:[Distance^2 to 2]])</f>
        <v>10.576730730255079</v>
      </c>
      <c r="X1572" s="27">
        <f>MATCH(ZTable2[[#This Row],[Min Distance^2]],ZTable2[[#This Row],[Distance^2 to 1]:[Distance^2 to 2]],0)</f>
        <v>1</v>
      </c>
      <c r="Y1572" s="23" t="str">
        <f>INDEX('Segmentation - 2 groups'!$M$2:$W$4,MATCH('Segmentation - 2 groups'!$X1572,'Segmentation - 2 groups'!$M$2:$M$4,0),2)</f>
        <v>Un mundo de cruceros Spain</v>
      </c>
    </row>
    <row r="1573" spans="1:25">
      <c r="A1573" t="s">
        <v>13913</v>
      </c>
      <c r="B1573" t="s">
        <v>13914</v>
      </c>
      <c r="C1573" s="8">
        <v>1.5205479452054795</v>
      </c>
      <c r="D1573">
        <v>1</v>
      </c>
      <c r="E1573">
        <v>1</v>
      </c>
      <c r="F1573">
        <v>1</v>
      </c>
      <c r="G1573" s="7">
        <v>1</v>
      </c>
      <c r="H1573" s="9">
        <v>4680</v>
      </c>
      <c r="I1573">
        <v>18</v>
      </c>
      <c r="J1573">
        <v>1</v>
      </c>
      <c r="K1573" s="28">
        <v>1566</v>
      </c>
      <c r="L1573" s="25" t="s">
        <v>13913</v>
      </c>
      <c r="M1573" s="25">
        <f t="shared" si="194"/>
        <v>-0.9901441037537051</v>
      </c>
      <c r="N1573" s="25">
        <f t="shared" si="195"/>
        <v>-1.1816197792956487</v>
      </c>
      <c r="O1573" s="25">
        <f t="shared" si="196"/>
        <v>1.0503971972020076</v>
      </c>
      <c r="P1573" s="25">
        <f t="shared" si="197"/>
        <v>-0.93163444153198571</v>
      </c>
      <c r="Q1573" s="25">
        <f t="shared" si="198"/>
        <v>-1.8432911100722591</v>
      </c>
      <c r="R1573" s="25">
        <f t="shared" si="199"/>
        <v>-9.8904454182046839E-2</v>
      </c>
      <c r="S1573" s="25">
        <f t="shared" si="200"/>
        <v>-0.2265629492737837</v>
      </c>
      <c r="T1573" s="25">
        <f t="shared" si="201"/>
        <v>0.51217094318670553</v>
      </c>
      <c r="U1573" s="81">
        <f>SUMXMY2($P$2:$W$2,'Segmentation - 2 groups'!$M1573:$T1573)</f>
        <v>16.658306430634521</v>
      </c>
      <c r="V1573" s="25">
        <f>SUMXMY2($P$3:$W$3,'Segmentation - 2 groups'!$M1573:$T1573)</f>
        <v>5.5661781381166469</v>
      </c>
      <c r="W1573" s="25">
        <f>MIN(ZTable2[[#This Row],[Distance^2 to 1]:[Distance^2 to 2]])</f>
        <v>5.5661781381166469</v>
      </c>
      <c r="X1573" s="28">
        <f>MATCH(ZTable2[[#This Row],[Min Distance^2]],ZTable2[[#This Row],[Distance^2 to 1]:[Distance^2 to 2]],0)</f>
        <v>2</v>
      </c>
      <c r="Y1573" s="25" t="str">
        <f>INDEX('Segmentation - 2 groups'!$M$2:$W$4,MATCH('Segmentation - 2 groups'!$X1573,'Segmentation - 2 groups'!$M$2:$M$4,0),2)</f>
        <v>Special Pathogens Laboratory LLC</v>
      </c>
    </row>
    <row r="1574" spans="1:25">
      <c r="A1574" t="s">
        <v>5583</v>
      </c>
      <c r="B1574" t="s">
        <v>5584</v>
      </c>
      <c r="C1574" s="8">
        <v>6.5178082191780824</v>
      </c>
      <c r="D1574">
        <v>3</v>
      </c>
      <c r="E1574">
        <v>0</v>
      </c>
      <c r="F1574">
        <v>2</v>
      </c>
      <c r="G1574" s="7">
        <v>2</v>
      </c>
      <c r="H1574" s="9">
        <v>25459.200000000001</v>
      </c>
      <c r="I1574">
        <v>23</v>
      </c>
      <c r="J1574">
        <v>1</v>
      </c>
      <c r="K1574" s="27">
        <v>1567</v>
      </c>
      <c r="L1574" s="23" t="s">
        <v>5583</v>
      </c>
      <c r="M1574" s="23">
        <f t="shared" si="194"/>
        <v>0.54094769267486598</v>
      </c>
      <c r="N1574" s="23">
        <f t="shared" si="195"/>
        <v>0.67324847890100903</v>
      </c>
      <c r="O1574" s="23">
        <f t="shared" si="196"/>
        <v>-0.95181340709916151</v>
      </c>
      <c r="P1574" s="23">
        <f t="shared" si="197"/>
        <v>0.27123534373716052</v>
      </c>
      <c r="Q1574" s="23">
        <f t="shared" si="198"/>
        <v>-0.5706217064573873</v>
      </c>
      <c r="R1574" s="23">
        <f t="shared" si="199"/>
        <v>-1.9284304132148128E-2</v>
      </c>
      <c r="S1574" s="23">
        <f t="shared" si="200"/>
        <v>0.22581391568474549</v>
      </c>
      <c r="T1574" s="23">
        <f t="shared" si="201"/>
        <v>0.51217094318670553</v>
      </c>
      <c r="U1574" s="80">
        <f>SUMXMY2($P$2:$W$2,'Segmentation - 2 groups'!$M1574:$T1574)</f>
        <v>1.8421035338570897</v>
      </c>
      <c r="V1574" s="23">
        <f>SUMXMY2($P$3:$W$3,'Segmentation - 2 groups'!$M1574:$T1574)</f>
        <v>6.2496657396028601</v>
      </c>
      <c r="W1574" s="23">
        <f>MIN(ZTable2[[#This Row],[Distance^2 to 1]:[Distance^2 to 2]])</f>
        <v>1.8421035338570897</v>
      </c>
      <c r="X1574" s="27">
        <f>MATCH(ZTable2[[#This Row],[Min Distance^2]],ZTable2[[#This Row],[Distance^2 to 1]:[Distance^2 to 2]],0)</f>
        <v>1</v>
      </c>
      <c r="Y1574" s="23" t="str">
        <f>INDEX('Segmentation - 2 groups'!$M$2:$W$4,MATCH('Segmentation - 2 groups'!$X1574,'Segmentation - 2 groups'!$M$2:$M$4,0),2)</f>
        <v>Un mundo de cruceros Spain</v>
      </c>
    </row>
    <row r="1575" spans="1:25">
      <c r="A1575" t="s">
        <v>13958</v>
      </c>
      <c r="B1575" t="s">
        <v>13959</v>
      </c>
      <c r="C1575" s="8">
        <v>4.9534246575342467</v>
      </c>
      <c r="D1575">
        <v>1</v>
      </c>
      <c r="E1575">
        <v>0</v>
      </c>
      <c r="F1575">
        <v>2</v>
      </c>
      <c r="G1575" s="7">
        <v>2</v>
      </c>
      <c r="H1575" s="9">
        <v>27745.200000000001</v>
      </c>
      <c r="I1575">
        <v>23</v>
      </c>
      <c r="J1575">
        <v>1</v>
      </c>
      <c r="K1575" s="28">
        <v>1568</v>
      </c>
      <c r="L1575" s="25" t="s">
        <v>13958</v>
      </c>
      <c r="M1575" s="25">
        <f t="shared" si="194"/>
        <v>6.1642091928860374E-2</v>
      </c>
      <c r="N1575" s="25">
        <f t="shared" si="195"/>
        <v>-1.1816197792956487</v>
      </c>
      <c r="O1575" s="25">
        <f t="shared" si="196"/>
        <v>-0.95181340709916151</v>
      </c>
      <c r="P1575" s="25">
        <f t="shared" si="197"/>
        <v>0.27123534373716052</v>
      </c>
      <c r="Q1575" s="25">
        <f t="shared" si="198"/>
        <v>-0.5706217064573873</v>
      </c>
      <c r="R1575" s="25">
        <f t="shared" si="199"/>
        <v>-1.0524984090276041E-2</v>
      </c>
      <c r="S1575" s="25">
        <f t="shared" si="200"/>
        <v>0.22581391568474549</v>
      </c>
      <c r="T1575" s="25">
        <f t="shared" si="201"/>
        <v>0.51217094318670553</v>
      </c>
      <c r="U1575" s="81">
        <f>SUMXMY2($P$2:$W$2,'Segmentation - 2 groups'!$M1575:$T1575)</f>
        <v>5.0998877578249102</v>
      </c>
      <c r="V1575" s="25">
        <f>SUMXMY2($P$3:$W$3,'Segmentation - 2 groups'!$M1575:$T1575)</f>
        <v>9.1063687117991972</v>
      </c>
      <c r="W1575" s="25">
        <f>MIN(ZTable2[[#This Row],[Distance^2 to 1]:[Distance^2 to 2]])</f>
        <v>5.0998877578249102</v>
      </c>
      <c r="X1575" s="28">
        <f>MATCH(ZTable2[[#This Row],[Min Distance^2]],ZTable2[[#This Row],[Distance^2 to 1]:[Distance^2 to 2]],0)</f>
        <v>1</v>
      </c>
      <c r="Y1575" s="25" t="str">
        <f>INDEX('Segmentation - 2 groups'!$M$2:$W$4,MATCH('Segmentation - 2 groups'!$X1575,'Segmentation - 2 groups'!$M$2:$M$4,0),2)</f>
        <v>Un mundo de cruceros Spain</v>
      </c>
    </row>
    <row r="1576" spans="1:25">
      <c r="A1576" t="s">
        <v>13917</v>
      </c>
      <c r="B1576" t="s">
        <v>13918</v>
      </c>
      <c r="C1576" s="8">
        <v>1.8958904109589041</v>
      </c>
      <c r="D1576">
        <v>1</v>
      </c>
      <c r="E1576">
        <v>1</v>
      </c>
      <c r="F1576">
        <v>1</v>
      </c>
      <c r="G1576" s="7">
        <v>2</v>
      </c>
      <c r="H1576" s="9">
        <v>6220.8</v>
      </c>
      <c r="I1576">
        <v>8</v>
      </c>
      <c r="J1576">
        <v>1</v>
      </c>
      <c r="K1576" s="27">
        <v>1569</v>
      </c>
      <c r="L1576" s="23" t="s">
        <v>13917</v>
      </c>
      <c r="M1576" s="23">
        <f t="shared" si="194"/>
        <v>-0.875144336149147</v>
      </c>
      <c r="N1576" s="23">
        <f t="shared" si="195"/>
        <v>-1.1816197792956487</v>
      </c>
      <c r="O1576" s="23">
        <f t="shared" si="196"/>
        <v>1.0503971972020076</v>
      </c>
      <c r="P1576" s="23">
        <f t="shared" si="197"/>
        <v>-0.93163444153198571</v>
      </c>
      <c r="Q1576" s="23">
        <f t="shared" si="198"/>
        <v>-0.5706217064573873</v>
      </c>
      <c r="R1576" s="23">
        <f t="shared" si="199"/>
        <v>-9.3000534531777146E-2</v>
      </c>
      <c r="S1576" s="23">
        <f t="shared" si="200"/>
        <v>-1.131316679190842</v>
      </c>
      <c r="T1576" s="23">
        <f t="shared" si="201"/>
        <v>0.51217094318670553</v>
      </c>
      <c r="U1576" s="80">
        <f>SUMXMY2($P$2:$W$2,'Segmentation - 2 groups'!$M1576:$T1576)</f>
        <v>12.869075887272103</v>
      </c>
      <c r="V1576" s="23">
        <f>SUMXMY2($P$3:$W$3,'Segmentation - 2 groups'!$M1576:$T1576)</f>
        <v>4.9477784546888497</v>
      </c>
      <c r="W1576" s="23">
        <f>MIN(ZTable2[[#This Row],[Distance^2 to 1]:[Distance^2 to 2]])</f>
        <v>4.9477784546888497</v>
      </c>
      <c r="X1576" s="27">
        <f>MATCH(ZTable2[[#This Row],[Min Distance^2]],ZTable2[[#This Row],[Distance^2 to 1]:[Distance^2 to 2]],0)</f>
        <v>2</v>
      </c>
      <c r="Y1576" s="23" t="str">
        <f>INDEX('Segmentation - 2 groups'!$M$2:$W$4,MATCH('Segmentation - 2 groups'!$X1576,'Segmentation - 2 groups'!$M$2:$M$4,0),2)</f>
        <v>Special Pathogens Laboratory LLC</v>
      </c>
    </row>
    <row r="1577" spans="1:25">
      <c r="A1577" t="s">
        <v>5587</v>
      </c>
      <c r="B1577" t="s">
        <v>5588</v>
      </c>
      <c r="C1577" s="8">
        <v>7.0767123287671234</v>
      </c>
      <c r="D1577">
        <v>1</v>
      </c>
      <c r="E1577">
        <v>1</v>
      </c>
      <c r="F1577">
        <v>1</v>
      </c>
      <c r="G1577" s="7">
        <v>1</v>
      </c>
      <c r="H1577" s="9">
        <v>6885</v>
      </c>
      <c r="I1577">
        <v>34</v>
      </c>
      <c r="J1577">
        <v>1</v>
      </c>
      <c r="K1577" s="28">
        <v>1570</v>
      </c>
      <c r="L1577" s="25" t="s">
        <v>5587</v>
      </c>
      <c r="M1577" s="25">
        <f t="shared" si="194"/>
        <v>0.71218822253858771</v>
      </c>
      <c r="N1577" s="25">
        <f t="shared" si="195"/>
        <v>-1.1816197792956487</v>
      </c>
      <c r="O1577" s="25">
        <f t="shared" si="196"/>
        <v>1.0503971972020076</v>
      </c>
      <c r="P1577" s="25">
        <f t="shared" si="197"/>
        <v>-0.93163444153198571</v>
      </c>
      <c r="Q1577" s="25">
        <f t="shared" si="198"/>
        <v>-1.8432911100722591</v>
      </c>
      <c r="R1577" s="25">
        <f t="shared" si="199"/>
        <v>-9.0455503747957619E-2</v>
      </c>
      <c r="S1577" s="25">
        <f t="shared" si="200"/>
        <v>1.2210430185935097</v>
      </c>
      <c r="T1577" s="25">
        <f t="shared" si="201"/>
        <v>0.51217094318670553</v>
      </c>
      <c r="U1577" s="81">
        <f>SUMXMY2($P$2:$W$2,'Segmentation - 2 groups'!$M1577:$T1577)</f>
        <v>17.121815665833623</v>
      </c>
      <c r="V1577" s="25">
        <f>SUMXMY2($P$3:$W$3,'Segmentation - 2 groups'!$M1577:$T1577)</f>
        <v>7.7109029971128527</v>
      </c>
      <c r="W1577" s="25">
        <f>MIN(ZTable2[[#This Row],[Distance^2 to 1]:[Distance^2 to 2]])</f>
        <v>7.7109029971128527</v>
      </c>
      <c r="X1577" s="28">
        <f>MATCH(ZTable2[[#This Row],[Min Distance^2]],ZTable2[[#This Row],[Distance^2 to 1]:[Distance^2 to 2]],0)</f>
        <v>2</v>
      </c>
      <c r="Y1577" s="25" t="str">
        <f>INDEX('Segmentation - 2 groups'!$M$2:$W$4,MATCH('Segmentation - 2 groups'!$X1577,'Segmentation - 2 groups'!$M$2:$M$4,0),2)</f>
        <v>Special Pathogens Laboratory LLC</v>
      </c>
    </row>
    <row r="1578" spans="1:25">
      <c r="A1578" t="s">
        <v>5592</v>
      </c>
      <c r="B1578" t="s">
        <v>5593</v>
      </c>
      <c r="C1578" s="8">
        <v>6.7095890410958905</v>
      </c>
      <c r="D1578">
        <v>3</v>
      </c>
      <c r="E1578">
        <v>1</v>
      </c>
      <c r="F1578">
        <v>1</v>
      </c>
      <c r="G1578" s="7">
        <v>2</v>
      </c>
      <c r="H1578" s="9">
        <v>12202.34</v>
      </c>
      <c r="I1578">
        <v>33</v>
      </c>
      <c r="J1578">
        <v>1</v>
      </c>
      <c r="K1578" s="27">
        <v>1571</v>
      </c>
      <c r="L1578" s="23" t="s">
        <v>5592</v>
      </c>
      <c r="M1578" s="23">
        <f t="shared" si="194"/>
        <v>0.59970669802026066</v>
      </c>
      <c r="N1578" s="23">
        <f t="shared" si="195"/>
        <v>0.67324847890100903</v>
      </c>
      <c r="O1578" s="23">
        <f t="shared" si="196"/>
        <v>1.0503971972020076</v>
      </c>
      <c r="P1578" s="23">
        <f t="shared" si="197"/>
        <v>-0.93163444153198571</v>
      </c>
      <c r="Q1578" s="23">
        <f t="shared" si="198"/>
        <v>-0.5706217064573873</v>
      </c>
      <c r="R1578" s="23">
        <f t="shared" si="199"/>
        <v>-7.0080926831313645E-2</v>
      </c>
      <c r="S1578" s="23">
        <f t="shared" si="200"/>
        <v>1.1305676456018039</v>
      </c>
      <c r="T1578" s="23">
        <f t="shared" si="201"/>
        <v>0.51217094318670553</v>
      </c>
      <c r="U1578" s="80">
        <f>SUMXMY2($P$2:$W$2,'Segmentation - 2 groups'!$M1578:$T1578)</f>
        <v>8.4945705705153713</v>
      </c>
      <c r="V1578" s="23">
        <f>SUMXMY2($P$3:$W$3,'Segmentation - 2 groups'!$M1578:$T1578)</f>
        <v>2.2101125440397542</v>
      </c>
      <c r="W1578" s="23">
        <f>MIN(ZTable2[[#This Row],[Distance^2 to 1]:[Distance^2 to 2]])</f>
        <v>2.2101125440397542</v>
      </c>
      <c r="X1578" s="27">
        <f>MATCH(ZTable2[[#This Row],[Min Distance^2]],ZTable2[[#This Row],[Distance^2 to 1]:[Distance^2 to 2]],0)</f>
        <v>2</v>
      </c>
      <c r="Y1578" s="23" t="str">
        <f>INDEX('Segmentation - 2 groups'!$M$2:$W$4,MATCH('Segmentation - 2 groups'!$X1578,'Segmentation - 2 groups'!$M$2:$M$4,0),2)</f>
        <v>Special Pathogens Laboratory LLC</v>
      </c>
    </row>
    <row r="1579" spans="1:25">
      <c r="A1579" t="s">
        <v>13930</v>
      </c>
      <c r="B1579" s="10" t="s">
        <v>13931</v>
      </c>
      <c r="C1579" s="8">
        <v>0.18904109589041096</v>
      </c>
      <c r="D1579">
        <v>3</v>
      </c>
      <c r="E1579">
        <v>0</v>
      </c>
      <c r="F1579">
        <v>2</v>
      </c>
      <c r="G1579" s="7">
        <v>2</v>
      </c>
      <c r="H1579" s="9">
        <v>4447.87</v>
      </c>
      <c r="I1579">
        <v>28</v>
      </c>
      <c r="J1579">
        <v>1</v>
      </c>
      <c r="K1579" s="28">
        <v>1572</v>
      </c>
      <c r="L1579" s="25" t="s">
        <v>13930</v>
      </c>
      <c r="M1579" s="25">
        <f t="shared" si="194"/>
        <v>-1.3980994837231602</v>
      </c>
      <c r="N1579" s="25">
        <f t="shared" si="195"/>
        <v>0.67324847890100903</v>
      </c>
      <c r="O1579" s="25">
        <f t="shared" si="196"/>
        <v>-0.95181340709916151</v>
      </c>
      <c r="P1579" s="25">
        <f t="shared" si="197"/>
        <v>0.27123534373716052</v>
      </c>
      <c r="Q1579" s="25">
        <f t="shared" si="198"/>
        <v>-0.5706217064573873</v>
      </c>
      <c r="R1579" s="25">
        <f t="shared" si="199"/>
        <v>-9.9793912170375698E-2</v>
      </c>
      <c r="S1579" s="25">
        <f t="shared" si="200"/>
        <v>0.67819078064327465</v>
      </c>
      <c r="T1579" s="25">
        <f t="shared" si="201"/>
        <v>0.51217094318670553</v>
      </c>
      <c r="U1579" s="81">
        <f>SUMXMY2($P$2:$W$2,'Segmentation - 2 groups'!$M1579:$T1579)</f>
        <v>4.2940634252054295</v>
      </c>
      <c r="V1579" s="25">
        <f>SUMXMY2($P$3:$W$3,'Segmentation - 2 groups'!$M1579:$T1579)</f>
        <v>7.1762406384021773</v>
      </c>
      <c r="W1579" s="25">
        <f>MIN(ZTable2[[#This Row],[Distance^2 to 1]:[Distance^2 to 2]])</f>
        <v>4.2940634252054295</v>
      </c>
      <c r="X1579" s="28">
        <f>MATCH(ZTable2[[#This Row],[Min Distance^2]],ZTable2[[#This Row],[Distance^2 to 1]:[Distance^2 to 2]],0)</f>
        <v>1</v>
      </c>
      <c r="Y1579" s="25" t="str">
        <f>INDEX('Segmentation - 2 groups'!$M$2:$W$4,MATCH('Segmentation - 2 groups'!$X1579,'Segmentation - 2 groups'!$M$2:$M$4,0),2)</f>
        <v>Un mundo de cruceros Spain</v>
      </c>
    </row>
    <row r="1580" spans="1:25">
      <c r="A1580" t="s">
        <v>13934</v>
      </c>
      <c r="B1580" t="s">
        <v>13935</v>
      </c>
      <c r="C1580" s="8">
        <v>0.59726027397260273</v>
      </c>
      <c r="D1580">
        <v>3</v>
      </c>
      <c r="E1580">
        <v>0</v>
      </c>
      <c r="F1580">
        <v>2</v>
      </c>
      <c r="G1580" s="7">
        <v>2</v>
      </c>
      <c r="H1580" s="9">
        <v>11472</v>
      </c>
      <c r="I1580">
        <v>8</v>
      </c>
      <c r="J1580">
        <v>0</v>
      </c>
      <c r="K1580" s="27">
        <v>1573</v>
      </c>
      <c r="L1580" s="23" t="s">
        <v>13934</v>
      </c>
      <c r="M1580" s="23">
        <f t="shared" si="194"/>
        <v>-1.2730267437736769</v>
      </c>
      <c r="N1580" s="23">
        <f t="shared" si="195"/>
        <v>0.67324847890100903</v>
      </c>
      <c r="O1580" s="23">
        <f t="shared" si="196"/>
        <v>-0.95181340709916151</v>
      </c>
      <c r="P1580" s="23">
        <f t="shared" si="197"/>
        <v>0.27123534373716052</v>
      </c>
      <c r="Q1580" s="23">
        <f t="shared" si="198"/>
        <v>-0.5706217064573873</v>
      </c>
      <c r="R1580" s="23">
        <f t="shared" si="199"/>
        <v>-7.2879387810920321E-2</v>
      </c>
      <c r="S1580" s="23">
        <f t="shared" si="200"/>
        <v>-1.131316679190842</v>
      </c>
      <c r="T1580" s="23">
        <f t="shared" si="201"/>
        <v>-1.9520477457304621</v>
      </c>
      <c r="U1580" s="80">
        <f>SUMXMY2($P$2:$W$2,'Segmentation - 2 groups'!$M1580:$T1580)</f>
        <v>10.986841684433156</v>
      </c>
      <c r="V1580" s="23">
        <f>SUMXMY2($P$3:$W$3,'Segmentation - 2 groups'!$M1580:$T1580)</f>
        <v>13.642383065010781</v>
      </c>
      <c r="W1580" s="23">
        <f>MIN(ZTable2[[#This Row],[Distance^2 to 1]:[Distance^2 to 2]])</f>
        <v>10.986841684433156</v>
      </c>
      <c r="X1580" s="27">
        <f>MATCH(ZTable2[[#This Row],[Min Distance^2]],ZTable2[[#This Row],[Distance^2 to 1]:[Distance^2 to 2]],0)</f>
        <v>1</v>
      </c>
      <c r="Y1580" s="23" t="str">
        <f>INDEX('Segmentation - 2 groups'!$M$2:$W$4,MATCH('Segmentation - 2 groups'!$X1580,'Segmentation - 2 groups'!$M$2:$M$4,0),2)</f>
        <v>Un mundo de cruceros Spain</v>
      </c>
    </row>
    <row r="1581" spans="1:25">
      <c r="A1581" t="s">
        <v>13938</v>
      </c>
      <c r="B1581" t="s">
        <v>13939</v>
      </c>
      <c r="C1581" s="8">
        <v>2.9205479452054797</v>
      </c>
      <c r="D1581">
        <v>2</v>
      </c>
      <c r="E1581">
        <v>1</v>
      </c>
      <c r="F1581">
        <v>2</v>
      </c>
      <c r="G1581" s="7">
        <v>2</v>
      </c>
      <c r="H1581" s="9">
        <v>9547.2000000000007</v>
      </c>
      <c r="I1581">
        <v>7</v>
      </c>
      <c r="J1581">
        <v>1</v>
      </c>
      <c r="K1581" s="28">
        <v>1574</v>
      </c>
      <c r="L1581" s="25" t="s">
        <v>13938</v>
      </c>
      <c r="M1581" s="25">
        <f t="shared" si="194"/>
        <v>-0.56120336473232368</v>
      </c>
      <c r="N1581" s="25">
        <f t="shared" si="195"/>
        <v>-0.25418565019731981</v>
      </c>
      <c r="O1581" s="25">
        <f t="shared" si="196"/>
        <v>1.0503971972020076</v>
      </c>
      <c r="P1581" s="25">
        <f t="shared" si="197"/>
        <v>0.27123534373716052</v>
      </c>
      <c r="Q1581" s="25">
        <f t="shared" si="198"/>
        <v>-0.5706217064573873</v>
      </c>
      <c r="R1581" s="25">
        <f t="shared" si="199"/>
        <v>-8.0254689305493981E-2</v>
      </c>
      <c r="S1581" s="25">
        <f t="shared" si="200"/>
        <v>-1.2217920521825478</v>
      </c>
      <c r="T1581" s="25">
        <f t="shared" si="201"/>
        <v>0.51217094318670553</v>
      </c>
      <c r="U1581" s="81">
        <f>SUMXMY2($P$2:$W$2,'Segmentation - 2 groups'!$M1581:$T1581)</f>
        <v>8.5429148909463599</v>
      </c>
      <c r="V1581" s="25">
        <f>SUMXMY2($P$3:$W$3,'Segmentation - 2 groups'!$M1581:$T1581)</f>
        <v>3.7592958494776774</v>
      </c>
      <c r="W1581" s="25">
        <f>MIN(ZTable2[[#This Row],[Distance^2 to 1]:[Distance^2 to 2]])</f>
        <v>3.7592958494776774</v>
      </c>
      <c r="X1581" s="28">
        <f>MATCH(ZTable2[[#This Row],[Min Distance^2]],ZTable2[[#This Row],[Distance^2 to 1]:[Distance^2 to 2]],0)</f>
        <v>2</v>
      </c>
      <c r="Y1581" s="25" t="str">
        <f>INDEX('Segmentation - 2 groups'!$M$2:$W$4,MATCH('Segmentation - 2 groups'!$X1581,'Segmentation - 2 groups'!$M$2:$M$4,0),2)</f>
        <v>Special Pathogens Laboratory LLC</v>
      </c>
    </row>
    <row r="1582" spans="1:25">
      <c r="A1582" t="s">
        <v>13942</v>
      </c>
      <c r="B1582" t="s">
        <v>13943</v>
      </c>
      <c r="C1582" s="8">
        <v>0.59726027397260273</v>
      </c>
      <c r="D1582">
        <v>3</v>
      </c>
      <c r="E1582">
        <v>0</v>
      </c>
      <c r="F1582">
        <v>1</v>
      </c>
      <c r="G1582" s="7">
        <v>2</v>
      </c>
      <c r="H1582" s="9">
        <v>0</v>
      </c>
      <c r="I1582">
        <v>8</v>
      </c>
      <c r="J1582">
        <v>0</v>
      </c>
      <c r="K1582" s="27">
        <v>1575</v>
      </c>
      <c r="L1582" s="23" t="s">
        <v>13942</v>
      </c>
      <c r="M1582" s="23">
        <f t="shared" si="194"/>
        <v>-1.2730267437736769</v>
      </c>
      <c r="N1582" s="23">
        <f t="shared" si="195"/>
        <v>0.67324847890100903</v>
      </c>
      <c r="O1582" s="23">
        <f t="shared" si="196"/>
        <v>-0.95181340709916151</v>
      </c>
      <c r="P1582" s="23">
        <f t="shared" si="197"/>
        <v>-0.93163444153198571</v>
      </c>
      <c r="Q1582" s="23">
        <f t="shared" si="198"/>
        <v>-0.5706217064573873</v>
      </c>
      <c r="R1582" s="23">
        <f t="shared" si="199"/>
        <v>-0.1168369204095015</v>
      </c>
      <c r="S1582" s="23">
        <f t="shared" si="200"/>
        <v>-1.131316679190842</v>
      </c>
      <c r="T1582" s="23">
        <f t="shared" si="201"/>
        <v>-1.9520477457304621</v>
      </c>
      <c r="U1582" s="80">
        <f>SUMXMY2($P$2:$W$2,'Segmentation - 2 groups'!$M1582:$T1582)</f>
        <v>12.435168412474512</v>
      </c>
      <c r="V1582" s="23">
        <f>SUMXMY2($P$3:$W$3,'Segmentation - 2 groups'!$M1582:$T1582)</f>
        <v>12.202735964774485</v>
      </c>
      <c r="W1582" s="23">
        <f>MIN(ZTable2[[#This Row],[Distance^2 to 1]:[Distance^2 to 2]])</f>
        <v>12.202735964774485</v>
      </c>
      <c r="X1582" s="27">
        <f>MATCH(ZTable2[[#This Row],[Min Distance^2]],ZTable2[[#This Row],[Distance^2 to 1]:[Distance^2 to 2]],0)</f>
        <v>2</v>
      </c>
      <c r="Y1582" s="23" t="str">
        <f>INDEX('Segmentation - 2 groups'!$M$2:$W$4,MATCH('Segmentation - 2 groups'!$X1582,'Segmentation - 2 groups'!$M$2:$M$4,0),2)</f>
        <v>Special Pathogens Laboratory LLC</v>
      </c>
    </row>
    <row r="1583" spans="1:25">
      <c r="A1583" t="s">
        <v>5606</v>
      </c>
      <c r="B1583" t="s">
        <v>5607</v>
      </c>
      <c r="C1583" s="8">
        <v>5.9671232876712326</v>
      </c>
      <c r="D1583">
        <v>3</v>
      </c>
      <c r="E1583">
        <v>1</v>
      </c>
      <c r="F1583">
        <v>2</v>
      </c>
      <c r="G1583" s="7">
        <v>2</v>
      </c>
      <c r="H1583" s="9">
        <v>1658.88</v>
      </c>
      <c r="I1583">
        <v>10</v>
      </c>
      <c r="J1583">
        <v>1</v>
      </c>
      <c r="K1583" s="28">
        <v>1576</v>
      </c>
      <c r="L1583" s="25" t="s">
        <v>5606</v>
      </c>
      <c r="M1583" s="25">
        <f t="shared" si="194"/>
        <v>0.37222540589737524</v>
      </c>
      <c r="N1583" s="25">
        <f t="shared" si="195"/>
        <v>0.67324847890100903</v>
      </c>
      <c r="O1583" s="25">
        <f t="shared" si="196"/>
        <v>1.0503971972020076</v>
      </c>
      <c r="P1583" s="25">
        <f t="shared" si="197"/>
        <v>0.27123534373716052</v>
      </c>
      <c r="Q1583" s="25">
        <f t="shared" si="198"/>
        <v>-0.5706217064573873</v>
      </c>
      <c r="R1583" s="25">
        <f t="shared" si="199"/>
        <v>-0.11048055084210834</v>
      </c>
      <c r="S1583" s="25">
        <f t="shared" si="200"/>
        <v>-0.95036593320743035</v>
      </c>
      <c r="T1583" s="25">
        <f t="shared" si="201"/>
        <v>0.51217094318670553</v>
      </c>
      <c r="U1583" s="81">
        <f>SUMXMY2($P$2:$W$2,'Segmentation - 2 groups'!$M1583:$T1583)</f>
        <v>6.6890638350481897</v>
      </c>
      <c r="V1583" s="25">
        <f>SUMXMY2($P$3:$W$3,'Segmentation - 2 groups'!$M1583:$T1583)</f>
        <v>2.7373921451143315</v>
      </c>
      <c r="W1583" s="25">
        <f>MIN(ZTable2[[#This Row],[Distance^2 to 1]:[Distance^2 to 2]])</f>
        <v>2.7373921451143315</v>
      </c>
      <c r="X1583" s="28">
        <f>MATCH(ZTable2[[#This Row],[Min Distance^2]],ZTable2[[#This Row],[Distance^2 to 1]:[Distance^2 to 2]],0)</f>
        <v>2</v>
      </c>
      <c r="Y1583" s="25" t="str">
        <f>INDEX('Segmentation - 2 groups'!$M$2:$W$4,MATCH('Segmentation - 2 groups'!$X1583,'Segmentation - 2 groups'!$M$2:$M$4,0),2)</f>
        <v>Special Pathogens Laboratory LLC</v>
      </c>
    </row>
    <row r="1584" spans="1:25">
      <c r="A1584" t="s">
        <v>13946</v>
      </c>
      <c r="B1584" t="s">
        <v>13947</v>
      </c>
      <c r="C1584" s="8">
        <v>0.58082191780821912</v>
      </c>
      <c r="D1584">
        <v>3</v>
      </c>
      <c r="E1584">
        <v>0</v>
      </c>
      <c r="F1584">
        <v>1</v>
      </c>
      <c r="G1584" s="7">
        <v>4</v>
      </c>
      <c r="H1584" s="9">
        <v>0</v>
      </c>
      <c r="I1584">
        <v>34</v>
      </c>
      <c r="J1584">
        <v>0</v>
      </c>
      <c r="K1584" s="27">
        <v>1577</v>
      </c>
      <c r="L1584" s="23" t="s">
        <v>13946</v>
      </c>
      <c r="M1584" s="23">
        <f t="shared" si="194"/>
        <v>-1.2780632299461394</v>
      </c>
      <c r="N1584" s="23">
        <f t="shared" si="195"/>
        <v>0.67324847890100903</v>
      </c>
      <c r="O1584" s="23">
        <f t="shared" si="196"/>
        <v>-0.95181340709916151</v>
      </c>
      <c r="P1584" s="23">
        <f t="shared" si="197"/>
        <v>-0.93163444153198571</v>
      </c>
      <c r="Q1584" s="23">
        <f t="shared" si="198"/>
        <v>1.9747171007723565</v>
      </c>
      <c r="R1584" s="23">
        <f t="shared" si="199"/>
        <v>-0.1168369204095015</v>
      </c>
      <c r="S1584" s="23">
        <f t="shared" si="200"/>
        <v>1.2210430185935097</v>
      </c>
      <c r="T1584" s="23">
        <f t="shared" si="201"/>
        <v>-1.9520477457304621</v>
      </c>
      <c r="U1584" s="80">
        <f>SUMXMY2($P$2:$W$2,'Segmentation - 2 groups'!$M1584:$T1584)</f>
        <v>12.449119818605485</v>
      </c>
      <c r="V1584" s="23">
        <f>SUMXMY2($P$3:$W$3,'Segmentation - 2 groups'!$M1584:$T1584)</f>
        <v>19.11689592399598</v>
      </c>
      <c r="W1584" s="23">
        <f>MIN(ZTable2[[#This Row],[Distance^2 to 1]:[Distance^2 to 2]])</f>
        <v>12.449119818605485</v>
      </c>
      <c r="X1584" s="27">
        <f>MATCH(ZTable2[[#This Row],[Min Distance^2]],ZTable2[[#This Row],[Distance^2 to 1]:[Distance^2 to 2]],0)</f>
        <v>1</v>
      </c>
      <c r="Y1584" s="23" t="str">
        <f>INDEX('Segmentation - 2 groups'!$M$2:$W$4,MATCH('Segmentation - 2 groups'!$X1584,'Segmentation - 2 groups'!$M$2:$M$4,0),2)</f>
        <v>Un mundo de cruceros Spain</v>
      </c>
    </row>
    <row r="1585" spans="1:25">
      <c r="A1585" t="s">
        <v>14015</v>
      </c>
      <c r="B1585" t="s">
        <v>14016</v>
      </c>
      <c r="C1585" s="8">
        <v>4.6520547945205477</v>
      </c>
      <c r="D1585">
        <v>3</v>
      </c>
      <c r="E1585">
        <v>0</v>
      </c>
      <c r="F1585">
        <v>3</v>
      </c>
      <c r="G1585" s="7">
        <v>3</v>
      </c>
      <c r="H1585" s="9">
        <v>92534.399999999994</v>
      </c>
      <c r="I1585">
        <v>4</v>
      </c>
      <c r="J1585">
        <v>1</v>
      </c>
      <c r="K1585" s="28">
        <v>1578</v>
      </c>
      <c r="L1585" s="25" t="s">
        <v>14015</v>
      </c>
      <c r="M1585" s="25">
        <f t="shared" si="194"/>
        <v>-3.0693487899617147E-2</v>
      </c>
      <c r="N1585" s="25">
        <f t="shared" si="195"/>
        <v>0.67324847890100903</v>
      </c>
      <c r="O1585" s="25">
        <f t="shared" si="196"/>
        <v>-0.95181340709916151</v>
      </c>
      <c r="P1585" s="25">
        <f t="shared" si="197"/>
        <v>1.4741051290063067</v>
      </c>
      <c r="Q1585" s="25">
        <f t="shared" si="198"/>
        <v>0.70204769715748472</v>
      </c>
      <c r="R1585" s="25">
        <f t="shared" si="199"/>
        <v>0.23772931952164825</v>
      </c>
      <c r="S1585" s="25">
        <f t="shared" si="200"/>
        <v>-1.4932181711576655</v>
      </c>
      <c r="T1585" s="25">
        <f t="shared" si="201"/>
        <v>0.51217094318670553</v>
      </c>
      <c r="U1585" s="81">
        <f>SUMXMY2($P$2:$W$2,'Segmentation - 2 groups'!$M1585:$T1585)</f>
        <v>3.9322931936434724</v>
      </c>
      <c r="V1585" s="25">
        <f>SUMXMY2($P$3:$W$3,'Segmentation - 2 groups'!$M1585:$T1585)</f>
        <v>13.650981993162802</v>
      </c>
      <c r="W1585" s="25">
        <f>MIN(ZTable2[[#This Row],[Distance^2 to 1]:[Distance^2 to 2]])</f>
        <v>3.9322931936434724</v>
      </c>
      <c r="X1585" s="28">
        <f>MATCH(ZTable2[[#This Row],[Min Distance^2]],ZTable2[[#This Row],[Distance^2 to 1]:[Distance^2 to 2]],0)</f>
        <v>1</v>
      </c>
      <c r="Y1585" s="25" t="str">
        <f>INDEX('Segmentation - 2 groups'!$M$2:$W$4,MATCH('Segmentation - 2 groups'!$X1585,'Segmentation - 2 groups'!$M$2:$M$4,0),2)</f>
        <v>Un mundo de cruceros Spain</v>
      </c>
    </row>
    <row r="1586" spans="1:25">
      <c r="A1586" t="s">
        <v>3877</v>
      </c>
      <c r="B1586" t="s">
        <v>3878</v>
      </c>
      <c r="C1586" s="8">
        <v>11.495890410958904</v>
      </c>
      <c r="D1586">
        <v>5</v>
      </c>
      <c r="E1586">
        <v>1</v>
      </c>
      <c r="F1586">
        <v>1</v>
      </c>
      <c r="G1586" s="7">
        <v>3</v>
      </c>
      <c r="H1586" s="9">
        <v>6552</v>
      </c>
      <c r="I1586">
        <v>23</v>
      </c>
      <c r="J1586">
        <v>1</v>
      </c>
      <c r="K1586" s="27">
        <v>1579</v>
      </c>
      <c r="L1586" s="23" t="s">
        <v>3877</v>
      </c>
      <c r="M1586" s="23">
        <f t="shared" si="194"/>
        <v>2.0661635885688971</v>
      </c>
      <c r="N1586" s="23">
        <f t="shared" si="195"/>
        <v>2.5281167370976667</v>
      </c>
      <c r="O1586" s="23">
        <f t="shared" si="196"/>
        <v>1.0503971972020076</v>
      </c>
      <c r="P1586" s="23">
        <f t="shared" si="197"/>
        <v>-0.93163444153198571</v>
      </c>
      <c r="Q1586" s="23">
        <f t="shared" si="198"/>
        <v>0.70204769715748472</v>
      </c>
      <c r="R1586" s="23">
        <f t="shared" si="199"/>
        <v>-9.1731467691064966E-2</v>
      </c>
      <c r="S1586" s="23">
        <f t="shared" si="200"/>
        <v>0.22581391568474549</v>
      </c>
      <c r="T1586" s="23">
        <f t="shared" si="201"/>
        <v>0.51217094318670553</v>
      </c>
      <c r="U1586" s="80">
        <f>SUMXMY2($P$2:$W$2,'Segmentation - 2 groups'!$M1586:$T1586)</f>
        <v>12.757771965228565</v>
      </c>
      <c r="V1586" s="23">
        <f>SUMXMY2($P$3:$W$3,'Segmentation - 2 groups'!$M1586:$T1586)</f>
        <v>10.775417450415025</v>
      </c>
      <c r="W1586" s="23">
        <f>MIN(ZTable2[[#This Row],[Distance^2 to 1]:[Distance^2 to 2]])</f>
        <v>10.775417450415025</v>
      </c>
      <c r="X1586" s="27">
        <f>MATCH(ZTable2[[#This Row],[Min Distance^2]],ZTable2[[#This Row],[Distance^2 to 1]:[Distance^2 to 2]],0)</f>
        <v>2</v>
      </c>
      <c r="Y1586" s="23" t="str">
        <f>INDEX('Segmentation - 2 groups'!$M$2:$W$4,MATCH('Segmentation - 2 groups'!$X1586,'Segmentation - 2 groups'!$M$2:$M$4,0),2)</f>
        <v>Special Pathogens Laboratory LLC</v>
      </c>
    </row>
    <row r="1587" spans="1:25">
      <c r="A1587" t="s">
        <v>13950</v>
      </c>
      <c r="B1587" t="s">
        <v>13951</v>
      </c>
      <c r="C1587" s="8">
        <v>0.72876712328767124</v>
      </c>
      <c r="D1587">
        <v>3</v>
      </c>
      <c r="E1587">
        <v>1</v>
      </c>
      <c r="F1587">
        <v>1</v>
      </c>
      <c r="G1587" s="7">
        <v>3</v>
      </c>
      <c r="H1587" s="9">
        <v>6240</v>
      </c>
      <c r="I1587">
        <v>27</v>
      </c>
      <c r="J1587">
        <v>0</v>
      </c>
      <c r="K1587" s="28">
        <v>1580</v>
      </c>
      <c r="L1587" s="25" t="s">
        <v>13950</v>
      </c>
      <c r="M1587" s="25">
        <f t="shared" si="194"/>
        <v>-1.2327348543939778</v>
      </c>
      <c r="N1587" s="25">
        <f t="shared" si="195"/>
        <v>0.67324847890100903</v>
      </c>
      <c r="O1587" s="25">
        <f t="shared" si="196"/>
        <v>1.0503971972020076</v>
      </c>
      <c r="P1587" s="25">
        <f t="shared" si="197"/>
        <v>-0.93163444153198571</v>
      </c>
      <c r="Q1587" s="25">
        <f t="shared" si="198"/>
        <v>0.70204769715748472</v>
      </c>
      <c r="R1587" s="25">
        <f t="shared" si="199"/>
        <v>-9.2926965439561957E-2</v>
      </c>
      <c r="S1587" s="25">
        <f t="shared" si="200"/>
        <v>0.58771540765156882</v>
      </c>
      <c r="T1587" s="25">
        <f t="shared" si="201"/>
        <v>-1.9520477457304621</v>
      </c>
      <c r="U1587" s="81">
        <f>SUMXMY2($P$2:$W$2,'Segmentation - 2 groups'!$M1587:$T1587)</f>
        <v>13.624575228623751</v>
      </c>
      <c r="V1587" s="25">
        <f>SUMXMY2($P$3:$W$3,'Segmentation - 2 groups'!$M1587:$T1587)</f>
        <v>8.9553374026724679</v>
      </c>
      <c r="W1587" s="25">
        <f>MIN(ZTable2[[#This Row],[Distance^2 to 1]:[Distance^2 to 2]])</f>
        <v>8.9553374026724679</v>
      </c>
      <c r="X1587" s="28">
        <f>MATCH(ZTable2[[#This Row],[Min Distance^2]],ZTable2[[#This Row],[Distance^2 to 1]:[Distance^2 to 2]],0)</f>
        <v>2</v>
      </c>
      <c r="Y1587" s="25" t="str">
        <f>INDEX('Segmentation - 2 groups'!$M$2:$W$4,MATCH('Segmentation - 2 groups'!$X1587,'Segmentation - 2 groups'!$M$2:$M$4,0),2)</f>
        <v>Special Pathogens Laboratory LLC</v>
      </c>
    </row>
    <row r="1588" spans="1:25">
      <c r="A1588" t="s">
        <v>5616</v>
      </c>
      <c r="B1588" t="s">
        <v>5617</v>
      </c>
      <c r="C1588" s="8">
        <v>6.3178082191780822</v>
      </c>
      <c r="D1588">
        <v>2</v>
      </c>
      <c r="E1588">
        <v>0</v>
      </c>
      <c r="F1588">
        <v>2</v>
      </c>
      <c r="G1588" s="7">
        <v>1</v>
      </c>
      <c r="H1588" s="9">
        <v>1497.6</v>
      </c>
      <c r="I1588">
        <v>23</v>
      </c>
      <c r="J1588">
        <v>1</v>
      </c>
      <c r="K1588" s="27">
        <v>1581</v>
      </c>
      <c r="L1588" s="23" t="s">
        <v>5616</v>
      </c>
      <c r="M1588" s="23">
        <f t="shared" si="194"/>
        <v>0.47967044424323996</v>
      </c>
      <c r="N1588" s="23">
        <f t="shared" si="195"/>
        <v>-0.25418565019731981</v>
      </c>
      <c r="O1588" s="23">
        <f t="shared" si="196"/>
        <v>-0.95181340709916151</v>
      </c>
      <c r="P1588" s="23">
        <f t="shared" si="197"/>
        <v>0.27123534373716052</v>
      </c>
      <c r="Q1588" s="23">
        <f t="shared" si="198"/>
        <v>-1.8432911100722591</v>
      </c>
      <c r="R1588" s="23">
        <f t="shared" si="199"/>
        <v>-0.11109853121671602</v>
      </c>
      <c r="S1588" s="23">
        <f t="shared" si="200"/>
        <v>0.22581391568474549</v>
      </c>
      <c r="T1588" s="23">
        <f t="shared" si="201"/>
        <v>0.51217094318670553</v>
      </c>
      <c r="U1588" s="80">
        <f>SUMXMY2($P$2:$W$2,'Segmentation - 2 groups'!$M1588:$T1588)</f>
        <v>7.5097187861523729</v>
      </c>
      <c r="V1588" s="23">
        <f>SUMXMY2($P$3:$W$3,'Segmentation - 2 groups'!$M1588:$T1588)</f>
        <v>8.6389290536684875</v>
      </c>
      <c r="W1588" s="23">
        <f>MIN(ZTable2[[#This Row],[Distance^2 to 1]:[Distance^2 to 2]])</f>
        <v>7.5097187861523729</v>
      </c>
      <c r="X1588" s="27">
        <f>MATCH(ZTable2[[#This Row],[Min Distance^2]],ZTable2[[#This Row],[Distance^2 to 1]:[Distance^2 to 2]],0)</f>
        <v>1</v>
      </c>
      <c r="Y1588" s="23" t="str">
        <f>INDEX('Segmentation - 2 groups'!$M$2:$W$4,MATCH('Segmentation - 2 groups'!$X1588,'Segmentation - 2 groups'!$M$2:$M$4,0),2)</f>
        <v>Un mundo de cruceros Spain</v>
      </c>
    </row>
    <row r="1589" spans="1:25">
      <c r="A1589" t="s">
        <v>13999</v>
      </c>
      <c r="B1589" t="s">
        <v>14000</v>
      </c>
      <c r="C1589" s="8">
        <v>5.2602739726027394</v>
      </c>
      <c r="D1589">
        <v>3</v>
      </c>
      <c r="E1589">
        <v>0</v>
      </c>
      <c r="F1589">
        <v>1</v>
      </c>
      <c r="G1589" s="7">
        <v>3</v>
      </c>
      <c r="H1589" s="9">
        <v>10608</v>
      </c>
      <c r="I1589">
        <v>11</v>
      </c>
      <c r="J1589">
        <v>0</v>
      </c>
      <c r="K1589" s="28">
        <v>1582</v>
      </c>
      <c r="L1589" s="25" t="s">
        <v>13999</v>
      </c>
      <c r="M1589" s="25">
        <f t="shared" si="194"/>
        <v>0.15565650048149182</v>
      </c>
      <c r="N1589" s="25">
        <f t="shared" si="195"/>
        <v>0.67324847890100903</v>
      </c>
      <c r="O1589" s="25">
        <f t="shared" si="196"/>
        <v>-0.95181340709916151</v>
      </c>
      <c r="P1589" s="25">
        <f t="shared" si="197"/>
        <v>-0.93163444153198571</v>
      </c>
      <c r="Q1589" s="25">
        <f t="shared" si="198"/>
        <v>0.70204769715748472</v>
      </c>
      <c r="R1589" s="25">
        <f t="shared" si="199"/>
        <v>-7.6189996960604259E-2</v>
      </c>
      <c r="S1589" s="25">
        <f t="shared" si="200"/>
        <v>-0.85989056021572452</v>
      </c>
      <c r="T1589" s="25">
        <f t="shared" si="201"/>
        <v>-1.9520477457304621</v>
      </c>
      <c r="U1589" s="81">
        <f>SUMXMY2($P$2:$W$2,'Segmentation - 2 groups'!$M1589:$T1589)</f>
        <v>8.3399859606059472</v>
      </c>
      <c r="V1589" s="25">
        <f>SUMXMY2($P$3:$W$3,'Segmentation - 2 groups'!$M1589:$T1589)</f>
        <v>12.582725318278378</v>
      </c>
      <c r="W1589" s="25">
        <f>MIN(ZTable2[[#This Row],[Distance^2 to 1]:[Distance^2 to 2]])</f>
        <v>8.3399859606059472</v>
      </c>
      <c r="X1589" s="28">
        <f>MATCH(ZTable2[[#This Row],[Min Distance^2]],ZTable2[[#This Row],[Distance^2 to 1]:[Distance^2 to 2]],0)</f>
        <v>1</v>
      </c>
      <c r="Y1589" s="25" t="str">
        <f>INDEX('Segmentation - 2 groups'!$M$2:$W$4,MATCH('Segmentation - 2 groups'!$X1589,'Segmentation - 2 groups'!$M$2:$M$4,0),2)</f>
        <v>Un mundo de cruceros Spain</v>
      </c>
    </row>
    <row r="1590" spans="1:25">
      <c r="A1590" t="s">
        <v>13955</v>
      </c>
      <c r="B1590" t="s">
        <v>13956</v>
      </c>
      <c r="C1590" s="8">
        <v>0.59726027397260273</v>
      </c>
      <c r="D1590">
        <v>3</v>
      </c>
      <c r="E1590">
        <v>0</v>
      </c>
      <c r="F1590">
        <v>1</v>
      </c>
      <c r="G1590" s="7">
        <v>4</v>
      </c>
      <c r="H1590" s="9">
        <v>12000</v>
      </c>
      <c r="I1590">
        <v>11</v>
      </c>
      <c r="J1590">
        <v>1</v>
      </c>
      <c r="K1590" s="27">
        <v>1583</v>
      </c>
      <c r="L1590" s="23" t="s">
        <v>13955</v>
      </c>
      <c r="M1590" s="23">
        <f t="shared" si="194"/>
        <v>-1.2730267437736769</v>
      </c>
      <c r="N1590" s="23">
        <f t="shared" si="195"/>
        <v>0.67324847890100903</v>
      </c>
      <c r="O1590" s="23">
        <f t="shared" si="196"/>
        <v>-0.95181340709916151</v>
      </c>
      <c r="P1590" s="23">
        <f t="shared" si="197"/>
        <v>-0.93163444153198571</v>
      </c>
      <c r="Q1590" s="23">
        <f t="shared" si="198"/>
        <v>1.9747171007723565</v>
      </c>
      <c r="R1590" s="23">
        <f t="shared" si="199"/>
        <v>-7.0856237775002356E-2</v>
      </c>
      <c r="S1590" s="23">
        <f t="shared" si="200"/>
        <v>-0.85989056021572452</v>
      </c>
      <c r="T1590" s="23">
        <f t="shared" si="201"/>
        <v>0.51217094318670553</v>
      </c>
      <c r="U1590" s="80">
        <f>SUMXMY2($P$2:$W$2,'Segmentation - 2 groups'!$M1590:$T1590)</f>
        <v>5.7965710963361197</v>
      </c>
      <c r="V1590" s="23">
        <f>SUMXMY2($P$3:$W$3,'Segmentation - 2 groups'!$M1590:$T1590)</f>
        <v>12.085917682367617</v>
      </c>
      <c r="W1590" s="23">
        <f>MIN(ZTable2[[#This Row],[Distance^2 to 1]:[Distance^2 to 2]])</f>
        <v>5.7965710963361197</v>
      </c>
      <c r="X1590" s="27">
        <f>MATCH(ZTable2[[#This Row],[Min Distance^2]],ZTable2[[#This Row],[Distance^2 to 1]:[Distance^2 to 2]],0)</f>
        <v>1</v>
      </c>
      <c r="Y1590" s="23" t="str">
        <f>INDEX('Segmentation - 2 groups'!$M$2:$W$4,MATCH('Segmentation - 2 groups'!$X1590,'Segmentation - 2 groups'!$M$2:$M$4,0),2)</f>
        <v>Un mundo de cruceros Spain</v>
      </c>
    </row>
    <row r="1591" spans="1:25">
      <c r="A1591" t="s">
        <v>14019</v>
      </c>
      <c r="B1591" t="s">
        <v>14020</v>
      </c>
      <c r="C1591" s="8">
        <v>5.065753424657534</v>
      </c>
      <c r="D1591">
        <v>3</v>
      </c>
      <c r="E1591">
        <v>1</v>
      </c>
      <c r="F1591">
        <v>1</v>
      </c>
      <c r="G1591" s="7">
        <v>2</v>
      </c>
      <c r="H1591" s="9">
        <v>4680</v>
      </c>
      <c r="I1591">
        <v>34</v>
      </c>
      <c r="J1591">
        <v>1</v>
      </c>
      <c r="K1591" s="28">
        <v>1584</v>
      </c>
      <c r="L1591" s="25" t="s">
        <v>14019</v>
      </c>
      <c r="M1591" s="25">
        <f t="shared" si="194"/>
        <v>9.6058080774020033E-2</v>
      </c>
      <c r="N1591" s="25">
        <f t="shared" si="195"/>
        <v>0.67324847890100903</v>
      </c>
      <c r="O1591" s="25">
        <f t="shared" si="196"/>
        <v>1.0503971972020076</v>
      </c>
      <c r="P1591" s="25">
        <f t="shared" si="197"/>
        <v>-0.93163444153198571</v>
      </c>
      <c r="Q1591" s="25">
        <f t="shared" si="198"/>
        <v>-0.5706217064573873</v>
      </c>
      <c r="R1591" s="25">
        <f t="shared" si="199"/>
        <v>-9.8904454182046839E-2</v>
      </c>
      <c r="S1591" s="25">
        <f t="shared" si="200"/>
        <v>1.2210430185935097</v>
      </c>
      <c r="T1591" s="25">
        <f t="shared" si="201"/>
        <v>0.51217094318670553</v>
      </c>
      <c r="U1591" s="81">
        <f>SUMXMY2($P$2:$W$2,'Segmentation - 2 groups'!$M1591:$T1591)</f>
        <v>8.4594228970400582</v>
      </c>
      <c r="V1591" s="25">
        <f>SUMXMY2($P$3:$W$3,'Segmentation - 2 groups'!$M1591:$T1591)</f>
        <v>1.7749178776218602</v>
      </c>
      <c r="W1591" s="25">
        <f>MIN(ZTable2[[#This Row],[Distance^2 to 1]:[Distance^2 to 2]])</f>
        <v>1.7749178776218602</v>
      </c>
      <c r="X1591" s="28">
        <f>MATCH(ZTable2[[#This Row],[Min Distance^2]],ZTable2[[#This Row],[Distance^2 to 1]:[Distance^2 to 2]],0)</f>
        <v>2</v>
      </c>
      <c r="Y1591" s="25" t="str">
        <f>INDEX('Segmentation - 2 groups'!$M$2:$W$4,MATCH('Segmentation - 2 groups'!$X1591,'Segmentation - 2 groups'!$M$2:$M$4,0),2)</f>
        <v>Special Pathogens Laboratory LLC</v>
      </c>
    </row>
    <row r="1592" spans="1:25">
      <c r="A1592" t="s">
        <v>14143</v>
      </c>
      <c r="B1592" t="s">
        <v>14144</v>
      </c>
      <c r="C1592" s="8">
        <v>3.3972602739726026</v>
      </c>
      <c r="D1592">
        <v>3</v>
      </c>
      <c r="E1592">
        <v>1</v>
      </c>
      <c r="F1592">
        <v>4</v>
      </c>
      <c r="G1592" s="7">
        <v>3</v>
      </c>
      <c r="H1592" s="9">
        <v>22472.639999999999</v>
      </c>
      <c r="I1592">
        <v>10</v>
      </c>
      <c r="J1592">
        <v>1</v>
      </c>
      <c r="K1592" s="27">
        <v>1585</v>
      </c>
      <c r="L1592" s="23" t="s">
        <v>14143</v>
      </c>
      <c r="M1592" s="23">
        <f t="shared" si="194"/>
        <v>-0.41514526573091404</v>
      </c>
      <c r="N1592" s="23">
        <f t="shared" si="195"/>
        <v>0.67324847890100903</v>
      </c>
      <c r="O1592" s="23">
        <f t="shared" si="196"/>
        <v>1.0503971972020076</v>
      </c>
      <c r="P1592" s="23">
        <f t="shared" si="197"/>
        <v>2.6769749142754531</v>
      </c>
      <c r="Q1592" s="23">
        <f t="shared" si="198"/>
        <v>0.70204769715748472</v>
      </c>
      <c r="R1592" s="23">
        <f t="shared" si="199"/>
        <v>-3.0727976426222277E-2</v>
      </c>
      <c r="S1592" s="23">
        <f t="shared" si="200"/>
        <v>-0.95036593320743035</v>
      </c>
      <c r="T1592" s="23">
        <f t="shared" si="201"/>
        <v>0.51217094318670553</v>
      </c>
      <c r="U1592" s="80">
        <f>SUMXMY2($P$2:$W$2,'Segmentation - 2 groups'!$M1592:$T1592)</f>
        <v>11.064441872736129</v>
      </c>
      <c r="V1592" s="23">
        <f>SUMXMY2($P$3:$W$3,'Segmentation - 2 groups'!$M1592:$T1592)</f>
        <v>15.472208267237514</v>
      </c>
      <c r="W1592" s="23">
        <f>MIN(ZTable2[[#This Row],[Distance^2 to 1]:[Distance^2 to 2]])</f>
        <v>11.064441872736129</v>
      </c>
      <c r="X1592" s="27">
        <f>MATCH(ZTable2[[#This Row],[Min Distance^2]],ZTable2[[#This Row],[Distance^2 to 1]:[Distance^2 to 2]],0)</f>
        <v>1</v>
      </c>
      <c r="Y1592" s="23" t="str">
        <f>INDEX('Segmentation - 2 groups'!$M$2:$W$4,MATCH('Segmentation - 2 groups'!$X1592,'Segmentation - 2 groups'!$M$2:$M$4,0),2)</f>
        <v>Un mundo de cruceros Spain</v>
      </c>
    </row>
    <row r="1593" spans="1:25">
      <c r="A1593" t="s">
        <v>5624</v>
      </c>
      <c r="B1593" t="s">
        <v>5625</v>
      </c>
      <c r="C1593" s="8">
        <v>14.224657534246575</v>
      </c>
      <c r="D1593">
        <v>1</v>
      </c>
      <c r="E1593">
        <v>0</v>
      </c>
      <c r="F1593">
        <v>1</v>
      </c>
      <c r="G1593" s="7">
        <v>4</v>
      </c>
      <c r="H1593" s="9">
        <v>11160</v>
      </c>
      <c r="I1593">
        <v>19</v>
      </c>
      <c r="J1593">
        <v>0</v>
      </c>
      <c r="K1593" s="28">
        <v>1586</v>
      </c>
      <c r="L1593" s="25" t="s">
        <v>5624</v>
      </c>
      <c r="M1593" s="25">
        <f t="shared" si="194"/>
        <v>2.9022202931976566</v>
      </c>
      <c r="N1593" s="25">
        <f t="shared" si="195"/>
        <v>-1.1816197792956487</v>
      </c>
      <c r="O1593" s="25">
        <f t="shared" si="196"/>
        <v>-0.95181340709916151</v>
      </c>
      <c r="P1593" s="25">
        <f t="shared" si="197"/>
        <v>-0.93163444153198571</v>
      </c>
      <c r="Q1593" s="25">
        <f t="shared" si="198"/>
        <v>1.9747171007723565</v>
      </c>
      <c r="R1593" s="25">
        <f t="shared" si="199"/>
        <v>-7.4074885559417297E-2</v>
      </c>
      <c r="S1593" s="25">
        <f t="shared" si="200"/>
        <v>-0.13608757628207785</v>
      </c>
      <c r="T1593" s="25">
        <f t="shared" si="201"/>
        <v>-1.9520477457304621</v>
      </c>
      <c r="U1593" s="81">
        <f>SUMXMY2($P$2:$W$2,'Segmentation - 2 groups'!$M1593:$T1593)</f>
        <v>20.41160630337767</v>
      </c>
      <c r="V1593" s="25">
        <f>SUMXMY2($P$3:$W$3,'Segmentation - 2 groups'!$M1593:$T1593)</f>
        <v>30.316085309181748</v>
      </c>
      <c r="W1593" s="25">
        <f>MIN(ZTable2[[#This Row],[Distance^2 to 1]:[Distance^2 to 2]])</f>
        <v>20.41160630337767</v>
      </c>
      <c r="X1593" s="28">
        <f>MATCH(ZTable2[[#This Row],[Min Distance^2]],ZTable2[[#This Row],[Distance^2 to 1]:[Distance^2 to 2]],0)</f>
        <v>1</v>
      </c>
      <c r="Y1593" s="25" t="str">
        <f>INDEX('Segmentation - 2 groups'!$M$2:$W$4,MATCH('Segmentation - 2 groups'!$X1593,'Segmentation - 2 groups'!$M$2:$M$4,0),2)</f>
        <v>Un mundo de cruceros Spain</v>
      </c>
    </row>
    <row r="1594" spans="1:25">
      <c r="A1594" t="s">
        <v>14033</v>
      </c>
      <c r="B1594" t="s">
        <v>14034</v>
      </c>
      <c r="C1594" s="8">
        <v>3.4356164383561643</v>
      </c>
      <c r="D1594">
        <v>1</v>
      </c>
      <c r="E1594">
        <v>0</v>
      </c>
      <c r="F1594">
        <v>1</v>
      </c>
      <c r="G1594" s="7">
        <v>3</v>
      </c>
      <c r="H1594" s="9">
        <v>81248.740000000005</v>
      </c>
      <c r="I1594">
        <v>4</v>
      </c>
      <c r="J1594">
        <v>0</v>
      </c>
      <c r="K1594" s="27">
        <v>1587</v>
      </c>
      <c r="L1594" s="23" t="s">
        <v>14033</v>
      </c>
      <c r="M1594" s="23">
        <f t="shared" si="194"/>
        <v>-0.40339346466183507</v>
      </c>
      <c r="N1594" s="23">
        <f t="shared" si="195"/>
        <v>-1.1816197792956487</v>
      </c>
      <c r="O1594" s="23">
        <f t="shared" si="196"/>
        <v>-0.95181340709916151</v>
      </c>
      <c r="P1594" s="23">
        <f t="shared" si="197"/>
        <v>-0.93163444153198571</v>
      </c>
      <c r="Q1594" s="23">
        <f t="shared" si="198"/>
        <v>0.70204769715748472</v>
      </c>
      <c r="R1594" s="23">
        <f t="shared" si="199"/>
        <v>0.19448579028990984</v>
      </c>
      <c r="S1594" s="23">
        <f t="shared" si="200"/>
        <v>-1.4932181711576655</v>
      </c>
      <c r="T1594" s="23">
        <f t="shared" si="201"/>
        <v>-1.9520477457304621</v>
      </c>
      <c r="U1594" s="80">
        <f>SUMXMY2($P$2:$W$2,'Segmentation - 2 groups'!$M1594:$T1594)</f>
        <v>13.663113526994003</v>
      </c>
      <c r="V1594" s="23">
        <f>SUMXMY2($P$3:$W$3,'Segmentation - 2 groups'!$M1594:$T1594)</f>
        <v>17.288969947016685</v>
      </c>
      <c r="W1594" s="23">
        <f>MIN(ZTable2[[#This Row],[Distance^2 to 1]:[Distance^2 to 2]])</f>
        <v>13.663113526994003</v>
      </c>
      <c r="X1594" s="27">
        <f>MATCH(ZTable2[[#This Row],[Min Distance^2]],ZTable2[[#This Row],[Distance^2 to 1]:[Distance^2 to 2]],0)</f>
        <v>1</v>
      </c>
      <c r="Y1594" s="23" t="str">
        <f>INDEX('Segmentation - 2 groups'!$M$2:$W$4,MATCH('Segmentation - 2 groups'!$X1594,'Segmentation - 2 groups'!$M$2:$M$4,0),2)</f>
        <v>Un mundo de cruceros Spain</v>
      </c>
    </row>
    <row r="1595" spans="1:25">
      <c r="A1595" t="s">
        <v>14042</v>
      </c>
      <c r="B1595" t="s">
        <v>14043</v>
      </c>
      <c r="C1595" s="8">
        <v>4.9726027397260273</v>
      </c>
      <c r="D1595">
        <v>2</v>
      </c>
      <c r="E1595">
        <v>1</v>
      </c>
      <c r="F1595">
        <v>2</v>
      </c>
      <c r="G1595" s="7">
        <v>1</v>
      </c>
      <c r="H1595" s="9">
        <v>3493.6</v>
      </c>
      <c r="I1595">
        <v>23</v>
      </c>
      <c r="J1595">
        <v>1</v>
      </c>
      <c r="K1595" s="28">
        <v>1588</v>
      </c>
      <c r="L1595" s="25" t="s">
        <v>14042</v>
      </c>
      <c r="M1595" s="25">
        <f t="shared" si="194"/>
        <v>6.751799246339979E-2</v>
      </c>
      <c r="N1595" s="25">
        <f t="shared" si="195"/>
        <v>-0.25418565019731981</v>
      </c>
      <c r="O1595" s="25">
        <f t="shared" si="196"/>
        <v>1.0503971972020076</v>
      </c>
      <c r="P1595" s="25">
        <f t="shared" si="197"/>
        <v>0.27123534373716052</v>
      </c>
      <c r="Q1595" s="25">
        <f t="shared" si="198"/>
        <v>-1.8432911100722591</v>
      </c>
      <c r="R1595" s="25">
        <f t="shared" si="199"/>
        <v>-0.10345041100517766</v>
      </c>
      <c r="S1595" s="25">
        <f t="shared" si="200"/>
        <v>0.22581391568474549</v>
      </c>
      <c r="T1595" s="25">
        <f t="shared" si="201"/>
        <v>0.51217094318670553</v>
      </c>
      <c r="U1595" s="81">
        <f>SUMXMY2($P$2:$W$2,'Segmentation - 2 groups'!$M1595:$T1595)</f>
        <v>11.382854213011161</v>
      </c>
      <c r="V1595" s="25">
        <f>SUMXMY2($P$3:$W$3,'Segmentation - 2 groups'!$M1595:$T1595)</f>
        <v>4.1494667856720673</v>
      </c>
      <c r="W1595" s="25">
        <f>MIN(ZTable2[[#This Row],[Distance^2 to 1]:[Distance^2 to 2]])</f>
        <v>4.1494667856720673</v>
      </c>
      <c r="X1595" s="28">
        <f>MATCH(ZTable2[[#This Row],[Min Distance^2]],ZTable2[[#This Row],[Distance^2 to 1]:[Distance^2 to 2]],0)</f>
        <v>2</v>
      </c>
      <c r="Y1595" s="25" t="str">
        <f>INDEX('Segmentation - 2 groups'!$M$2:$W$4,MATCH('Segmentation - 2 groups'!$X1595,'Segmentation - 2 groups'!$M$2:$M$4,0),2)</f>
        <v>Special Pathogens Laboratory LLC</v>
      </c>
    </row>
    <row r="1596" spans="1:25">
      <c r="A1596" t="s">
        <v>5629</v>
      </c>
      <c r="B1596" t="s">
        <v>5630</v>
      </c>
      <c r="C1596" s="8">
        <v>6.3506849315068497</v>
      </c>
      <c r="D1596">
        <v>3</v>
      </c>
      <c r="E1596">
        <v>0</v>
      </c>
      <c r="F1596">
        <v>1</v>
      </c>
      <c r="G1596" s="7">
        <v>2</v>
      </c>
      <c r="H1596" s="9">
        <v>18221.759999999998</v>
      </c>
      <c r="I1596">
        <v>23</v>
      </c>
      <c r="J1596">
        <v>0</v>
      </c>
      <c r="K1596" s="27">
        <v>1589</v>
      </c>
      <c r="L1596" s="23" t="s">
        <v>5629</v>
      </c>
      <c r="M1596" s="23">
        <f t="shared" si="194"/>
        <v>0.48974341658816489</v>
      </c>
      <c r="N1596" s="23">
        <f t="shared" si="195"/>
        <v>0.67324847890100903</v>
      </c>
      <c r="O1596" s="23">
        <f t="shared" si="196"/>
        <v>-0.95181340709916151</v>
      </c>
      <c r="P1596" s="23">
        <f t="shared" si="197"/>
        <v>-0.93163444153198571</v>
      </c>
      <c r="Q1596" s="23">
        <f t="shared" si="198"/>
        <v>-0.5706217064573873</v>
      </c>
      <c r="R1596" s="23">
        <f t="shared" si="199"/>
        <v>-4.7016173442667258E-2</v>
      </c>
      <c r="S1596" s="23">
        <f t="shared" si="200"/>
        <v>0.22581391568474549</v>
      </c>
      <c r="T1596" s="23">
        <f t="shared" si="201"/>
        <v>-1.9520477457304621</v>
      </c>
      <c r="U1596" s="80">
        <f>SUMXMY2($P$2:$W$2,'Segmentation - 2 groups'!$M1596:$T1596)</f>
        <v>9.3172900297419687</v>
      </c>
      <c r="V1596" s="23">
        <f>SUMXMY2($P$3:$W$3,'Segmentation - 2 groups'!$M1596:$T1596)</f>
        <v>10.792007287232011</v>
      </c>
      <c r="W1596" s="23">
        <f>MIN(ZTable2[[#This Row],[Distance^2 to 1]:[Distance^2 to 2]])</f>
        <v>9.3172900297419687</v>
      </c>
      <c r="X1596" s="27">
        <f>MATCH(ZTable2[[#This Row],[Min Distance^2]],ZTable2[[#This Row],[Distance^2 to 1]:[Distance^2 to 2]],0)</f>
        <v>1</v>
      </c>
      <c r="Y1596" s="23" t="str">
        <f>INDEX('Segmentation - 2 groups'!$M$2:$W$4,MATCH('Segmentation - 2 groups'!$X1596,'Segmentation - 2 groups'!$M$2:$M$4,0),2)</f>
        <v>Un mundo de cruceros Spain</v>
      </c>
    </row>
    <row r="1597" spans="1:25">
      <c r="A1597" t="s">
        <v>13967</v>
      </c>
      <c r="B1597" t="s">
        <v>13968</v>
      </c>
      <c r="C1597" s="8">
        <v>0.59726027397260273</v>
      </c>
      <c r="D1597">
        <v>3</v>
      </c>
      <c r="E1597">
        <v>0</v>
      </c>
      <c r="F1597">
        <v>1</v>
      </c>
      <c r="G1597" s="7">
        <v>2</v>
      </c>
      <c r="H1597" s="9">
        <v>0</v>
      </c>
      <c r="I1597">
        <v>23</v>
      </c>
      <c r="J1597">
        <v>0</v>
      </c>
      <c r="K1597" s="28">
        <v>1590</v>
      </c>
      <c r="L1597" s="25" t="s">
        <v>13967</v>
      </c>
      <c r="M1597" s="25">
        <f t="shared" si="194"/>
        <v>-1.2730267437736769</v>
      </c>
      <c r="N1597" s="25">
        <f t="shared" si="195"/>
        <v>0.67324847890100903</v>
      </c>
      <c r="O1597" s="25">
        <f t="shared" si="196"/>
        <v>-0.95181340709916151</v>
      </c>
      <c r="P1597" s="25">
        <f t="shared" si="197"/>
        <v>-0.93163444153198571</v>
      </c>
      <c r="Q1597" s="25">
        <f t="shared" si="198"/>
        <v>-0.5706217064573873</v>
      </c>
      <c r="R1597" s="25">
        <f t="shared" si="199"/>
        <v>-0.1168369204095015</v>
      </c>
      <c r="S1597" s="25">
        <f t="shared" si="200"/>
        <v>0.22581391568474549</v>
      </c>
      <c r="T1597" s="25">
        <f t="shared" si="201"/>
        <v>-1.9520477457304621</v>
      </c>
      <c r="U1597" s="81">
        <f>SUMXMY2($P$2:$W$2,'Segmentation - 2 groups'!$M1597:$T1597)</f>
        <v>11.084512548006444</v>
      </c>
      <c r="V1597" s="25">
        <f>SUMXMY2($P$3:$W$3,'Segmentation - 2 groups'!$M1597:$T1597)</f>
        <v>11.097653893846065</v>
      </c>
      <c r="W1597" s="25">
        <f>MIN(ZTable2[[#This Row],[Distance^2 to 1]:[Distance^2 to 2]])</f>
        <v>11.084512548006444</v>
      </c>
      <c r="X1597" s="28">
        <f>MATCH(ZTable2[[#This Row],[Min Distance^2]],ZTable2[[#This Row],[Distance^2 to 1]:[Distance^2 to 2]],0)</f>
        <v>1</v>
      </c>
      <c r="Y1597" s="25" t="str">
        <f>INDEX('Segmentation - 2 groups'!$M$2:$W$4,MATCH('Segmentation - 2 groups'!$X1597,'Segmentation - 2 groups'!$M$2:$M$4,0),2)</f>
        <v>Un mundo de cruceros Spain</v>
      </c>
    </row>
    <row r="1598" spans="1:25">
      <c r="A1598" t="s">
        <v>11652</v>
      </c>
      <c r="B1598" t="s">
        <v>11653</v>
      </c>
      <c r="C1598" s="8">
        <v>5.4657534246575343</v>
      </c>
      <c r="D1598">
        <v>3</v>
      </c>
      <c r="E1598">
        <v>0</v>
      </c>
      <c r="F1598">
        <v>2</v>
      </c>
      <c r="G1598" s="7">
        <v>3</v>
      </c>
      <c r="H1598" s="9">
        <v>90069.41</v>
      </c>
      <c r="I1598">
        <v>19</v>
      </c>
      <c r="J1598">
        <v>1</v>
      </c>
      <c r="K1598" s="27">
        <v>1591</v>
      </c>
      <c r="L1598" s="23" t="s">
        <v>11652</v>
      </c>
      <c r="M1598" s="23">
        <f t="shared" si="194"/>
        <v>0.21861257763727199</v>
      </c>
      <c r="N1598" s="23">
        <f t="shared" si="195"/>
        <v>0.67324847890100903</v>
      </c>
      <c r="O1598" s="23">
        <f t="shared" si="196"/>
        <v>-0.95181340709916151</v>
      </c>
      <c r="P1598" s="23">
        <f t="shared" si="197"/>
        <v>0.27123534373716052</v>
      </c>
      <c r="Q1598" s="23">
        <f t="shared" si="198"/>
        <v>0.70204769715748472</v>
      </c>
      <c r="R1598" s="23">
        <f t="shared" si="199"/>
        <v>0.22828415928104712</v>
      </c>
      <c r="S1598" s="23">
        <f t="shared" si="200"/>
        <v>-0.13608757628207785</v>
      </c>
      <c r="T1598" s="23">
        <f t="shared" si="201"/>
        <v>0.51217094318670553</v>
      </c>
      <c r="U1598" s="80">
        <f>SUMXMY2($P$2:$W$2,'Segmentation - 2 groups'!$M1598:$T1598)</f>
        <v>0.13881741218785013</v>
      </c>
      <c r="V1598" s="23">
        <f>SUMXMY2($P$3:$W$3,'Segmentation - 2 groups'!$M1598:$T1598)</f>
        <v>7.4185540610879004</v>
      </c>
      <c r="W1598" s="23">
        <f>MIN(ZTable2[[#This Row],[Distance^2 to 1]:[Distance^2 to 2]])</f>
        <v>0.13881741218785013</v>
      </c>
      <c r="X1598" s="27">
        <f>MATCH(ZTable2[[#This Row],[Min Distance^2]],ZTable2[[#This Row],[Distance^2 to 1]:[Distance^2 to 2]],0)</f>
        <v>1</v>
      </c>
      <c r="Y1598" s="23" t="str">
        <f>INDEX('Segmentation - 2 groups'!$M$2:$W$4,MATCH('Segmentation - 2 groups'!$X1598,'Segmentation - 2 groups'!$M$2:$M$4,0),2)</f>
        <v>Un mundo de cruceros Spain</v>
      </c>
    </row>
    <row r="1599" spans="1:25">
      <c r="A1599" t="s">
        <v>5637</v>
      </c>
      <c r="B1599" t="s">
        <v>5638</v>
      </c>
      <c r="C1599" s="8">
        <v>11.035616438356165</v>
      </c>
      <c r="D1599">
        <v>1</v>
      </c>
      <c r="E1599">
        <v>0</v>
      </c>
      <c r="F1599">
        <v>2</v>
      </c>
      <c r="G1599" s="7">
        <v>3</v>
      </c>
      <c r="H1599" s="9">
        <v>44460</v>
      </c>
      <c r="I1599">
        <v>11</v>
      </c>
      <c r="J1599">
        <v>1</v>
      </c>
      <c r="K1599" s="28">
        <v>1592</v>
      </c>
      <c r="L1599" s="25" t="s">
        <v>5637</v>
      </c>
      <c r="M1599" s="25">
        <f t="shared" si="194"/>
        <v>1.9251419757399504</v>
      </c>
      <c r="N1599" s="25">
        <f t="shared" si="195"/>
        <v>-1.1816197792956487</v>
      </c>
      <c r="O1599" s="25">
        <f t="shared" si="196"/>
        <v>-0.95181340709916151</v>
      </c>
      <c r="P1599" s="25">
        <f t="shared" si="197"/>
        <v>0.27123534373716052</v>
      </c>
      <c r="Q1599" s="25">
        <f t="shared" si="198"/>
        <v>0.70204769715748472</v>
      </c>
      <c r="R1599" s="25">
        <f t="shared" si="199"/>
        <v>5.3521508751317809E-2</v>
      </c>
      <c r="S1599" s="25">
        <f t="shared" si="200"/>
        <v>-0.85989056021572452</v>
      </c>
      <c r="T1599" s="25">
        <f t="shared" si="201"/>
        <v>0.51217094318670553</v>
      </c>
      <c r="U1599" s="81">
        <f>SUMXMY2($P$2:$W$2,'Segmentation - 2 groups'!$M1599:$T1599)</f>
        <v>7.5731634172222595</v>
      </c>
      <c r="V1599" s="25">
        <f>SUMXMY2($P$3:$W$3,'Segmentation - 2 groups'!$M1599:$T1599)</f>
        <v>16.168946923086697</v>
      </c>
      <c r="W1599" s="25">
        <f>MIN(ZTable2[[#This Row],[Distance^2 to 1]:[Distance^2 to 2]])</f>
        <v>7.5731634172222595</v>
      </c>
      <c r="X1599" s="28">
        <f>MATCH(ZTable2[[#This Row],[Min Distance^2]],ZTable2[[#This Row],[Distance^2 to 1]:[Distance^2 to 2]],0)</f>
        <v>1</v>
      </c>
      <c r="Y1599" s="25" t="str">
        <f>INDEX('Segmentation - 2 groups'!$M$2:$W$4,MATCH('Segmentation - 2 groups'!$X1599,'Segmentation - 2 groups'!$M$2:$M$4,0),2)</f>
        <v>Un mundo de cruceros Spain</v>
      </c>
    </row>
    <row r="1600" spans="1:25">
      <c r="A1600" t="s">
        <v>14393</v>
      </c>
      <c r="B1600" t="s">
        <v>14394</v>
      </c>
      <c r="C1600" s="8">
        <v>5.4328767123287669</v>
      </c>
      <c r="D1600">
        <v>1</v>
      </c>
      <c r="E1600">
        <v>0</v>
      </c>
      <c r="F1600">
        <v>1</v>
      </c>
      <c r="G1600" s="7">
        <v>3</v>
      </c>
      <c r="H1600" s="9">
        <v>97920</v>
      </c>
      <c r="I1600">
        <v>4</v>
      </c>
      <c r="J1600">
        <v>1</v>
      </c>
      <c r="K1600" s="27">
        <v>1593</v>
      </c>
      <c r="L1600" s="23" t="s">
        <v>14393</v>
      </c>
      <c r="M1600" s="23">
        <f t="shared" si="194"/>
        <v>0.20853960529234708</v>
      </c>
      <c r="N1600" s="23">
        <f t="shared" si="195"/>
        <v>-1.1816197792956487</v>
      </c>
      <c r="O1600" s="23">
        <f t="shared" si="196"/>
        <v>-0.95181340709916151</v>
      </c>
      <c r="P1600" s="23">
        <f t="shared" si="197"/>
        <v>-0.93163444153198571</v>
      </c>
      <c r="Q1600" s="23">
        <f t="shared" si="198"/>
        <v>0.70204769715748472</v>
      </c>
      <c r="R1600" s="23">
        <f t="shared" si="199"/>
        <v>0.25836544988801147</v>
      </c>
      <c r="S1600" s="23">
        <f t="shared" si="200"/>
        <v>-1.4932181711576655</v>
      </c>
      <c r="T1600" s="23">
        <f t="shared" si="201"/>
        <v>0.51217094318670553</v>
      </c>
      <c r="U1600" s="80">
        <f>SUMXMY2($P$2:$W$2,'Segmentation - 2 groups'!$M1600:$T1600)</f>
        <v>7.376470171432767</v>
      </c>
      <c r="V1600" s="23">
        <f>SUMXMY2($P$3:$W$3,'Segmentation - 2 groups'!$M1600:$T1600)</f>
        <v>11.50445577642944</v>
      </c>
      <c r="W1600" s="23">
        <f>MIN(ZTable2[[#This Row],[Distance^2 to 1]:[Distance^2 to 2]])</f>
        <v>7.376470171432767</v>
      </c>
      <c r="X1600" s="27">
        <f>MATCH(ZTable2[[#This Row],[Min Distance^2]],ZTable2[[#This Row],[Distance^2 to 1]:[Distance^2 to 2]],0)</f>
        <v>1</v>
      </c>
      <c r="Y1600" s="23" t="str">
        <f>INDEX('Segmentation - 2 groups'!$M$2:$W$4,MATCH('Segmentation - 2 groups'!$X1600,'Segmentation - 2 groups'!$M$2:$M$4,0),2)</f>
        <v>Un mundo de cruceros Spain</v>
      </c>
    </row>
    <row r="1601" spans="1:25">
      <c r="A1601" t="s">
        <v>13983</v>
      </c>
      <c r="B1601" t="s">
        <v>13984</v>
      </c>
      <c r="C1601" s="8">
        <v>1.7424657534246575</v>
      </c>
      <c r="D1601">
        <v>2</v>
      </c>
      <c r="E1601">
        <v>1</v>
      </c>
      <c r="F1601">
        <v>2</v>
      </c>
      <c r="G1601" s="7">
        <v>2</v>
      </c>
      <c r="H1601" s="9">
        <v>0</v>
      </c>
      <c r="I1601">
        <v>7</v>
      </c>
      <c r="J1601">
        <v>1</v>
      </c>
      <c r="K1601" s="28">
        <v>1594</v>
      </c>
      <c r="L1601" s="25" t="s">
        <v>13983</v>
      </c>
      <c r="M1601" s="25">
        <f t="shared" si="194"/>
        <v>-0.92215154042546277</v>
      </c>
      <c r="N1601" s="25">
        <f t="shared" si="195"/>
        <v>-0.25418565019731981</v>
      </c>
      <c r="O1601" s="25">
        <f t="shared" si="196"/>
        <v>1.0503971972020076</v>
      </c>
      <c r="P1601" s="25">
        <f t="shared" si="197"/>
        <v>0.27123534373716052</v>
      </c>
      <c r="Q1601" s="25">
        <f t="shared" si="198"/>
        <v>-0.5706217064573873</v>
      </c>
      <c r="R1601" s="25">
        <f t="shared" si="199"/>
        <v>-0.1168369204095015</v>
      </c>
      <c r="S1601" s="25">
        <f t="shared" si="200"/>
        <v>-1.2217920521825478</v>
      </c>
      <c r="T1601" s="25">
        <f t="shared" si="201"/>
        <v>0.51217094318670553</v>
      </c>
      <c r="U1601" s="81">
        <f>SUMXMY2($P$2:$W$2,'Segmentation - 2 groups'!$M1601:$T1601)</f>
        <v>9.1588293533073433</v>
      </c>
      <c r="V1601" s="25">
        <f>SUMXMY2($P$3:$W$3,'Segmentation - 2 groups'!$M1601:$T1601)</f>
        <v>4.0788846589233989</v>
      </c>
      <c r="W1601" s="25">
        <f>MIN(ZTable2[[#This Row],[Distance^2 to 1]:[Distance^2 to 2]])</f>
        <v>4.0788846589233989</v>
      </c>
      <c r="X1601" s="28">
        <f>MATCH(ZTable2[[#This Row],[Min Distance^2]],ZTable2[[#This Row],[Distance^2 to 1]:[Distance^2 to 2]],0)</f>
        <v>2</v>
      </c>
      <c r="Y1601" s="25" t="str">
        <f>INDEX('Segmentation - 2 groups'!$M$2:$W$4,MATCH('Segmentation - 2 groups'!$X1601,'Segmentation - 2 groups'!$M$2:$M$4,0),2)</f>
        <v>Special Pathogens Laboratory LLC</v>
      </c>
    </row>
    <row r="1602" spans="1:25">
      <c r="A1602" t="s">
        <v>13987</v>
      </c>
      <c r="B1602" t="s">
        <v>13988</v>
      </c>
      <c r="C1602" s="8">
        <v>2.2438356164383562</v>
      </c>
      <c r="D1602">
        <v>1</v>
      </c>
      <c r="E1602">
        <v>1</v>
      </c>
      <c r="F1602">
        <v>4</v>
      </c>
      <c r="G1602" s="7">
        <v>3</v>
      </c>
      <c r="H1602" s="9">
        <v>26763.51</v>
      </c>
      <c r="I1602">
        <v>36</v>
      </c>
      <c r="J1602">
        <v>1</v>
      </c>
      <c r="K1602" s="27">
        <v>1595</v>
      </c>
      <c r="L1602" s="23" t="s">
        <v>13987</v>
      </c>
      <c r="M1602" s="23">
        <f t="shared" si="194"/>
        <v>-0.76853871216535941</v>
      </c>
      <c r="N1602" s="23">
        <f t="shared" si="195"/>
        <v>-1.1816197792956487</v>
      </c>
      <c r="O1602" s="23">
        <f t="shared" si="196"/>
        <v>1.0503971972020076</v>
      </c>
      <c r="P1602" s="23">
        <f t="shared" si="197"/>
        <v>2.6769749142754531</v>
      </c>
      <c r="Q1602" s="23">
        <f t="shared" si="198"/>
        <v>0.70204769715748472</v>
      </c>
      <c r="R1602" s="23">
        <f t="shared" si="199"/>
        <v>-1.4286548784897837E-2</v>
      </c>
      <c r="S1602" s="23">
        <f t="shared" si="200"/>
        <v>1.4019937645769214</v>
      </c>
      <c r="T1602" s="23">
        <f t="shared" si="201"/>
        <v>0.51217094318670553</v>
      </c>
      <c r="U1602" s="80">
        <f>SUMXMY2($P$2:$W$2,'Segmentation - 2 groups'!$M1602:$T1602)</f>
        <v>15.853835822600345</v>
      </c>
      <c r="V1602" s="23">
        <f>SUMXMY2($P$3:$W$3,'Segmentation - 2 groups'!$M1602:$T1602)</f>
        <v>20.390223825590926</v>
      </c>
      <c r="W1602" s="23">
        <f>MIN(ZTable2[[#This Row],[Distance^2 to 1]:[Distance^2 to 2]])</f>
        <v>15.853835822600345</v>
      </c>
      <c r="X1602" s="27">
        <f>MATCH(ZTable2[[#This Row],[Min Distance^2]],ZTable2[[#This Row],[Distance^2 to 1]:[Distance^2 to 2]],0)</f>
        <v>1</v>
      </c>
      <c r="Y1602" s="23" t="str">
        <f>INDEX('Segmentation - 2 groups'!$M$2:$W$4,MATCH('Segmentation - 2 groups'!$X1602,'Segmentation - 2 groups'!$M$2:$M$4,0),2)</f>
        <v>Un mundo de cruceros Spain</v>
      </c>
    </row>
    <row r="1603" spans="1:25">
      <c r="A1603" t="s">
        <v>13990</v>
      </c>
      <c r="B1603" t="s">
        <v>13991</v>
      </c>
      <c r="C1603" s="8">
        <v>0.90136986301369859</v>
      </c>
      <c r="D1603">
        <v>1</v>
      </c>
      <c r="E1603">
        <v>1</v>
      </c>
      <c r="F1603">
        <v>1</v>
      </c>
      <c r="G1603" s="7">
        <v>2</v>
      </c>
      <c r="H1603" s="9">
        <v>13615.78</v>
      </c>
      <c r="I1603">
        <v>11</v>
      </c>
      <c r="J1603">
        <v>1</v>
      </c>
      <c r="K1603" s="28">
        <v>1596</v>
      </c>
      <c r="L1603" s="25" t="s">
        <v>13990</v>
      </c>
      <c r="M1603" s="25">
        <f t="shared" si="194"/>
        <v>-1.1798517495831224</v>
      </c>
      <c r="N1603" s="25">
        <f t="shared" si="195"/>
        <v>-1.1816197792956487</v>
      </c>
      <c r="O1603" s="25">
        <f t="shared" si="196"/>
        <v>1.0503971972020076</v>
      </c>
      <c r="P1603" s="25">
        <f t="shared" si="197"/>
        <v>-0.93163444153198571</v>
      </c>
      <c r="Q1603" s="25">
        <f t="shared" si="198"/>
        <v>-0.5706217064573873</v>
      </c>
      <c r="R1603" s="25">
        <f t="shared" si="199"/>
        <v>-6.4665015492738107E-2</v>
      </c>
      <c r="S1603" s="25">
        <f t="shared" si="200"/>
        <v>-0.85989056021572452</v>
      </c>
      <c r="T1603" s="25">
        <f t="shared" si="201"/>
        <v>0.51217094318670553</v>
      </c>
      <c r="U1603" s="81">
        <f>SUMXMY2($P$2:$W$2,'Segmentation - 2 groups'!$M1603:$T1603)</f>
        <v>12.99713847884693</v>
      </c>
      <c r="V1603" s="25">
        <f>SUMXMY2($P$3:$W$3,'Segmentation - 2 groups'!$M1603:$T1603)</f>
        <v>4.8669645823415761</v>
      </c>
      <c r="W1603" s="25">
        <f>MIN(ZTable2[[#This Row],[Distance^2 to 1]:[Distance^2 to 2]])</f>
        <v>4.8669645823415761</v>
      </c>
      <c r="X1603" s="28">
        <f>MATCH(ZTable2[[#This Row],[Min Distance^2]],ZTable2[[#This Row],[Distance^2 to 1]:[Distance^2 to 2]],0)</f>
        <v>2</v>
      </c>
      <c r="Y1603" s="25" t="str">
        <f>INDEX('Segmentation - 2 groups'!$M$2:$W$4,MATCH('Segmentation - 2 groups'!$X1603,'Segmentation - 2 groups'!$M$2:$M$4,0),2)</f>
        <v>Special Pathogens Laboratory LLC</v>
      </c>
    </row>
    <row r="1604" spans="1:25">
      <c r="A1604" t="s">
        <v>13994</v>
      </c>
      <c r="B1604" t="s">
        <v>13995</v>
      </c>
      <c r="C1604" s="8">
        <v>1.6082191780821917</v>
      </c>
      <c r="D1604">
        <v>3</v>
      </c>
      <c r="E1604">
        <v>1</v>
      </c>
      <c r="F1604">
        <v>1</v>
      </c>
      <c r="G1604" s="7">
        <v>2</v>
      </c>
      <c r="H1604" s="9">
        <v>110975.03999999999</v>
      </c>
      <c r="I1604">
        <v>3</v>
      </c>
      <c r="J1604">
        <v>1</v>
      </c>
      <c r="K1604" s="27">
        <v>1597</v>
      </c>
      <c r="L1604" s="23" t="s">
        <v>13994</v>
      </c>
      <c r="M1604" s="23">
        <f t="shared" si="194"/>
        <v>-0.96328284416723908</v>
      </c>
      <c r="N1604" s="23">
        <f t="shared" si="195"/>
        <v>0.67324847890100903</v>
      </c>
      <c r="O1604" s="23">
        <f t="shared" si="196"/>
        <v>1.0503971972020076</v>
      </c>
      <c r="P1604" s="23">
        <f t="shared" si="197"/>
        <v>-0.93163444153198571</v>
      </c>
      <c r="Q1604" s="23">
        <f t="shared" si="198"/>
        <v>-0.5706217064573873</v>
      </c>
      <c r="R1604" s="23">
        <f t="shared" si="199"/>
        <v>0.30838875413973577</v>
      </c>
      <c r="S1604" s="23">
        <f t="shared" si="200"/>
        <v>-1.5836935441493714</v>
      </c>
      <c r="T1604" s="23">
        <f t="shared" si="201"/>
        <v>0.51217094318670553</v>
      </c>
      <c r="U1604" s="80">
        <f>SUMXMY2($P$2:$W$2,'Segmentation - 2 groups'!$M1604:$T1604)</f>
        <v>11.0282117988442</v>
      </c>
      <c r="V1604" s="23">
        <f>SUMXMY2($P$3:$W$3,'Segmentation - 2 groups'!$M1604:$T1604)</f>
        <v>2.8983932673700288</v>
      </c>
      <c r="W1604" s="23">
        <f>MIN(ZTable2[[#This Row],[Distance^2 to 1]:[Distance^2 to 2]])</f>
        <v>2.8983932673700288</v>
      </c>
      <c r="X1604" s="27">
        <f>MATCH(ZTable2[[#This Row],[Min Distance^2]],ZTable2[[#This Row],[Distance^2 to 1]:[Distance^2 to 2]],0)</f>
        <v>2</v>
      </c>
      <c r="Y1604" s="23" t="str">
        <f>INDEX('Segmentation - 2 groups'!$M$2:$W$4,MATCH('Segmentation - 2 groups'!$X1604,'Segmentation - 2 groups'!$M$2:$M$4,0),2)</f>
        <v>Special Pathogens Laboratory LLC</v>
      </c>
    </row>
    <row r="1605" spans="1:25">
      <c r="A1605" t="s">
        <v>986</v>
      </c>
      <c r="B1605" t="s">
        <v>987</v>
      </c>
      <c r="C1605" s="8">
        <v>2.5397260273972604</v>
      </c>
      <c r="D1605">
        <v>3</v>
      </c>
      <c r="E1605">
        <v>0</v>
      </c>
      <c r="F1605">
        <v>1</v>
      </c>
      <c r="G1605" s="7">
        <v>2</v>
      </c>
      <c r="H1605" s="9">
        <v>5304</v>
      </c>
      <c r="I1605">
        <v>34</v>
      </c>
      <c r="J1605">
        <v>1</v>
      </c>
      <c r="K1605" s="28">
        <v>1598</v>
      </c>
      <c r="L1605" s="25" t="s">
        <v>986</v>
      </c>
      <c r="M1605" s="25">
        <f t="shared" si="194"/>
        <v>-0.67788196106103604</v>
      </c>
      <c r="N1605" s="25">
        <f t="shared" si="195"/>
        <v>0.67324847890100903</v>
      </c>
      <c r="O1605" s="25">
        <f t="shared" si="196"/>
        <v>-0.95181340709916151</v>
      </c>
      <c r="P1605" s="25">
        <f t="shared" si="197"/>
        <v>-0.93163444153198571</v>
      </c>
      <c r="Q1605" s="25">
        <f t="shared" si="198"/>
        <v>-0.5706217064573873</v>
      </c>
      <c r="R1605" s="25">
        <f t="shared" si="199"/>
        <v>-9.6513458685052886E-2</v>
      </c>
      <c r="S1605" s="25">
        <f t="shared" si="200"/>
        <v>1.2210430185935097</v>
      </c>
      <c r="T1605" s="25">
        <f t="shared" si="201"/>
        <v>0.51217094318670553</v>
      </c>
      <c r="U1605" s="81">
        <f>SUMXMY2($P$2:$W$2,'Segmentation - 2 groups'!$M1605:$T1605)</f>
        <v>5.0702563160362804</v>
      </c>
      <c r="V1605" s="25">
        <f>SUMXMY2($P$3:$W$3,'Segmentation - 2 groups'!$M1605:$T1605)</f>
        <v>5.7573710172208923</v>
      </c>
      <c r="W1605" s="25">
        <f>MIN(ZTable2[[#This Row],[Distance^2 to 1]:[Distance^2 to 2]])</f>
        <v>5.0702563160362804</v>
      </c>
      <c r="X1605" s="28">
        <f>MATCH(ZTable2[[#This Row],[Min Distance^2]],ZTable2[[#This Row],[Distance^2 to 1]:[Distance^2 to 2]],0)</f>
        <v>1</v>
      </c>
      <c r="Y1605" s="25" t="str">
        <f>INDEX('Segmentation - 2 groups'!$M$2:$W$4,MATCH('Segmentation - 2 groups'!$X1605,'Segmentation - 2 groups'!$M$2:$M$4,0),2)</f>
        <v>Un mundo de cruceros Spain</v>
      </c>
    </row>
    <row r="1606" spans="1:25">
      <c r="A1606" t="s">
        <v>14002</v>
      </c>
      <c r="B1606" t="s">
        <v>14003</v>
      </c>
      <c r="C1606" s="8">
        <v>0.63013698630136983</v>
      </c>
      <c r="D1606">
        <v>3</v>
      </c>
      <c r="E1606">
        <v>1</v>
      </c>
      <c r="F1606">
        <v>2</v>
      </c>
      <c r="G1606" s="7">
        <v>2</v>
      </c>
      <c r="H1606" s="9">
        <v>16092.52</v>
      </c>
      <c r="I1606">
        <v>8</v>
      </c>
      <c r="J1606">
        <v>1</v>
      </c>
      <c r="K1606" s="27">
        <v>1599</v>
      </c>
      <c r="L1606" s="23" t="s">
        <v>14002</v>
      </c>
      <c r="M1606" s="23">
        <f t="shared" si="194"/>
        <v>-1.2629537714287522</v>
      </c>
      <c r="N1606" s="23">
        <f t="shared" si="195"/>
        <v>0.67324847890100903</v>
      </c>
      <c r="O1606" s="23">
        <f t="shared" si="196"/>
        <v>1.0503971972020076</v>
      </c>
      <c r="P1606" s="23">
        <f t="shared" si="197"/>
        <v>0.27123534373716052</v>
      </c>
      <c r="Q1606" s="23">
        <f t="shared" si="198"/>
        <v>-0.5706217064573873</v>
      </c>
      <c r="R1606" s="23">
        <f t="shared" si="199"/>
        <v>-5.517483250039066E-2</v>
      </c>
      <c r="S1606" s="23">
        <f t="shared" si="200"/>
        <v>-1.131316679190842</v>
      </c>
      <c r="T1606" s="23">
        <f t="shared" si="201"/>
        <v>0.51217094318670553</v>
      </c>
      <c r="U1606" s="80">
        <f>SUMXMY2($P$2:$W$2,'Segmentation - 2 groups'!$M1606:$T1606)</f>
        <v>8.8960799665248054</v>
      </c>
      <c r="V1606" s="23">
        <f>SUMXMY2($P$3:$W$3,'Segmentation - 2 groups'!$M1606:$T1606)</f>
        <v>3.5399882738222637</v>
      </c>
      <c r="W1606" s="23">
        <f>MIN(ZTable2[[#This Row],[Distance^2 to 1]:[Distance^2 to 2]])</f>
        <v>3.5399882738222637</v>
      </c>
      <c r="X1606" s="27">
        <f>MATCH(ZTable2[[#This Row],[Min Distance^2]],ZTable2[[#This Row],[Distance^2 to 1]:[Distance^2 to 2]],0)</f>
        <v>2</v>
      </c>
      <c r="Y1606" s="23" t="str">
        <f>INDEX('Segmentation - 2 groups'!$M$2:$W$4,MATCH('Segmentation - 2 groups'!$X1606,'Segmentation - 2 groups'!$M$2:$M$4,0),2)</f>
        <v>Special Pathogens Laboratory LLC</v>
      </c>
    </row>
    <row r="1607" spans="1:25">
      <c r="A1607" t="s">
        <v>5649</v>
      </c>
      <c r="B1607" t="s">
        <v>5650</v>
      </c>
      <c r="C1607" s="8">
        <v>9.213698630136987</v>
      </c>
      <c r="D1607">
        <v>3</v>
      </c>
      <c r="E1607">
        <v>0</v>
      </c>
      <c r="F1607">
        <v>1</v>
      </c>
      <c r="G1607" s="7">
        <v>2</v>
      </c>
      <c r="H1607" s="9">
        <v>3015</v>
      </c>
      <c r="I1607">
        <v>23</v>
      </c>
      <c r="J1607">
        <v>1</v>
      </c>
      <c r="K1607" s="28">
        <v>1600</v>
      </c>
      <c r="L1607" s="25" t="s">
        <v>5649</v>
      </c>
      <c r="M1607" s="25">
        <f t="shared" si="194"/>
        <v>1.3669314249587006</v>
      </c>
      <c r="N1607" s="25">
        <f t="shared" si="195"/>
        <v>0.67324847890100903</v>
      </c>
      <c r="O1607" s="25">
        <f t="shared" si="196"/>
        <v>-0.95181340709916151</v>
      </c>
      <c r="P1607" s="25">
        <f t="shared" si="197"/>
        <v>-0.93163444153198571</v>
      </c>
      <c r="Q1607" s="25">
        <f t="shared" si="198"/>
        <v>-0.5706217064573873</v>
      </c>
      <c r="R1607" s="25">
        <f t="shared" si="199"/>
        <v>-0.10528427389758359</v>
      </c>
      <c r="S1607" s="25">
        <f t="shared" si="200"/>
        <v>0.22581391568474549</v>
      </c>
      <c r="T1607" s="25">
        <f t="shared" si="201"/>
        <v>0.51217094318670553</v>
      </c>
      <c r="U1607" s="81">
        <f>SUMXMY2($P$2:$W$2,'Segmentation - 2 groups'!$M1607:$T1607)</f>
        <v>4.6812015488986232</v>
      </c>
      <c r="V1607" s="25">
        <f>SUMXMY2($P$3:$W$3,'Segmentation - 2 groups'!$M1607:$T1607)</f>
        <v>6.8955366351899352</v>
      </c>
      <c r="W1607" s="25">
        <f>MIN(ZTable2[[#This Row],[Distance^2 to 1]:[Distance^2 to 2]])</f>
        <v>4.6812015488986232</v>
      </c>
      <c r="X1607" s="28">
        <f>MATCH(ZTable2[[#This Row],[Min Distance^2]],ZTable2[[#This Row],[Distance^2 to 1]:[Distance^2 to 2]],0)</f>
        <v>1</v>
      </c>
      <c r="Y1607" s="25" t="str">
        <f>INDEX('Segmentation - 2 groups'!$M$2:$W$4,MATCH('Segmentation - 2 groups'!$X1607,'Segmentation - 2 groups'!$M$2:$M$4,0),2)</f>
        <v>Un mundo de cruceros Spain</v>
      </c>
    </row>
    <row r="1608" spans="1:25">
      <c r="A1608" t="s">
        <v>14007</v>
      </c>
      <c r="B1608" t="s">
        <v>14008</v>
      </c>
      <c r="C1608" s="8">
        <v>0.59726027397260273</v>
      </c>
      <c r="D1608">
        <v>3</v>
      </c>
      <c r="E1608">
        <v>0</v>
      </c>
      <c r="F1608">
        <v>1</v>
      </c>
      <c r="G1608" s="7">
        <v>3</v>
      </c>
      <c r="H1608" s="9">
        <v>56400</v>
      </c>
      <c r="I1608">
        <v>23</v>
      </c>
      <c r="J1608">
        <v>0</v>
      </c>
      <c r="K1608" s="27">
        <v>1601</v>
      </c>
      <c r="L1608" s="23" t="s">
        <v>14007</v>
      </c>
      <c r="M1608" s="23">
        <f t="shared" si="194"/>
        <v>-1.2730267437736769</v>
      </c>
      <c r="N1608" s="23">
        <f t="shared" si="195"/>
        <v>0.67324847890100903</v>
      </c>
      <c r="O1608" s="23">
        <f t="shared" si="196"/>
        <v>-0.95181340709916151</v>
      </c>
      <c r="P1608" s="23">
        <f t="shared" si="197"/>
        <v>-0.93163444153198571</v>
      </c>
      <c r="Q1608" s="23">
        <f t="shared" si="198"/>
        <v>0.70204769715748472</v>
      </c>
      <c r="R1608" s="23">
        <f t="shared" si="199"/>
        <v>9.9272287972644452E-2</v>
      </c>
      <c r="S1608" s="23">
        <f t="shared" si="200"/>
        <v>0.22581391568474549</v>
      </c>
      <c r="T1608" s="23">
        <f t="shared" si="201"/>
        <v>-1.9520477457304621</v>
      </c>
      <c r="U1608" s="80">
        <f>SUMXMY2($P$2:$W$2,'Segmentation - 2 groups'!$M1608:$T1608)</f>
        <v>9.4949934104453462</v>
      </c>
      <c r="V1608" s="23">
        <f>SUMXMY2($P$3:$W$3,'Segmentation - 2 groups'!$M1608:$T1608)</f>
        <v>12.718908345818974</v>
      </c>
      <c r="W1608" s="23">
        <f>MIN(ZTable2[[#This Row],[Distance^2 to 1]:[Distance^2 to 2]])</f>
        <v>9.4949934104453462</v>
      </c>
      <c r="X1608" s="27">
        <f>MATCH(ZTable2[[#This Row],[Min Distance^2]],ZTable2[[#This Row],[Distance^2 to 1]:[Distance^2 to 2]],0)</f>
        <v>1</v>
      </c>
      <c r="Y1608" s="23" t="str">
        <f>INDEX('Segmentation - 2 groups'!$M$2:$W$4,MATCH('Segmentation - 2 groups'!$X1608,'Segmentation - 2 groups'!$M$2:$M$4,0),2)</f>
        <v>Un mundo de cruceros Spain</v>
      </c>
    </row>
    <row r="1609" spans="1:25">
      <c r="A1609" t="s">
        <v>14078</v>
      </c>
      <c r="B1609" t="s">
        <v>14079</v>
      </c>
      <c r="C1609" s="8">
        <v>3.5506849315068494</v>
      </c>
      <c r="D1609">
        <v>5</v>
      </c>
      <c r="E1609">
        <v>0</v>
      </c>
      <c r="F1609">
        <v>2</v>
      </c>
      <c r="G1609" s="7">
        <v>2</v>
      </c>
      <c r="H1609" s="9">
        <v>10200</v>
      </c>
      <c r="I1609">
        <v>36</v>
      </c>
      <c r="J1609">
        <v>0</v>
      </c>
      <c r="K1609" s="28">
        <v>1602</v>
      </c>
      <c r="L1609" s="25" t="s">
        <v>14078</v>
      </c>
      <c r="M1609" s="25">
        <f t="shared" ref="M1609:M1672" si="202">STANDARDIZE(C1609,$D$2,$D$3)</f>
        <v>-0.36813806145459821</v>
      </c>
      <c r="N1609" s="25">
        <f t="shared" ref="N1609:N1672" si="203">STANDARDIZE(D1609,$E$2,$E$3)</f>
        <v>2.5281167370976667</v>
      </c>
      <c r="O1609" s="25">
        <f t="shared" ref="O1609:O1672" si="204">STANDARDIZE(E1609,$F$2,$F$3)</f>
        <v>-0.95181340709916151</v>
      </c>
      <c r="P1609" s="25">
        <f t="shared" ref="P1609:P1672" si="205">STANDARDIZE(F1609,$G$2,$G$3)</f>
        <v>0.27123534373716052</v>
      </c>
      <c r="Q1609" s="25">
        <f t="shared" ref="Q1609:Q1672" si="206">STANDARDIZE(G1609,$H$2,$H$3)</f>
        <v>-0.5706217064573873</v>
      </c>
      <c r="R1609" s="25">
        <f t="shared" ref="R1609:R1672" si="207">STANDARDIZE(H1609,$I$2,$I$3)</f>
        <v>-7.7753340170177238E-2</v>
      </c>
      <c r="S1609" s="25">
        <f t="shared" ref="S1609:S1672" si="208">STANDARDIZE(I1609,$J$2,$J$3)</f>
        <v>1.4019937645769214</v>
      </c>
      <c r="T1609" s="25">
        <f t="shared" ref="T1609:T1672" si="209">STANDARDIZE(J1609,$K$2,$K$3)</f>
        <v>-1.9520477457304621</v>
      </c>
      <c r="U1609" s="81">
        <f>SUMXMY2($P$2:$W$2,'Segmentation - 2 groups'!$M1609:$T1609)</f>
        <v>13.202528882879269</v>
      </c>
      <c r="V1609" s="25">
        <f>SUMXMY2($P$3:$W$3,'Segmentation - 2 groups'!$M1609:$T1609)</f>
        <v>17.072138823815763</v>
      </c>
      <c r="W1609" s="25">
        <f>MIN(ZTable2[[#This Row],[Distance^2 to 1]:[Distance^2 to 2]])</f>
        <v>13.202528882879269</v>
      </c>
      <c r="X1609" s="28">
        <f>MATCH(ZTable2[[#This Row],[Min Distance^2]],ZTable2[[#This Row],[Distance^2 to 1]:[Distance^2 to 2]],0)</f>
        <v>1</v>
      </c>
      <c r="Y1609" s="25" t="str">
        <f>INDEX('Segmentation - 2 groups'!$M$2:$W$4,MATCH('Segmentation - 2 groups'!$X1609,'Segmentation - 2 groups'!$M$2:$M$4,0),2)</f>
        <v>Un mundo de cruceros Spain</v>
      </c>
    </row>
    <row r="1610" spans="1:25">
      <c r="A1610" t="s">
        <v>14011</v>
      </c>
      <c r="B1610" t="s">
        <v>14012</v>
      </c>
      <c r="C1610" s="8">
        <v>0.97534246575342465</v>
      </c>
      <c r="D1610">
        <v>3</v>
      </c>
      <c r="E1610">
        <v>1</v>
      </c>
      <c r="F1610">
        <v>1</v>
      </c>
      <c r="G1610" s="7">
        <v>2</v>
      </c>
      <c r="H1610" s="9">
        <v>8160</v>
      </c>
      <c r="I1610">
        <v>33</v>
      </c>
      <c r="J1610">
        <v>1</v>
      </c>
      <c r="K1610" s="27">
        <v>1603</v>
      </c>
      <c r="L1610" s="23" t="s">
        <v>14011</v>
      </c>
      <c r="M1610" s="23">
        <f t="shared" si="202"/>
        <v>-1.1571875618070417</v>
      </c>
      <c r="N1610" s="23">
        <f t="shared" si="203"/>
        <v>0.67324847890100903</v>
      </c>
      <c r="O1610" s="23">
        <f t="shared" si="204"/>
        <v>1.0503971972020076</v>
      </c>
      <c r="P1610" s="23">
        <f t="shared" si="205"/>
        <v>-0.93163444153198571</v>
      </c>
      <c r="Q1610" s="23">
        <f t="shared" si="206"/>
        <v>-0.5706217064573873</v>
      </c>
      <c r="R1610" s="23">
        <f t="shared" si="207"/>
        <v>-8.557005621804209E-2</v>
      </c>
      <c r="S1610" s="23">
        <f t="shared" si="208"/>
        <v>1.1305676456018039</v>
      </c>
      <c r="T1610" s="23">
        <f t="shared" si="209"/>
        <v>0.51217094318670553</v>
      </c>
      <c r="U1610" s="80">
        <f>SUMXMY2($P$2:$W$2,'Segmentation - 2 groups'!$M1610:$T1610)</f>
        <v>9.85870227018553</v>
      </c>
      <c r="V1610" s="23">
        <f>SUMXMY2($P$3:$W$3,'Segmentation - 2 groups'!$M1610:$T1610)</f>
        <v>2.1103804704036859</v>
      </c>
      <c r="W1610" s="23">
        <f>MIN(ZTable2[[#This Row],[Distance^2 to 1]:[Distance^2 to 2]])</f>
        <v>2.1103804704036859</v>
      </c>
      <c r="X1610" s="27">
        <f>MATCH(ZTable2[[#This Row],[Min Distance^2]],ZTable2[[#This Row],[Distance^2 to 1]:[Distance^2 to 2]],0)</f>
        <v>2</v>
      </c>
      <c r="Y1610" s="23" t="str">
        <f>INDEX('Segmentation - 2 groups'!$M$2:$W$4,MATCH('Segmentation - 2 groups'!$X1610,'Segmentation - 2 groups'!$M$2:$M$4,0),2)</f>
        <v>Special Pathogens Laboratory LLC</v>
      </c>
    </row>
    <row r="1611" spans="1:25">
      <c r="A1611" t="s">
        <v>15860</v>
      </c>
      <c r="B1611" t="s">
        <v>15861</v>
      </c>
      <c r="C1611" s="8">
        <v>3.9315068493150687</v>
      </c>
      <c r="D1611">
        <v>1</v>
      </c>
      <c r="E1611">
        <v>0</v>
      </c>
      <c r="F1611">
        <v>2</v>
      </c>
      <c r="G1611" s="7">
        <v>3</v>
      </c>
      <c r="H1611" s="9">
        <v>3888</v>
      </c>
      <c r="I1611">
        <v>11</v>
      </c>
      <c r="J1611">
        <v>1</v>
      </c>
      <c r="K1611" s="28">
        <v>1604</v>
      </c>
      <c r="L1611" s="25" t="s">
        <v>15860</v>
      </c>
      <c r="M1611" s="25">
        <f t="shared" si="202"/>
        <v>-0.25145946512588579</v>
      </c>
      <c r="N1611" s="25">
        <f t="shared" si="203"/>
        <v>-1.1816197792956487</v>
      </c>
      <c r="O1611" s="25">
        <f t="shared" si="204"/>
        <v>-0.95181340709916151</v>
      </c>
      <c r="P1611" s="25">
        <f t="shared" si="205"/>
        <v>0.27123534373716052</v>
      </c>
      <c r="Q1611" s="25">
        <f t="shared" si="206"/>
        <v>0.70204769715748472</v>
      </c>
      <c r="R1611" s="25">
        <f t="shared" si="207"/>
        <v>-0.10193917923592379</v>
      </c>
      <c r="S1611" s="25">
        <f t="shared" si="208"/>
        <v>-0.85989056021572452</v>
      </c>
      <c r="T1611" s="25">
        <f t="shared" si="209"/>
        <v>0.51217094318670553</v>
      </c>
      <c r="U1611" s="81">
        <f>SUMXMY2($P$2:$W$2,'Segmentation - 2 groups'!$M1611:$T1611)</f>
        <v>4.3899447574901078</v>
      </c>
      <c r="V1611" s="25">
        <f>SUMXMY2($P$3:$W$3,'Segmentation - 2 groups'!$M1611:$T1611)</f>
        <v>11.190194807556127</v>
      </c>
      <c r="W1611" s="25">
        <f>MIN(ZTable2[[#This Row],[Distance^2 to 1]:[Distance^2 to 2]])</f>
        <v>4.3899447574901078</v>
      </c>
      <c r="X1611" s="28">
        <f>MATCH(ZTable2[[#This Row],[Min Distance^2]],ZTable2[[#This Row],[Distance^2 to 1]:[Distance^2 to 2]],0)</f>
        <v>1</v>
      </c>
      <c r="Y1611" s="25" t="str">
        <f>INDEX('Segmentation - 2 groups'!$M$2:$W$4,MATCH('Segmentation - 2 groups'!$X1611,'Segmentation - 2 groups'!$M$2:$M$4,0),2)</f>
        <v>Un mundo de cruceros Spain</v>
      </c>
    </row>
    <row r="1612" spans="1:25">
      <c r="A1612" t="s">
        <v>5662</v>
      </c>
      <c r="B1612" t="s">
        <v>5663</v>
      </c>
      <c r="C1612" s="8">
        <v>5.8191780821917805</v>
      </c>
      <c r="D1612">
        <v>5</v>
      </c>
      <c r="E1612">
        <v>1</v>
      </c>
      <c r="F1612">
        <v>1</v>
      </c>
      <c r="G1612" s="7">
        <v>2</v>
      </c>
      <c r="H1612" s="9">
        <v>12052.8</v>
      </c>
      <c r="I1612">
        <v>21</v>
      </c>
      <c r="J1612">
        <v>1</v>
      </c>
      <c r="K1612" s="27">
        <v>1605</v>
      </c>
      <c r="L1612" s="23" t="s">
        <v>5662</v>
      </c>
      <c r="M1612" s="23">
        <f t="shared" si="202"/>
        <v>0.32689703034521356</v>
      </c>
      <c r="N1612" s="23">
        <f t="shared" si="203"/>
        <v>2.5281167370976667</v>
      </c>
      <c r="O1612" s="23">
        <f t="shared" si="204"/>
        <v>1.0503971972020076</v>
      </c>
      <c r="P1612" s="23">
        <f t="shared" si="205"/>
        <v>-0.93163444153198571</v>
      </c>
      <c r="Q1612" s="23">
        <f t="shared" si="206"/>
        <v>-0.5706217064573873</v>
      </c>
      <c r="R1612" s="23">
        <f t="shared" si="207"/>
        <v>-7.0653922771410568E-2</v>
      </c>
      <c r="S1612" s="23">
        <f t="shared" si="208"/>
        <v>4.4863169701333826E-2</v>
      </c>
      <c r="T1612" s="23">
        <f t="shared" si="209"/>
        <v>0.51217094318670553</v>
      </c>
      <c r="U1612" s="80">
        <f>SUMXMY2($P$2:$W$2,'Segmentation - 2 groups'!$M1612:$T1612)</f>
        <v>10.563295906394917</v>
      </c>
      <c r="V1612" s="23">
        <f>SUMXMY2($P$3:$W$3,'Segmentation - 2 groups'!$M1612:$T1612)</f>
        <v>3.8548283278812483</v>
      </c>
      <c r="W1612" s="23">
        <f>MIN(ZTable2[[#This Row],[Distance^2 to 1]:[Distance^2 to 2]])</f>
        <v>3.8548283278812483</v>
      </c>
      <c r="X1612" s="27">
        <f>MATCH(ZTable2[[#This Row],[Min Distance^2]],ZTable2[[#This Row],[Distance^2 to 1]:[Distance^2 to 2]],0)</f>
        <v>2</v>
      </c>
      <c r="Y1612" s="23" t="str">
        <f>INDEX('Segmentation - 2 groups'!$M$2:$W$4,MATCH('Segmentation - 2 groups'!$X1612,'Segmentation - 2 groups'!$M$2:$M$4,0),2)</f>
        <v>Special Pathogens Laboratory LLC</v>
      </c>
    </row>
    <row r="1613" spans="1:25">
      <c r="A1613" t="s">
        <v>14023</v>
      </c>
      <c r="B1613" t="s">
        <v>14024</v>
      </c>
      <c r="C1613" s="8">
        <v>0.67123287671232879</v>
      </c>
      <c r="D1613">
        <v>3</v>
      </c>
      <c r="E1613">
        <v>0</v>
      </c>
      <c r="F1613">
        <v>4</v>
      </c>
      <c r="G1613" s="7">
        <v>2</v>
      </c>
      <c r="H1613" s="9">
        <v>8160</v>
      </c>
      <c r="I1613">
        <v>21</v>
      </c>
      <c r="J1613">
        <v>1</v>
      </c>
      <c r="K1613" s="28">
        <v>1606</v>
      </c>
      <c r="L1613" s="25" t="s">
        <v>14023</v>
      </c>
      <c r="M1613" s="25">
        <f t="shared" si="202"/>
        <v>-1.2503625559975959</v>
      </c>
      <c r="N1613" s="25">
        <f t="shared" si="203"/>
        <v>0.67324847890100903</v>
      </c>
      <c r="O1613" s="25">
        <f t="shared" si="204"/>
        <v>-0.95181340709916151</v>
      </c>
      <c r="P1613" s="25">
        <f t="shared" si="205"/>
        <v>2.6769749142754531</v>
      </c>
      <c r="Q1613" s="25">
        <f t="shared" si="206"/>
        <v>-0.5706217064573873</v>
      </c>
      <c r="R1613" s="25">
        <f t="shared" si="207"/>
        <v>-8.557005621804209E-2</v>
      </c>
      <c r="S1613" s="25">
        <f t="shared" si="208"/>
        <v>4.4863169701333826E-2</v>
      </c>
      <c r="T1613" s="25">
        <f t="shared" si="209"/>
        <v>0.51217094318670553</v>
      </c>
      <c r="U1613" s="81">
        <f>SUMXMY2($P$2:$W$2,'Segmentation - 2 groups'!$M1613:$T1613)</f>
        <v>9.2565146063414758</v>
      </c>
      <c r="V1613" s="25">
        <f>SUMXMY2($P$3:$W$3,'Segmentation - 2 groups'!$M1613:$T1613)</f>
        <v>17.93305954782053</v>
      </c>
      <c r="W1613" s="25">
        <f>MIN(ZTable2[[#This Row],[Distance^2 to 1]:[Distance^2 to 2]])</f>
        <v>9.2565146063414758</v>
      </c>
      <c r="X1613" s="28">
        <f>MATCH(ZTable2[[#This Row],[Min Distance^2]],ZTable2[[#This Row],[Distance^2 to 1]:[Distance^2 to 2]],0)</f>
        <v>1</v>
      </c>
      <c r="Y1613" s="25" t="str">
        <f>INDEX('Segmentation - 2 groups'!$M$2:$W$4,MATCH('Segmentation - 2 groups'!$X1613,'Segmentation - 2 groups'!$M$2:$M$4,0),2)</f>
        <v>Un mundo de cruceros Spain</v>
      </c>
    </row>
    <row r="1614" spans="1:25">
      <c r="A1614" t="s">
        <v>16324</v>
      </c>
      <c r="B1614" t="s">
        <v>16325</v>
      </c>
      <c r="C1614" s="8">
        <v>4.9698630136986299</v>
      </c>
      <c r="D1614">
        <v>1</v>
      </c>
      <c r="E1614">
        <v>0</v>
      </c>
      <c r="F1614">
        <v>2</v>
      </c>
      <c r="G1614" s="7">
        <v>2</v>
      </c>
      <c r="H1614" s="9">
        <v>8942.4</v>
      </c>
      <c r="I1614">
        <v>4</v>
      </c>
      <c r="J1614">
        <v>1</v>
      </c>
      <c r="K1614" s="27">
        <v>1607</v>
      </c>
      <c r="L1614" s="23" t="s">
        <v>16324</v>
      </c>
      <c r="M1614" s="23">
        <f t="shared" si="202"/>
        <v>6.6678578101322689E-2</v>
      </c>
      <c r="N1614" s="23">
        <f t="shared" si="203"/>
        <v>-1.1816197792956487</v>
      </c>
      <c r="O1614" s="23">
        <f t="shared" si="204"/>
        <v>-0.95181340709916151</v>
      </c>
      <c r="P1614" s="23">
        <f t="shared" si="205"/>
        <v>0.27123534373716052</v>
      </c>
      <c r="Q1614" s="23">
        <f t="shared" si="206"/>
        <v>-0.5706217064573873</v>
      </c>
      <c r="R1614" s="23">
        <f t="shared" si="207"/>
        <v>-8.2572115710272759E-2</v>
      </c>
      <c r="S1614" s="23">
        <f t="shared" si="208"/>
        <v>-1.4932181711576655</v>
      </c>
      <c r="T1614" s="23">
        <f t="shared" si="209"/>
        <v>0.51217094318670553</v>
      </c>
      <c r="U1614" s="80">
        <f>SUMXMY2($P$2:$W$2,'Segmentation - 2 groups'!$M1614:$T1614)</f>
        <v>7.4277665137681224</v>
      </c>
      <c r="V1614" s="23">
        <f>SUMXMY2($P$3:$W$3,'Segmentation - 2 groups'!$M1614:$T1614)</f>
        <v>11.136924825899744</v>
      </c>
      <c r="W1614" s="23">
        <f>MIN(ZTable2[[#This Row],[Distance^2 to 1]:[Distance^2 to 2]])</f>
        <v>7.4277665137681224</v>
      </c>
      <c r="X1614" s="27">
        <f>MATCH(ZTable2[[#This Row],[Min Distance^2]],ZTable2[[#This Row],[Distance^2 to 1]:[Distance^2 to 2]],0)</f>
        <v>1</v>
      </c>
      <c r="Y1614" s="23" t="str">
        <f>INDEX('Segmentation - 2 groups'!$M$2:$W$4,MATCH('Segmentation - 2 groups'!$X1614,'Segmentation - 2 groups'!$M$2:$M$4,0),2)</f>
        <v>Un mundo de cruceros Spain</v>
      </c>
    </row>
    <row r="1615" spans="1:25">
      <c r="A1615" t="s">
        <v>14038</v>
      </c>
      <c r="B1615" t="s">
        <v>14039</v>
      </c>
      <c r="C1615" s="8">
        <v>0.59726027397260273</v>
      </c>
      <c r="D1615">
        <v>3</v>
      </c>
      <c r="E1615">
        <v>0</v>
      </c>
      <c r="F1615">
        <v>1</v>
      </c>
      <c r="G1615" s="7">
        <v>4</v>
      </c>
      <c r="H1615" s="9">
        <v>39542.400000000001</v>
      </c>
      <c r="I1615">
        <v>26</v>
      </c>
      <c r="J1615">
        <v>0</v>
      </c>
      <c r="K1615" s="28">
        <v>1608</v>
      </c>
      <c r="L1615" s="25" t="s">
        <v>14038</v>
      </c>
      <c r="M1615" s="25">
        <f t="shared" si="202"/>
        <v>-1.2730267437736769</v>
      </c>
      <c r="N1615" s="25">
        <f t="shared" si="203"/>
        <v>0.67324847890100903</v>
      </c>
      <c r="O1615" s="25">
        <f t="shared" si="204"/>
        <v>-0.95181340709916151</v>
      </c>
      <c r="P1615" s="25">
        <f t="shared" si="205"/>
        <v>-0.93163444153198571</v>
      </c>
      <c r="Q1615" s="25">
        <f t="shared" si="206"/>
        <v>1.9747171007723565</v>
      </c>
      <c r="R1615" s="25">
        <f t="shared" si="207"/>
        <v>3.4678625007700067E-2</v>
      </c>
      <c r="S1615" s="25">
        <f t="shared" si="208"/>
        <v>0.49724003465986299</v>
      </c>
      <c r="T1615" s="25">
        <f t="shared" si="209"/>
        <v>-1.9520477457304621</v>
      </c>
      <c r="U1615" s="81">
        <f>SUMXMY2($P$2:$W$2,'Segmentation - 2 groups'!$M1615:$T1615)</f>
        <v>11.267778428409121</v>
      </c>
      <c r="V1615" s="25">
        <f>SUMXMY2($P$3:$W$3,'Segmentation - 2 groups'!$M1615:$T1615)</f>
        <v>17.788731670047259</v>
      </c>
      <c r="W1615" s="25">
        <f>MIN(ZTable2[[#This Row],[Distance^2 to 1]:[Distance^2 to 2]])</f>
        <v>11.267778428409121</v>
      </c>
      <c r="X1615" s="28">
        <f>MATCH(ZTable2[[#This Row],[Min Distance^2]],ZTable2[[#This Row],[Distance^2 to 1]:[Distance^2 to 2]],0)</f>
        <v>1</v>
      </c>
      <c r="Y1615" s="25" t="str">
        <f>INDEX('Segmentation - 2 groups'!$M$2:$W$4,MATCH('Segmentation - 2 groups'!$X1615,'Segmentation - 2 groups'!$M$2:$M$4,0),2)</f>
        <v>Un mundo de cruceros Spain</v>
      </c>
    </row>
    <row r="1616" spans="1:25">
      <c r="A1616" t="s">
        <v>5666</v>
      </c>
      <c r="B1616" t="s">
        <v>5667</v>
      </c>
      <c r="C1616" s="8">
        <v>5.8191780821917805</v>
      </c>
      <c r="D1616">
        <v>5</v>
      </c>
      <c r="E1616">
        <v>0</v>
      </c>
      <c r="F1616">
        <v>2</v>
      </c>
      <c r="G1616" s="7">
        <v>1</v>
      </c>
      <c r="H1616" s="9">
        <v>829.44</v>
      </c>
      <c r="I1616">
        <v>36</v>
      </c>
      <c r="J1616">
        <v>1</v>
      </c>
      <c r="K1616" s="27">
        <v>1609</v>
      </c>
      <c r="L1616" s="23" t="s">
        <v>5666</v>
      </c>
      <c r="M1616" s="23">
        <f t="shared" si="202"/>
        <v>0.32689703034521356</v>
      </c>
      <c r="N1616" s="23">
        <f t="shared" si="203"/>
        <v>2.5281167370976667</v>
      </c>
      <c r="O1616" s="23">
        <f t="shared" si="204"/>
        <v>-0.95181340709916151</v>
      </c>
      <c r="P1616" s="23">
        <f t="shared" si="205"/>
        <v>0.27123534373716052</v>
      </c>
      <c r="Q1616" s="23">
        <f t="shared" si="206"/>
        <v>-1.8432911100722591</v>
      </c>
      <c r="R1616" s="23">
        <f t="shared" si="207"/>
        <v>-0.11365873562580493</v>
      </c>
      <c r="S1616" s="23">
        <f t="shared" si="208"/>
        <v>1.4019937645769214</v>
      </c>
      <c r="T1616" s="23">
        <f t="shared" si="209"/>
        <v>0.51217094318670553</v>
      </c>
      <c r="U1616" s="80">
        <f>SUMXMY2($P$2:$W$2,'Segmentation - 2 groups'!$M1616:$T1616)</f>
        <v>11.809586175977053</v>
      </c>
      <c r="V1616" s="23">
        <f>SUMXMY2($P$3:$W$3,'Segmentation - 2 groups'!$M1616:$T1616)</f>
        <v>13.024495141299697</v>
      </c>
      <c r="W1616" s="23">
        <f>MIN(ZTable2[[#This Row],[Distance^2 to 1]:[Distance^2 to 2]])</f>
        <v>11.809586175977053</v>
      </c>
      <c r="X1616" s="27">
        <f>MATCH(ZTable2[[#This Row],[Min Distance^2]],ZTable2[[#This Row],[Distance^2 to 1]:[Distance^2 to 2]],0)</f>
        <v>1</v>
      </c>
      <c r="Y1616" s="23" t="str">
        <f>INDEX('Segmentation - 2 groups'!$M$2:$W$4,MATCH('Segmentation - 2 groups'!$X1616,'Segmentation - 2 groups'!$M$2:$M$4,0),2)</f>
        <v>Un mundo de cruceros Spain</v>
      </c>
    </row>
    <row r="1617" spans="1:25">
      <c r="A1617" t="s">
        <v>14028</v>
      </c>
      <c r="B1617" t="s">
        <v>14029</v>
      </c>
      <c r="C1617" s="8">
        <v>2.2794520547945205</v>
      </c>
      <c r="D1617">
        <v>3</v>
      </c>
      <c r="E1617">
        <v>0</v>
      </c>
      <c r="F1617">
        <v>1</v>
      </c>
      <c r="G1617" s="7">
        <v>1</v>
      </c>
      <c r="H1617" s="9">
        <v>7650</v>
      </c>
      <c r="I1617">
        <v>11</v>
      </c>
      <c r="J1617">
        <v>1</v>
      </c>
      <c r="K1617" s="28">
        <v>1610</v>
      </c>
      <c r="L1617" s="25" t="s">
        <v>14028</v>
      </c>
      <c r="M1617" s="25">
        <f t="shared" si="202"/>
        <v>-0.75762632545835751</v>
      </c>
      <c r="N1617" s="25">
        <f t="shared" si="203"/>
        <v>0.67324847890100903</v>
      </c>
      <c r="O1617" s="25">
        <f t="shared" si="204"/>
        <v>-0.95181340709916151</v>
      </c>
      <c r="P1617" s="25">
        <f t="shared" si="205"/>
        <v>-0.93163444153198571</v>
      </c>
      <c r="Q1617" s="25">
        <f t="shared" si="206"/>
        <v>-1.8432911100722591</v>
      </c>
      <c r="R1617" s="25">
        <f t="shared" si="207"/>
        <v>-8.7524235230008296E-2</v>
      </c>
      <c r="S1617" s="25">
        <f t="shared" si="208"/>
        <v>-0.85989056021572452</v>
      </c>
      <c r="T1617" s="25">
        <f t="shared" si="209"/>
        <v>0.51217094318670553</v>
      </c>
      <c r="U1617" s="81">
        <f>SUMXMY2($P$2:$W$2,'Segmentation - 2 groups'!$M1617:$T1617)</f>
        <v>9.4961931429949882</v>
      </c>
      <c r="V1617" s="25">
        <f>SUMXMY2($P$3:$W$3,'Segmentation - 2 groups'!$M1617:$T1617)</f>
        <v>6.4996599160213906</v>
      </c>
      <c r="W1617" s="25">
        <f>MIN(ZTable2[[#This Row],[Distance^2 to 1]:[Distance^2 to 2]])</f>
        <v>6.4996599160213906</v>
      </c>
      <c r="X1617" s="28">
        <f>MATCH(ZTable2[[#This Row],[Min Distance^2]],ZTable2[[#This Row],[Distance^2 to 1]:[Distance^2 to 2]],0)</f>
        <v>2</v>
      </c>
      <c r="Y1617" s="25" t="str">
        <f>INDEX('Segmentation - 2 groups'!$M$2:$W$4,MATCH('Segmentation - 2 groups'!$X1617,'Segmentation - 2 groups'!$M$2:$M$4,0),2)</f>
        <v>Special Pathogens Laboratory LLC</v>
      </c>
    </row>
    <row r="1618" spans="1:25">
      <c r="A1618" t="s">
        <v>5672</v>
      </c>
      <c r="B1618" t="s">
        <v>5673</v>
      </c>
      <c r="C1618" s="8">
        <v>6.4465753424657537</v>
      </c>
      <c r="D1618">
        <v>3</v>
      </c>
      <c r="E1618">
        <v>0</v>
      </c>
      <c r="F1618">
        <v>2</v>
      </c>
      <c r="G1618" s="7">
        <v>4</v>
      </c>
      <c r="H1618" s="9">
        <v>7488</v>
      </c>
      <c r="I1618">
        <v>26</v>
      </c>
      <c r="J1618">
        <v>1</v>
      </c>
      <c r="K1618" s="27">
        <v>1611</v>
      </c>
      <c r="L1618" s="23" t="s">
        <v>5672</v>
      </c>
      <c r="M1618" s="23">
        <f t="shared" si="202"/>
        <v>0.51912291926086218</v>
      </c>
      <c r="N1618" s="23">
        <f t="shared" si="203"/>
        <v>0.67324847890100903</v>
      </c>
      <c r="O1618" s="23">
        <f t="shared" si="204"/>
        <v>-0.95181340709916151</v>
      </c>
      <c r="P1618" s="23">
        <f t="shared" si="205"/>
        <v>0.27123534373716052</v>
      </c>
      <c r="Q1618" s="23">
        <f t="shared" si="206"/>
        <v>1.9747171007723565</v>
      </c>
      <c r="R1618" s="23">
        <f t="shared" si="207"/>
        <v>-8.8144974445574037E-2</v>
      </c>
      <c r="S1618" s="23">
        <f t="shared" si="208"/>
        <v>0.49724003465986299</v>
      </c>
      <c r="T1618" s="23">
        <f t="shared" si="209"/>
        <v>0.51217094318670553</v>
      </c>
      <c r="U1618" s="80">
        <f>SUMXMY2($P$2:$W$2,'Segmentation - 2 groups'!$M1618:$T1618)</f>
        <v>1.992223893530646</v>
      </c>
      <c r="V1618" s="23">
        <f>SUMXMY2($P$3:$W$3,'Segmentation - 2 groups'!$M1618:$T1618)</f>
        <v>12.918553841455457</v>
      </c>
      <c r="W1618" s="23">
        <f>MIN(ZTable2[[#This Row],[Distance^2 to 1]:[Distance^2 to 2]])</f>
        <v>1.992223893530646</v>
      </c>
      <c r="X1618" s="27">
        <f>MATCH(ZTable2[[#This Row],[Min Distance^2]],ZTable2[[#This Row],[Distance^2 to 1]:[Distance^2 to 2]],0)</f>
        <v>1</v>
      </c>
      <c r="Y1618" s="23" t="str">
        <f>INDEX('Segmentation - 2 groups'!$M$2:$W$4,MATCH('Segmentation - 2 groups'!$X1618,'Segmentation - 2 groups'!$M$2:$M$4,0),2)</f>
        <v>Un mundo de cruceros Spain</v>
      </c>
    </row>
    <row r="1619" spans="1:25">
      <c r="A1619" t="s">
        <v>14046</v>
      </c>
      <c r="B1619" t="s">
        <v>14047</v>
      </c>
      <c r="C1619" s="8">
        <v>0.81095890410958904</v>
      </c>
      <c r="D1619">
        <v>3</v>
      </c>
      <c r="E1619">
        <v>1</v>
      </c>
      <c r="F1619">
        <v>3</v>
      </c>
      <c r="G1619" s="7">
        <v>2</v>
      </c>
      <c r="H1619" s="9">
        <v>9371.52</v>
      </c>
      <c r="I1619">
        <v>11</v>
      </c>
      <c r="J1619">
        <v>1</v>
      </c>
      <c r="K1619" s="28">
        <v>1612</v>
      </c>
      <c r="L1619" s="25" t="s">
        <v>14046</v>
      </c>
      <c r="M1619" s="25">
        <f t="shared" si="202"/>
        <v>-1.2075524235316657</v>
      </c>
      <c r="N1619" s="25">
        <f t="shared" si="203"/>
        <v>0.67324847890100903</v>
      </c>
      <c r="O1619" s="25">
        <f t="shared" si="204"/>
        <v>1.0503971972020076</v>
      </c>
      <c r="P1619" s="25">
        <f t="shared" si="205"/>
        <v>1.4741051290063067</v>
      </c>
      <c r="Q1619" s="25">
        <f t="shared" si="206"/>
        <v>-0.5706217064573873</v>
      </c>
      <c r="R1619" s="25">
        <f t="shared" si="207"/>
        <v>-8.0927846499263059E-2</v>
      </c>
      <c r="S1619" s="25">
        <f t="shared" si="208"/>
        <v>-0.85989056021572452</v>
      </c>
      <c r="T1619" s="25">
        <f t="shared" si="209"/>
        <v>0.51217094318670553</v>
      </c>
      <c r="U1619" s="81">
        <f>SUMXMY2($P$2:$W$2,'Segmentation - 2 groups'!$M1619:$T1619)</f>
        <v>9.6286126036182171</v>
      </c>
      <c r="V1619" s="25">
        <f>SUMXMY2($P$3:$W$3,'Segmentation - 2 groups'!$M1619:$T1619)</f>
        <v>7.2650610827421991</v>
      </c>
      <c r="W1619" s="25">
        <f>MIN(ZTable2[[#This Row],[Distance^2 to 1]:[Distance^2 to 2]])</f>
        <v>7.2650610827421991</v>
      </c>
      <c r="X1619" s="28">
        <f>MATCH(ZTable2[[#This Row],[Min Distance^2]],ZTable2[[#This Row],[Distance^2 to 1]:[Distance^2 to 2]],0)</f>
        <v>2</v>
      </c>
      <c r="Y1619" s="25" t="str">
        <f>INDEX('Segmentation - 2 groups'!$M$2:$W$4,MATCH('Segmentation - 2 groups'!$X1619,'Segmentation - 2 groups'!$M$2:$M$4,0),2)</f>
        <v>Special Pathogens Laboratory LLC</v>
      </c>
    </row>
    <row r="1620" spans="1:25">
      <c r="A1620" t="s">
        <v>14053</v>
      </c>
      <c r="B1620" t="s">
        <v>14054</v>
      </c>
      <c r="C1620" s="8">
        <v>0.59726027397260273</v>
      </c>
      <c r="D1620">
        <v>3</v>
      </c>
      <c r="E1620">
        <v>0</v>
      </c>
      <c r="F1620">
        <v>1</v>
      </c>
      <c r="G1620" s="7">
        <v>3</v>
      </c>
      <c r="H1620" s="9">
        <v>18827.12</v>
      </c>
      <c r="I1620">
        <v>26</v>
      </c>
      <c r="J1620">
        <v>0</v>
      </c>
      <c r="K1620" s="27">
        <v>1613</v>
      </c>
      <c r="L1620" s="23" t="s">
        <v>14053</v>
      </c>
      <c r="M1620" s="23">
        <f t="shared" si="202"/>
        <v>-1.2730267437736769</v>
      </c>
      <c r="N1620" s="23">
        <f t="shared" si="203"/>
        <v>0.67324847890100903</v>
      </c>
      <c r="O1620" s="23">
        <f t="shared" si="204"/>
        <v>-0.95181340709916151</v>
      </c>
      <c r="P1620" s="23">
        <f t="shared" si="205"/>
        <v>-0.93163444153198571</v>
      </c>
      <c r="Q1620" s="23">
        <f t="shared" si="206"/>
        <v>0.70204769715748472</v>
      </c>
      <c r="R1620" s="23">
        <f t="shared" si="207"/>
        <v>-4.4696601272698887E-2</v>
      </c>
      <c r="S1620" s="23">
        <f t="shared" si="208"/>
        <v>0.49724003465986299</v>
      </c>
      <c r="T1620" s="23">
        <f t="shared" si="209"/>
        <v>-1.9520477457304621</v>
      </c>
      <c r="U1620" s="80">
        <f>SUMXMY2($P$2:$W$2,'Segmentation - 2 groups'!$M1620:$T1620)</f>
        <v>9.6364114285292732</v>
      </c>
      <c r="V1620" s="23">
        <f>SUMXMY2($P$3:$W$3,'Segmentation - 2 groups'!$M1620:$T1620)</f>
        <v>12.928494857851778</v>
      </c>
      <c r="W1620" s="23">
        <f>MIN(ZTable2[[#This Row],[Distance^2 to 1]:[Distance^2 to 2]])</f>
        <v>9.6364114285292732</v>
      </c>
      <c r="X1620" s="27">
        <f>MATCH(ZTable2[[#This Row],[Min Distance^2]],ZTable2[[#This Row],[Distance^2 to 1]:[Distance^2 to 2]],0)</f>
        <v>1</v>
      </c>
      <c r="Y1620" s="23" t="str">
        <f>INDEX('Segmentation - 2 groups'!$M$2:$W$4,MATCH('Segmentation - 2 groups'!$X1620,'Segmentation - 2 groups'!$M$2:$M$4,0),2)</f>
        <v>Un mundo de cruceros Spain</v>
      </c>
    </row>
    <row r="1621" spans="1:25">
      <c r="A1621" t="s">
        <v>5677</v>
      </c>
      <c r="B1621" t="s">
        <v>5678</v>
      </c>
      <c r="C1621" s="8">
        <v>6.0684931506849313</v>
      </c>
      <c r="D1621">
        <v>3</v>
      </c>
      <c r="E1621">
        <v>0</v>
      </c>
      <c r="F1621">
        <v>1</v>
      </c>
      <c r="G1621" s="7">
        <v>2</v>
      </c>
      <c r="H1621" s="9">
        <v>5304</v>
      </c>
      <c r="I1621">
        <v>11</v>
      </c>
      <c r="J1621">
        <v>1</v>
      </c>
      <c r="K1621" s="28">
        <v>1614</v>
      </c>
      <c r="L1621" s="25" t="s">
        <v>5677</v>
      </c>
      <c r="M1621" s="25">
        <f t="shared" si="202"/>
        <v>0.40328373729422679</v>
      </c>
      <c r="N1621" s="25">
        <f t="shared" si="203"/>
        <v>0.67324847890100903</v>
      </c>
      <c r="O1621" s="25">
        <f t="shared" si="204"/>
        <v>-0.95181340709916151</v>
      </c>
      <c r="P1621" s="25">
        <f t="shared" si="205"/>
        <v>-0.93163444153198571</v>
      </c>
      <c r="Q1621" s="25">
        <f t="shared" si="206"/>
        <v>-0.5706217064573873</v>
      </c>
      <c r="R1621" s="25">
        <f t="shared" si="207"/>
        <v>-9.6513458685052886E-2</v>
      </c>
      <c r="S1621" s="25">
        <f t="shared" si="208"/>
        <v>-0.85989056021572452</v>
      </c>
      <c r="T1621" s="25">
        <f t="shared" si="209"/>
        <v>0.51217094318670553</v>
      </c>
      <c r="U1621" s="81">
        <f>SUMXMY2($P$2:$W$2,'Segmentation - 2 groups'!$M1621:$T1621)</f>
        <v>3.9717995340842069</v>
      </c>
      <c r="V1621" s="25">
        <f>SUMXMY2($P$3:$W$3,'Segmentation - 2 groups'!$M1621:$T1621)</f>
        <v>5.1844684907359406</v>
      </c>
      <c r="W1621" s="25">
        <f>MIN(ZTable2[[#This Row],[Distance^2 to 1]:[Distance^2 to 2]])</f>
        <v>3.9717995340842069</v>
      </c>
      <c r="X1621" s="28">
        <f>MATCH(ZTable2[[#This Row],[Min Distance^2]],ZTable2[[#This Row],[Distance^2 to 1]:[Distance^2 to 2]],0)</f>
        <v>1</v>
      </c>
      <c r="Y1621" s="25" t="str">
        <f>INDEX('Segmentation - 2 groups'!$M$2:$W$4,MATCH('Segmentation - 2 groups'!$X1621,'Segmentation - 2 groups'!$M$2:$M$4,0),2)</f>
        <v>Un mundo de cruceros Spain</v>
      </c>
    </row>
    <row r="1622" spans="1:25">
      <c r="A1622" t="s">
        <v>14049</v>
      </c>
      <c r="B1622" t="s">
        <v>14050</v>
      </c>
      <c r="C1622" s="8">
        <v>1.8054794520547945</v>
      </c>
      <c r="D1622">
        <v>5</v>
      </c>
      <c r="E1622">
        <v>0</v>
      </c>
      <c r="F1622">
        <v>1</v>
      </c>
      <c r="G1622" s="7">
        <v>2</v>
      </c>
      <c r="H1622" s="9">
        <v>29094.39</v>
      </c>
      <c r="I1622">
        <v>8</v>
      </c>
      <c r="J1622">
        <v>1</v>
      </c>
      <c r="K1622" s="27">
        <v>1615</v>
      </c>
      <c r="L1622" s="23" t="s">
        <v>14049</v>
      </c>
      <c r="M1622" s="23">
        <f t="shared" si="202"/>
        <v>-0.90284501009769025</v>
      </c>
      <c r="N1622" s="23">
        <f t="shared" si="203"/>
        <v>2.5281167370976667</v>
      </c>
      <c r="O1622" s="23">
        <f t="shared" si="204"/>
        <v>-0.95181340709916151</v>
      </c>
      <c r="P1622" s="23">
        <f t="shared" si="205"/>
        <v>-0.93163444153198571</v>
      </c>
      <c r="Q1622" s="23">
        <f t="shared" si="206"/>
        <v>-0.5706217064573873</v>
      </c>
      <c r="R1622" s="23">
        <f t="shared" si="207"/>
        <v>-5.3552609899727207E-3</v>
      </c>
      <c r="S1622" s="23">
        <f t="shared" si="208"/>
        <v>-1.131316679190842</v>
      </c>
      <c r="T1622" s="23">
        <f t="shared" si="209"/>
        <v>0.51217094318670553</v>
      </c>
      <c r="U1622" s="80">
        <f>SUMXMY2($P$2:$W$2,'Segmentation - 2 groups'!$M1622:$T1622)</f>
        <v>8.9206999931606958</v>
      </c>
      <c r="V1622" s="23">
        <f>SUMXMY2($P$3:$W$3,'Segmentation - 2 groups'!$M1622:$T1622)</f>
        <v>8.9823848202408367</v>
      </c>
      <c r="W1622" s="23">
        <f>MIN(ZTable2[[#This Row],[Distance^2 to 1]:[Distance^2 to 2]])</f>
        <v>8.9206999931606958</v>
      </c>
      <c r="X1622" s="27">
        <f>MATCH(ZTable2[[#This Row],[Min Distance^2]],ZTable2[[#This Row],[Distance^2 to 1]:[Distance^2 to 2]],0)</f>
        <v>1</v>
      </c>
      <c r="Y1622" s="23" t="str">
        <f>INDEX('Segmentation - 2 groups'!$M$2:$W$4,MATCH('Segmentation - 2 groups'!$X1622,'Segmentation - 2 groups'!$M$2:$M$4,0),2)</f>
        <v>Un mundo de cruceros Spain</v>
      </c>
    </row>
    <row r="1623" spans="1:25">
      <c r="A1623" t="s">
        <v>14057</v>
      </c>
      <c r="B1623" t="s">
        <v>14058</v>
      </c>
      <c r="C1623" s="8">
        <v>1.7917808219178082</v>
      </c>
      <c r="D1623">
        <v>3</v>
      </c>
      <c r="E1623">
        <v>1</v>
      </c>
      <c r="F1623">
        <v>1</v>
      </c>
      <c r="G1623" s="7">
        <v>2</v>
      </c>
      <c r="H1623" s="9">
        <v>14400</v>
      </c>
      <c r="I1623">
        <v>33</v>
      </c>
      <c r="J1623">
        <v>1</v>
      </c>
      <c r="K1623" s="28">
        <v>1616</v>
      </c>
      <c r="L1623" s="25" t="s">
        <v>14057</v>
      </c>
      <c r="M1623" s="25">
        <f t="shared" si="202"/>
        <v>-0.90704208190807556</v>
      </c>
      <c r="N1623" s="25">
        <f t="shared" si="203"/>
        <v>0.67324847890100903</v>
      </c>
      <c r="O1623" s="25">
        <f t="shared" si="204"/>
        <v>1.0503971972020076</v>
      </c>
      <c r="P1623" s="25">
        <f t="shared" si="205"/>
        <v>-0.93163444153198571</v>
      </c>
      <c r="Q1623" s="25">
        <f t="shared" si="206"/>
        <v>-0.5706217064573873</v>
      </c>
      <c r="R1623" s="25">
        <f t="shared" si="207"/>
        <v>-6.1660101248102533E-2</v>
      </c>
      <c r="S1623" s="25">
        <f t="shared" si="208"/>
        <v>1.1305676456018039</v>
      </c>
      <c r="T1623" s="25">
        <f t="shared" si="209"/>
        <v>0.51217094318670553</v>
      </c>
      <c r="U1623" s="81">
        <f>SUMXMY2($P$2:$W$2,'Segmentation - 2 groups'!$M1623:$T1623)</f>
        <v>9.2878058127870862</v>
      </c>
      <c r="V1623" s="25">
        <f>SUMXMY2($P$3:$W$3,'Segmentation - 2 groups'!$M1623:$T1623)</f>
        <v>1.7450354755360871</v>
      </c>
      <c r="W1623" s="25">
        <f>MIN(ZTable2[[#This Row],[Distance^2 to 1]:[Distance^2 to 2]])</f>
        <v>1.7450354755360871</v>
      </c>
      <c r="X1623" s="28">
        <f>MATCH(ZTable2[[#This Row],[Min Distance^2]],ZTable2[[#This Row],[Distance^2 to 1]:[Distance^2 to 2]],0)</f>
        <v>2</v>
      </c>
      <c r="Y1623" s="25" t="str">
        <f>INDEX('Segmentation - 2 groups'!$M$2:$W$4,MATCH('Segmentation - 2 groups'!$X1623,'Segmentation - 2 groups'!$M$2:$M$4,0),2)</f>
        <v>Special Pathogens Laboratory LLC</v>
      </c>
    </row>
    <row r="1624" spans="1:25">
      <c r="A1624" t="s">
        <v>5680</v>
      </c>
      <c r="B1624" t="s">
        <v>5681</v>
      </c>
      <c r="C1624" s="8">
        <v>5.5698630136986305</v>
      </c>
      <c r="D1624">
        <v>1</v>
      </c>
      <c r="E1624">
        <v>1</v>
      </c>
      <c r="F1624">
        <v>2</v>
      </c>
      <c r="G1624" s="7">
        <v>4</v>
      </c>
      <c r="H1624" s="9">
        <v>142528</v>
      </c>
      <c r="I1624">
        <v>35</v>
      </c>
      <c r="J1624">
        <v>1</v>
      </c>
      <c r="K1624" s="27">
        <v>1617</v>
      </c>
      <c r="L1624" s="23" t="s">
        <v>5680</v>
      </c>
      <c r="M1624" s="23">
        <f t="shared" si="202"/>
        <v>0.25051032339620066</v>
      </c>
      <c r="N1624" s="23">
        <f t="shared" si="203"/>
        <v>-1.1816197792956487</v>
      </c>
      <c r="O1624" s="23">
        <f t="shared" si="204"/>
        <v>1.0503971972020076</v>
      </c>
      <c r="P1624" s="23">
        <f t="shared" si="205"/>
        <v>0.27123534373716052</v>
      </c>
      <c r="Q1624" s="23">
        <f t="shared" si="206"/>
        <v>1.9747171007723565</v>
      </c>
      <c r="R1624" s="23">
        <f t="shared" si="207"/>
        <v>0.42929097413465628</v>
      </c>
      <c r="S1624" s="23">
        <f t="shared" si="208"/>
        <v>1.3115183915852155</v>
      </c>
      <c r="T1624" s="23">
        <f t="shared" si="209"/>
        <v>0.51217094318670553</v>
      </c>
      <c r="U1624" s="80">
        <f>SUMXMY2($P$2:$W$2,'Segmentation - 2 groups'!$M1624:$T1624)</f>
        <v>10.951307450999854</v>
      </c>
      <c r="V1624" s="23">
        <f>SUMXMY2($P$3:$W$3,'Segmentation - 2 groups'!$M1624:$T1624)</f>
        <v>13.714681978986597</v>
      </c>
      <c r="W1624" s="23">
        <f>MIN(ZTable2[[#This Row],[Distance^2 to 1]:[Distance^2 to 2]])</f>
        <v>10.951307450999854</v>
      </c>
      <c r="X1624" s="27">
        <f>MATCH(ZTable2[[#This Row],[Min Distance^2]],ZTable2[[#This Row],[Distance^2 to 1]:[Distance^2 to 2]],0)</f>
        <v>1</v>
      </c>
      <c r="Y1624" s="23" t="str">
        <f>INDEX('Segmentation - 2 groups'!$M$2:$W$4,MATCH('Segmentation - 2 groups'!$X1624,'Segmentation - 2 groups'!$M$2:$M$4,0),2)</f>
        <v>Un mundo de cruceros Spain</v>
      </c>
    </row>
    <row r="1625" spans="1:25">
      <c r="A1625" t="s">
        <v>5686</v>
      </c>
      <c r="B1625" t="s">
        <v>5687</v>
      </c>
      <c r="C1625" s="8">
        <v>7.2876712328767121</v>
      </c>
      <c r="D1625">
        <v>1</v>
      </c>
      <c r="E1625">
        <v>0</v>
      </c>
      <c r="F1625">
        <v>2</v>
      </c>
      <c r="G1625" s="7">
        <v>2</v>
      </c>
      <c r="H1625" s="9">
        <v>3494.4</v>
      </c>
      <c r="I1625">
        <v>8</v>
      </c>
      <c r="J1625">
        <v>1</v>
      </c>
      <c r="K1625" s="28">
        <v>1618</v>
      </c>
      <c r="L1625" s="25" t="s">
        <v>5686</v>
      </c>
      <c r="M1625" s="25">
        <f t="shared" si="202"/>
        <v>0.77682312841852175</v>
      </c>
      <c r="N1625" s="25">
        <f t="shared" si="203"/>
        <v>-1.1816197792956487</v>
      </c>
      <c r="O1625" s="25">
        <f t="shared" si="204"/>
        <v>-0.95181340709916151</v>
      </c>
      <c r="P1625" s="25">
        <f t="shared" si="205"/>
        <v>0.27123534373716052</v>
      </c>
      <c r="Q1625" s="25">
        <f t="shared" si="206"/>
        <v>-0.5706217064573873</v>
      </c>
      <c r="R1625" s="25">
        <f t="shared" si="207"/>
        <v>-0.10344734562633534</v>
      </c>
      <c r="S1625" s="25">
        <f t="shared" si="208"/>
        <v>-1.131316679190842</v>
      </c>
      <c r="T1625" s="25">
        <f t="shared" si="209"/>
        <v>0.51217094318670553</v>
      </c>
      <c r="U1625" s="81">
        <f>SUMXMY2($P$2:$W$2,'Segmentation - 2 groups'!$M1625:$T1625)</f>
        <v>6.8895762638717617</v>
      </c>
      <c r="V1625" s="25">
        <f>SUMXMY2($P$3:$W$3,'Segmentation - 2 groups'!$M1625:$T1625)</f>
        <v>11.259512579755212</v>
      </c>
      <c r="W1625" s="25">
        <f>MIN(ZTable2[[#This Row],[Distance^2 to 1]:[Distance^2 to 2]])</f>
        <v>6.8895762638717617</v>
      </c>
      <c r="X1625" s="28">
        <f>MATCH(ZTable2[[#This Row],[Min Distance^2]],ZTable2[[#This Row],[Distance^2 to 1]:[Distance^2 to 2]],0)</f>
        <v>1</v>
      </c>
      <c r="Y1625" s="25" t="str">
        <f>INDEX('Segmentation - 2 groups'!$M$2:$W$4,MATCH('Segmentation - 2 groups'!$X1625,'Segmentation - 2 groups'!$M$2:$M$4,0),2)</f>
        <v>Un mundo de cruceros Spain</v>
      </c>
    </row>
    <row r="1626" spans="1:25">
      <c r="A1626" t="s">
        <v>5668</v>
      </c>
      <c r="B1626" t="s">
        <v>5669</v>
      </c>
      <c r="C1626" s="8">
        <v>11.638356164383561</v>
      </c>
      <c r="D1626">
        <v>3</v>
      </c>
      <c r="E1626">
        <v>1</v>
      </c>
      <c r="F1626">
        <v>1</v>
      </c>
      <c r="G1626" s="7">
        <v>3</v>
      </c>
      <c r="H1626" s="9">
        <v>12480</v>
      </c>
      <c r="I1626">
        <v>11</v>
      </c>
      <c r="J1626">
        <v>0</v>
      </c>
      <c r="K1626" s="27">
        <v>1619</v>
      </c>
      <c r="L1626" s="23" t="s">
        <v>5668</v>
      </c>
      <c r="M1626" s="23">
        <f t="shared" si="202"/>
        <v>2.1098131353969047</v>
      </c>
      <c r="N1626" s="23">
        <f t="shared" si="203"/>
        <v>0.67324847890100903</v>
      </c>
      <c r="O1626" s="23">
        <f t="shared" si="204"/>
        <v>1.0503971972020076</v>
      </c>
      <c r="P1626" s="23">
        <f t="shared" si="205"/>
        <v>-0.93163444153198571</v>
      </c>
      <c r="Q1626" s="23">
        <f t="shared" si="206"/>
        <v>0.70204769715748472</v>
      </c>
      <c r="R1626" s="23">
        <f t="shared" si="207"/>
        <v>-6.90170104696224E-2</v>
      </c>
      <c r="S1626" s="23">
        <f t="shared" si="208"/>
        <v>-0.85989056021572452</v>
      </c>
      <c r="T1626" s="23">
        <f t="shared" si="209"/>
        <v>-1.9520477457304621</v>
      </c>
      <c r="U1626" s="80">
        <f>SUMXMY2($P$2:$W$2,'Segmentation - 2 groups'!$M1626:$T1626)</f>
        <v>16.348085357218508</v>
      </c>
      <c r="V1626" s="23">
        <f>SUMXMY2($P$3:$W$3,'Segmentation - 2 groups'!$M1626:$T1626)</f>
        <v>14.202685851668134</v>
      </c>
      <c r="W1626" s="23">
        <f>MIN(ZTable2[[#This Row],[Distance^2 to 1]:[Distance^2 to 2]])</f>
        <v>14.202685851668134</v>
      </c>
      <c r="X1626" s="27">
        <f>MATCH(ZTable2[[#This Row],[Min Distance^2]],ZTable2[[#This Row],[Distance^2 to 1]:[Distance^2 to 2]],0)</f>
        <v>2</v>
      </c>
      <c r="Y1626" s="23" t="str">
        <f>INDEX('Segmentation - 2 groups'!$M$2:$W$4,MATCH('Segmentation - 2 groups'!$X1626,'Segmentation - 2 groups'!$M$2:$M$4,0),2)</f>
        <v>Special Pathogens Laboratory LLC</v>
      </c>
    </row>
    <row r="1627" spans="1:25">
      <c r="A1627" t="s">
        <v>14070</v>
      </c>
      <c r="B1627" t="s">
        <v>14071</v>
      </c>
      <c r="C1627" s="8">
        <v>1.3013698630136987</v>
      </c>
      <c r="D1627">
        <v>3</v>
      </c>
      <c r="E1627">
        <v>1</v>
      </c>
      <c r="F1627">
        <v>1</v>
      </c>
      <c r="G1627" s="7">
        <v>3</v>
      </c>
      <c r="H1627" s="9">
        <v>39878.400000000001</v>
      </c>
      <c r="I1627">
        <v>33</v>
      </c>
      <c r="J1627">
        <v>1</v>
      </c>
      <c r="K1627" s="28">
        <v>1620</v>
      </c>
      <c r="L1627" s="25" t="s">
        <v>14070</v>
      </c>
      <c r="M1627" s="25">
        <f t="shared" si="202"/>
        <v>-1.0572972527198705</v>
      </c>
      <c r="N1627" s="25">
        <f t="shared" si="203"/>
        <v>0.67324847890100903</v>
      </c>
      <c r="O1627" s="25">
        <f t="shared" si="204"/>
        <v>1.0503971972020076</v>
      </c>
      <c r="P1627" s="25">
        <f t="shared" si="205"/>
        <v>-0.93163444153198571</v>
      </c>
      <c r="Q1627" s="25">
        <f t="shared" si="206"/>
        <v>0.70204769715748472</v>
      </c>
      <c r="R1627" s="25">
        <f t="shared" si="207"/>
        <v>3.5966084121466041E-2</v>
      </c>
      <c r="S1627" s="25">
        <f t="shared" si="208"/>
        <v>1.1305676456018039</v>
      </c>
      <c r="T1627" s="25">
        <f t="shared" si="209"/>
        <v>0.51217094318670553</v>
      </c>
      <c r="U1627" s="81">
        <f>SUMXMY2($P$2:$W$2,'Segmentation - 2 groups'!$M1627:$T1627)</f>
        <v>8.0090077501564796</v>
      </c>
      <c r="V1627" s="25">
        <f>SUMXMY2($P$3:$W$3,'Segmentation - 2 groups'!$M1627:$T1627)</f>
        <v>3.5673221898950889</v>
      </c>
      <c r="W1627" s="25">
        <f>MIN(ZTable2[[#This Row],[Distance^2 to 1]:[Distance^2 to 2]])</f>
        <v>3.5673221898950889</v>
      </c>
      <c r="X1627" s="28">
        <f>MATCH(ZTable2[[#This Row],[Min Distance^2]],ZTable2[[#This Row],[Distance^2 to 1]:[Distance^2 to 2]],0)</f>
        <v>2</v>
      </c>
      <c r="Y1627" s="25" t="str">
        <f>INDEX('Segmentation - 2 groups'!$M$2:$W$4,MATCH('Segmentation - 2 groups'!$X1627,'Segmentation - 2 groups'!$M$2:$M$4,0),2)</f>
        <v>Special Pathogens Laboratory LLC</v>
      </c>
    </row>
    <row r="1628" spans="1:25">
      <c r="A1628" t="s">
        <v>14062</v>
      </c>
      <c r="B1628" t="s">
        <v>14063</v>
      </c>
      <c r="C1628" s="8">
        <v>0.11232876712328767</v>
      </c>
      <c r="D1628">
        <v>1</v>
      </c>
      <c r="E1628">
        <v>0</v>
      </c>
      <c r="F1628">
        <v>2</v>
      </c>
      <c r="G1628" s="7">
        <v>1</v>
      </c>
      <c r="H1628" s="9">
        <v>6084</v>
      </c>
      <c r="I1628">
        <v>28</v>
      </c>
      <c r="J1628">
        <v>1</v>
      </c>
      <c r="K1628" s="27">
        <v>1621</v>
      </c>
      <c r="L1628" s="23" t="s">
        <v>14062</v>
      </c>
      <c r="M1628" s="23">
        <f t="shared" si="202"/>
        <v>-1.421603085861318</v>
      </c>
      <c r="N1628" s="23">
        <f t="shared" si="203"/>
        <v>-1.1816197792956487</v>
      </c>
      <c r="O1628" s="23">
        <f t="shared" si="204"/>
        <v>-0.95181340709916151</v>
      </c>
      <c r="P1628" s="23">
        <f t="shared" si="205"/>
        <v>0.27123534373716052</v>
      </c>
      <c r="Q1628" s="23">
        <f t="shared" si="206"/>
        <v>-1.8432911100722591</v>
      </c>
      <c r="R1628" s="23">
        <f t="shared" si="207"/>
        <v>-9.3524714313810445E-2</v>
      </c>
      <c r="S1628" s="23">
        <f t="shared" si="208"/>
        <v>0.67819078064327465</v>
      </c>
      <c r="T1628" s="23">
        <f t="shared" si="209"/>
        <v>0.51217094318670553</v>
      </c>
      <c r="U1628" s="80">
        <f>SUMXMY2($P$2:$W$2,'Segmentation - 2 groups'!$M1628:$T1628)</f>
        <v>12.664855165550447</v>
      </c>
      <c r="V1628" s="23">
        <f>SUMXMY2($P$3:$W$3,'Segmentation - 2 groups'!$M1628:$T1628)</f>
        <v>12.287216966818177</v>
      </c>
      <c r="W1628" s="23">
        <f>MIN(ZTable2[[#This Row],[Distance^2 to 1]:[Distance^2 to 2]])</f>
        <v>12.287216966818177</v>
      </c>
      <c r="X1628" s="27">
        <f>MATCH(ZTable2[[#This Row],[Min Distance^2]],ZTable2[[#This Row],[Distance^2 to 1]:[Distance^2 to 2]],0)</f>
        <v>2</v>
      </c>
      <c r="Y1628" s="23" t="str">
        <f>INDEX('Segmentation - 2 groups'!$M$2:$W$4,MATCH('Segmentation - 2 groups'!$X1628,'Segmentation - 2 groups'!$M$2:$M$4,0),2)</f>
        <v>Special Pathogens Laboratory LLC</v>
      </c>
    </row>
    <row r="1629" spans="1:25">
      <c r="A1629" t="s">
        <v>5690</v>
      </c>
      <c r="B1629" t="s">
        <v>5691</v>
      </c>
      <c r="C1629" s="8">
        <v>10.531506849315068</v>
      </c>
      <c r="D1629">
        <v>3</v>
      </c>
      <c r="E1629">
        <v>0</v>
      </c>
      <c r="F1629">
        <v>2</v>
      </c>
      <c r="G1629" s="7">
        <v>2</v>
      </c>
      <c r="H1629" s="9">
        <v>18720</v>
      </c>
      <c r="I1629">
        <v>36</v>
      </c>
      <c r="J1629">
        <v>1</v>
      </c>
      <c r="K1629" s="28">
        <v>1622</v>
      </c>
      <c r="L1629" s="25" t="s">
        <v>5690</v>
      </c>
      <c r="M1629" s="25">
        <f t="shared" si="202"/>
        <v>1.7706897331177698</v>
      </c>
      <c r="N1629" s="25">
        <f t="shared" si="203"/>
        <v>0.67324847890100903</v>
      </c>
      <c r="O1629" s="25">
        <f t="shared" si="204"/>
        <v>-0.95181340709916151</v>
      </c>
      <c r="P1629" s="25">
        <f t="shared" si="205"/>
        <v>0.27123534373716052</v>
      </c>
      <c r="Q1629" s="25">
        <f t="shared" si="206"/>
        <v>-0.5706217064573873</v>
      </c>
      <c r="R1629" s="25">
        <f t="shared" si="207"/>
        <v>-4.5107055499682844E-2</v>
      </c>
      <c r="S1629" s="25">
        <f t="shared" si="208"/>
        <v>1.4019937645769214</v>
      </c>
      <c r="T1629" s="25">
        <f t="shared" si="209"/>
        <v>0.51217094318670553</v>
      </c>
      <c r="U1629" s="81">
        <f>SUMXMY2($P$2:$W$2,'Segmentation - 2 groups'!$M1629:$T1629)</f>
        <v>6.2222002042231441</v>
      </c>
      <c r="V1629" s="25">
        <f>SUMXMY2($P$3:$W$3,'Segmentation - 2 groups'!$M1629:$T1629)</f>
        <v>11.872080125638702</v>
      </c>
      <c r="W1629" s="25">
        <f>MIN(ZTable2[[#This Row],[Distance^2 to 1]:[Distance^2 to 2]])</f>
        <v>6.2222002042231441</v>
      </c>
      <c r="X1629" s="28">
        <f>MATCH(ZTable2[[#This Row],[Min Distance^2]],ZTable2[[#This Row],[Distance^2 to 1]:[Distance^2 to 2]],0)</f>
        <v>1</v>
      </c>
      <c r="Y1629" s="25" t="str">
        <f>INDEX('Segmentation - 2 groups'!$M$2:$W$4,MATCH('Segmentation - 2 groups'!$X1629,'Segmentation - 2 groups'!$M$2:$M$4,0),2)</f>
        <v>Un mundo de cruceros Spain</v>
      </c>
    </row>
    <row r="1630" spans="1:25">
      <c r="A1630" t="s">
        <v>14074</v>
      </c>
      <c r="B1630" t="s">
        <v>14075</v>
      </c>
      <c r="C1630" s="8">
        <v>0.59726027397260273</v>
      </c>
      <c r="D1630">
        <v>1</v>
      </c>
      <c r="E1630">
        <v>0</v>
      </c>
      <c r="F1630">
        <v>1</v>
      </c>
      <c r="G1630" s="7">
        <v>2</v>
      </c>
      <c r="H1630" s="9">
        <v>34800</v>
      </c>
      <c r="I1630">
        <v>4</v>
      </c>
      <c r="J1630">
        <v>0</v>
      </c>
      <c r="K1630" s="27">
        <v>1623</v>
      </c>
      <c r="L1630" s="23" t="s">
        <v>14074</v>
      </c>
      <c r="M1630" s="23">
        <f t="shared" si="202"/>
        <v>-1.2730267437736769</v>
      </c>
      <c r="N1630" s="23">
        <f t="shared" si="203"/>
        <v>-1.1816197792956487</v>
      </c>
      <c r="O1630" s="23">
        <f t="shared" si="204"/>
        <v>-0.95181340709916151</v>
      </c>
      <c r="P1630" s="23">
        <f t="shared" si="205"/>
        <v>-0.93163444153198571</v>
      </c>
      <c r="Q1630" s="23">
        <f t="shared" si="206"/>
        <v>-0.5706217064573873</v>
      </c>
      <c r="R1630" s="23">
        <f t="shared" si="207"/>
        <v>1.6507059230546E-2</v>
      </c>
      <c r="S1630" s="23">
        <f t="shared" si="208"/>
        <v>-1.4932181711576655</v>
      </c>
      <c r="T1630" s="23">
        <f t="shared" si="209"/>
        <v>-1.9520477457304621</v>
      </c>
      <c r="U1630" s="80">
        <f>SUMXMY2($P$2:$W$2,'Segmentation - 2 groups'!$M1630:$T1630)</f>
        <v>16.865578063448993</v>
      </c>
      <c r="V1630" s="23">
        <f>SUMXMY2($P$3:$W$3,'Segmentation - 2 groups'!$M1630:$T1630)</f>
        <v>16.550011701963253</v>
      </c>
      <c r="W1630" s="23">
        <f>MIN(ZTable2[[#This Row],[Distance^2 to 1]:[Distance^2 to 2]])</f>
        <v>16.550011701963253</v>
      </c>
      <c r="X1630" s="27">
        <f>MATCH(ZTable2[[#This Row],[Min Distance^2]],ZTable2[[#This Row],[Distance^2 to 1]:[Distance^2 to 2]],0)</f>
        <v>2</v>
      </c>
      <c r="Y1630" s="23" t="str">
        <f>INDEX('Segmentation - 2 groups'!$M$2:$W$4,MATCH('Segmentation - 2 groups'!$X1630,'Segmentation - 2 groups'!$M$2:$M$4,0),2)</f>
        <v>Special Pathogens Laboratory LLC</v>
      </c>
    </row>
    <row r="1631" spans="1:25">
      <c r="A1631" t="s">
        <v>5695</v>
      </c>
      <c r="B1631" t="s">
        <v>5696</v>
      </c>
      <c r="C1631" s="8">
        <v>5.8191780821917805</v>
      </c>
      <c r="D1631">
        <v>2</v>
      </c>
      <c r="E1631">
        <v>0</v>
      </c>
      <c r="F1631">
        <v>1</v>
      </c>
      <c r="G1631" s="7">
        <v>2</v>
      </c>
      <c r="H1631" s="9">
        <v>58726.05</v>
      </c>
      <c r="I1631">
        <v>3</v>
      </c>
      <c r="J1631">
        <v>1</v>
      </c>
      <c r="K1631" s="28">
        <v>1624</v>
      </c>
      <c r="L1631" s="25" t="s">
        <v>5695</v>
      </c>
      <c r="M1631" s="25">
        <f t="shared" si="202"/>
        <v>0.32689703034521356</v>
      </c>
      <c r="N1631" s="25">
        <f t="shared" si="203"/>
        <v>-0.25418565019731981</v>
      </c>
      <c r="O1631" s="25">
        <f t="shared" si="204"/>
        <v>-0.95181340709916151</v>
      </c>
      <c r="P1631" s="25">
        <f t="shared" si="205"/>
        <v>-0.93163444153198571</v>
      </c>
      <c r="Q1631" s="25">
        <f t="shared" si="206"/>
        <v>-0.5706217064573873</v>
      </c>
      <c r="R1631" s="25">
        <f t="shared" si="207"/>
        <v>0.10818506854280918</v>
      </c>
      <c r="S1631" s="25">
        <f t="shared" si="208"/>
        <v>-1.5836935441493714</v>
      </c>
      <c r="T1631" s="25">
        <f t="shared" si="209"/>
        <v>0.51217094318670553</v>
      </c>
      <c r="U1631" s="81">
        <f>SUMXMY2($P$2:$W$2,'Segmentation - 2 groups'!$M1631:$T1631)</f>
        <v>6.6610621043057439</v>
      </c>
      <c r="V1631" s="25">
        <f>SUMXMY2($P$3:$W$3,'Segmentation - 2 groups'!$M1631:$T1631)</f>
        <v>7.6519319207941301</v>
      </c>
      <c r="W1631" s="25">
        <f>MIN(ZTable2[[#This Row],[Distance^2 to 1]:[Distance^2 to 2]])</f>
        <v>6.6610621043057439</v>
      </c>
      <c r="X1631" s="28">
        <f>MATCH(ZTable2[[#This Row],[Min Distance^2]],ZTable2[[#This Row],[Distance^2 to 1]:[Distance^2 to 2]],0)</f>
        <v>1</v>
      </c>
      <c r="Y1631" s="25" t="str">
        <f>INDEX('Segmentation - 2 groups'!$M$2:$W$4,MATCH('Segmentation - 2 groups'!$X1631,'Segmentation - 2 groups'!$M$2:$M$4,0),2)</f>
        <v>Un mundo de cruceros Spain</v>
      </c>
    </row>
    <row r="1632" spans="1:25">
      <c r="A1632" t="s">
        <v>14258</v>
      </c>
      <c r="B1632" t="s">
        <v>14259</v>
      </c>
      <c r="C1632" s="8">
        <v>3.9863013698630136</v>
      </c>
      <c r="D1632">
        <v>3</v>
      </c>
      <c r="E1632">
        <v>0</v>
      </c>
      <c r="F1632">
        <v>2</v>
      </c>
      <c r="G1632" s="7">
        <v>2</v>
      </c>
      <c r="H1632" s="9">
        <v>14175.21</v>
      </c>
      <c r="I1632">
        <v>7</v>
      </c>
      <c r="J1632">
        <v>1</v>
      </c>
      <c r="K1632" s="27">
        <v>1625</v>
      </c>
      <c r="L1632" s="23" t="s">
        <v>14258</v>
      </c>
      <c r="M1632" s="23">
        <f t="shared" si="202"/>
        <v>-0.2346711778843445</v>
      </c>
      <c r="N1632" s="23">
        <f t="shared" si="203"/>
        <v>0.67324847890100903</v>
      </c>
      <c r="O1632" s="23">
        <f t="shared" si="204"/>
        <v>-0.95181340709916151</v>
      </c>
      <c r="P1632" s="23">
        <f t="shared" si="205"/>
        <v>0.27123534373716052</v>
      </c>
      <c r="Q1632" s="23">
        <f t="shared" si="206"/>
        <v>-0.5706217064573873</v>
      </c>
      <c r="R1632" s="23">
        <f t="shared" si="207"/>
        <v>-6.2521434385553298E-2</v>
      </c>
      <c r="S1632" s="23">
        <f t="shared" si="208"/>
        <v>-1.2217920521825478</v>
      </c>
      <c r="T1632" s="23">
        <f t="shared" si="209"/>
        <v>0.51217094318670553</v>
      </c>
      <c r="U1632" s="80">
        <f>SUMXMY2($P$2:$W$2,'Segmentation - 2 groups'!$M1632:$T1632)</f>
        <v>3.342806800247625</v>
      </c>
      <c r="V1632" s="23">
        <f>SUMXMY2($P$3:$W$3,'Segmentation - 2 groups'!$M1632:$T1632)</f>
        <v>6.8469866703262667</v>
      </c>
      <c r="W1632" s="23">
        <f>MIN(ZTable2[[#This Row],[Distance^2 to 1]:[Distance^2 to 2]])</f>
        <v>3.342806800247625</v>
      </c>
      <c r="X1632" s="27">
        <f>MATCH(ZTable2[[#This Row],[Min Distance^2]],ZTable2[[#This Row],[Distance^2 to 1]:[Distance^2 to 2]],0)</f>
        <v>1</v>
      </c>
      <c r="Y1632" s="23" t="str">
        <f>INDEX('Segmentation - 2 groups'!$M$2:$W$4,MATCH('Segmentation - 2 groups'!$X1632,'Segmentation - 2 groups'!$M$2:$M$4,0),2)</f>
        <v>Un mundo de cruceros Spain</v>
      </c>
    </row>
    <row r="1633" spans="1:25">
      <c r="A1633" t="s">
        <v>14066</v>
      </c>
      <c r="B1633" t="s">
        <v>14067</v>
      </c>
      <c r="C1633" s="8">
        <v>2.989041095890411</v>
      </c>
      <c r="D1633">
        <v>3</v>
      </c>
      <c r="E1633">
        <v>0</v>
      </c>
      <c r="F1633">
        <v>2</v>
      </c>
      <c r="G1633" s="7">
        <v>2</v>
      </c>
      <c r="H1633" s="9">
        <v>18768</v>
      </c>
      <c r="I1633">
        <v>7</v>
      </c>
      <c r="J1633">
        <v>1</v>
      </c>
      <c r="K1633" s="28">
        <v>1626</v>
      </c>
      <c r="L1633" s="25" t="s">
        <v>14066</v>
      </c>
      <c r="M1633" s="25">
        <f t="shared" si="202"/>
        <v>-0.54021800568039702</v>
      </c>
      <c r="N1633" s="25">
        <f t="shared" si="203"/>
        <v>0.67324847890100903</v>
      </c>
      <c r="O1633" s="25">
        <f t="shared" si="204"/>
        <v>-0.95181340709916151</v>
      </c>
      <c r="P1633" s="25">
        <f t="shared" si="205"/>
        <v>0.27123534373716052</v>
      </c>
      <c r="Q1633" s="25">
        <f t="shared" si="206"/>
        <v>-0.5706217064573873</v>
      </c>
      <c r="R1633" s="25">
        <f t="shared" si="207"/>
        <v>-4.492313276914485E-2</v>
      </c>
      <c r="S1633" s="25">
        <f t="shared" si="208"/>
        <v>-1.2217920521825478</v>
      </c>
      <c r="T1633" s="25">
        <f t="shared" si="209"/>
        <v>0.51217094318670553</v>
      </c>
      <c r="U1633" s="81">
        <f>SUMXMY2($P$2:$W$2,'Segmentation - 2 groups'!$M1633:$T1633)</f>
        <v>3.6473545306792516</v>
      </c>
      <c r="V1633" s="25">
        <f>SUMXMY2($P$3:$W$3,'Segmentation - 2 groups'!$M1633:$T1633)</f>
        <v>6.8942638192672936</v>
      </c>
      <c r="W1633" s="25">
        <f>MIN(ZTable2[[#This Row],[Distance^2 to 1]:[Distance^2 to 2]])</f>
        <v>3.6473545306792516</v>
      </c>
      <c r="X1633" s="28">
        <f>MATCH(ZTable2[[#This Row],[Min Distance^2]],ZTable2[[#This Row],[Distance^2 to 1]:[Distance^2 to 2]],0)</f>
        <v>1</v>
      </c>
      <c r="Y1633" s="25" t="str">
        <f>INDEX('Segmentation - 2 groups'!$M$2:$W$4,MATCH('Segmentation - 2 groups'!$X1633,'Segmentation - 2 groups'!$M$2:$M$4,0),2)</f>
        <v>Un mundo de cruceros Spain</v>
      </c>
    </row>
    <row r="1634" spans="1:25">
      <c r="A1634" t="s">
        <v>5699</v>
      </c>
      <c r="B1634" t="s">
        <v>5700</v>
      </c>
      <c r="C1634" s="8">
        <v>6.9506849315068493</v>
      </c>
      <c r="D1634">
        <v>1</v>
      </c>
      <c r="E1634">
        <v>1</v>
      </c>
      <c r="F1634">
        <v>1</v>
      </c>
      <c r="G1634" s="7">
        <v>2</v>
      </c>
      <c r="H1634" s="9">
        <v>18460.88</v>
      </c>
      <c r="I1634">
        <v>26</v>
      </c>
      <c r="J1634">
        <v>0</v>
      </c>
      <c r="K1634" s="27">
        <v>1627</v>
      </c>
      <c r="L1634" s="23" t="s">
        <v>5699</v>
      </c>
      <c r="M1634" s="23">
        <f t="shared" si="202"/>
        <v>0.67357516188304256</v>
      </c>
      <c r="N1634" s="23">
        <f t="shared" si="203"/>
        <v>-1.1816197792956487</v>
      </c>
      <c r="O1634" s="23">
        <f t="shared" si="204"/>
        <v>1.0503971972020076</v>
      </c>
      <c r="P1634" s="23">
        <f t="shared" si="205"/>
        <v>-0.93163444153198571</v>
      </c>
      <c r="Q1634" s="23">
        <f t="shared" si="206"/>
        <v>-0.5706217064573873</v>
      </c>
      <c r="R1634" s="23">
        <f t="shared" si="207"/>
        <v>-4.6099931706703796E-2</v>
      </c>
      <c r="S1634" s="23">
        <f t="shared" si="208"/>
        <v>0.49724003465986299</v>
      </c>
      <c r="T1634" s="23">
        <f t="shared" si="209"/>
        <v>-1.9520477457304621</v>
      </c>
      <c r="U1634" s="80">
        <f>SUMXMY2($P$2:$W$2,'Segmentation - 2 groups'!$M1634:$T1634)</f>
        <v>17.112233809076326</v>
      </c>
      <c r="V1634" s="23">
        <f>SUMXMY2($P$3:$W$3,'Segmentation - 2 groups'!$M1634:$T1634)</f>
        <v>10.771635097374208</v>
      </c>
      <c r="W1634" s="23">
        <f>MIN(ZTable2[[#This Row],[Distance^2 to 1]:[Distance^2 to 2]])</f>
        <v>10.771635097374208</v>
      </c>
      <c r="X1634" s="27">
        <f>MATCH(ZTable2[[#This Row],[Min Distance^2]],ZTable2[[#This Row],[Distance^2 to 1]:[Distance^2 to 2]],0)</f>
        <v>2</v>
      </c>
      <c r="Y1634" s="23" t="str">
        <f>INDEX('Segmentation - 2 groups'!$M$2:$W$4,MATCH('Segmentation - 2 groups'!$X1634,'Segmentation - 2 groups'!$M$2:$M$4,0),2)</f>
        <v>Special Pathogens Laboratory LLC</v>
      </c>
    </row>
    <row r="1635" spans="1:25">
      <c r="A1635" t="s">
        <v>5702</v>
      </c>
      <c r="B1635" t="s">
        <v>5703</v>
      </c>
      <c r="C1635" s="8">
        <v>5.8191780821917805</v>
      </c>
      <c r="D1635">
        <v>3</v>
      </c>
      <c r="E1635">
        <v>0</v>
      </c>
      <c r="F1635">
        <v>2</v>
      </c>
      <c r="G1635" s="7">
        <v>3</v>
      </c>
      <c r="H1635" s="9">
        <v>104491.35</v>
      </c>
      <c r="I1635">
        <v>4</v>
      </c>
      <c r="J1635">
        <v>1</v>
      </c>
      <c r="K1635" s="28">
        <v>1628</v>
      </c>
      <c r="L1635" s="25" t="s">
        <v>5702</v>
      </c>
      <c r="M1635" s="25">
        <f t="shared" si="202"/>
        <v>0.32689703034521356</v>
      </c>
      <c r="N1635" s="25">
        <f t="shared" si="203"/>
        <v>0.67324847890100903</v>
      </c>
      <c r="O1635" s="25">
        <f t="shared" si="204"/>
        <v>-0.95181340709916151</v>
      </c>
      <c r="P1635" s="25">
        <f t="shared" si="205"/>
        <v>0.27123534373716052</v>
      </c>
      <c r="Q1635" s="25">
        <f t="shared" si="206"/>
        <v>0.70204769715748472</v>
      </c>
      <c r="R1635" s="25">
        <f t="shared" si="207"/>
        <v>0.28354504645719619</v>
      </c>
      <c r="S1635" s="25">
        <f t="shared" si="208"/>
        <v>-1.4932181711576655</v>
      </c>
      <c r="T1635" s="25">
        <f t="shared" si="209"/>
        <v>0.51217094318670553</v>
      </c>
      <c r="U1635" s="81">
        <f>SUMXMY2($P$2:$W$2,'Segmentation - 2 groups'!$M1635:$T1635)</f>
        <v>2.5440958566674121</v>
      </c>
      <c r="V1635" s="25">
        <f>SUMXMY2($P$3:$W$3,'Segmentation - 2 groups'!$M1635:$T1635)</f>
        <v>9.6612952953101932</v>
      </c>
      <c r="W1635" s="25">
        <f>MIN(ZTable2[[#This Row],[Distance^2 to 1]:[Distance^2 to 2]])</f>
        <v>2.5440958566674121</v>
      </c>
      <c r="X1635" s="28">
        <f>MATCH(ZTable2[[#This Row],[Min Distance^2]],ZTable2[[#This Row],[Distance^2 to 1]:[Distance^2 to 2]],0)</f>
        <v>1</v>
      </c>
      <c r="Y1635" s="25" t="str">
        <f>INDEX('Segmentation - 2 groups'!$M$2:$W$4,MATCH('Segmentation - 2 groups'!$X1635,'Segmentation - 2 groups'!$M$2:$M$4,0),2)</f>
        <v>Un mundo de cruceros Spain</v>
      </c>
    </row>
    <row r="1636" spans="1:25">
      <c r="A1636" t="s">
        <v>14125</v>
      </c>
      <c r="B1636" t="s">
        <v>14126</v>
      </c>
      <c r="C1636" s="8">
        <v>4.8219178082191778</v>
      </c>
      <c r="D1636">
        <v>1</v>
      </c>
      <c r="E1636">
        <v>1</v>
      </c>
      <c r="F1636">
        <v>1</v>
      </c>
      <c r="G1636" s="7">
        <v>1</v>
      </c>
      <c r="H1636" s="9">
        <v>3888</v>
      </c>
      <c r="I1636">
        <v>24</v>
      </c>
      <c r="J1636">
        <v>1</v>
      </c>
      <c r="K1636" s="27">
        <v>1629</v>
      </c>
      <c r="L1636" s="23" t="s">
        <v>14125</v>
      </c>
      <c r="M1636" s="23">
        <f t="shared" si="202"/>
        <v>2.1350202549161028E-2</v>
      </c>
      <c r="N1636" s="23">
        <f t="shared" si="203"/>
        <v>-1.1816197792956487</v>
      </c>
      <c r="O1636" s="23">
        <f t="shared" si="204"/>
        <v>1.0503971972020076</v>
      </c>
      <c r="P1636" s="23">
        <f t="shared" si="205"/>
        <v>-0.93163444153198571</v>
      </c>
      <c r="Q1636" s="23">
        <f t="shared" si="206"/>
        <v>-1.8432911100722591</v>
      </c>
      <c r="R1636" s="23">
        <f t="shared" si="207"/>
        <v>-0.10193917923592379</v>
      </c>
      <c r="S1636" s="23">
        <f t="shared" si="208"/>
        <v>0.31628928867645134</v>
      </c>
      <c r="T1636" s="23">
        <f t="shared" si="209"/>
        <v>0.51217094318670553</v>
      </c>
      <c r="U1636" s="80">
        <f>SUMXMY2($P$2:$W$2,'Segmentation - 2 groups'!$M1636:$T1636)</f>
        <v>15.457015062691854</v>
      </c>
      <c r="V1636" s="23">
        <f>SUMXMY2($P$3:$W$3,'Segmentation - 2 groups'!$M1636:$T1636)</f>
        <v>5.307486392697788</v>
      </c>
      <c r="W1636" s="23">
        <f>MIN(ZTable2[[#This Row],[Distance^2 to 1]:[Distance^2 to 2]])</f>
        <v>5.307486392697788</v>
      </c>
      <c r="X1636" s="27">
        <f>MATCH(ZTable2[[#This Row],[Min Distance^2]],ZTable2[[#This Row],[Distance^2 to 1]:[Distance^2 to 2]],0)</f>
        <v>2</v>
      </c>
      <c r="Y1636" s="23" t="str">
        <f>INDEX('Segmentation - 2 groups'!$M$2:$W$4,MATCH('Segmentation - 2 groups'!$X1636,'Segmentation - 2 groups'!$M$2:$M$4,0),2)</f>
        <v>Special Pathogens Laboratory LLC</v>
      </c>
    </row>
    <row r="1637" spans="1:25">
      <c r="A1637" t="s">
        <v>14087</v>
      </c>
      <c r="B1637" t="s">
        <v>14088</v>
      </c>
      <c r="C1637" s="8">
        <v>1.6356164383561644</v>
      </c>
      <c r="D1637">
        <v>1</v>
      </c>
      <c r="E1637">
        <v>1</v>
      </c>
      <c r="F1637">
        <v>4</v>
      </c>
      <c r="G1637" s="7">
        <v>3</v>
      </c>
      <c r="H1637" s="9">
        <v>12838.98</v>
      </c>
      <c r="I1637">
        <v>34</v>
      </c>
      <c r="J1637">
        <v>1</v>
      </c>
      <c r="K1637" s="28">
        <v>1630</v>
      </c>
      <c r="L1637" s="25" t="s">
        <v>14087</v>
      </c>
      <c r="M1637" s="25">
        <f t="shared" si="202"/>
        <v>-0.95488870054646835</v>
      </c>
      <c r="N1637" s="25">
        <f t="shared" si="203"/>
        <v>-1.1816197792956487</v>
      </c>
      <c r="O1637" s="25">
        <f t="shared" si="204"/>
        <v>1.0503971972020076</v>
      </c>
      <c r="P1637" s="25">
        <f t="shared" si="205"/>
        <v>2.6769749142754531</v>
      </c>
      <c r="Q1637" s="25">
        <f t="shared" si="206"/>
        <v>0.70204769715748472</v>
      </c>
      <c r="R1637" s="25">
        <f t="shared" si="207"/>
        <v>-6.7641498348611356E-2</v>
      </c>
      <c r="S1637" s="25">
        <f t="shared" si="208"/>
        <v>1.2210430185935097</v>
      </c>
      <c r="T1637" s="25">
        <f t="shared" si="209"/>
        <v>0.51217094318670553</v>
      </c>
      <c r="U1637" s="81">
        <f>SUMXMY2($P$2:$W$2,'Segmentation - 2 groups'!$M1637:$T1637)</f>
        <v>15.753384423255852</v>
      </c>
      <c r="V1637" s="25">
        <f>SUMXMY2($P$3:$W$3,'Segmentation - 2 groups'!$M1637:$T1637)</f>
        <v>20.108604271057558</v>
      </c>
      <c r="W1637" s="25">
        <f>MIN(ZTable2[[#This Row],[Distance^2 to 1]:[Distance^2 to 2]])</f>
        <v>15.753384423255852</v>
      </c>
      <c r="X1637" s="28">
        <f>MATCH(ZTable2[[#This Row],[Min Distance^2]],ZTable2[[#This Row],[Distance^2 to 1]:[Distance^2 to 2]],0)</f>
        <v>1</v>
      </c>
      <c r="Y1637" s="25" t="str">
        <f>INDEX('Segmentation - 2 groups'!$M$2:$W$4,MATCH('Segmentation - 2 groups'!$X1637,'Segmentation - 2 groups'!$M$2:$M$4,0),2)</f>
        <v>Un mundo de cruceros Spain</v>
      </c>
    </row>
    <row r="1638" spans="1:25">
      <c r="A1638" t="s">
        <v>14082</v>
      </c>
      <c r="B1638" t="s">
        <v>14083</v>
      </c>
      <c r="C1638" s="8">
        <v>1.7506849315068493</v>
      </c>
      <c r="D1638">
        <v>1</v>
      </c>
      <c r="E1638">
        <v>0</v>
      </c>
      <c r="F1638">
        <v>2</v>
      </c>
      <c r="G1638" s="7">
        <v>4</v>
      </c>
      <c r="H1638" s="9">
        <v>55630.8</v>
      </c>
      <c r="I1638">
        <v>23</v>
      </c>
      <c r="J1638">
        <v>0</v>
      </c>
      <c r="K1638" s="27">
        <v>1631</v>
      </c>
      <c r="L1638" s="23" t="s">
        <v>14082</v>
      </c>
      <c r="M1638" s="23">
        <f t="shared" si="202"/>
        <v>-0.9196332973392316</v>
      </c>
      <c r="N1638" s="23">
        <f t="shared" si="203"/>
        <v>-1.1816197792956487</v>
      </c>
      <c r="O1638" s="23">
        <f t="shared" si="204"/>
        <v>-0.95181340709916151</v>
      </c>
      <c r="P1638" s="23">
        <f t="shared" si="205"/>
        <v>0.27123534373716052</v>
      </c>
      <c r="Q1638" s="23">
        <f t="shared" si="206"/>
        <v>1.9747171007723565</v>
      </c>
      <c r="R1638" s="23">
        <f t="shared" si="207"/>
        <v>9.6324926215773071E-2</v>
      </c>
      <c r="S1638" s="23">
        <f t="shared" si="208"/>
        <v>0.22581391568474549</v>
      </c>
      <c r="T1638" s="23">
        <f t="shared" si="209"/>
        <v>-1.9520477457304621</v>
      </c>
      <c r="U1638" s="80">
        <f>SUMXMY2($P$2:$W$2,'Segmentation - 2 groups'!$M1638:$T1638)</f>
        <v>12.255024772987984</v>
      </c>
      <c r="V1638" s="23">
        <f>SUMXMY2($P$3:$W$3,'Segmentation - 2 groups'!$M1638:$T1638)</f>
        <v>21.907359716103031</v>
      </c>
      <c r="W1638" s="23">
        <f>MIN(ZTable2[[#This Row],[Distance^2 to 1]:[Distance^2 to 2]])</f>
        <v>12.255024772987984</v>
      </c>
      <c r="X1638" s="27">
        <f>MATCH(ZTable2[[#This Row],[Min Distance^2]],ZTable2[[#This Row],[Distance^2 to 1]:[Distance^2 to 2]],0)</f>
        <v>1</v>
      </c>
      <c r="Y1638" s="23" t="str">
        <f>INDEX('Segmentation - 2 groups'!$M$2:$W$4,MATCH('Segmentation - 2 groups'!$X1638,'Segmentation - 2 groups'!$M$2:$M$4,0),2)</f>
        <v>Un mundo de cruceros Spain</v>
      </c>
    </row>
    <row r="1639" spans="1:25">
      <c r="A1639" t="s">
        <v>14094</v>
      </c>
      <c r="B1639" t="s">
        <v>14095</v>
      </c>
      <c r="C1639" s="8">
        <v>0.47945205479452052</v>
      </c>
      <c r="D1639">
        <v>3</v>
      </c>
      <c r="E1639">
        <v>1</v>
      </c>
      <c r="F1639">
        <v>1</v>
      </c>
      <c r="G1639" s="7">
        <v>2</v>
      </c>
      <c r="H1639" s="9">
        <v>16200</v>
      </c>
      <c r="I1639">
        <v>23</v>
      </c>
      <c r="J1639">
        <v>1</v>
      </c>
      <c r="K1639" s="28">
        <v>1632</v>
      </c>
      <c r="L1639" s="25" t="s">
        <v>14094</v>
      </c>
      <c r="M1639" s="25">
        <f t="shared" si="202"/>
        <v>-1.309121561342991</v>
      </c>
      <c r="N1639" s="25">
        <f t="shared" si="203"/>
        <v>0.67324847890100903</v>
      </c>
      <c r="O1639" s="25">
        <f t="shared" si="204"/>
        <v>1.0503971972020076</v>
      </c>
      <c r="P1639" s="25">
        <f t="shared" si="205"/>
        <v>-0.93163444153198571</v>
      </c>
      <c r="Q1639" s="25">
        <f t="shared" si="206"/>
        <v>-0.5706217064573873</v>
      </c>
      <c r="R1639" s="25">
        <f t="shared" si="207"/>
        <v>-5.4762998852927666E-2</v>
      </c>
      <c r="S1639" s="25">
        <f t="shared" si="208"/>
        <v>0.22581391568474549</v>
      </c>
      <c r="T1639" s="25">
        <f t="shared" si="209"/>
        <v>0.51217094318670553</v>
      </c>
      <c r="U1639" s="81">
        <f>SUMXMY2($P$2:$W$2,'Segmentation - 2 groups'!$M1639:$T1639)</f>
        <v>9.1211960080474892</v>
      </c>
      <c r="V1639" s="25">
        <f>SUMXMY2($P$3:$W$3,'Segmentation - 2 groups'!$M1639:$T1639)</f>
        <v>1.0783107811560699</v>
      </c>
      <c r="W1639" s="25">
        <f>MIN(ZTable2[[#This Row],[Distance^2 to 1]:[Distance^2 to 2]])</f>
        <v>1.0783107811560699</v>
      </c>
      <c r="X1639" s="28">
        <f>MATCH(ZTable2[[#This Row],[Min Distance^2]],ZTable2[[#This Row],[Distance^2 to 1]:[Distance^2 to 2]],0)</f>
        <v>2</v>
      </c>
      <c r="Y1639" s="25" t="str">
        <f>INDEX('Segmentation - 2 groups'!$M$2:$W$4,MATCH('Segmentation - 2 groups'!$X1639,'Segmentation - 2 groups'!$M$2:$M$4,0),2)</f>
        <v>Special Pathogens Laboratory LLC</v>
      </c>
    </row>
    <row r="1640" spans="1:25">
      <c r="A1640" t="s">
        <v>5712</v>
      </c>
      <c r="B1640" t="s">
        <v>5713</v>
      </c>
      <c r="C1640" s="8">
        <v>8.0383561643835613</v>
      </c>
      <c r="D1640">
        <v>3</v>
      </c>
      <c r="E1640">
        <v>0</v>
      </c>
      <c r="F1640">
        <v>1</v>
      </c>
      <c r="G1640" s="7">
        <v>1</v>
      </c>
      <c r="H1640" s="9">
        <v>4680</v>
      </c>
      <c r="I1640">
        <v>10</v>
      </c>
      <c r="J1640">
        <v>1</v>
      </c>
      <c r="K1640" s="27">
        <v>1633</v>
      </c>
      <c r="L1640" s="23" t="s">
        <v>5712</v>
      </c>
      <c r="M1640" s="23">
        <f t="shared" si="202"/>
        <v>1.0068226636276383</v>
      </c>
      <c r="N1640" s="23">
        <f t="shared" si="203"/>
        <v>0.67324847890100903</v>
      </c>
      <c r="O1640" s="23">
        <f t="shared" si="204"/>
        <v>-0.95181340709916151</v>
      </c>
      <c r="P1640" s="23">
        <f t="shared" si="205"/>
        <v>-0.93163444153198571</v>
      </c>
      <c r="Q1640" s="23">
        <f t="shared" si="206"/>
        <v>-1.8432911100722591</v>
      </c>
      <c r="R1640" s="23">
        <f t="shared" si="207"/>
        <v>-9.8904454182046839E-2</v>
      </c>
      <c r="S1640" s="23">
        <f t="shared" si="208"/>
        <v>-0.95036593320743035</v>
      </c>
      <c r="T1640" s="23">
        <f t="shared" si="209"/>
        <v>0.51217094318670553</v>
      </c>
      <c r="U1640" s="80">
        <f>SUMXMY2($P$2:$W$2,'Segmentation - 2 groups'!$M1640:$T1640)</f>
        <v>9.721747597591202</v>
      </c>
      <c r="V1640" s="23">
        <f>SUMXMY2($P$3:$W$3,'Segmentation - 2 groups'!$M1640:$T1640)</f>
        <v>8.1825661127573497</v>
      </c>
      <c r="W1640" s="23">
        <f>MIN(ZTable2[[#This Row],[Distance^2 to 1]:[Distance^2 to 2]])</f>
        <v>8.1825661127573497</v>
      </c>
      <c r="X1640" s="27">
        <f>MATCH(ZTable2[[#This Row],[Min Distance^2]],ZTable2[[#This Row],[Distance^2 to 1]:[Distance^2 to 2]],0)</f>
        <v>2</v>
      </c>
      <c r="Y1640" s="23" t="str">
        <f>INDEX('Segmentation - 2 groups'!$M$2:$W$4,MATCH('Segmentation - 2 groups'!$X1640,'Segmentation - 2 groups'!$M$2:$M$4,0),2)</f>
        <v>Special Pathogens Laboratory LLC</v>
      </c>
    </row>
    <row r="1641" spans="1:25">
      <c r="A1641" t="s">
        <v>5716</v>
      </c>
      <c r="B1641" t="s">
        <v>5717</v>
      </c>
      <c r="C1641" s="8">
        <v>8.8219178082191778</v>
      </c>
      <c r="D1641">
        <v>1</v>
      </c>
      <c r="E1641">
        <v>1</v>
      </c>
      <c r="F1641">
        <v>1</v>
      </c>
      <c r="G1641" s="7">
        <v>2</v>
      </c>
      <c r="H1641" s="9">
        <v>2643.84</v>
      </c>
      <c r="I1641">
        <v>35</v>
      </c>
      <c r="J1641">
        <v>1</v>
      </c>
      <c r="K1641" s="28">
        <v>1634</v>
      </c>
      <c r="L1641" s="25" t="s">
        <v>5716</v>
      </c>
      <c r="M1641" s="25">
        <f t="shared" si="202"/>
        <v>1.2468951711816796</v>
      </c>
      <c r="N1641" s="25">
        <f t="shared" si="203"/>
        <v>-1.1816197792956487</v>
      </c>
      <c r="O1641" s="25">
        <f t="shared" si="204"/>
        <v>1.0503971972020076</v>
      </c>
      <c r="P1641" s="25">
        <f t="shared" si="205"/>
        <v>-0.93163444153198571</v>
      </c>
      <c r="Q1641" s="25">
        <f t="shared" si="206"/>
        <v>-0.5706217064573873</v>
      </c>
      <c r="R1641" s="25">
        <f t="shared" si="207"/>
        <v>-0.10670645641146866</v>
      </c>
      <c r="S1641" s="25">
        <f t="shared" si="208"/>
        <v>1.3115183915852155</v>
      </c>
      <c r="T1641" s="25">
        <f t="shared" si="209"/>
        <v>0.51217094318670553</v>
      </c>
      <c r="U1641" s="81">
        <f>SUMXMY2($P$2:$W$2,'Segmentation - 2 groups'!$M1641:$T1641)</f>
        <v>13.414866639948192</v>
      </c>
      <c r="V1641" s="25">
        <f>SUMXMY2($P$3:$W$3,'Segmentation - 2 groups'!$M1641:$T1641)</f>
        <v>7.707998779110854</v>
      </c>
      <c r="W1641" s="25">
        <f>MIN(ZTable2[[#This Row],[Distance^2 to 1]:[Distance^2 to 2]])</f>
        <v>7.707998779110854</v>
      </c>
      <c r="X1641" s="28">
        <f>MATCH(ZTable2[[#This Row],[Min Distance^2]],ZTable2[[#This Row],[Distance^2 to 1]:[Distance^2 to 2]],0)</f>
        <v>2</v>
      </c>
      <c r="Y1641" s="25" t="str">
        <f>INDEX('Segmentation - 2 groups'!$M$2:$W$4,MATCH('Segmentation - 2 groups'!$X1641,'Segmentation - 2 groups'!$M$2:$M$4,0),2)</f>
        <v>Special Pathogens Laboratory LLC</v>
      </c>
    </row>
    <row r="1642" spans="1:25">
      <c r="A1642" t="s">
        <v>14098</v>
      </c>
      <c r="B1642" t="s">
        <v>14099</v>
      </c>
      <c r="C1642" s="8">
        <v>0.9780821917808219</v>
      </c>
      <c r="D1642">
        <v>1</v>
      </c>
      <c r="E1642">
        <v>1</v>
      </c>
      <c r="F1642">
        <v>2</v>
      </c>
      <c r="G1642" s="7">
        <v>2</v>
      </c>
      <c r="H1642" s="9">
        <v>3779.14</v>
      </c>
      <c r="I1642">
        <v>33</v>
      </c>
      <c r="J1642">
        <v>1</v>
      </c>
      <c r="K1642" s="27">
        <v>1635</v>
      </c>
      <c r="L1642" s="23" t="s">
        <v>14098</v>
      </c>
      <c r="M1642" s="23">
        <f t="shared" si="202"/>
        <v>-1.1563481474449646</v>
      </c>
      <c r="N1642" s="23">
        <f t="shared" si="203"/>
        <v>-1.1816197792956487</v>
      </c>
      <c r="O1642" s="23">
        <f t="shared" si="204"/>
        <v>1.0503971972020076</v>
      </c>
      <c r="P1642" s="23">
        <f t="shared" si="205"/>
        <v>0.27123534373716052</v>
      </c>
      <c r="Q1642" s="23">
        <f t="shared" si="206"/>
        <v>-0.5706217064573873</v>
      </c>
      <c r="R1642" s="23">
        <f t="shared" si="207"/>
        <v>-0.10235630066188975</v>
      </c>
      <c r="S1642" s="23">
        <f t="shared" si="208"/>
        <v>1.1305676456018039</v>
      </c>
      <c r="T1642" s="23">
        <f t="shared" si="209"/>
        <v>0.51217094318670553</v>
      </c>
      <c r="U1642" s="80">
        <f>SUMXMY2($P$2:$W$2,'Segmentation - 2 groups'!$M1642:$T1642)</f>
        <v>11.850733395511755</v>
      </c>
      <c r="V1642" s="23">
        <f>SUMXMY2($P$3:$W$3,'Segmentation - 2 groups'!$M1642:$T1642)</f>
        <v>6.9991250207739526</v>
      </c>
      <c r="W1642" s="23">
        <f>MIN(ZTable2[[#This Row],[Distance^2 to 1]:[Distance^2 to 2]])</f>
        <v>6.9991250207739526</v>
      </c>
      <c r="X1642" s="27">
        <f>MATCH(ZTable2[[#This Row],[Min Distance^2]],ZTable2[[#This Row],[Distance^2 to 1]:[Distance^2 to 2]],0)</f>
        <v>2</v>
      </c>
      <c r="Y1642" s="23" t="str">
        <f>INDEX('Segmentation - 2 groups'!$M$2:$W$4,MATCH('Segmentation - 2 groups'!$X1642,'Segmentation - 2 groups'!$M$2:$M$4,0),2)</f>
        <v>Special Pathogens Laboratory LLC</v>
      </c>
    </row>
    <row r="1643" spans="1:25">
      <c r="A1643" t="s">
        <v>14103</v>
      </c>
      <c r="B1643" t="s">
        <v>14104</v>
      </c>
      <c r="C1643" s="8">
        <v>0.15342465753424658</v>
      </c>
      <c r="D1643">
        <v>1</v>
      </c>
      <c r="E1643">
        <v>0</v>
      </c>
      <c r="F1643">
        <v>2</v>
      </c>
      <c r="G1643" s="7">
        <v>2</v>
      </c>
      <c r="H1643" s="9">
        <v>7435.8</v>
      </c>
      <c r="I1643">
        <v>36</v>
      </c>
      <c r="J1643">
        <v>1</v>
      </c>
      <c r="K1643" s="28">
        <v>1636</v>
      </c>
      <c r="L1643" s="25" t="s">
        <v>14103</v>
      </c>
      <c r="M1643" s="25">
        <f t="shared" si="202"/>
        <v>-1.4090118704301617</v>
      </c>
      <c r="N1643" s="25">
        <f t="shared" si="203"/>
        <v>-1.1816197792956487</v>
      </c>
      <c r="O1643" s="25">
        <f t="shared" si="204"/>
        <v>-0.95181340709916151</v>
      </c>
      <c r="P1643" s="25">
        <f t="shared" si="205"/>
        <v>0.27123534373716052</v>
      </c>
      <c r="Q1643" s="25">
        <f t="shared" si="206"/>
        <v>-0.5706217064573873</v>
      </c>
      <c r="R1643" s="25">
        <f t="shared" si="207"/>
        <v>-8.8344990415034116E-2</v>
      </c>
      <c r="S1643" s="25">
        <f t="shared" si="208"/>
        <v>1.4019937645769214</v>
      </c>
      <c r="T1643" s="25">
        <f t="shared" si="209"/>
        <v>0.51217094318670553</v>
      </c>
      <c r="U1643" s="81">
        <f>SUMXMY2($P$2:$W$2,'Segmentation - 2 groups'!$M1643:$T1643)</f>
        <v>9.2079664678559023</v>
      </c>
      <c r="V1643" s="25">
        <f>SUMXMY2($P$3:$W$3,'Segmentation - 2 groups'!$M1643:$T1643)</f>
        <v>12.210496095623839</v>
      </c>
      <c r="W1643" s="25">
        <f>MIN(ZTable2[[#This Row],[Distance^2 to 1]:[Distance^2 to 2]])</f>
        <v>9.2079664678559023</v>
      </c>
      <c r="X1643" s="28">
        <f>MATCH(ZTable2[[#This Row],[Min Distance^2]],ZTable2[[#This Row],[Distance^2 to 1]:[Distance^2 to 2]],0)</f>
        <v>1</v>
      </c>
      <c r="Y1643" s="25" t="str">
        <f>INDEX('Segmentation - 2 groups'!$M$2:$W$4,MATCH('Segmentation - 2 groups'!$X1643,'Segmentation - 2 groups'!$M$2:$M$4,0),2)</f>
        <v>Un mundo de cruceros Spain</v>
      </c>
    </row>
    <row r="1644" spans="1:25">
      <c r="A1644" t="s">
        <v>20387</v>
      </c>
      <c r="B1644" t="s">
        <v>20388</v>
      </c>
      <c r="C1644" s="8">
        <v>0.29041095890410956</v>
      </c>
      <c r="D1644">
        <v>3</v>
      </c>
      <c r="E1644">
        <v>0</v>
      </c>
      <c r="F1644">
        <v>1</v>
      </c>
      <c r="G1644" s="7">
        <v>2</v>
      </c>
      <c r="H1644" s="9">
        <v>7128</v>
      </c>
      <c r="I1644">
        <v>23</v>
      </c>
      <c r="J1644">
        <v>0</v>
      </c>
      <c r="K1644" s="27">
        <v>1637</v>
      </c>
      <c r="L1644" s="23" t="s">
        <v>20387</v>
      </c>
      <c r="M1644" s="23">
        <f t="shared" si="202"/>
        <v>-1.3670411523263086</v>
      </c>
      <c r="N1644" s="23">
        <f t="shared" si="203"/>
        <v>0.67324847890100903</v>
      </c>
      <c r="O1644" s="23">
        <f t="shared" si="204"/>
        <v>-0.95181340709916151</v>
      </c>
      <c r="P1644" s="23">
        <f t="shared" si="205"/>
        <v>-0.93163444153198571</v>
      </c>
      <c r="Q1644" s="23">
        <f t="shared" si="206"/>
        <v>-0.5706217064573873</v>
      </c>
      <c r="R1644" s="23">
        <f t="shared" si="207"/>
        <v>-8.9524394924609008E-2</v>
      </c>
      <c r="S1644" s="23">
        <f t="shared" si="208"/>
        <v>0.22581391568474549</v>
      </c>
      <c r="T1644" s="23">
        <f t="shared" si="209"/>
        <v>-1.9520477457304621</v>
      </c>
      <c r="U1644" s="80">
        <f>SUMXMY2($P$2:$W$2,'Segmentation - 2 groups'!$M1644:$T1644)</f>
        <v>11.351960244565509</v>
      </c>
      <c r="V1644" s="23">
        <f>SUMXMY2($P$3:$W$3,'Segmentation - 2 groups'!$M1644:$T1644)</f>
        <v>11.283043338964271</v>
      </c>
      <c r="W1644" s="23">
        <f>MIN(ZTable2[[#This Row],[Distance^2 to 1]:[Distance^2 to 2]])</f>
        <v>11.283043338964271</v>
      </c>
      <c r="X1644" s="27">
        <f>MATCH(ZTable2[[#This Row],[Min Distance^2]],ZTable2[[#This Row],[Distance^2 to 1]:[Distance^2 to 2]],0)</f>
        <v>2</v>
      </c>
      <c r="Y1644" s="23" t="str">
        <f>INDEX('Segmentation - 2 groups'!$M$2:$W$4,MATCH('Segmentation - 2 groups'!$X1644,'Segmentation - 2 groups'!$M$2:$M$4,0),2)</f>
        <v>Special Pathogens Laboratory LLC</v>
      </c>
    </row>
    <row r="1645" spans="1:25">
      <c r="A1645" t="s">
        <v>14217</v>
      </c>
      <c r="B1645" t="s">
        <v>14218</v>
      </c>
      <c r="C1645" s="8">
        <v>3.3150684931506849</v>
      </c>
      <c r="D1645">
        <v>3</v>
      </c>
      <c r="E1645">
        <v>1</v>
      </c>
      <c r="F1645">
        <v>1</v>
      </c>
      <c r="G1645" s="7">
        <v>3</v>
      </c>
      <c r="H1645" s="9">
        <v>28560</v>
      </c>
      <c r="I1645">
        <v>11</v>
      </c>
      <c r="J1645">
        <v>1</v>
      </c>
      <c r="K1645" s="28">
        <v>1638</v>
      </c>
      <c r="L1645" s="25" t="s">
        <v>14217</v>
      </c>
      <c r="M1645" s="25">
        <f t="shared" si="202"/>
        <v>-0.44032769659322601</v>
      </c>
      <c r="N1645" s="25">
        <f t="shared" si="203"/>
        <v>0.67324847890100903</v>
      </c>
      <c r="O1645" s="25">
        <f t="shared" si="204"/>
        <v>1.0503971972020076</v>
      </c>
      <c r="P1645" s="25">
        <f t="shared" si="205"/>
        <v>-0.93163444153198571</v>
      </c>
      <c r="Q1645" s="25">
        <f t="shared" si="206"/>
        <v>0.70204769715748472</v>
      </c>
      <c r="R1645" s="25">
        <f t="shared" si="207"/>
        <v>-7.4028957393935521E-3</v>
      </c>
      <c r="S1645" s="25">
        <f t="shared" si="208"/>
        <v>-0.85989056021572452</v>
      </c>
      <c r="T1645" s="25">
        <f t="shared" si="209"/>
        <v>0.51217094318670553</v>
      </c>
      <c r="U1645" s="81">
        <f>SUMXMY2($P$2:$W$2,'Segmentation - 2 groups'!$M1645:$T1645)</f>
        <v>6.5816867391236071</v>
      </c>
      <c r="V1645" s="25">
        <f>SUMXMY2($P$3:$W$3,'Segmentation - 2 groups'!$M1645:$T1645)</f>
        <v>2.3003517490410723</v>
      </c>
      <c r="W1645" s="25">
        <f>MIN(ZTable2[[#This Row],[Distance^2 to 1]:[Distance^2 to 2]])</f>
        <v>2.3003517490410723</v>
      </c>
      <c r="X1645" s="28">
        <f>MATCH(ZTable2[[#This Row],[Min Distance^2]],ZTable2[[#This Row],[Distance^2 to 1]:[Distance^2 to 2]],0)</f>
        <v>2</v>
      </c>
      <c r="Y1645" s="25" t="str">
        <f>INDEX('Segmentation - 2 groups'!$M$2:$W$4,MATCH('Segmentation - 2 groups'!$X1645,'Segmentation - 2 groups'!$M$2:$M$4,0),2)</f>
        <v>Special Pathogens Laboratory LLC</v>
      </c>
    </row>
    <row r="1646" spans="1:25">
      <c r="A1646" t="s">
        <v>5719</v>
      </c>
      <c r="B1646" t="s">
        <v>5720</v>
      </c>
      <c r="C1646" s="8">
        <v>10.142465753424657</v>
      </c>
      <c r="D1646">
        <v>1</v>
      </c>
      <c r="E1646">
        <v>1</v>
      </c>
      <c r="F1646">
        <v>1</v>
      </c>
      <c r="G1646" s="7">
        <v>3</v>
      </c>
      <c r="H1646" s="9">
        <v>6552</v>
      </c>
      <c r="I1646">
        <v>8</v>
      </c>
      <c r="J1646">
        <v>1</v>
      </c>
      <c r="K1646" s="27">
        <v>1639</v>
      </c>
      <c r="L1646" s="23" t="s">
        <v>5719</v>
      </c>
      <c r="M1646" s="23">
        <f t="shared" si="202"/>
        <v>1.6514928937028261</v>
      </c>
      <c r="N1646" s="23">
        <f t="shared" si="203"/>
        <v>-1.1816197792956487</v>
      </c>
      <c r="O1646" s="23">
        <f t="shared" si="204"/>
        <v>1.0503971972020076</v>
      </c>
      <c r="P1646" s="23">
        <f t="shared" si="205"/>
        <v>-0.93163444153198571</v>
      </c>
      <c r="Q1646" s="23">
        <f t="shared" si="206"/>
        <v>0.70204769715748472</v>
      </c>
      <c r="R1646" s="23">
        <f t="shared" si="207"/>
        <v>-9.1731467691064966E-2</v>
      </c>
      <c r="S1646" s="23">
        <f t="shared" si="208"/>
        <v>-1.131316679190842</v>
      </c>
      <c r="T1646" s="23">
        <f t="shared" si="209"/>
        <v>0.51217094318670553</v>
      </c>
      <c r="U1646" s="80">
        <f>SUMXMY2($P$2:$W$2,'Segmentation - 2 groups'!$M1646:$T1646)</f>
        <v>12.657628152301491</v>
      </c>
      <c r="V1646" s="23">
        <f>SUMXMY2($P$3:$W$3,'Segmentation - 2 groups'!$M1646:$T1646)</f>
        <v>10.083707790366065</v>
      </c>
      <c r="W1646" s="23">
        <f>MIN(ZTable2[[#This Row],[Distance^2 to 1]:[Distance^2 to 2]])</f>
        <v>10.083707790366065</v>
      </c>
      <c r="X1646" s="27">
        <f>MATCH(ZTable2[[#This Row],[Min Distance^2]],ZTable2[[#This Row],[Distance^2 to 1]:[Distance^2 to 2]],0)</f>
        <v>2</v>
      </c>
      <c r="Y1646" s="23" t="str">
        <f>INDEX('Segmentation - 2 groups'!$M$2:$W$4,MATCH('Segmentation - 2 groups'!$X1646,'Segmentation - 2 groups'!$M$2:$M$4,0),2)</f>
        <v>Special Pathogens Laboratory LLC</v>
      </c>
    </row>
    <row r="1647" spans="1:25">
      <c r="A1647" t="s">
        <v>14170</v>
      </c>
      <c r="B1647" t="s">
        <v>14171</v>
      </c>
      <c r="C1647" s="8">
        <v>3.7178082191780821</v>
      </c>
      <c r="D1647">
        <v>3</v>
      </c>
      <c r="E1647">
        <v>1</v>
      </c>
      <c r="F1647">
        <v>1</v>
      </c>
      <c r="G1647" s="7">
        <v>2</v>
      </c>
      <c r="H1647" s="9">
        <v>10200</v>
      </c>
      <c r="I1647">
        <v>20</v>
      </c>
      <c r="J1647">
        <v>0</v>
      </c>
      <c r="K1647" s="28">
        <v>1640</v>
      </c>
      <c r="L1647" s="25" t="s">
        <v>14170</v>
      </c>
      <c r="M1647" s="25">
        <f t="shared" si="202"/>
        <v>-0.31693378536789713</v>
      </c>
      <c r="N1647" s="25">
        <f t="shared" si="203"/>
        <v>0.67324847890100903</v>
      </c>
      <c r="O1647" s="25">
        <f t="shared" si="204"/>
        <v>1.0503971972020076</v>
      </c>
      <c r="P1647" s="25">
        <f t="shared" si="205"/>
        <v>-0.93163444153198571</v>
      </c>
      <c r="Q1647" s="25">
        <f t="shared" si="206"/>
        <v>-0.5706217064573873</v>
      </c>
      <c r="R1647" s="25">
        <f t="shared" si="207"/>
        <v>-7.7753340170177238E-2</v>
      </c>
      <c r="S1647" s="25">
        <f t="shared" si="208"/>
        <v>-4.5612203290372015E-2</v>
      </c>
      <c r="T1647" s="25">
        <f t="shared" si="209"/>
        <v>-1.9520477457304621</v>
      </c>
      <c r="U1647" s="81">
        <f>SUMXMY2($P$2:$W$2,'Segmentation - 2 groups'!$M1647:$T1647)</f>
        <v>13.337826805161432</v>
      </c>
      <c r="V1647" s="25">
        <f>SUMXMY2($P$3:$W$3,'Segmentation - 2 groups'!$M1647:$T1647)</f>
        <v>6.076729032861766</v>
      </c>
      <c r="W1647" s="25">
        <f>MIN(ZTable2[[#This Row],[Distance^2 to 1]:[Distance^2 to 2]])</f>
        <v>6.076729032861766</v>
      </c>
      <c r="X1647" s="28">
        <f>MATCH(ZTable2[[#This Row],[Min Distance^2]],ZTable2[[#This Row],[Distance^2 to 1]:[Distance^2 to 2]],0)</f>
        <v>2</v>
      </c>
      <c r="Y1647" s="25" t="str">
        <f>INDEX('Segmentation - 2 groups'!$M$2:$W$4,MATCH('Segmentation - 2 groups'!$X1647,'Segmentation - 2 groups'!$M$2:$M$4,0),2)</f>
        <v>Special Pathogens Laboratory LLC</v>
      </c>
    </row>
    <row r="1648" spans="1:25">
      <c r="A1648" t="s">
        <v>5723</v>
      </c>
      <c r="B1648" t="s">
        <v>5724</v>
      </c>
      <c r="C1648" s="8">
        <v>6.2328767123287667</v>
      </c>
      <c r="D1648">
        <v>3</v>
      </c>
      <c r="E1648">
        <v>1</v>
      </c>
      <c r="F1648">
        <v>1</v>
      </c>
      <c r="G1648" s="7">
        <v>2</v>
      </c>
      <c r="H1648" s="9">
        <v>3276</v>
      </c>
      <c r="I1648">
        <v>34</v>
      </c>
      <c r="J1648">
        <v>1</v>
      </c>
      <c r="K1648" s="27">
        <v>1641</v>
      </c>
      <c r="L1648" s="23" t="s">
        <v>5723</v>
      </c>
      <c r="M1648" s="23">
        <f t="shared" si="202"/>
        <v>0.45364859901885074</v>
      </c>
      <c r="N1648" s="23">
        <f t="shared" si="203"/>
        <v>0.67324847890100903</v>
      </c>
      <c r="O1648" s="23">
        <f t="shared" si="204"/>
        <v>1.0503971972020076</v>
      </c>
      <c r="P1648" s="23">
        <f t="shared" si="205"/>
        <v>-0.93163444153198571</v>
      </c>
      <c r="Q1648" s="23">
        <f t="shared" si="206"/>
        <v>-0.5706217064573873</v>
      </c>
      <c r="R1648" s="23">
        <f t="shared" si="207"/>
        <v>-0.10428419405028323</v>
      </c>
      <c r="S1648" s="23">
        <f t="shared" si="208"/>
        <v>1.2210430185935097</v>
      </c>
      <c r="T1648" s="23">
        <f t="shared" si="209"/>
        <v>0.51217094318670553</v>
      </c>
      <c r="U1648" s="80">
        <f>SUMXMY2($P$2:$W$2,'Segmentation - 2 groups'!$M1648:$T1648)</f>
        <v>8.5779361555180813</v>
      </c>
      <c r="V1648" s="23">
        <f>SUMXMY2($P$3:$W$3,'Segmentation - 2 groups'!$M1648:$T1648)</f>
        <v>2.19250874127887</v>
      </c>
      <c r="W1648" s="23">
        <f>MIN(ZTable2[[#This Row],[Distance^2 to 1]:[Distance^2 to 2]])</f>
        <v>2.19250874127887</v>
      </c>
      <c r="X1648" s="27">
        <f>MATCH(ZTable2[[#This Row],[Min Distance^2]],ZTable2[[#This Row],[Distance^2 to 1]:[Distance^2 to 2]],0)</f>
        <v>2</v>
      </c>
      <c r="Y1648" s="23" t="str">
        <f>INDEX('Segmentation - 2 groups'!$M$2:$W$4,MATCH('Segmentation - 2 groups'!$X1648,'Segmentation - 2 groups'!$M$2:$M$4,0),2)</f>
        <v>Special Pathogens Laboratory LLC</v>
      </c>
    </row>
    <row r="1649" spans="1:25">
      <c r="A1649" t="s">
        <v>14108</v>
      </c>
      <c r="B1649" t="s">
        <v>14109</v>
      </c>
      <c r="C1649" s="8">
        <v>1.6575342465753424</v>
      </c>
      <c r="D1649">
        <v>3</v>
      </c>
      <c r="E1649">
        <v>1</v>
      </c>
      <c r="F1649">
        <v>2</v>
      </c>
      <c r="G1649" s="7">
        <v>2</v>
      </c>
      <c r="H1649" s="9">
        <v>2295</v>
      </c>
      <c r="I1649">
        <v>10</v>
      </c>
      <c r="J1649">
        <v>1</v>
      </c>
      <c r="K1649" s="28">
        <v>1642</v>
      </c>
      <c r="L1649" s="25" t="s">
        <v>14108</v>
      </c>
      <c r="M1649" s="25">
        <f t="shared" si="202"/>
        <v>-0.94817338564985187</v>
      </c>
      <c r="N1649" s="25">
        <f t="shared" si="203"/>
        <v>0.67324847890100903</v>
      </c>
      <c r="O1649" s="25">
        <f t="shared" si="204"/>
        <v>1.0503971972020076</v>
      </c>
      <c r="P1649" s="25">
        <f t="shared" si="205"/>
        <v>0.27123534373716052</v>
      </c>
      <c r="Q1649" s="25">
        <f t="shared" si="206"/>
        <v>-0.5706217064573873</v>
      </c>
      <c r="R1649" s="25">
        <f t="shared" si="207"/>
        <v>-0.10804311485565354</v>
      </c>
      <c r="S1649" s="25">
        <f t="shared" si="208"/>
        <v>-0.95036593320743035</v>
      </c>
      <c r="T1649" s="25">
        <f t="shared" si="209"/>
        <v>0.51217094318670553</v>
      </c>
      <c r="U1649" s="81">
        <f>SUMXMY2($P$2:$W$2,'Segmentation - 2 groups'!$M1649:$T1649)</f>
        <v>7.7385328085806275</v>
      </c>
      <c r="V1649" s="25">
        <f>SUMXMY2($P$3:$W$3,'Segmentation - 2 groups'!$M1649:$T1649)</f>
        <v>2.684826994220896</v>
      </c>
      <c r="W1649" s="25">
        <f>MIN(ZTable2[[#This Row],[Distance^2 to 1]:[Distance^2 to 2]])</f>
        <v>2.684826994220896</v>
      </c>
      <c r="X1649" s="28">
        <f>MATCH(ZTable2[[#This Row],[Min Distance^2]],ZTable2[[#This Row],[Distance^2 to 1]:[Distance^2 to 2]],0)</f>
        <v>2</v>
      </c>
      <c r="Y1649" s="25" t="str">
        <f>INDEX('Segmentation - 2 groups'!$M$2:$W$4,MATCH('Segmentation - 2 groups'!$X1649,'Segmentation - 2 groups'!$M$2:$M$4,0),2)</f>
        <v>Special Pathogens Laboratory LLC</v>
      </c>
    </row>
    <row r="1650" spans="1:25">
      <c r="A1650" t="s">
        <v>5726</v>
      </c>
      <c r="B1650" t="s">
        <v>5727</v>
      </c>
      <c r="C1650" s="8">
        <v>6.5698630136986305</v>
      </c>
      <c r="D1650">
        <v>1</v>
      </c>
      <c r="E1650">
        <v>0</v>
      </c>
      <c r="F1650">
        <v>2</v>
      </c>
      <c r="G1650" s="7">
        <v>3</v>
      </c>
      <c r="H1650" s="9">
        <v>113205.31</v>
      </c>
      <c r="I1650">
        <v>11</v>
      </c>
      <c r="J1650">
        <v>1</v>
      </c>
      <c r="K1650" s="27">
        <v>1643</v>
      </c>
      <c r="L1650" s="23" t="s">
        <v>5726</v>
      </c>
      <c r="M1650" s="23">
        <f t="shared" si="202"/>
        <v>0.55689656555433031</v>
      </c>
      <c r="N1650" s="23">
        <f t="shared" si="203"/>
        <v>-1.1816197792956487</v>
      </c>
      <c r="O1650" s="23">
        <f t="shared" si="204"/>
        <v>-0.95181340709916151</v>
      </c>
      <c r="P1650" s="23">
        <f t="shared" si="205"/>
        <v>0.27123534373716052</v>
      </c>
      <c r="Q1650" s="23">
        <f t="shared" si="206"/>
        <v>0.70204769715748472</v>
      </c>
      <c r="R1650" s="23">
        <f t="shared" si="207"/>
        <v>0.31693453222800616</v>
      </c>
      <c r="S1650" s="23">
        <f t="shared" si="208"/>
        <v>-0.85989056021572452</v>
      </c>
      <c r="T1650" s="23">
        <f t="shared" si="209"/>
        <v>0.51217094318670553</v>
      </c>
      <c r="U1650" s="80">
        <f>SUMXMY2($P$2:$W$2,'Segmentation - 2 groups'!$M1650:$T1650)</f>
        <v>4.6157218860357982</v>
      </c>
      <c r="V1650" s="23">
        <f>SUMXMY2($P$3:$W$3,'Segmentation - 2 groups'!$M1650:$T1650)</f>
        <v>12.035009980454696</v>
      </c>
      <c r="W1650" s="23">
        <f>MIN(ZTable2[[#This Row],[Distance^2 to 1]:[Distance^2 to 2]])</f>
        <v>4.6157218860357982</v>
      </c>
      <c r="X1650" s="27">
        <f>MATCH(ZTable2[[#This Row],[Min Distance^2]],ZTable2[[#This Row],[Distance^2 to 1]:[Distance^2 to 2]],0)</f>
        <v>1</v>
      </c>
      <c r="Y1650" s="23" t="str">
        <f>INDEX('Segmentation - 2 groups'!$M$2:$W$4,MATCH('Segmentation - 2 groups'!$X1650,'Segmentation - 2 groups'!$M$2:$M$4,0),2)</f>
        <v>Un mundo de cruceros Spain</v>
      </c>
    </row>
    <row r="1651" spans="1:25">
      <c r="A1651" t="s">
        <v>5732</v>
      </c>
      <c r="B1651" t="s">
        <v>5733</v>
      </c>
      <c r="C1651" s="8">
        <v>11.145205479452056</v>
      </c>
      <c r="D1651">
        <v>1</v>
      </c>
      <c r="E1651">
        <v>0</v>
      </c>
      <c r="F1651">
        <v>1</v>
      </c>
      <c r="G1651" s="7">
        <v>3</v>
      </c>
      <c r="H1651" s="9">
        <v>7956</v>
      </c>
      <c r="I1651">
        <v>34</v>
      </c>
      <c r="J1651">
        <v>1</v>
      </c>
      <c r="K1651" s="28">
        <v>1644</v>
      </c>
      <c r="L1651" s="25" t="s">
        <v>5732</v>
      </c>
      <c r="M1651" s="25">
        <f t="shared" si="202"/>
        <v>1.9587185502230331</v>
      </c>
      <c r="N1651" s="25">
        <f t="shared" si="203"/>
        <v>-1.1816197792956487</v>
      </c>
      <c r="O1651" s="25">
        <f t="shared" si="204"/>
        <v>-0.95181340709916151</v>
      </c>
      <c r="P1651" s="25">
        <f t="shared" si="205"/>
        <v>-0.93163444153198571</v>
      </c>
      <c r="Q1651" s="25">
        <f t="shared" si="206"/>
        <v>0.70204769715748472</v>
      </c>
      <c r="R1651" s="25">
        <f t="shared" si="207"/>
        <v>-8.6351727822828572E-2</v>
      </c>
      <c r="S1651" s="25">
        <f t="shared" si="208"/>
        <v>1.2210430185935097</v>
      </c>
      <c r="T1651" s="25">
        <f t="shared" si="209"/>
        <v>0.51217094318670553</v>
      </c>
      <c r="U1651" s="81">
        <f>SUMXMY2($P$2:$W$2,'Segmentation - 2 groups'!$M1651:$T1651)</f>
        <v>9.6905423967204243</v>
      </c>
      <c r="V1651" s="25">
        <f>SUMXMY2($P$3:$W$3,'Segmentation - 2 groups'!$M1651:$T1651)</f>
        <v>15.815608187460983</v>
      </c>
      <c r="W1651" s="25">
        <f>MIN(ZTable2[[#This Row],[Distance^2 to 1]:[Distance^2 to 2]])</f>
        <v>9.6905423967204243</v>
      </c>
      <c r="X1651" s="28">
        <f>MATCH(ZTable2[[#This Row],[Min Distance^2]],ZTable2[[#This Row],[Distance^2 to 1]:[Distance^2 to 2]],0)</f>
        <v>1</v>
      </c>
      <c r="Y1651" s="25" t="str">
        <f>INDEX('Segmentation - 2 groups'!$M$2:$W$4,MATCH('Segmentation - 2 groups'!$X1651,'Segmentation - 2 groups'!$M$2:$M$4,0),2)</f>
        <v>Un mundo de cruceros Spain</v>
      </c>
    </row>
    <row r="1652" spans="1:25">
      <c r="A1652" t="s">
        <v>5737</v>
      </c>
      <c r="B1652" t="s">
        <v>5738</v>
      </c>
      <c r="C1652" s="8">
        <v>12.871232876712329</v>
      </c>
      <c r="D1652">
        <v>3</v>
      </c>
      <c r="E1652">
        <v>0</v>
      </c>
      <c r="F1652">
        <v>2</v>
      </c>
      <c r="G1652" s="7">
        <v>2</v>
      </c>
      <c r="H1652" s="9">
        <v>1762.56</v>
      </c>
      <c r="I1652">
        <v>14</v>
      </c>
      <c r="J1652">
        <v>1</v>
      </c>
      <c r="K1652" s="27">
        <v>1645</v>
      </c>
      <c r="L1652" s="23" t="s">
        <v>5737</v>
      </c>
      <c r="M1652" s="23">
        <f t="shared" si="202"/>
        <v>2.4875495983315852</v>
      </c>
      <c r="N1652" s="23">
        <f t="shared" si="203"/>
        <v>0.67324847890100903</v>
      </c>
      <c r="O1652" s="23">
        <f t="shared" si="204"/>
        <v>-0.95181340709916151</v>
      </c>
      <c r="P1652" s="23">
        <f t="shared" si="205"/>
        <v>0.27123534373716052</v>
      </c>
      <c r="Q1652" s="23">
        <f t="shared" si="206"/>
        <v>-0.5706217064573873</v>
      </c>
      <c r="R1652" s="23">
        <f t="shared" si="207"/>
        <v>-0.11008327774414627</v>
      </c>
      <c r="S1652" s="23">
        <f t="shared" si="208"/>
        <v>-0.58846444124060704</v>
      </c>
      <c r="T1652" s="23">
        <f t="shared" si="209"/>
        <v>0.51217094318670553</v>
      </c>
      <c r="U1652" s="80">
        <f>SUMXMY2($P$2:$W$2,'Segmentation - 2 groups'!$M1652:$T1652)</f>
        <v>7.6769572535716186</v>
      </c>
      <c r="V1652" s="23">
        <f>SUMXMY2($P$3:$W$3,'Segmentation - 2 groups'!$M1652:$T1652)</f>
        <v>13.573393645482241</v>
      </c>
      <c r="W1652" s="23">
        <f>MIN(ZTable2[[#This Row],[Distance^2 to 1]:[Distance^2 to 2]])</f>
        <v>7.6769572535716186</v>
      </c>
      <c r="X1652" s="27">
        <f>MATCH(ZTable2[[#This Row],[Min Distance^2]],ZTable2[[#This Row],[Distance^2 to 1]:[Distance^2 to 2]],0)</f>
        <v>1</v>
      </c>
      <c r="Y1652" s="23" t="str">
        <f>INDEX('Segmentation - 2 groups'!$M$2:$W$4,MATCH('Segmentation - 2 groups'!$X1652,'Segmentation - 2 groups'!$M$2:$M$4,0),2)</f>
        <v>Un mundo de cruceros Spain</v>
      </c>
    </row>
    <row r="1653" spans="1:25">
      <c r="A1653" t="s">
        <v>14117</v>
      </c>
      <c r="B1653" t="s">
        <v>14118</v>
      </c>
      <c r="C1653" s="8">
        <v>0.59726027397260273</v>
      </c>
      <c r="D1653">
        <v>3</v>
      </c>
      <c r="E1653">
        <v>0</v>
      </c>
      <c r="F1653">
        <v>3</v>
      </c>
      <c r="G1653" s="7">
        <v>2</v>
      </c>
      <c r="H1653" s="9">
        <v>27178.18</v>
      </c>
      <c r="I1653">
        <v>21</v>
      </c>
      <c r="J1653">
        <v>0</v>
      </c>
      <c r="K1653" s="28">
        <v>1646</v>
      </c>
      <c r="L1653" s="25" t="s">
        <v>14117</v>
      </c>
      <c r="M1653" s="25">
        <f t="shared" si="202"/>
        <v>-1.2730267437736769</v>
      </c>
      <c r="N1653" s="25">
        <f t="shared" si="203"/>
        <v>0.67324847890100903</v>
      </c>
      <c r="O1653" s="25">
        <f t="shared" si="204"/>
        <v>-0.95181340709916151</v>
      </c>
      <c r="P1653" s="25">
        <f t="shared" si="205"/>
        <v>1.4741051290063067</v>
      </c>
      <c r="Q1653" s="25">
        <f t="shared" si="206"/>
        <v>-0.5706217064573873</v>
      </c>
      <c r="R1653" s="25">
        <f t="shared" si="207"/>
        <v>-1.2697647979227183E-2</v>
      </c>
      <c r="S1653" s="25">
        <f t="shared" si="208"/>
        <v>4.4863169701333826E-2</v>
      </c>
      <c r="T1653" s="25">
        <f t="shared" si="209"/>
        <v>-1.9520477457304621</v>
      </c>
      <c r="U1653" s="81">
        <f>SUMXMY2($P$2:$W$2,'Segmentation - 2 groups'!$M1653:$T1653)</f>
        <v>11.054646474590685</v>
      </c>
      <c r="V1653" s="25">
        <f>SUMXMY2($P$3:$W$3,'Segmentation - 2 groups'!$M1653:$T1653)</f>
        <v>16.80884509235738</v>
      </c>
      <c r="W1653" s="25">
        <f>MIN(ZTable2[[#This Row],[Distance^2 to 1]:[Distance^2 to 2]])</f>
        <v>11.054646474590685</v>
      </c>
      <c r="X1653" s="28">
        <f>MATCH(ZTable2[[#This Row],[Min Distance^2]],ZTable2[[#This Row],[Distance^2 to 1]:[Distance^2 to 2]],0)</f>
        <v>1</v>
      </c>
      <c r="Y1653" s="25" t="str">
        <f>INDEX('Segmentation - 2 groups'!$M$2:$W$4,MATCH('Segmentation - 2 groups'!$X1653,'Segmentation - 2 groups'!$M$2:$M$4,0),2)</f>
        <v>Un mundo de cruceros Spain</v>
      </c>
    </row>
    <row r="1654" spans="1:25">
      <c r="A1654" t="s">
        <v>14113</v>
      </c>
      <c r="B1654" t="s">
        <v>14114</v>
      </c>
      <c r="C1654" s="8">
        <v>2.9753424657534246</v>
      </c>
      <c r="D1654">
        <v>3</v>
      </c>
      <c r="E1654">
        <v>1</v>
      </c>
      <c r="F1654">
        <v>4</v>
      </c>
      <c r="G1654" s="7">
        <v>3</v>
      </c>
      <c r="H1654" s="9">
        <v>44352.36</v>
      </c>
      <c r="I1654">
        <v>26</v>
      </c>
      <c r="J1654">
        <v>1</v>
      </c>
      <c r="K1654" s="27">
        <v>1647</v>
      </c>
      <c r="L1654" s="23" t="s">
        <v>14113</v>
      </c>
      <c r="M1654" s="23">
        <f t="shared" si="202"/>
        <v>-0.54441507749078244</v>
      </c>
      <c r="N1654" s="23">
        <f t="shared" si="203"/>
        <v>0.67324847890100903</v>
      </c>
      <c r="O1654" s="23">
        <f t="shared" si="204"/>
        <v>1.0503971972020076</v>
      </c>
      <c r="P1654" s="23">
        <f t="shared" si="205"/>
        <v>2.6769749142754531</v>
      </c>
      <c r="Q1654" s="23">
        <f t="shared" si="206"/>
        <v>0.70204769715748472</v>
      </c>
      <c r="R1654" s="23">
        <f t="shared" si="207"/>
        <v>5.3109062028086351E-2</v>
      </c>
      <c r="S1654" s="23">
        <f t="shared" si="208"/>
        <v>0.49724003465986299</v>
      </c>
      <c r="T1654" s="23">
        <f t="shared" si="209"/>
        <v>0.51217094318670553</v>
      </c>
      <c r="U1654" s="80">
        <f>SUMXMY2($P$2:$W$2,'Segmentation - 2 groups'!$M1654:$T1654)</f>
        <v>10.446007447666618</v>
      </c>
      <c r="V1654" s="23">
        <f>SUMXMY2($P$3:$W$3,'Segmentation - 2 groups'!$M1654:$T1654)</f>
        <v>14.996763837628512</v>
      </c>
      <c r="W1654" s="23">
        <f>MIN(ZTable2[[#This Row],[Distance^2 to 1]:[Distance^2 to 2]])</f>
        <v>10.446007447666618</v>
      </c>
      <c r="X1654" s="27">
        <f>MATCH(ZTable2[[#This Row],[Min Distance^2]],ZTable2[[#This Row],[Distance^2 to 1]:[Distance^2 to 2]],0)</f>
        <v>1</v>
      </c>
      <c r="Y1654" s="23" t="str">
        <f>INDEX('Segmentation - 2 groups'!$M$2:$W$4,MATCH('Segmentation - 2 groups'!$X1654,'Segmentation - 2 groups'!$M$2:$M$4,0),2)</f>
        <v>Un mundo de cruceros Spain</v>
      </c>
    </row>
    <row r="1655" spans="1:25">
      <c r="A1655" t="s">
        <v>5741</v>
      </c>
      <c r="B1655" t="s">
        <v>5742</v>
      </c>
      <c r="C1655" s="8">
        <v>5.6383561643835618</v>
      </c>
      <c r="D1655">
        <v>4</v>
      </c>
      <c r="E1655">
        <v>1</v>
      </c>
      <c r="F1655">
        <v>1</v>
      </c>
      <c r="G1655" s="7">
        <v>3</v>
      </c>
      <c r="H1655" s="9">
        <v>7020</v>
      </c>
      <c r="I1655">
        <v>34</v>
      </c>
      <c r="J1655">
        <v>1</v>
      </c>
      <c r="K1655" s="28">
        <v>1648</v>
      </c>
      <c r="L1655" s="25" t="s">
        <v>5741</v>
      </c>
      <c r="M1655" s="25">
        <f t="shared" si="202"/>
        <v>0.27149568244812727</v>
      </c>
      <c r="N1655" s="25">
        <f t="shared" si="203"/>
        <v>1.6006826079993379</v>
      </c>
      <c r="O1655" s="25">
        <f t="shared" si="204"/>
        <v>1.0503971972020076</v>
      </c>
      <c r="P1655" s="25">
        <f t="shared" si="205"/>
        <v>-0.93163444153198571</v>
      </c>
      <c r="Q1655" s="25">
        <f t="shared" si="206"/>
        <v>0.70204769715748472</v>
      </c>
      <c r="R1655" s="25">
        <f t="shared" si="207"/>
        <v>-8.9938221068319502E-2</v>
      </c>
      <c r="S1655" s="25">
        <f t="shared" si="208"/>
        <v>1.2210430185935097</v>
      </c>
      <c r="T1655" s="25">
        <f t="shared" si="209"/>
        <v>0.51217094318670553</v>
      </c>
      <c r="U1655" s="81">
        <f>SUMXMY2($P$2:$W$2,'Segmentation - 2 groups'!$M1655:$T1655)</f>
        <v>7.7256513706256182</v>
      </c>
      <c r="V1655" s="25">
        <f>SUMXMY2($P$3:$W$3,'Segmentation - 2 groups'!$M1655:$T1655)</f>
        <v>4.4257157795705311</v>
      </c>
      <c r="W1655" s="25">
        <f>MIN(ZTable2[[#This Row],[Distance^2 to 1]:[Distance^2 to 2]])</f>
        <v>4.4257157795705311</v>
      </c>
      <c r="X1655" s="28">
        <f>MATCH(ZTable2[[#This Row],[Min Distance^2]],ZTable2[[#This Row],[Distance^2 to 1]:[Distance^2 to 2]],0)</f>
        <v>2</v>
      </c>
      <c r="Y1655" s="25" t="str">
        <f>INDEX('Segmentation - 2 groups'!$M$2:$W$4,MATCH('Segmentation - 2 groups'!$X1655,'Segmentation - 2 groups'!$M$2:$M$4,0),2)</f>
        <v>Special Pathogens Laboratory LLC</v>
      </c>
    </row>
    <row r="1656" spans="1:25">
      <c r="A1656" t="s">
        <v>5746</v>
      </c>
      <c r="B1656" t="s">
        <v>5747</v>
      </c>
      <c r="C1656" s="8">
        <v>5.5205479452054798</v>
      </c>
      <c r="D1656">
        <v>3</v>
      </c>
      <c r="E1656">
        <v>1</v>
      </c>
      <c r="F1656">
        <v>3</v>
      </c>
      <c r="G1656" s="7">
        <v>2</v>
      </c>
      <c r="H1656" s="9">
        <v>18648</v>
      </c>
      <c r="I1656">
        <v>10</v>
      </c>
      <c r="J1656">
        <v>0</v>
      </c>
      <c r="K1656" s="27">
        <v>1649</v>
      </c>
      <c r="L1656" s="23" t="s">
        <v>5746</v>
      </c>
      <c r="M1656" s="23">
        <f t="shared" si="202"/>
        <v>0.23540086487881343</v>
      </c>
      <c r="N1656" s="23">
        <f t="shared" si="203"/>
        <v>0.67324847890100903</v>
      </c>
      <c r="O1656" s="23">
        <f t="shared" si="204"/>
        <v>1.0503971972020076</v>
      </c>
      <c r="P1656" s="23">
        <f t="shared" si="205"/>
        <v>1.4741051290063067</v>
      </c>
      <c r="Q1656" s="23">
        <f t="shared" si="206"/>
        <v>-0.5706217064573873</v>
      </c>
      <c r="R1656" s="23">
        <f t="shared" si="207"/>
        <v>-4.5382939595489842E-2</v>
      </c>
      <c r="S1656" s="23">
        <f t="shared" si="208"/>
        <v>-0.95036593320743035</v>
      </c>
      <c r="T1656" s="23">
        <f t="shared" si="209"/>
        <v>-1.9520477457304621</v>
      </c>
      <c r="U1656" s="80">
        <f>SUMXMY2($P$2:$W$2,'Segmentation - 2 groups'!$M1656:$T1656)</f>
        <v>14.155241130589369</v>
      </c>
      <c r="V1656" s="23">
        <f>SUMXMY2($P$3:$W$3,'Segmentation - 2 groups'!$M1656:$T1656)</f>
        <v>12.974582089974506</v>
      </c>
      <c r="W1656" s="23">
        <f>MIN(ZTable2[[#This Row],[Distance^2 to 1]:[Distance^2 to 2]])</f>
        <v>12.974582089974506</v>
      </c>
      <c r="X1656" s="27">
        <f>MATCH(ZTable2[[#This Row],[Min Distance^2]],ZTable2[[#This Row],[Distance^2 to 1]:[Distance^2 to 2]],0)</f>
        <v>2</v>
      </c>
      <c r="Y1656" s="23" t="str">
        <f>INDEX('Segmentation - 2 groups'!$M$2:$W$4,MATCH('Segmentation - 2 groups'!$X1656,'Segmentation - 2 groups'!$M$2:$M$4,0),2)</f>
        <v>Special Pathogens Laboratory LLC</v>
      </c>
    </row>
    <row r="1657" spans="1:25">
      <c r="A1657" t="s">
        <v>14209</v>
      </c>
      <c r="B1657" t="s">
        <v>14210</v>
      </c>
      <c r="C1657" s="8">
        <v>4.3397260273972602</v>
      </c>
      <c r="D1657">
        <v>1</v>
      </c>
      <c r="E1657">
        <v>0</v>
      </c>
      <c r="F1657">
        <v>2</v>
      </c>
      <c r="G1657" s="7">
        <v>2</v>
      </c>
      <c r="H1657" s="9">
        <v>4992</v>
      </c>
      <c r="I1657">
        <v>35</v>
      </c>
      <c r="J1657">
        <v>1</v>
      </c>
      <c r="K1657" s="28">
        <v>1650</v>
      </c>
      <c r="L1657" s="25" t="s">
        <v>14209</v>
      </c>
      <c r="M1657" s="25">
        <f t="shared" si="202"/>
        <v>-0.12638672517640279</v>
      </c>
      <c r="N1657" s="25">
        <f t="shared" si="203"/>
        <v>-1.1816197792956487</v>
      </c>
      <c r="O1657" s="25">
        <f t="shared" si="204"/>
        <v>-0.95181340709916151</v>
      </c>
      <c r="P1657" s="25">
        <f t="shared" si="205"/>
        <v>0.27123534373716052</v>
      </c>
      <c r="Q1657" s="25">
        <f t="shared" si="206"/>
        <v>-0.5706217064573873</v>
      </c>
      <c r="R1657" s="25">
        <f t="shared" si="207"/>
        <v>-9.7708956433549862E-2</v>
      </c>
      <c r="S1657" s="25">
        <f t="shared" si="208"/>
        <v>1.3115183915852155</v>
      </c>
      <c r="T1657" s="25">
        <f t="shared" si="209"/>
        <v>0.51217094318670553</v>
      </c>
      <c r="U1657" s="81">
        <f>SUMXMY2($P$2:$W$2,'Segmentation - 2 groups'!$M1657:$T1657)</f>
        <v>6.7206422174817666</v>
      </c>
      <c r="V1657" s="25">
        <f>SUMXMY2($P$3:$W$3,'Segmentation - 2 groups'!$M1657:$T1657)</f>
        <v>10.778233588600887</v>
      </c>
      <c r="W1657" s="25">
        <f>MIN(ZTable2[[#This Row],[Distance^2 to 1]:[Distance^2 to 2]])</f>
        <v>6.7206422174817666</v>
      </c>
      <c r="X1657" s="28">
        <f>MATCH(ZTable2[[#This Row],[Min Distance^2]],ZTable2[[#This Row],[Distance^2 to 1]:[Distance^2 to 2]],0)</f>
        <v>1</v>
      </c>
      <c r="Y1657" s="25" t="str">
        <f>INDEX('Segmentation - 2 groups'!$M$2:$W$4,MATCH('Segmentation - 2 groups'!$X1657,'Segmentation - 2 groups'!$M$2:$M$4,0),2)</f>
        <v>Un mundo de cruceros Spain</v>
      </c>
    </row>
    <row r="1658" spans="1:25">
      <c r="A1658" t="s">
        <v>5750</v>
      </c>
      <c r="B1658" t="s">
        <v>5751</v>
      </c>
      <c r="C1658" s="8">
        <v>14.115068493150686</v>
      </c>
      <c r="D1658">
        <v>3</v>
      </c>
      <c r="E1658">
        <v>0</v>
      </c>
      <c r="F1658">
        <v>1</v>
      </c>
      <c r="G1658" s="7">
        <v>2</v>
      </c>
      <c r="H1658" s="9">
        <v>11232</v>
      </c>
      <c r="I1658">
        <v>34</v>
      </c>
      <c r="J1658">
        <v>0</v>
      </c>
      <c r="K1658" s="27">
        <v>1651</v>
      </c>
      <c r="L1658" s="23" t="s">
        <v>5750</v>
      </c>
      <c r="M1658" s="23">
        <f t="shared" si="202"/>
        <v>2.8686437187145741</v>
      </c>
      <c r="N1658" s="23">
        <f t="shared" si="203"/>
        <v>0.67324847890100903</v>
      </c>
      <c r="O1658" s="23">
        <f t="shared" si="204"/>
        <v>-0.95181340709916151</v>
      </c>
      <c r="P1658" s="23">
        <f t="shared" si="205"/>
        <v>-0.93163444153198571</v>
      </c>
      <c r="Q1658" s="23">
        <f t="shared" si="206"/>
        <v>-0.5706217064573873</v>
      </c>
      <c r="R1658" s="23">
        <f t="shared" si="207"/>
        <v>-7.3799001463610306E-2</v>
      </c>
      <c r="S1658" s="23">
        <f t="shared" si="208"/>
        <v>1.2210430185935097</v>
      </c>
      <c r="T1658" s="23">
        <f t="shared" si="209"/>
        <v>-1.9520477457304621</v>
      </c>
      <c r="U1658" s="80">
        <f>SUMXMY2($P$2:$W$2,'Segmentation - 2 groups'!$M1658:$T1658)</f>
        <v>18.135315141381852</v>
      </c>
      <c r="V1658" s="23">
        <f>SUMXMY2($P$3:$W$3,'Segmentation - 2 groups'!$M1658:$T1658)</f>
        <v>21.7785662340271</v>
      </c>
      <c r="W1658" s="23">
        <f>MIN(ZTable2[[#This Row],[Distance^2 to 1]:[Distance^2 to 2]])</f>
        <v>18.135315141381852</v>
      </c>
      <c r="X1658" s="27">
        <f>MATCH(ZTable2[[#This Row],[Min Distance^2]],ZTable2[[#This Row],[Distance^2 to 1]:[Distance^2 to 2]],0)</f>
        <v>1</v>
      </c>
      <c r="Y1658" s="23" t="str">
        <f>INDEX('Segmentation - 2 groups'!$M$2:$W$4,MATCH('Segmentation - 2 groups'!$X1658,'Segmentation - 2 groups'!$M$2:$M$4,0),2)</f>
        <v>Un mundo de cruceros Spain</v>
      </c>
    </row>
    <row r="1659" spans="1:25">
      <c r="A1659" t="s">
        <v>14128</v>
      </c>
      <c r="B1659" t="s">
        <v>14129</v>
      </c>
      <c r="C1659" s="8">
        <v>1.5616438356164384</v>
      </c>
      <c r="D1659">
        <v>1</v>
      </c>
      <c r="E1659">
        <v>1</v>
      </c>
      <c r="F1659">
        <v>2</v>
      </c>
      <c r="G1659" s="7">
        <v>2</v>
      </c>
      <c r="H1659" s="9">
        <v>31824</v>
      </c>
      <c r="I1659">
        <v>23</v>
      </c>
      <c r="J1659">
        <v>1</v>
      </c>
      <c r="K1659" s="28">
        <v>1652</v>
      </c>
      <c r="L1659" s="25" t="s">
        <v>14128</v>
      </c>
      <c r="M1659" s="25">
        <f t="shared" si="202"/>
        <v>-0.97755288832254916</v>
      </c>
      <c r="N1659" s="25">
        <f t="shared" si="203"/>
        <v>-1.1816197792956487</v>
      </c>
      <c r="O1659" s="25">
        <f t="shared" si="204"/>
        <v>1.0503971972020076</v>
      </c>
      <c r="P1659" s="25">
        <f t="shared" si="205"/>
        <v>0.27123534373716052</v>
      </c>
      <c r="Q1659" s="25">
        <f t="shared" si="206"/>
        <v>-0.5706217064573873</v>
      </c>
      <c r="R1659" s="25">
        <f t="shared" si="207"/>
        <v>5.103849937190214E-3</v>
      </c>
      <c r="S1659" s="25">
        <f t="shared" si="208"/>
        <v>0.22581391568474549</v>
      </c>
      <c r="T1659" s="25">
        <f t="shared" si="209"/>
        <v>0.51217094318670553</v>
      </c>
      <c r="U1659" s="81">
        <f>SUMXMY2($P$2:$W$2,'Segmentation - 2 groups'!$M1659:$T1659)</f>
        <v>10.290476733174481</v>
      </c>
      <c r="V1659" s="25">
        <f>SUMXMY2($P$3:$W$3,'Segmentation - 2 groups'!$M1659:$T1659)</f>
        <v>5.4101133621481328</v>
      </c>
      <c r="W1659" s="25">
        <f>MIN(ZTable2[[#This Row],[Distance^2 to 1]:[Distance^2 to 2]])</f>
        <v>5.4101133621481328</v>
      </c>
      <c r="X1659" s="28">
        <f>MATCH(ZTable2[[#This Row],[Min Distance^2]],ZTable2[[#This Row],[Distance^2 to 1]:[Distance^2 to 2]],0)</f>
        <v>2</v>
      </c>
      <c r="Y1659" s="25" t="str">
        <f>INDEX('Segmentation - 2 groups'!$M$2:$W$4,MATCH('Segmentation - 2 groups'!$X1659,'Segmentation - 2 groups'!$M$2:$M$4,0),2)</f>
        <v>Special Pathogens Laboratory LLC</v>
      </c>
    </row>
    <row r="1660" spans="1:25">
      <c r="A1660" t="s">
        <v>2518</v>
      </c>
      <c r="B1660" t="s">
        <v>2519</v>
      </c>
      <c r="C1660" s="8">
        <v>9.8931506849315074</v>
      </c>
      <c r="D1660">
        <v>1</v>
      </c>
      <c r="E1660">
        <v>1</v>
      </c>
      <c r="F1660">
        <v>3</v>
      </c>
      <c r="G1660" s="7">
        <v>1</v>
      </c>
      <c r="H1660" s="9">
        <v>1944</v>
      </c>
      <c r="I1660">
        <v>36</v>
      </c>
      <c r="J1660">
        <v>1</v>
      </c>
      <c r="K1660" s="27">
        <v>1653</v>
      </c>
      <c r="L1660" s="23" t="s">
        <v>2518</v>
      </c>
      <c r="M1660" s="23">
        <f t="shared" si="202"/>
        <v>1.5751061867538132</v>
      </c>
      <c r="N1660" s="23">
        <f t="shared" si="203"/>
        <v>-1.1816197792956487</v>
      </c>
      <c r="O1660" s="23">
        <f t="shared" si="204"/>
        <v>1.0503971972020076</v>
      </c>
      <c r="P1660" s="23">
        <f t="shared" si="205"/>
        <v>1.4741051290063067</v>
      </c>
      <c r="Q1660" s="23">
        <f t="shared" si="206"/>
        <v>-1.8432911100722591</v>
      </c>
      <c r="R1660" s="23">
        <f t="shared" si="207"/>
        <v>-0.10938804982271264</v>
      </c>
      <c r="S1660" s="23">
        <f t="shared" si="208"/>
        <v>1.4019937645769214</v>
      </c>
      <c r="T1660" s="23">
        <f t="shared" si="209"/>
        <v>0.51217094318670553</v>
      </c>
      <c r="U1660" s="80">
        <f>SUMXMY2($P$2:$W$2,'Segmentation - 2 groups'!$M1660:$T1660)</f>
        <v>19.365816035979059</v>
      </c>
      <c r="V1660" s="23">
        <f>SUMXMY2($P$3:$W$3,'Segmentation - 2 groups'!$M1660:$T1660)</f>
        <v>16.497734729552942</v>
      </c>
      <c r="W1660" s="23">
        <f>MIN(ZTable2[[#This Row],[Distance^2 to 1]:[Distance^2 to 2]])</f>
        <v>16.497734729552942</v>
      </c>
      <c r="X1660" s="27">
        <f>MATCH(ZTable2[[#This Row],[Min Distance^2]],ZTable2[[#This Row],[Distance^2 to 1]:[Distance^2 to 2]],0)</f>
        <v>2</v>
      </c>
      <c r="Y1660" s="23" t="str">
        <f>INDEX('Segmentation - 2 groups'!$M$2:$W$4,MATCH('Segmentation - 2 groups'!$X1660,'Segmentation - 2 groups'!$M$2:$M$4,0),2)</f>
        <v>Special Pathogens Laboratory LLC</v>
      </c>
    </row>
    <row r="1661" spans="1:25">
      <c r="A1661" t="s">
        <v>2861</v>
      </c>
      <c r="B1661" t="s">
        <v>2862</v>
      </c>
      <c r="C1661" s="8">
        <v>8.5945205479452049</v>
      </c>
      <c r="D1661">
        <v>1</v>
      </c>
      <c r="E1661">
        <v>0</v>
      </c>
      <c r="F1661">
        <v>2</v>
      </c>
      <c r="G1661" s="7">
        <v>2</v>
      </c>
      <c r="H1661" s="9">
        <v>5598.72</v>
      </c>
      <c r="I1661">
        <v>8</v>
      </c>
      <c r="J1661">
        <v>0</v>
      </c>
      <c r="K1661" s="28">
        <v>1654</v>
      </c>
      <c r="L1661" s="25" t="s">
        <v>2861</v>
      </c>
      <c r="M1661" s="25">
        <f t="shared" si="202"/>
        <v>1.1772237791292828</v>
      </c>
      <c r="N1661" s="25">
        <f t="shared" si="203"/>
        <v>-1.1816197792956487</v>
      </c>
      <c r="O1661" s="25">
        <f t="shared" si="204"/>
        <v>-0.95181340709916151</v>
      </c>
      <c r="P1661" s="25">
        <f t="shared" si="205"/>
        <v>0.27123534373716052</v>
      </c>
      <c r="Q1661" s="25">
        <f t="shared" si="206"/>
        <v>-0.5706217064573873</v>
      </c>
      <c r="R1661" s="25">
        <f t="shared" si="207"/>
        <v>-9.5384173119549581E-2</v>
      </c>
      <c r="S1661" s="25">
        <f t="shared" si="208"/>
        <v>-1.131316679190842</v>
      </c>
      <c r="T1661" s="25">
        <f t="shared" si="209"/>
        <v>-1.9520477457304621</v>
      </c>
      <c r="U1661" s="81">
        <f>SUMXMY2($P$2:$W$2,'Segmentation - 2 groups'!$M1661:$T1661)</f>
        <v>13.656336973429124</v>
      </c>
      <c r="V1661" s="25">
        <f>SUMXMY2($P$3:$W$3,'Segmentation - 2 groups'!$M1661:$T1661)</f>
        <v>18.35929160353168</v>
      </c>
      <c r="W1661" s="25">
        <f>MIN(ZTable2[[#This Row],[Distance^2 to 1]:[Distance^2 to 2]])</f>
        <v>13.656336973429124</v>
      </c>
      <c r="X1661" s="28">
        <f>MATCH(ZTable2[[#This Row],[Min Distance^2]],ZTable2[[#This Row],[Distance^2 to 1]:[Distance^2 to 2]],0)</f>
        <v>1</v>
      </c>
      <c r="Y1661" s="25" t="str">
        <f>INDEX('Segmentation - 2 groups'!$M$2:$W$4,MATCH('Segmentation - 2 groups'!$X1661,'Segmentation - 2 groups'!$M$2:$M$4,0),2)</f>
        <v>Un mundo de cruceros Spain</v>
      </c>
    </row>
    <row r="1662" spans="1:25">
      <c r="A1662" t="s">
        <v>3609</v>
      </c>
      <c r="B1662" t="s">
        <v>3610</v>
      </c>
      <c r="C1662" s="8">
        <v>12.701369863013699</v>
      </c>
      <c r="D1662">
        <v>1</v>
      </c>
      <c r="E1662">
        <v>1</v>
      </c>
      <c r="F1662">
        <v>1</v>
      </c>
      <c r="G1662" s="7">
        <v>3</v>
      </c>
      <c r="H1662" s="9">
        <v>17340</v>
      </c>
      <c r="I1662">
        <v>34</v>
      </c>
      <c r="J1662">
        <v>1</v>
      </c>
      <c r="K1662" s="27">
        <v>1655</v>
      </c>
      <c r="L1662" s="23" t="s">
        <v>3609</v>
      </c>
      <c r="M1662" s="23">
        <f t="shared" si="202"/>
        <v>2.4355059078828076</v>
      </c>
      <c r="N1662" s="23">
        <f t="shared" si="203"/>
        <v>-1.1816197792956487</v>
      </c>
      <c r="O1662" s="23">
        <f t="shared" si="204"/>
        <v>1.0503971972020076</v>
      </c>
      <c r="P1662" s="23">
        <f t="shared" si="205"/>
        <v>-0.93163444153198571</v>
      </c>
      <c r="Q1662" s="23">
        <f t="shared" si="206"/>
        <v>0.70204769715748472</v>
      </c>
      <c r="R1662" s="23">
        <f t="shared" si="207"/>
        <v>-5.0394834002650248E-2</v>
      </c>
      <c r="S1662" s="23">
        <f t="shared" si="208"/>
        <v>1.2210430185935097</v>
      </c>
      <c r="T1662" s="23">
        <f t="shared" si="209"/>
        <v>0.51217094318670553</v>
      </c>
      <c r="U1662" s="80">
        <f>SUMXMY2($P$2:$W$2,'Segmentation - 2 groups'!$M1662:$T1662)</f>
        <v>15.690828778231172</v>
      </c>
      <c r="V1662" s="23">
        <f>SUMXMY2($P$3:$W$3,'Segmentation - 2 groups'!$M1662:$T1662)</f>
        <v>14.191262025543239</v>
      </c>
      <c r="W1662" s="23">
        <f>MIN(ZTable2[[#This Row],[Distance^2 to 1]:[Distance^2 to 2]])</f>
        <v>14.191262025543239</v>
      </c>
      <c r="X1662" s="27">
        <f>MATCH(ZTable2[[#This Row],[Min Distance^2]],ZTable2[[#This Row],[Distance^2 to 1]:[Distance^2 to 2]],0)</f>
        <v>2</v>
      </c>
      <c r="Y1662" s="23" t="str">
        <f>INDEX('Segmentation - 2 groups'!$M$2:$W$4,MATCH('Segmentation - 2 groups'!$X1662,'Segmentation - 2 groups'!$M$2:$M$4,0),2)</f>
        <v>Special Pathogens Laboratory LLC</v>
      </c>
    </row>
    <row r="1663" spans="1:25">
      <c r="A1663" t="s">
        <v>14134</v>
      </c>
      <c r="B1663" t="s">
        <v>14135</v>
      </c>
      <c r="C1663" s="8">
        <v>0.9945205479452055</v>
      </c>
      <c r="D1663">
        <v>1</v>
      </c>
      <c r="E1663">
        <v>1</v>
      </c>
      <c r="F1663">
        <v>2</v>
      </c>
      <c r="G1663" s="7">
        <v>2</v>
      </c>
      <c r="H1663" s="9">
        <v>16174.08</v>
      </c>
      <c r="I1663">
        <v>11</v>
      </c>
      <c r="J1663">
        <v>1</v>
      </c>
      <c r="K1663" s="28">
        <v>1656</v>
      </c>
      <c r="L1663" s="25" t="s">
        <v>14134</v>
      </c>
      <c r="M1663" s="25">
        <f t="shared" si="202"/>
        <v>-1.1513116612725023</v>
      </c>
      <c r="N1663" s="25">
        <f t="shared" si="203"/>
        <v>-1.1816197792956487</v>
      </c>
      <c r="O1663" s="25">
        <f t="shared" si="204"/>
        <v>1.0503971972020076</v>
      </c>
      <c r="P1663" s="25">
        <f t="shared" si="205"/>
        <v>0.27123534373716052</v>
      </c>
      <c r="Q1663" s="25">
        <f t="shared" si="206"/>
        <v>-0.5706217064573873</v>
      </c>
      <c r="R1663" s="25">
        <f t="shared" si="207"/>
        <v>-5.4862317127418181E-2</v>
      </c>
      <c r="S1663" s="25">
        <f t="shared" si="208"/>
        <v>-0.85989056021572452</v>
      </c>
      <c r="T1663" s="25">
        <f t="shared" si="209"/>
        <v>0.51217094318670553</v>
      </c>
      <c r="U1663" s="81">
        <f>SUMXMY2($P$2:$W$2,'Segmentation - 2 groups'!$M1663:$T1663)</f>
        <v>11.477830435128503</v>
      </c>
      <c r="V1663" s="25">
        <f>SUMXMY2($P$3:$W$3,'Segmentation - 2 groups'!$M1663:$T1663)</f>
        <v>6.2639638476458819</v>
      </c>
      <c r="W1663" s="25">
        <f>MIN(ZTable2[[#This Row],[Distance^2 to 1]:[Distance^2 to 2]])</f>
        <v>6.2639638476458819</v>
      </c>
      <c r="X1663" s="28">
        <f>MATCH(ZTable2[[#This Row],[Min Distance^2]],ZTable2[[#This Row],[Distance^2 to 1]:[Distance^2 to 2]],0)</f>
        <v>2</v>
      </c>
      <c r="Y1663" s="25" t="str">
        <f>INDEX('Segmentation - 2 groups'!$M$2:$W$4,MATCH('Segmentation - 2 groups'!$X1663,'Segmentation - 2 groups'!$M$2:$M$4,0),2)</f>
        <v>Special Pathogens Laboratory LLC</v>
      </c>
    </row>
    <row r="1664" spans="1:25">
      <c r="A1664" t="s">
        <v>5754</v>
      </c>
      <c r="B1664" t="s">
        <v>5755</v>
      </c>
      <c r="C1664" s="8">
        <v>7.8465753424657532</v>
      </c>
      <c r="D1664">
        <v>3</v>
      </c>
      <c r="E1664">
        <v>0</v>
      </c>
      <c r="F1664">
        <v>2</v>
      </c>
      <c r="G1664" s="7">
        <v>3</v>
      </c>
      <c r="H1664" s="9">
        <v>9953.2800000000007</v>
      </c>
      <c r="I1664">
        <v>8</v>
      </c>
      <c r="J1664">
        <v>1</v>
      </c>
      <c r="K1664" s="27">
        <v>1657</v>
      </c>
      <c r="L1664" s="23" t="s">
        <v>5754</v>
      </c>
      <c r="M1664" s="23">
        <f t="shared" si="202"/>
        <v>0.94806365828224359</v>
      </c>
      <c r="N1664" s="23">
        <f t="shared" si="203"/>
        <v>0.67324847890100903</v>
      </c>
      <c r="O1664" s="23">
        <f t="shared" si="204"/>
        <v>-0.95181340709916151</v>
      </c>
      <c r="P1664" s="23">
        <f t="shared" si="205"/>
        <v>0.27123534373716052</v>
      </c>
      <c r="Q1664" s="23">
        <f t="shared" si="206"/>
        <v>0.70204769715748472</v>
      </c>
      <c r="R1664" s="23">
        <f t="shared" si="207"/>
        <v>-7.869870300514252E-2</v>
      </c>
      <c r="S1664" s="23">
        <f t="shared" si="208"/>
        <v>-1.131316679190842</v>
      </c>
      <c r="T1664" s="23">
        <f t="shared" si="209"/>
        <v>0.51217094318670553</v>
      </c>
      <c r="U1664" s="80">
        <f>SUMXMY2($P$2:$W$2,'Segmentation - 2 groups'!$M1664:$T1664)</f>
        <v>2.0866069937309932</v>
      </c>
      <c r="V1664" s="23">
        <f>SUMXMY2($P$3:$W$3,'Segmentation - 2 groups'!$M1664:$T1664)</f>
        <v>9.8355220522087414</v>
      </c>
      <c r="W1664" s="23">
        <f>MIN(ZTable2[[#This Row],[Distance^2 to 1]:[Distance^2 to 2]])</f>
        <v>2.0866069937309932</v>
      </c>
      <c r="X1664" s="27">
        <f>MATCH(ZTable2[[#This Row],[Min Distance^2]],ZTable2[[#This Row],[Distance^2 to 1]:[Distance^2 to 2]],0)</f>
        <v>1</v>
      </c>
      <c r="Y1664" s="23" t="str">
        <f>INDEX('Segmentation - 2 groups'!$M$2:$W$4,MATCH('Segmentation - 2 groups'!$X1664,'Segmentation - 2 groups'!$M$2:$M$4,0),2)</f>
        <v>Un mundo de cruceros Spain</v>
      </c>
    </row>
    <row r="1665" spans="1:25">
      <c r="A1665" t="s">
        <v>5757</v>
      </c>
      <c r="B1665" t="s">
        <v>5758</v>
      </c>
      <c r="C1665" s="8">
        <v>6.463013698630137</v>
      </c>
      <c r="D1665">
        <v>1</v>
      </c>
      <c r="E1665">
        <v>0</v>
      </c>
      <c r="F1665">
        <v>2</v>
      </c>
      <c r="G1665" s="7">
        <v>2</v>
      </c>
      <c r="H1665" s="9">
        <v>4992</v>
      </c>
      <c r="I1665">
        <v>23</v>
      </c>
      <c r="J1665">
        <v>1</v>
      </c>
      <c r="K1665" s="28">
        <v>1658</v>
      </c>
      <c r="L1665" s="25" t="s">
        <v>5757</v>
      </c>
      <c r="M1665" s="25">
        <f t="shared" si="202"/>
        <v>0.52415940543332451</v>
      </c>
      <c r="N1665" s="25">
        <f t="shared" si="203"/>
        <v>-1.1816197792956487</v>
      </c>
      <c r="O1665" s="25">
        <f t="shared" si="204"/>
        <v>-0.95181340709916151</v>
      </c>
      <c r="P1665" s="25">
        <f t="shared" si="205"/>
        <v>0.27123534373716052</v>
      </c>
      <c r="Q1665" s="25">
        <f t="shared" si="206"/>
        <v>-0.5706217064573873</v>
      </c>
      <c r="R1665" s="25">
        <f t="shared" si="207"/>
        <v>-9.7708956433549862E-2</v>
      </c>
      <c r="S1665" s="25">
        <f t="shared" si="208"/>
        <v>0.22581391568474549</v>
      </c>
      <c r="T1665" s="25">
        <f t="shared" si="209"/>
        <v>0.51217094318670553</v>
      </c>
      <c r="U1665" s="81">
        <f>SUMXMY2($P$2:$W$2,'Segmentation - 2 groups'!$M1665:$T1665)</f>
        <v>5.2652845028214648</v>
      </c>
      <c r="V1665" s="25">
        <f>SUMXMY2($P$3:$W$3,'Segmentation - 2 groups'!$M1665:$T1665)</f>
        <v>9.66921813774497</v>
      </c>
      <c r="W1665" s="25">
        <f>MIN(ZTable2[[#This Row],[Distance^2 to 1]:[Distance^2 to 2]])</f>
        <v>5.2652845028214648</v>
      </c>
      <c r="X1665" s="28">
        <f>MATCH(ZTable2[[#This Row],[Min Distance^2]],ZTable2[[#This Row],[Distance^2 to 1]:[Distance^2 to 2]],0)</f>
        <v>1</v>
      </c>
      <c r="Y1665" s="25" t="str">
        <f>INDEX('Segmentation - 2 groups'!$M$2:$W$4,MATCH('Segmentation - 2 groups'!$X1665,'Segmentation - 2 groups'!$M$2:$M$4,0),2)</f>
        <v>Un mundo de cruceros Spain</v>
      </c>
    </row>
    <row r="1666" spans="1:25">
      <c r="A1666" t="s">
        <v>14139</v>
      </c>
      <c r="B1666" t="s">
        <v>14140</v>
      </c>
      <c r="C1666" s="8">
        <v>1.3479452054794521</v>
      </c>
      <c r="D1666">
        <v>3</v>
      </c>
      <c r="E1666">
        <v>1</v>
      </c>
      <c r="F1666">
        <v>1</v>
      </c>
      <c r="G1666" s="7">
        <v>2</v>
      </c>
      <c r="H1666" s="9">
        <v>13005</v>
      </c>
      <c r="I1666">
        <v>24</v>
      </c>
      <c r="J1666">
        <v>1</v>
      </c>
      <c r="K1666" s="27">
        <v>1659</v>
      </c>
      <c r="L1666" s="23" t="s">
        <v>14139</v>
      </c>
      <c r="M1666" s="23">
        <f t="shared" si="202"/>
        <v>-1.0430272085645604</v>
      </c>
      <c r="N1666" s="23">
        <f t="shared" si="203"/>
        <v>0.67324847890100903</v>
      </c>
      <c r="O1666" s="23">
        <f t="shared" si="204"/>
        <v>1.0503971972020076</v>
      </c>
      <c r="P1666" s="23">
        <f t="shared" si="205"/>
        <v>-0.93163444153198571</v>
      </c>
      <c r="Q1666" s="23">
        <f t="shared" si="206"/>
        <v>-0.5706217064573873</v>
      </c>
      <c r="R1666" s="23">
        <f t="shared" si="207"/>
        <v>-6.7005355604363062E-2</v>
      </c>
      <c r="S1666" s="23">
        <f t="shared" si="208"/>
        <v>0.31628928867645134</v>
      </c>
      <c r="T1666" s="23">
        <f t="shared" si="209"/>
        <v>0.51217094318670553</v>
      </c>
      <c r="U1666" s="80">
        <f>SUMXMY2($P$2:$W$2,'Segmentation - 2 groups'!$M1666:$T1666)</f>
        <v>8.4775295124696299</v>
      </c>
      <c r="V1666" s="23">
        <f>SUMXMY2($P$3:$W$3,'Segmentation - 2 groups'!$M1666:$T1666)</f>
        <v>0.67465934205639877</v>
      </c>
      <c r="W1666" s="23">
        <f>MIN(ZTable2[[#This Row],[Distance^2 to 1]:[Distance^2 to 2]])</f>
        <v>0.67465934205639877</v>
      </c>
      <c r="X1666" s="27">
        <f>MATCH(ZTable2[[#This Row],[Min Distance^2]],ZTable2[[#This Row],[Distance^2 to 1]:[Distance^2 to 2]],0)</f>
        <v>2</v>
      </c>
      <c r="Y1666" s="23" t="str">
        <f>INDEX('Segmentation - 2 groups'!$M$2:$W$4,MATCH('Segmentation - 2 groups'!$X1666,'Segmentation - 2 groups'!$M$2:$M$4,0),2)</f>
        <v>Special Pathogens Laboratory LLC</v>
      </c>
    </row>
    <row r="1667" spans="1:25">
      <c r="A1667" t="s">
        <v>5769</v>
      </c>
      <c r="B1667" t="s">
        <v>5770</v>
      </c>
      <c r="C1667" s="8">
        <v>8.7698630136986306</v>
      </c>
      <c r="D1667">
        <v>3</v>
      </c>
      <c r="E1667">
        <v>0</v>
      </c>
      <c r="F1667">
        <v>2</v>
      </c>
      <c r="G1667" s="7">
        <v>3</v>
      </c>
      <c r="H1667" s="9">
        <v>6240</v>
      </c>
      <c r="I1667">
        <v>36</v>
      </c>
      <c r="J1667">
        <v>0</v>
      </c>
      <c r="K1667" s="28">
        <v>1660</v>
      </c>
      <c r="L1667" s="25" t="s">
        <v>5769</v>
      </c>
      <c r="M1667" s="25">
        <f t="shared" si="202"/>
        <v>1.2309462983022155</v>
      </c>
      <c r="N1667" s="25">
        <f t="shared" si="203"/>
        <v>0.67324847890100903</v>
      </c>
      <c r="O1667" s="25">
        <f t="shared" si="204"/>
        <v>-0.95181340709916151</v>
      </c>
      <c r="P1667" s="25">
        <f t="shared" si="205"/>
        <v>0.27123534373716052</v>
      </c>
      <c r="Q1667" s="25">
        <f t="shared" si="206"/>
        <v>0.70204769715748472</v>
      </c>
      <c r="R1667" s="25">
        <f t="shared" si="207"/>
        <v>-9.2926965439561957E-2</v>
      </c>
      <c r="S1667" s="25">
        <f t="shared" si="208"/>
        <v>1.4019937645769214</v>
      </c>
      <c r="T1667" s="25">
        <f t="shared" si="209"/>
        <v>-1.9520477457304621</v>
      </c>
      <c r="U1667" s="81">
        <f>SUMXMY2($P$2:$W$2,'Segmentation - 2 groups'!$M1667:$T1667)</f>
        <v>9.1720501263851304</v>
      </c>
      <c r="V1667" s="25">
        <f>SUMXMY2($P$3:$W$3,'Segmentation - 2 groups'!$M1667:$T1667)</f>
        <v>17.617283672229483</v>
      </c>
      <c r="W1667" s="25">
        <f>MIN(ZTable2[[#This Row],[Distance^2 to 1]:[Distance^2 to 2]])</f>
        <v>9.1720501263851304</v>
      </c>
      <c r="X1667" s="28">
        <f>MATCH(ZTable2[[#This Row],[Min Distance^2]],ZTable2[[#This Row],[Distance^2 to 1]:[Distance^2 to 2]],0)</f>
        <v>1</v>
      </c>
      <c r="Y1667" s="25" t="str">
        <f>INDEX('Segmentation - 2 groups'!$M$2:$W$4,MATCH('Segmentation - 2 groups'!$X1667,'Segmentation - 2 groups'!$M$2:$M$4,0),2)</f>
        <v>Un mundo de cruceros Spain</v>
      </c>
    </row>
    <row r="1668" spans="1:25">
      <c r="A1668" t="s">
        <v>5773</v>
      </c>
      <c r="B1668" t="s">
        <v>5774</v>
      </c>
      <c r="C1668" s="8">
        <v>8.8465753424657532</v>
      </c>
      <c r="D1668">
        <v>4</v>
      </c>
      <c r="E1668">
        <v>1</v>
      </c>
      <c r="F1668">
        <v>3</v>
      </c>
      <c r="G1668" s="7">
        <v>2</v>
      </c>
      <c r="H1668" s="9">
        <v>2592</v>
      </c>
      <c r="I1668">
        <v>23</v>
      </c>
      <c r="J1668">
        <v>0</v>
      </c>
      <c r="K1668" s="27">
        <v>1661</v>
      </c>
      <c r="L1668" s="23" t="s">
        <v>5773</v>
      </c>
      <c r="M1668" s="23">
        <f t="shared" si="202"/>
        <v>1.2544499004403731</v>
      </c>
      <c r="N1668" s="23">
        <f t="shared" si="203"/>
        <v>1.6006826079993379</v>
      </c>
      <c r="O1668" s="23">
        <f t="shared" si="204"/>
        <v>1.0503971972020076</v>
      </c>
      <c r="P1668" s="23">
        <f t="shared" si="205"/>
        <v>1.4741051290063067</v>
      </c>
      <c r="Q1668" s="23">
        <f t="shared" si="206"/>
        <v>-0.5706217064573873</v>
      </c>
      <c r="R1668" s="23">
        <f t="shared" si="207"/>
        <v>-0.10690509296044969</v>
      </c>
      <c r="S1668" s="23">
        <f t="shared" si="208"/>
        <v>0.22581391568474549</v>
      </c>
      <c r="T1668" s="23">
        <f t="shared" si="209"/>
        <v>-1.9520477457304621</v>
      </c>
      <c r="U1668" s="80">
        <f>SUMXMY2($P$2:$W$2,'Segmentation - 2 groups'!$M1668:$T1668)</f>
        <v>15.352419799268867</v>
      </c>
      <c r="V1668" s="23">
        <f>SUMXMY2($P$3:$W$3,'Segmentation - 2 groups'!$M1668:$T1668)</f>
        <v>15.243005572597687</v>
      </c>
      <c r="W1668" s="23">
        <f>MIN(ZTable2[[#This Row],[Distance^2 to 1]:[Distance^2 to 2]])</f>
        <v>15.243005572597687</v>
      </c>
      <c r="X1668" s="27">
        <f>MATCH(ZTable2[[#This Row],[Min Distance^2]],ZTable2[[#This Row],[Distance^2 to 1]:[Distance^2 to 2]],0)</f>
        <v>2</v>
      </c>
      <c r="Y1668" s="23" t="str">
        <f>INDEX('Segmentation - 2 groups'!$M$2:$W$4,MATCH('Segmentation - 2 groups'!$X1668,'Segmentation - 2 groups'!$M$2:$M$4,0),2)</f>
        <v>Special Pathogens Laboratory LLC</v>
      </c>
    </row>
    <row r="1669" spans="1:25">
      <c r="A1669" t="s">
        <v>14148</v>
      </c>
      <c r="B1669" t="s">
        <v>14149</v>
      </c>
      <c r="C1669" s="8">
        <v>0.13424657534246576</v>
      </c>
      <c r="D1669">
        <v>3</v>
      </c>
      <c r="E1669">
        <v>0</v>
      </c>
      <c r="F1669">
        <v>2</v>
      </c>
      <c r="G1669" s="7">
        <v>2</v>
      </c>
      <c r="H1669" s="9">
        <v>25950.97</v>
      </c>
      <c r="I1669">
        <v>9</v>
      </c>
      <c r="J1669">
        <v>1</v>
      </c>
      <c r="K1669" s="28">
        <v>1662</v>
      </c>
      <c r="L1669" s="25" t="s">
        <v>14148</v>
      </c>
      <c r="M1669" s="25">
        <f t="shared" si="202"/>
        <v>-1.4148877709647012</v>
      </c>
      <c r="N1669" s="25">
        <f t="shared" si="203"/>
        <v>0.67324847890100903</v>
      </c>
      <c r="O1669" s="25">
        <f t="shared" si="204"/>
        <v>-0.95181340709916151</v>
      </c>
      <c r="P1669" s="25">
        <f t="shared" si="205"/>
        <v>0.27123534373716052</v>
      </c>
      <c r="Q1669" s="25">
        <f t="shared" si="206"/>
        <v>-0.5706217064573873</v>
      </c>
      <c r="R1669" s="25">
        <f t="shared" si="207"/>
        <v>-1.7399977440550822E-2</v>
      </c>
      <c r="S1669" s="25">
        <f t="shared" si="208"/>
        <v>-1.0408413061991362</v>
      </c>
      <c r="T1669" s="25">
        <f t="shared" si="209"/>
        <v>0.51217094318670553</v>
      </c>
      <c r="U1669" s="81">
        <f>SUMXMY2($P$2:$W$2,'Segmentation - 2 groups'!$M1669:$T1669)</f>
        <v>5.1259083939340053</v>
      </c>
      <c r="V1669" s="25">
        <f>SUMXMY2($P$3:$W$3,'Segmentation - 2 groups'!$M1669:$T1669)</f>
        <v>7.6721131691306415</v>
      </c>
      <c r="W1669" s="25">
        <f>MIN(ZTable2[[#This Row],[Distance^2 to 1]:[Distance^2 to 2]])</f>
        <v>5.1259083939340053</v>
      </c>
      <c r="X1669" s="28">
        <f>MATCH(ZTable2[[#This Row],[Min Distance^2]],ZTable2[[#This Row],[Distance^2 to 1]:[Distance^2 to 2]],0)</f>
        <v>1</v>
      </c>
      <c r="Y1669" s="25" t="str">
        <f>INDEX('Segmentation - 2 groups'!$M$2:$W$4,MATCH('Segmentation - 2 groups'!$X1669,'Segmentation - 2 groups'!$M$2:$M$4,0),2)</f>
        <v>Un mundo de cruceros Spain</v>
      </c>
    </row>
    <row r="1670" spans="1:25">
      <c r="A1670" t="s">
        <v>5777</v>
      </c>
      <c r="B1670" t="s">
        <v>5778</v>
      </c>
      <c r="C1670" s="8">
        <v>8.7150684931506852</v>
      </c>
      <c r="D1670">
        <v>1</v>
      </c>
      <c r="E1670">
        <v>0</v>
      </c>
      <c r="F1670">
        <v>2</v>
      </c>
      <c r="G1670" s="7">
        <v>2</v>
      </c>
      <c r="H1670" s="9">
        <v>11232</v>
      </c>
      <c r="I1670">
        <v>25</v>
      </c>
      <c r="J1670">
        <v>0</v>
      </c>
      <c r="K1670" s="27">
        <v>1663</v>
      </c>
      <c r="L1670" s="23" t="s">
        <v>5777</v>
      </c>
      <c r="M1670" s="23">
        <f t="shared" si="202"/>
        <v>1.214158011060674</v>
      </c>
      <c r="N1670" s="23">
        <f t="shared" si="203"/>
        <v>-1.1816197792956487</v>
      </c>
      <c r="O1670" s="23">
        <f t="shared" si="204"/>
        <v>-0.95181340709916151</v>
      </c>
      <c r="P1670" s="23">
        <f t="shared" si="205"/>
        <v>0.27123534373716052</v>
      </c>
      <c r="Q1670" s="23">
        <f t="shared" si="206"/>
        <v>-0.5706217064573873</v>
      </c>
      <c r="R1670" s="23">
        <f t="shared" si="207"/>
        <v>-7.3799001463610306E-2</v>
      </c>
      <c r="S1670" s="23">
        <f t="shared" si="208"/>
        <v>0.40676466166815717</v>
      </c>
      <c r="T1670" s="23">
        <f t="shared" si="209"/>
        <v>-1.9520477457304621</v>
      </c>
      <c r="U1670" s="80">
        <f>SUMXMY2($P$2:$W$2,'Segmentation - 2 groups'!$M1670:$T1670)</f>
        <v>12.483887233749883</v>
      </c>
      <c r="V1670" s="23">
        <f>SUMXMY2($P$3:$W$3,'Segmentation - 2 groups'!$M1670:$T1670)</f>
        <v>17.493119220431439</v>
      </c>
      <c r="W1670" s="23">
        <f>MIN(ZTable2[[#This Row],[Distance^2 to 1]:[Distance^2 to 2]])</f>
        <v>12.483887233749883</v>
      </c>
      <c r="X1670" s="27">
        <f>MATCH(ZTable2[[#This Row],[Min Distance^2]],ZTable2[[#This Row],[Distance^2 to 1]:[Distance^2 to 2]],0)</f>
        <v>1</v>
      </c>
      <c r="Y1670" s="23" t="str">
        <f>INDEX('Segmentation - 2 groups'!$M$2:$W$4,MATCH('Segmentation - 2 groups'!$X1670,'Segmentation - 2 groups'!$M$2:$M$4,0),2)</f>
        <v>Un mundo de cruceros Spain</v>
      </c>
    </row>
    <row r="1671" spans="1:25">
      <c r="A1671" t="s">
        <v>14213</v>
      </c>
      <c r="B1671" t="s">
        <v>14214</v>
      </c>
      <c r="C1671" s="8">
        <v>3.7068493150684931</v>
      </c>
      <c r="D1671">
        <v>3</v>
      </c>
      <c r="E1671">
        <v>0</v>
      </c>
      <c r="F1671">
        <v>2</v>
      </c>
      <c r="G1671" s="7">
        <v>4</v>
      </c>
      <c r="H1671" s="9">
        <v>81793.8</v>
      </c>
      <c r="I1671">
        <v>23</v>
      </c>
      <c r="J1671">
        <v>1</v>
      </c>
      <c r="K1671" s="28">
        <v>1664</v>
      </c>
      <c r="L1671" s="25" t="s">
        <v>14213</v>
      </c>
      <c r="M1671" s="25">
        <f t="shared" si="202"/>
        <v>-0.32029144281620536</v>
      </c>
      <c r="N1671" s="25">
        <f t="shared" si="203"/>
        <v>0.67324847890100903</v>
      </c>
      <c r="O1671" s="25">
        <f t="shared" si="204"/>
        <v>-0.95181340709916151</v>
      </c>
      <c r="P1671" s="25">
        <f t="shared" si="205"/>
        <v>0.27123534373716052</v>
      </c>
      <c r="Q1671" s="25">
        <f t="shared" si="206"/>
        <v>1.9747171007723565</v>
      </c>
      <c r="R1671" s="25">
        <f t="shared" si="207"/>
        <v>0.19657430952963983</v>
      </c>
      <c r="S1671" s="25">
        <f t="shared" si="208"/>
        <v>0.22581391568474549</v>
      </c>
      <c r="T1671" s="25">
        <f t="shared" si="209"/>
        <v>0.51217094318670553</v>
      </c>
      <c r="U1671" s="81">
        <f>SUMXMY2($P$2:$W$2,'Segmentation - 2 groups'!$M1671:$T1671)</f>
        <v>1.9128520038233841</v>
      </c>
      <c r="V1671" s="25">
        <f>SUMXMY2($P$3:$W$3,'Segmentation - 2 groups'!$M1671:$T1671)</f>
        <v>12.051996905639752</v>
      </c>
      <c r="W1671" s="25">
        <f>MIN(ZTable2[[#This Row],[Distance^2 to 1]:[Distance^2 to 2]])</f>
        <v>1.9128520038233841</v>
      </c>
      <c r="X1671" s="28">
        <f>MATCH(ZTable2[[#This Row],[Min Distance^2]],ZTable2[[#This Row],[Distance^2 to 1]:[Distance^2 to 2]],0)</f>
        <v>1</v>
      </c>
      <c r="Y1671" s="25" t="str">
        <f>INDEX('Segmentation - 2 groups'!$M$2:$W$4,MATCH('Segmentation - 2 groups'!$X1671,'Segmentation - 2 groups'!$M$2:$M$4,0),2)</f>
        <v>Un mundo de cruceros Spain</v>
      </c>
    </row>
    <row r="1672" spans="1:25">
      <c r="A1672" t="s">
        <v>14162</v>
      </c>
      <c r="B1672" t="s">
        <v>14163</v>
      </c>
      <c r="C1672" s="8">
        <v>0.59726027397260273</v>
      </c>
      <c r="D1672">
        <v>1</v>
      </c>
      <c r="E1672">
        <v>0</v>
      </c>
      <c r="F1672">
        <v>1</v>
      </c>
      <c r="G1672" s="7">
        <v>2</v>
      </c>
      <c r="H1672" s="9">
        <v>0</v>
      </c>
      <c r="I1672">
        <v>23</v>
      </c>
      <c r="J1672">
        <v>0</v>
      </c>
      <c r="K1672" s="27">
        <v>1665</v>
      </c>
      <c r="L1672" s="23" t="s">
        <v>14162</v>
      </c>
      <c r="M1672" s="23">
        <f t="shared" si="202"/>
        <v>-1.2730267437736769</v>
      </c>
      <c r="N1672" s="23">
        <f t="shared" si="203"/>
        <v>-1.1816197792956487</v>
      </c>
      <c r="O1672" s="23">
        <f t="shared" si="204"/>
        <v>-0.95181340709916151</v>
      </c>
      <c r="P1672" s="23">
        <f t="shared" si="205"/>
        <v>-0.93163444153198571</v>
      </c>
      <c r="Q1672" s="23">
        <f t="shared" si="206"/>
        <v>-0.5706217064573873</v>
      </c>
      <c r="R1672" s="23">
        <f t="shared" si="207"/>
        <v>-0.1168369204095015</v>
      </c>
      <c r="S1672" s="23">
        <f t="shared" si="208"/>
        <v>0.22581391568474549</v>
      </c>
      <c r="T1672" s="23">
        <f t="shared" si="209"/>
        <v>-1.9520477457304621</v>
      </c>
      <c r="U1672" s="80">
        <f>SUMXMY2($P$2:$W$2,'Segmentation - 2 groups'!$M1672:$T1672)</f>
        <v>14.525048803271945</v>
      </c>
      <c r="V1672" s="23">
        <f>SUMXMY2($P$3:$W$3,'Segmentation - 2 groups'!$M1672:$T1672)</f>
        <v>14.538190149111566</v>
      </c>
      <c r="W1672" s="23">
        <f>MIN(ZTable2[[#This Row],[Distance^2 to 1]:[Distance^2 to 2]])</f>
        <v>14.525048803271945</v>
      </c>
      <c r="X1672" s="27">
        <f>MATCH(ZTable2[[#This Row],[Min Distance^2]],ZTable2[[#This Row],[Distance^2 to 1]:[Distance^2 to 2]],0)</f>
        <v>1</v>
      </c>
      <c r="Y1672" s="23" t="str">
        <f>INDEX('Segmentation - 2 groups'!$M$2:$W$4,MATCH('Segmentation - 2 groups'!$X1672,'Segmentation - 2 groups'!$M$2:$M$4,0),2)</f>
        <v>Un mundo de cruceros Spain</v>
      </c>
    </row>
    <row r="1673" spans="1:25">
      <c r="A1673" t="s">
        <v>14157</v>
      </c>
      <c r="B1673" t="s">
        <v>14158</v>
      </c>
      <c r="C1673" s="8">
        <v>4.3835616438356165E-2</v>
      </c>
      <c r="D1673">
        <v>3</v>
      </c>
      <c r="E1673">
        <v>1</v>
      </c>
      <c r="F1673">
        <v>2</v>
      </c>
      <c r="G1673" s="7">
        <v>3</v>
      </c>
      <c r="H1673" s="9">
        <v>6998.4</v>
      </c>
      <c r="I1673">
        <v>28</v>
      </c>
      <c r="J1673">
        <v>1</v>
      </c>
      <c r="K1673" s="28">
        <v>1666</v>
      </c>
      <c r="L1673" s="25" t="s">
        <v>14157</v>
      </c>
      <c r="M1673" s="25">
        <f t="shared" ref="M1673:M1736" si="210">STANDARDIZE(C1673,$D$2,$D$3)</f>
        <v>-1.4425884449132447</v>
      </c>
      <c r="N1673" s="25">
        <f t="shared" ref="N1673:N1736" si="211">STANDARDIZE(D1673,$E$2,$E$3)</f>
        <v>0.67324847890100903</v>
      </c>
      <c r="O1673" s="25">
        <f t="shared" ref="O1673:O1736" si="212">STANDARDIZE(E1673,$F$2,$F$3)</f>
        <v>1.0503971972020076</v>
      </c>
      <c r="P1673" s="25">
        <f t="shared" ref="P1673:P1736" si="213">STANDARDIZE(F1673,$G$2,$G$3)</f>
        <v>0.27123534373716052</v>
      </c>
      <c r="Q1673" s="25">
        <f t="shared" ref="Q1673:Q1736" si="214">STANDARDIZE(G1673,$H$2,$H$3)</f>
        <v>0.70204769715748472</v>
      </c>
      <c r="R1673" s="25">
        <f t="shared" ref="R1673:R1736" si="215">STANDARDIZE(H1673,$I$2,$I$3)</f>
        <v>-9.0020986297061609E-2</v>
      </c>
      <c r="S1673" s="25">
        <f t="shared" ref="S1673:S1736" si="216">STANDARDIZE(I1673,$J$2,$J$3)</f>
        <v>0.67819078064327465</v>
      </c>
      <c r="T1673" s="25">
        <f t="shared" ref="T1673:T1736" si="217">STANDARDIZE(J1673,$K$2,$K$3)</f>
        <v>0.51217094318670553</v>
      </c>
      <c r="U1673" s="81">
        <f>SUMXMY2($P$2:$W$2,'Segmentation - 2 groups'!$M1673:$T1673)</f>
        <v>6.8190255367809591</v>
      </c>
      <c r="V1673" s="25">
        <f>SUMXMY2($P$3:$W$3,'Segmentation - 2 groups'!$M1673:$T1673)</f>
        <v>4.8844689492907349</v>
      </c>
      <c r="W1673" s="25">
        <f>MIN(ZTable2[[#This Row],[Distance^2 to 1]:[Distance^2 to 2]])</f>
        <v>4.8844689492907349</v>
      </c>
      <c r="X1673" s="28">
        <f>MATCH(ZTable2[[#This Row],[Min Distance^2]],ZTable2[[#This Row],[Distance^2 to 1]:[Distance^2 to 2]],0)</f>
        <v>2</v>
      </c>
      <c r="Y1673" s="25" t="str">
        <f>INDEX('Segmentation - 2 groups'!$M$2:$W$4,MATCH('Segmentation - 2 groups'!$X1673,'Segmentation - 2 groups'!$M$2:$M$4,0),2)</f>
        <v>Special Pathogens Laboratory LLC</v>
      </c>
    </row>
    <row r="1674" spans="1:25">
      <c r="A1674" t="s">
        <v>14151</v>
      </c>
      <c r="B1674" t="s">
        <v>14152</v>
      </c>
      <c r="C1674" s="8">
        <v>2.2301369863013698</v>
      </c>
      <c r="D1674">
        <v>3</v>
      </c>
      <c r="E1674">
        <v>0</v>
      </c>
      <c r="F1674">
        <v>1</v>
      </c>
      <c r="G1674" s="7">
        <v>2</v>
      </c>
      <c r="H1674" s="9">
        <v>7650</v>
      </c>
      <c r="I1674">
        <v>11</v>
      </c>
      <c r="J1674">
        <v>1</v>
      </c>
      <c r="K1674" s="27">
        <v>1667</v>
      </c>
      <c r="L1674" s="23" t="s">
        <v>14151</v>
      </c>
      <c r="M1674" s="23">
        <f t="shared" si="210"/>
        <v>-0.77273578397574472</v>
      </c>
      <c r="N1674" s="23">
        <f t="shared" si="211"/>
        <v>0.67324847890100903</v>
      </c>
      <c r="O1674" s="23">
        <f t="shared" si="212"/>
        <v>-0.95181340709916151</v>
      </c>
      <c r="P1674" s="23">
        <f t="shared" si="213"/>
        <v>-0.93163444153198571</v>
      </c>
      <c r="Q1674" s="23">
        <f t="shared" si="214"/>
        <v>-0.5706217064573873</v>
      </c>
      <c r="R1674" s="23">
        <f t="shared" si="215"/>
        <v>-8.7524235230008296E-2</v>
      </c>
      <c r="S1674" s="23">
        <f t="shared" si="216"/>
        <v>-0.85989056021572452</v>
      </c>
      <c r="T1674" s="23">
        <f t="shared" si="217"/>
        <v>0.51217094318670553</v>
      </c>
      <c r="U1674" s="80">
        <f>SUMXMY2($P$2:$W$2,'Segmentation - 2 groups'!$M1674:$T1674)</f>
        <v>4.6635624833726403</v>
      </c>
      <c r="V1674" s="23">
        <f>SUMXMY2($P$3:$W$3,'Segmentation - 2 groups'!$M1674:$T1674)</f>
        <v>4.8937970802901027</v>
      </c>
      <c r="W1674" s="23">
        <f>MIN(ZTable2[[#This Row],[Distance^2 to 1]:[Distance^2 to 2]])</f>
        <v>4.6635624833726403</v>
      </c>
      <c r="X1674" s="27">
        <f>MATCH(ZTable2[[#This Row],[Min Distance^2]],ZTable2[[#This Row],[Distance^2 to 1]:[Distance^2 to 2]],0)</f>
        <v>1</v>
      </c>
      <c r="Y1674" s="23" t="str">
        <f>INDEX('Segmentation - 2 groups'!$M$2:$W$4,MATCH('Segmentation - 2 groups'!$X1674,'Segmentation - 2 groups'!$M$2:$M$4,0),2)</f>
        <v>Un mundo de cruceros Spain</v>
      </c>
    </row>
    <row r="1675" spans="1:25">
      <c r="A1675" t="s">
        <v>5780</v>
      </c>
      <c r="B1675" t="s">
        <v>5781</v>
      </c>
      <c r="C1675" s="8">
        <v>10.956164383561644</v>
      </c>
      <c r="D1675">
        <v>3</v>
      </c>
      <c r="E1675">
        <v>1</v>
      </c>
      <c r="F1675">
        <v>2</v>
      </c>
      <c r="G1675" s="7">
        <v>4</v>
      </c>
      <c r="H1675" s="9">
        <v>16174.08</v>
      </c>
      <c r="I1675">
        <v>26</v>
      </c>
      <c r="J1675">
        <v>1</v>
      </c>
      <c r="K1675" s="28">
        <v>1668</v>
      </c>
      <c r="L1675" s="25" t="s">
        <v>5780</v>
      </c>
      <c r="M1675" s="25">
        <f t="shared" si="210"/>
        <v>1.9007989592397152</v>
      </c>
      <c r="N1675" s="25">
        <f t="shared" si="211"/>
        <v>0.67324847890100903</v>
      </c>
      <c r="O1675" s="25">
        <f t="shared" si="212"/>
        <v>1.0503971972020076</v>
      </c>
      <c r="P1675" s="25">
        <f t="shared" si="213"/>
        <v>0.27123534373716052</v>
      </c>
      <c r="Q1675" s="25">
        <f t="shared" si="214"/>
        <v>1.9747171007723565</v>
      </c>
      <c r="R1675" s="25">
        <f t="shared" si="215"/>
        <v>-5.4862317127418181E-2</v>
      </c>
      <c r="S1675" s="25">
        <f t="shared" si="216"/>
        <v>0.49724003465986299</v>
      </c>
      <c r="T1675" s="25">
        <f t="shared" si="217"/>
        <v>0.51217094318670553</v>
      </c>
      <c r="U1675" s="81">
        <f>SUMXMY2($P$2:$W$2,'Segmentation - 2 groups'!$M1675:$T1675)</f>
        <v>9.0425345253816101</v>
      </c>
      <c r="V1675" s="25">
        <f>SUMXMY2($P$3:$W$3,'Segmentation - 2 groups'!$M1675:$T1675)</f>
        <v>13.099604951597241</v>
      </c>
      <c r="W1675" s="25">
        <f>MIN(ZTable2[[#This Row],[Distance^2 to 1]:[Distance^2 to 2]])</f>
        <v>9.0425345253816101</v>
      </c>
      <c r="X1675" s="28">
        <f>MATCH(ZTable2[[#This Row],[Min Distance^2]],ZTable2[[#This Row],[Distance^2 to 1]:[Distance^2 to 2]],0)</f>
        <v>1</v>
      </c>
      <c r="Y1675" s="25" t="str">
        <f>INDEX('Segmentation - 2 groups'!$M$2:$W$4,MATCH('Segmentation - 2 groups'!$X1675,'Segmentation - 2 groups'!$M$2:$M$4,0),2)</f>
        <v>Un mundo de cruceros Spain</v>
      </c>
    </row>
    <row r="1676" spans="1:25">
      <c r="A1676" t="s">
        <v>5785</v>
      </c>
      <c r="B1676" t="s">
        <v>5786</v>
      </c>
      <c r="C1676" s="8">
        <v>10.739726027397261</v>
      </c>
      <c r="D1676">
        <v>1</v>
      </c>
      <c r="E1676">
        <v>0</v>
      </c>
      <c r="F1676">
        <v>1</v>
      </c>
      <c r="G1676" s="7">
        <v>3</v>
      </c>
      <c r="H1676" s="9">
        <v>213548.4</v>
      </c>
      <c r="I1676">
        <v>37</v>
      </c>
      <c r="J1676">
        <v>1</v>
      </c>
      <c r="K1676" s="27">
        <v>1669</v>
      </c>
      <c r="L1676" s="23" t="s">
        <v>5785</v>
      </c>
      <c r="M1676" s="23">
        <f t="shared" si="210"/>
        <v>1.8344852246356269</v>
      </c>
      <c r="N1676" s="23">
        <f t="shared" si="211"/>
        <v>-1.1816197792956487</v>
      </c>
      <c r="O1676" s="23">
        <f t="shared" si="212"/>
        <v>-0.95181340709916151</v>
      </c>
      <c r="P1676" s="23">
        <f t="shared" si="213"/>
        <v>-0.93163444153198571</v>
      </c>
      <c r="Q1676" s="23">
        <f t="shared" si="214"/>
        <v>0.70204769715748472</v>
      </c>
      <c r="R1676" s="23">
        <f t="shared" si="215"/>
        <v>0.70142151354925486</v>
      </c>
      <c r="S1676" s="23">
        <f t="shared" si="216"/>
        <v>1.4924691375686272</v>
      </c>
      <c r="T1676" s="23">
        <f t="shared" si="217"/>
        <v>0.51217094318670553</v>
      </c>
      <c r="U1676" s="80">
        <f>SUMXMY2($P$2:$W$2,'Segmentation - 2 groups'!$M1676:$T1676)</f>
        <v>10.56701189670896</v>
      </c>
      <c r="V1676" s="23">
        <f>SUMXMY2($P$3:$W$3,'Segmentation - 2 groups'!$M1676:$T1676)</f>
        <v>16.533276113804138</v>
      </c>
      <c r="W1676" s="23">
        <f>MIN(ZTable2[[#This Row],[Distance^2 to 1]:[Distance^2 to 2]])</f>
        <v>10.56701189670896</v>
      </c>
      <c r="X1676" s="27">
        <f>MATCH(ZTable2[[#This Row],[Min Distance^2]],ZTable2[[#This Row],[Distance^2 to 1]:[Distance^2 to 2]],0)</f>
        <v>1</v>
      </c>
      <c r="Y1676" s="23" t="str">
        <f>INDEX('Segmentation - 2 groups'!$M$2:$W$4,MATCH('Segmentation - 2 groups'!$X1676,'Segmentation - 2 groups'!$M$2:$M$4,0),2)</f>
        <v>Un mundo de cruceros Spain</v>
      </c>
    </row>
    <row r="1677" spans="1:25">
      <c r="A1677" t="s">
        <v>14165</v>
      </c>
      <c r="B1677" t="s">
        <v>14166</v>
      </c>
      <c r="C1677" s="8">
        <v>0.25753424657534246</v>
      </c>
      <c r="D1677">
        <v>2</v>
      </c>
      <c r="E1677">
        <v>0</v>
      </c>
      <c r="F1677">
        <v>2</v>
      </c>
      <c r="G1677" s="7">
        <v>2</v>
      </c>
      <c r="H1677" s="9">
        <v>23082.240000000002</v>
      </c>
      <c r="I1677">
        <v>10</v>
      </c>
      <c r="J1677">
        <v>0</v>
      </c>
      <c r="K1677" s="28">
        <v>1670</v>
      </c>
      <c r="L1677" s="25" t="s">
        <v>14165</v>
      </c>
      <c r="M1677" s="25">
        <f t="shared" si="210"/>
        <v>-1.3771141246712335</v>
      </c>
      <c r="N1677" s="25">
        <f t="shared" si="211"/>
        <v>-0.25418565019731981</v>
      </c>
      <c r="O1677" s="25">
        <f t="shared" si="212"/>
        <v>-0.95181340709916151</v>
      </c>
      <c r="P1677" s="25">
        <f t="shared" si="213"/>
        <v>0.27123534373716052</v>
      </c>
      <c r="Q1677" s="25">
        <f t="shared" si="214"/>
        <v>-0.5706217064573873</v>
      </c>
      <c r="R1677" s="25">
        <f t="shared" si="215"/>
        <v>-2.8392157748389713E-2</v>
      </c>
      <c r="S1677" s="25">
        <f t="shared" si="216"/>
        <v>-0.95036593320743035</v>
      </c>
      <c r="T1677" s="25">
        <f t="shared" si="217"/>
        <v>-1.9520477457304621</v>
      </c>
      <c r="U1677" s="81">
        <f>SUMXMY2($P$2:$W$2,'Segmentation - 2 groups'!$M1677:$T1677)</f>
        <v>11.755183097667613</v>
      </c>
      <c r="V1677" s="25">
        <f>SUMXMY2($P$3:$W$3,'Segmentation - 2 groups'!$M1677:$T1677)</f>
        <v>14.350731727140303</v>
      </c>
      <c r="W1677" s="25">
        <f>MIN(ZTable2[[#This Row],[Distance^2 to 1]:[Distance^2 to 2]])</f>
        <v>11.755183097667613</v>
      </c>
      <c r="X1677" s="28">
        <f>MATCH(ZTable2[[#This Row],[Min Distance^2]],ZTable2[[#This Row],[Distance^2 to 1]:[Distance^2 to 2]],0)</f>
        <v>1</v>
      </c>
      <c r="Y1677" s="25" t="str">
        <f>INDEX('Segmentation - 2 groups'!$M$2:$W$4,MATCH('Segmentation - 2 groups'!$X1677,'Segmentation - 2 groups'!$M$2:$M$4,0),2)</f>
        <v>Un mundo de cruceros Spain</v>
      </c>
    </row>
    <row r="1678" spans="1:25">
      <c r="A1678" t="s">
        <v>15771</v>
      </c>
      <c r="B1678" t="s">
        <v>15772</v>
      </c>
      <c r="C1678" s="8">
        <v>3.5287671232876714</v>
      </c>
      <c r="D1678">
        <v>1</v>
      </c>
      <c r="E1678">
        <v>1</v>
      </c>
      <c r="F1678">
        <v>1</v>
      </c>
      <c r="G1678" s="7">
        <v>2</v>
      </c>
      <c r="H1678" s="9">
        <v>9945</v>
      </c>
      <c r="I1678">
        <v>36</v>
      </c>
      <c r="J1678">
        <v>1</v>
      </c>
      <c r="K1678" s="27">
        <v>1671</v>
      </c>
      <c r="L1678" s="23" t="s">
        <v>15771</v>
      </c>
      <c r="M1678" s="23">
        <f t="shared" si="210"/>
        <v>-0.37485337635121468</v>
      </c>
      <c r="N1678" s="23">
        <f t="shared" si="211"/>
        <v>-1.1816197792956487</v>
      </c>
      <c r="O1678" s="23">
        <f t="shared" si="212"/>
        <v>1.0503971972020076</v>
      </c>
      <c r="P1678" s="23">
        <f t="shared" si="213"/>
        <v>-0.93163444153198571</v>
      </c>
      <c r="Q1678" s="23">
        <f t="shared" si="214"/>
        <v>-0.5706217064573873</v>
      </c>
      <c r="R1678" s="23">
        <f t="shared" si="215"/>
        <v>-7.8730429676160341E-2</v>
      </c>
      <c r="S1678" s="23">
        <f t="shared" si="216"/>
        <v>1.4019937645769214</v>
      </c>
      <c r="T1678" s="23">
        <f t="shared" si="217"/>
        <v>0.51217094318670553</v>
      </c>
      <c r="U1678" s="80">
        <f>SUMXMY2($P$2:$W$2,'Segmentation - 2 groups'!$M1678:$T1678)</f>
        <v>12.592357421491815</v>
      </c>
      <c r="V1678" s="23">
        <f>SUMXMY2($P$3:$W$3,'Segmentation - 2 groups'!$M1678:$T1678)</f>
        <v>5.5450075177518805</v>
      </c>
      <c r="W1678" s="23">
        <f>MIN(ZTable2[[#This Row],[Distance^2 to 1]:[Distance^2 to 2]])</f>
        <v>5.5450075177518805</v>
      </c>
      <c r="X1678" s="27">
        <f>MATCH(ZTable2[[#This Row],[Min Distance^2]],ZTable2[[#This Row],[Distance^2 to 1]:[Distance^2 to 2]],0)</f>
        <v>2</v>
      </c>
      <c r="Y1678" s="23" t="str">
        <f>INDEX('Segmentation - 2 groups'!$M$2:$W$4,MATCH('Segmentation - 2 groups'!$X1678,'Segmentation - 2 groups'!$M$2:$M$4,0),2)</f>
        <v>Special Pathogens Laboratory LLC</v>
      </c>
    </row>
    <row r="1679" spans="1:25">
      <c r="A1679" t="s">
        <v>14174</v>
      </c>
      <c r="B1679" t="s">
        <v>14175</v>
      </c>
      <c r="C1679" s="8">
        <v>1.6328767123287671</v>
      </c>
      <c r="D1679">
        <v>3</v>
      </c>
      <c r="E1679">
        <v>1</v>
      </c>
      <c r="F1679">
        <v>1</v>
      </c>
      <c r="G1679" s="7">
        <v>2</v>
      </c>
      <c r="H1679" s="9">
        <v>7488</v>
      </c>
      <c r="I1679">
        <v>23</v>
      </c>
      <c r="J1679">
        <v>1</v>
      </c>
      <c r="K1679" s="28">
        <v>1672</v>
      </c>
      <c r="L1679" s="25" t="s">
        <v>14174</v>
      </c>
      <c r="M1679" s="25">
        <f t="shared" si="210"/>
        <v>-0.95572811490854548</v>
      </c>
      <c r="N1679" s="25">
        <f t="shared" si="211"/>
        <v>0.67324847890100903</v>
      </c>
      <c r="O1679" s="25">
        <f t="shared" si="212"/>
        <v>1.0503971972020076</v>
      </c>
      <c r="P1679" s="25">
        <f t="shared" si="213"/>
        <v>-0.93163444153198571</v>
      </c>
      <c r="Q1679" s="25">
        <f t="shared" si="214"/>
        <v>-0.5706217064573873</v>
      </c>
      <c r="R1679" s="25">
        <f t="shared" si="215"/>
        <v>-8.8144974445574037E-2</v>
      </c>
      <c r="S1679" s="25">
        <f t="shared" si="216"/>
        <v>0.22581391568474549</v>
      </c>
      <c r="T1679" s="25">
        <f t="shared" si="217"/>
        <v>0.51217094318670553</v>
      </c>
      <c r="U1679" s="81">
        <f>SUMXMY2($P$2:$W$2,'Segmentation - 2 groups'!$M1679:$T1679)</f>
        <v>8.2429519626870853</v>
      </c>
      <c r="V1679" s="25">
        <f>SUMXMY2($P$3:$W$3,'Segmentation - 2 groups'!$M1679:$T1679)</f>
        <v>0.49934838656926428</v>
      </c>
      <c r="W1679" s="25">
        <f>MIN(ZTable2[[#This Row],[Distance^2 to 1]:[Distance^2 to 2]])</f>
        <v>0.49934838656926428</v>
      </c>
      <c r="X1679" s="28">
        <f>MATCH(ZTable2[[#This Row],[Min Distance^2]],ZTable2[[#This Row],[Distance^2 to 1]:[Distance^2 to 2]],0)</f>
        <v>2</v>
      </c>
      <c r="Y1679" s="25" t="str">
        <f>INDEX('Segmentation - 2 groups'!$M$2:$W$4,MATCH('Segmentation - 2 groups'!$X1679,'Segmentation - 2 groups'!$M$2:$M$4,0),2)</f>
        <v>Special Pathogens Laboratory LLC</v>
      </c>
    </row>
    <row r="1680" spans="1:25">
      <c r="A1680" t="s">
        <v>5795</v>
      </c>
      <c r="B1680" t="s">
        <v>5796</v>
      </c>
      <c r="C1680" s="8">
        <v>7.9260273972602739</v>
      </c>
      <c r="D1680">
        <v>3</v>
      </c>
      <c r="E1680">
        <v>1</v>
      </c>
      <c r="F1680">
        <v>1</v>
      </c>
      <c r="G1680" s="7">
        <v>2</v>
      </c>
      <c r="H1680" s="9">
        <v>15163.2</v>
      </c>
      <c r="I1680">
        <v>25</v>
      </c>
      <c r="J1680">
        <v>1</v>
      </c>
      <c r="K1680" s="27">
        <v>1673</v>
      </c>
      <c r="L1680" s="23" t="s">
        <v>5795</v>
      </c>
      <c r="M1680" s="23">
        <f t="shared" si="210"/>
        <v>0.97240667478247855</v>
      </c>
      <c r="N1680" s="23">
        <f t="shared" si="211"/>
        <v>0.67324847890100903</v>
      </c>
      <c r="O1680" s="23">
        <f t="shared" si="212"/>
        <v>1.0503971972020076</v>
      </c>
      <c r="P1680" s="23">
        <f t="shared" si="213"/>
        <v>-0.93163444153198571</v>
      </c>
      <c r="Q1680" s="23">
        <f t="shared" si="214"/>
        <v>-0.5706217064573873</v>
      </c>
      <c r="R1680" s="23">
        <f t="shared" si="215"/>
        <v>-5.8735729832548385E-2</v>
      </c>
      <c r="S1680" s="23">
        <f t="shared" si="216"/>
        <v>0.40676466166815717</v>
      </c>
      <c r="T1680" s="23">
        <f t="shared" si="217"/>
        <v>0.51217094318670553</v>
      </c>
      <c r="U1680" s="80">
        <f>SUMXMY2($P$2:$W$2,'Segmentation - 2 groups'!$M1680:$T1680)</f>
        <v>7.9514243724887468</v>
      </c>
      <c r="V1680" s="23">
        <f>SUMXMY2($P$3:$W$3,'Segmentation - 2 groups'!$M1680:$T1680)</f>
        <v>1.8454647773881434</v>
      </c>
      <c r="W1680" s="23">
        <f>MIN(ZTable2[[#This Row],[Distance^2 to 1]:[Distance^2 to 2]])</f>
        <v>1.8454647773881434</v>
      </c>
      <c r="X1680" s="27">
        <f>MATCH(ZTable2[[#This Row],[Min Distance^2]],ZTable2[[#This Row],[Distance^2 to 1]:[Distance^2 to 2]],0)</f>
        <v>2</v>
      </c>
      <c r="Y1680" s="23" t="str">
        <f>INDEX('Segmentation - 2 groups'!$M$2:$W$4,MATCH('Segmentation - 2 groups'!$X1680,'Segmentation - 2 groups'!$M$2:$M$4,0),2)</f>
        <v>Special Pathogens Laboratory LLC</v>
      </c>
    </row>
    <row r="1681" spans="1:25">
      <c r="A1681" t="s">
        <v>14178</v>
      </c>
      <c r="B1681" t="s">
        <v>14179</v>
      </c>
      <c r="C1681" s="8">
        <v>1.3506849315068492</v>
      </c>
      <c r="D1681">
        <v>3</v>
      </c>
      <c r="E1681">
        <v>1</v>
      </c>
      <c r="F1681">
        <v>4</v>
      </c>
      <c r="G1681" s="7">
        <v>2</v>
      </c>
      <c r="H1681" s="9">
        <v>5304</v>
      </c>
      <c r="I1681">
        <v>36</v>
      </c>
      <c r="J1681">
        <v>1</v>
      </c>
      <c r="K1681" s="28">
        <v>1674</v>
      </c>
      <c r="L1681" s="25" t="s">
        <v>14178</v>
      </c>
      <c r="M1681" s="25">
        <f t="shared" si="210"/>
        <v>-1.0421877942024835</v>
      </c>
      <c r="N1681" s="25">
        <f t="shared" si="211"/>
        <v>0.67324847890100903</v>
      </c>
      <c r="O1681" s="25">
        <f t="shared" si="212"/>
        <v>1.0503971972020076</v>
      </c>
      <c r="P1681" s="25">
        <f t="shared" si="213"/>
        <v>2.6769749142754531</v>
      </c>
      <c r="Q1681" s="25">
        <f t="shared" si="214"/>
        <v>-0.5706217064573873</v>
      </c>
      <c r="R1681" s="25">
        <f t="shared" si="215"/>
        <v>-9.6513458685052886E-2</v>
      </c>
      <c r="S1681" s="25">
        <f t="shared" si="216"/>
        <v>1.4019937645769214</v>
      </c>
      <c r="T1681" s="25">
        <f t="shared" si="217"/>
        <v>0.51217094318670553</v>
      </c>
      <c r="U1681" s="81">
        <f>SUMXMY2($P$2:$W$2,'Segmentation - 2 groups'!$M1681:$T1681)</f>
        <v>14.584601392658257</v>
      </c>
      <c r="V1681" s="25">
        <f>SUMXMY2($P$3:$W$3,'Segmentation - 2 groups'!$M1681:$T1681)</f>
        <v>15.664170253007155</v>
      </c>
      <c r="W1681" s="25">
        <f>MIN(ZTable2[[#This Row],[Distance^2 to 1]:[Distance^2 to 2]])</f>
        <v>14.584601392658257</v>
      </c>
      <c r="X1681" s="28">
        <f>MATCH(ZTable2[[#This Row],[Min Distance^2]],ZTable2[[#This Row],[Distance^2 to 1]:[Distance^2 to 2]],0)</f>
        <v>1</v>
      </c>
      <c r="Y1681" s="25" t="str">
        <f>INDEX('Segmentation - 2 groups'!$M$2:$W$4,MATCH('Segmentation - 2 groups'!$X1681,'Segmentation - 2 groups'!$M$2:$M$4,0),2)</f>
        <v>Un mundo de cruceros Spain</v>
      </c>
    </row>
    <row r="1682" spans="1:25">
      <c r="A1682" t="s">
        <v>5800</v>
      </c>
      <c r="B1682" t="s">
        <v>5801</v>
      </c>
      <c r="C1682" s="8">
        <v>6.0191780821917806</v>
      </c>
      <c r="D1682">
        <v>1</v>
      </c>
      <c r="E1682">
        <v>1</v>
      </c>
      <c r="F1682">
        <v>1</v>
      </c>
      <c r="G1682" s="7">
        <v>2</v>
      </c>
      <c r="H1682" s="9">
        <v>2121.6</v>
      </c>
      <c r="I1682">
        <v>20</v>
      </c>
      <c r="J1682">
        <v>1</v>
      </c>
      <c r="K1682" s="27">
        <v>1675</v>
      </c>
      <c r="L1682" s="23" t="s">
        <v>5800</v>
      </c>
      <c r="M1682" s="23">
        <f t="shared" si="210"/>
        <v>0.38817427877683952</v>
      </c>
      <c r="N1682" s="23">
        <f t="shared" si="211"/>
        <v>-1.1816197792956487</v>
      </c>
      <c r="O1682" s="23">
        <f t="shared" si="212"/>
        <v>1.0503971972020076</v>
      </c>
      <c r="P1682" s="23">
        <f t="shared" si="213"/>
        <v>-0.93163444153198571</v>
      </c>
      <c r="Q1682" s="23">
        <f t="shared" si="214"/>
        <v>-0.5706217064573873</v>
      </c>
      <c r="R1682" s="23">
        <f t="shared" si="215"/>
        <v>-0.10870753571972205</v>
      </c>
      <c r="S1682" s="23">
        <f t="shared" si="216"/>
        <v>-4.5612203290372015E-2</v>
      </c>
      <c r="T1682" s="23">
        <f t="shared" si="217"/>
        <v>0.51217094318670553</v>
      </c>
      <c r="U1682" s="80">
        <f>SUMXMY2($P$2:$W$2,'Segmentation - 2 groups'!$M1682:$T1682)</f>
        <v>10.602725738107644</v>
      </c>
      <c r="V1682" s="23">
        <f>SUMXMY2($P$3:$W$3,'Segmentation - 2 groups'!$M1682:$T1682)</f>
        <v>3.9340512047709959</v>
      </c>
      <c r="W1682" s="23">
        <f>MIN(ZTable2[[#This Row],[Distance^2 to 1]:[Distance^2 to 2]])</f>
        <v>3.9340512047709959</v>
      </c>
      <c r="X1682" s="27">
        <f>MATCH(ZTable2[[#This Row],[Min Distance^2]],ZTable2[[#This Row],[Distance^2 to 1]:[Distance^2 to 2]],0)</f>
        <v>2</v>
      </c>
      <c r="Y1682" s="23" t="str">
        <f>INDEX('Segmentation - 2 groups'!$M$2:$W$4,MATCH('Segmentation - 2 groups'!$X1682,'Segmentation - 2 groups'!$M$2:$M$4,0),2)</f>
        <v>Special Pathogens Laboratory LLC</v>
      </c>
    </row>
    <row r="1683" spans="1:25">
      <c r="A1683" t="s">
        <v>14228</v>
      </c>
      <c r="B1683" t="s">
        <v>14229</v>
      </c>
      <c r="C1683" s="8">
        <v>4.6273972602739724</v>
      </c>
      <c r="D1683">
        <v>3</v>
      </c>
      <c r="E1683">
        <v>1</v>
      </c>
      <c r="F1683">
        <v>1</v>
      </c>
      <c r="G1683" s="7">
        <v>2</v>
      </c>
      <c r="H1683" s="9">
        <v>10296</v>
      </c>
      <c r="I1683">
        <v>8</v>
      </c>
      <c r="J1683">
        <v>1</v>
      </c>
      <c r="K1683" s="28">
        <v>1676</v>
      </c>
      <c r="L1683" s="25" t="s">
        <v>14228</v>
      </c>
      <c r="M1683" s="25">
        <f t="shared" si="210"/>
        <v>-3.8248217158310761E-2</v>
      </c>
      <c r="N1683" s="25">
        <f t="shared" si="211"/>
        <v>0.67324847890100903</v>
      </c>
      <c r="O1683" s="25">
        <f t="shared" si="212"/>
        <v>1.0503971972020076</v>
      </c>
      <c r="P1683" s="25">
        <f t="shared" si="213"/>
        <v>-0.93163444153198571</v>
      </c>
      <c r="Q1683" s="25">
        <f t="shared" si="214"/>
        <v>-0.5706217064573873</v>
      </c>
      <c r="R1683" s="25">
        <f t="shared" si="215"/>
        <v>-7.7385494709101235E-2</v>
      </c>
      <c r="S1683" s="25">
        <f t="shared" si="216"/>
        <v>-1.131316679190842</v>
      </c>
      <c r="T1683" s="25">
        <f t="shared" si="217"/>
        <v>0.51217094318670553</v>
      </c>
      <c r="U1683" s="81">
        <f>SUMXMY2($P$2:$W$2,'Segmentation - 2 groups'!$M1683:$T1683)</f>
        <v>8.4806571011556038</v>
      </c>
      <c r="V1683" s="25">
        <f>SUMXMY2($P$3:$W$3,'Segmentation - 2 groups'!$M1683:$T1683)</f>
        <v>1.2555806835236725</v>
      </c>
      <c r="W1683" s="25">
        <f>MIN(ZTable2[[#This Row],[Distance^2 to 1]:[Distance^2 to 2]])</f>
        <v>1.2555806835236725</v>
      </c>
      <c r="X1683" s="28">
        <f>MATCH(ZTable2[[#This Row],[Min Distance^2]],ZTable2[[#This Row],[Distance^2 to 1]:[Distance^2 to 2]],0)</f>
        <v>2</v>
      </c>
      <c r="Y1683" s="25" t="str">
        <f>INDEX('Segmentation - 2 groups'!$M$2:$W$4,MATCH('Segmentation - 2 groups'!$X1683,'Segmentation - 2 groups'!$M$2:$M$4,0),2)</f>
        <v>Special Pathogens Laboratory LLC</v>
      </c>
    </row>
    <row r="1684" spans="1:25">
      <c r="A1684" t="s">
        <v>1637</v>
      </c>
      <c r="B1684" t="s">
        <v>1638</v>
      </c>
      <c r="C1684" s="8">
        <v>3.5671232876712327</v>
      </c>
      <c r="D1684">
        <v>3</v>
      </c>
      <c r="E1684">
        <v>1</v>
      </c>
      <c r="F1684">
        <v>4</v>
      </c>
      <c r="G1684" s="7">
        <v>4</v>
      </c>
      <c r="H1684" s="9">
        <v>152415.17000000001</v>
      </c>
      <c r="I1684">
        <v>11</v>
      </c>
      <c r="J1684">
        <v>1</v>
      </c>
      <c r="K1684" s="27">
        <v>1677</v>
      </c>
      <c r="L1684" s="23" t="s">
        <v>1637</v>
      </c>
      <c r="M1684" s="23">
        <f t="shared" si="210"/>
        <v>-0.36310157528213588</v>
      </c>
      <c r="N1684" s="23">
        <f t="shared" si="211"/>
        <v>0.67324847890100903</v>
      </c>
      <c r="O1684" s="23">
        <f t="shared" si="212"/>
        <v>1.0503971972020076</v>
      </c>
      <c r="P1684" s="23">
        <f t="shared" si="213"/>
        <v>2.6769749142754531</v>
      </c>
      <c r="Q1684" s="23">
        <f t="shared" si="214"/>
        <v>1.9747171007723565</v>
      </c>
      <c r="R1684" s="23">
        <f t="shared" si="215"/>
        <v>0.46717587629493473</v>
      </c>
      <c r="S1684" s="23">
        <f t="shared" si="216"/>
        <v>-0.85989056021572452</v>
      </c>
      <c r="T1684" s="23">
        <f t="shared" si="217"/>
        <v>0.51217094318670553</v>
      </c>
      <c r="U1684" s="80">
        <f>SUMXMY2($P$2:$W$2,'Segmentation - 2 groups'!$M1684:$T1684)</f>
        <v>12.755889045995861</v>
      </c>
      <c r="V1684" s="23">
        <f>SUMXMY2($P$3:$W$3,'Segmentation - 2 groups'!$M1684:$T1684)</f>
        <v>20.396930270130071</v>
      </c>
      <c r="W1684" s="23">
        <f>MIN(ZTable2[[#This Row],[Distance^2 to 1]:[Distance^2 to 2]])</f>
        <v>12.755889045995861</v>
      </c>
      <c r="X1684" s="27">
        <f>MATCH(ZTable2[[#This Row],[Min Distance^2]],ZTable2[[#This Row],[Distance^2 to 1]:[Distance^2 to 2]],0)</f>
        <v>1</v>
      </c>
      <c r="Y1684" s="23" t="str">
        <f>INDEX('Segmentation - 2 groups'!$M$2:$W$4,MATCH('Segmentation - 2 groups'!$X1684,'Segmentation - 2 groups'!$M$2:$M$4,0),2)</f>
        <v>Un mundo de cruceros Spain</v>
      </c>
    </row>
    <row r="1685" spans="1:25">
      <c r="A1685" t="s">
        <v>5805</v>
      </c>
      <c r="B1685" t="s">
        <v>5806</v>
      </c>
      <c r="C1685" s="8">
        <v>13.827397260273973</v>
      </c>
      <c r="D1685">
        <v>1</v>
      </c>
      <c r="E1685">
        <v>1</v>
      </c>
      <c r="F1685">
        <v>3</v>
      </c>
      <c r="G1685" s="7">
        <v>2</v>
      </c>
      <c r="H1685" s="9">
        <v>3744</v>
      </c>
      <c r="I1685">
        <v>25</v>
      </c>
      <c r="J1685">
        <v>0</v>
      </c>
      <c r="K1685" s="28">
        <v>1678</v>
      </c>
      <c r="L1685" s="25" t="s">
        <v>5805</v>
      </c>
      <c r="M1685" s="25">
        <f t="shared" si="210"/>
        <v>2.7805052106964818</v>
      </c>
      <c r="N1685" s="25">
        <f t="shared" si="211"/>
        <v>-1.1816197792956487</v>
      </c>
      <c r="O1685" s="25">
        <f t="shared" si="212"/>
        <v>1.0503971972020076</v>
      </c>
      <c r="P1685" s="25">
        <f t="shared" si="213"/>
        <v>1.4741051290063067</v>
      </c>
      <c r="Q1685" s="25">
        <f t="shared" si="214"/>
        <v>-0.5706217064573873</v>
      </c>
      <c r="R1685" s="25">
        <f t="shared" si="215"/>
        <v>-0.10249094742753777</v>
      </c>
      <c r="S1685" s="25">
        <f t="shared" si="216"/>
        <v>0.40676466166815717</v>
      </c>
      <c r="T1685" s="25">
        <f t="shared" si="217"/>
        <v>-1.9520477457304621</v>
      </c>
      <c r="U1685" s="81">
        <f>SUMXMY2($P$2:$W$2,'Segmentation - 2 groups'!$M1685:$T1685)</f>
        <v>23.854213957058143</v>
      </c>
      <c r="V1685" s="25">
        <f>SUMXMY2($P$3:$W$3,'Segmentation - 2 groups'!$M1685:$T1685)</f>
        <v>25.050265495761003</v>
      </c>
      <c r="W1685" s="25">
        <f>MIN(ZTable2[[#This Row],[Distance^2 to 1]:[Distance^2 to 2]])</f>
        <v>23.854213957058143</v>
      </c>
      <c r="X1685" s="28">
        <f>MATCH(ZTable2[[#This Row],[Min Distance^2]],ZTable2[[#This Row],[Distance^2 to 1]:[Distance^2 to 2]],0)</f>
        <v>1</v>
      </c>
      <c r="Y1685" s="25" t="str">
        <f>INDEX('Segmentation - 2 groups'!$M$2:$W$4,MATCH('Segmentation - 2 groups'!$X1685,'Segmentation - 2 groups'!$M$2:$M$4,0),2)</f>
        <v>Un mundo de cruceros Spain</v>
      </c>
    </row>
    <row r="1686" spans="1:25">
      <c r="A1686" t="s">
        <v>14183</v>
      </c>
      <c r="B1686" t="s">
        <v>14184</v>
      </c>
      <c r="C1686" s="8">
        <v>2.0904109589041098</v>
      </c>
      <c r="D1686">
        <v>1</v>
      </c>
      <c r="E1686">
        <v>1</v>
      </c>
      <c r="F1686">
        <v>3</v>
      </c>
      <c r="G1686" s="7">
        <v>1</v>
      </c>
      <c r="H1686" s="9">
        <v>4680</v>
      </c>
      <c r="I1686">
        <v>34</v>
      </c>
      <c r="J1686">
        <v>1</v>
      </c>
      <c r="K1686" s="27">
        <v>1679</v>
      </c>
      <c r="L1686" s="23" t="s">
        <v>14183</v>
      </c>
      <c r="M1686" s="23">
        <f t="shared" si="210"/>
        <v>-0.81554591644167518</v>
      </c>
      <c r="N1686" s="23">
        <f t="shared" si="211"/>
        <v>-1.1816197792956487</v>
      </c>
      <c r="O1686" s="23">
        <f t="shared" si="212"/>
        <v>1.0503971972020076</v>
      </c>
      <c r="P1686" s="23">
        <f t="shared" si="213"/>
        <v>1.4741051290063067</v>
      </c>
      <c r="Q1686" s="23">
        <f t="shared" si="214"/>
        <v>-1.8432911100722591</v>
      </c>
      <c r="R1686" s="23">
        <f t="shared" si="215"/>
        <v>-9.8904454182046839E-2</v>
      </c>
      <c r="S1686" s="23">
        <f t="shared" si="216"/>
        <v>1.2210430185935097</v>
      </c>
      <c r="T1686" s="23">
        <f t="shared" si="217"/>
        <v>0.51217094318670553</v>
      </c>
      <c r="U1686" s="80">
        <f>SUMXMY2($P$2:$W$2,'Segmentation - 2 groups'!$M1686:$T1686)</f>
        <v>17.614530064346766</v>
      </c>
      <c r="V1686" s="23">
        <f>SUMXMY2($P$3:$W$3,'Segmentation - 2 groups'!$M1686:$T1686)</f>
        <v>12.717610897524491</v>
      </c>
      <c r="W1686" s="23">
        <f>MIN(ZTable2[[#This Row],[Distance^2 to 1]:[Distance^2 to 2]])</f>
        <v>12.717610897524491</v>
      </c>
      <c r="X1686" s="27">
        <f>MATCH(ZTable2[[#This Row],[Min Distance^2]],ZTable2[[#This Row],[Distance^2 to 1]:[Distance^2 to 2]],0)</f>
        <v>2</v>
      </c>
      <c r="Y1686" s="23" t="str">
        <f>INDEX('Segmentation - 2 groups'!$M$2:$W$4,MATCH('Segmentation - 2 groups'!$X1686,'Segmentation - 2 groups'!$M$2:$M$4,0),2)</f>
        <v>Special Pathogens Laboratory LLC</v>
      </c>
    </row>
    <row r="1687" spans="1:25">
      <c r="A1687" t="s">
        <v>14238</v>
      </c>
      <c r="B1687" t="s">
        <v>14239</v>
      </c>
      <c r="C1687" s="8">
        <v>3.2849315068493152</v>
      </c>
      <c r="D1687">
        <v>3</v>
      </c>
      <c r="E1687">
        <v>1</v>
      </c>
      <c r="F1687">
        <v>1</v>
      </c>
      <c r="G1687" s="7">
        <v>4</v>
      </c>
      <c r="H1687" s="9">
        <v>72292.5</v>
      </c>
      <c r="I1687">
        <v>11</v>
      </c>
      <c r="J1687">
        <v>1</v>
      </c>
      <c r="K1687" s="28">
        <v>1680</v>
      </c>
      <c r="L1687" s="25" t="s">
        <v>14238</v>
      </c>
      <c r="M1687" s="25">
        <f t="shared" si="210"/>
        <v>-0.44956125457607371</v>
      </c>
      <c r="N1687" s="25">
        <f t="shared" si="211"/>
        <v>0.67324847890100903</v>
      </c>
      <c r="O1687" s="25">
        <f t="shared" si="212"/>
        <v>1.0503971972020076</v>
      </c>
      <c r="P1687" s="25">
        <f t="shared" si="213"/>
        <v>-0.93163444153198571</v>
      </c>
      <c r="Q1687" s="25">
        <f t="shared" si="214"/>
        <v>1.9747171007723565</v>
      </c>
      <c r="R1687" s="25">
        <f t="shared" si="215"/>
        <v>0.16016795453670926</v>
      </c>
      <c r="S1687" s="25">
        <f t="shared" si="216"/>
        <v>-0.85989056021572452</v>
      </c>
      <c r="T1687" s="25">
        <f t="shared" si="217"/>
        <v>0.51217094318670553</v>
      </c>
      <c r="U1687" s="81">
        <f>SUMXMY2($P$2:$W$2,'Segmentation - 2 groups'!$M1687:$T1687)</f>
        <v>8.263547670203403</v>
      </c>
      <c r="V1687" s="25">
        <f>SUMXMY2($P$3:$W$3,'Segmentation - 2 groups'!$M1687:$T1687)</f>
        <v>7.1917058603507336</v>
      </c>
      <c r="W1687" s="25">
        <f>MIN(ZTable2[[#This Row],[Distance^2 to 1]:[Distance^2 to 2]])</f>
        <v>7.1917058603507336</v>
      </c>
      <c r="X1687" s="28">
        <f>MATCH(ZTable2[[#This Row],[Min Distance^2]],ZTable2[[#This Row],[Distance^2 to 1]:[Distance^2 to 2]],0)</f>
        <v>2</v>
      </c>
      <c r="Y1687" s="25" t="str">
        <f>INDEX('Segmentation - 2 groups'!$M$2:$W$4,MATCH('Segmentation - 2 groups'!$X1687,'Segmentation - 2 groups'!$M$2:$M$4,0),2)</f>
        <v>Special Pathogens Laboratory LLC</v>
      </c>
    </row>
    <row r="1688" spans="1:25">
      <c r="A1688" t="s">
        <v>14186</v>
      </c>
      <c r="B1688" t="s">
        <v>14187</v>
      </c>
      <c r="C1688" s="8">
        <v>1.8191780821917809</v>
      </c>
      <c r="D1688">
        <v>2</v>
      </c>
      <c r="E1688">
        <v>1</v>
      </c>
      <c r="F1688">
        <v>1</v>
      </c>
      <c r="G1688" s="7">
        <v>2</v>
      </c>
      <c r="H1688" s="9">
        <v>3888</v>
      </c>
      <c r="I1688">
        <v>20</v>
      </c>
      <c r="J1688">
        <v>1</v>
      </c>
      <c r="K1688" s="27">
        <v>1681</v>
      </c>
      <c r="L1688" s="23" t="s">
        <v>14186</v>
      </c>
      <c r="M1688" s="23">
        <f t="shared" si="210"/>
        <v>-0.89864793828730483</v>
      </c>
      <c r="N1688" s="23">
        <f t="shared" si="211"/>
        <v>-0.25418565019731981</v>
      </c>
      <c r="O1688" s="23">
        <f t="shared" si="212"/>
        <v>1.0503971972020076</v>
      </c>
      <c r="P1688" s="23">
        <f t="shared" si="213"/>
        <v>-0.93163444153198571</v>
      </c>
      <c r="Q1688" s="23">
        <f t="shared" si="214"/>
        <v>-0.5706217064573873</v>
      </c>
      <c r="R1688" s="23">
        <f t="shared" si="215"/>
        <v>-0.10193917923592379</v>
      </c>
      <c r="S1688" s="23">
        <f t="shared" si="216"/>
        <v>-4.5612203290372015E-2</v>
      </c>
      <c r="T1688" s="23">
        <f t="shared" si="217"/>
        <v>0.51217094318670553</v>
      </c>
      <c r="U1688" s="80">
        <f>SUMXMY2($P$2:$W$2,'Segmentation - 2 groups'!$M1688:$T1688)</f>
        <v>8.9606353997745618</v>
      </c>
      <c r="V1688" s="23">
        <f>SUMXMY2($P$3:$W$3,'Segmentation - 2 groups'!$M1688:$T1688)</f>
        <v>1.217369112044143</v>
      </c>
      <c r="W1688" s="23">
        <f>MIN(ZTable2[[#This Row],[Distance^2 to 1]:[Distance^2 to 2]])</f>
        <v>1.217369112044143</v>
      </c>
      <c r="X1688" s="27">
        <f>MATCH(ZTable2[[#This Row],[Min Distance^2]],ZTable2[[#This Row],[Distance^2 to 1]:[Distance^2 to 2]],0)</f>
        <v>2</v>
      </c>
      <c r="Y1688" s="23" t="str">
        <f>INDEX('Segmentation - 2 groups'!$M$2:$W$4,MATCH('Segmentation - 2 groups'!$X1688,'Segmentation - 2 groups'!$M$2:$M$4,0),2)</f>
        <v>Special Pathogens Laboratory LLC</v>
      </c>
    </row>
    <row r="1689" spans="1:25">
      <c r="A1689" t="s">
        <v>5818</v>
      </c>
      <c r="B1689" t="s">
        <v>5819</v>
      </c>
      <c r="C1689" s="8">
        <v>7.1890410958904107</v>
      </c>
      <c r="D1689">
        <v>1</v>
      </c>
      <c r="E1689">
        <v>0</v>
      </c>
      <c r="F1689">
        <v>1</v>
      </c>
      <c r="G1689" s="7">
        <v>2</v>
      </c>
      <c r="H1689" s="9">
        <v>10608</v>
      </c>
      <c r="I1689">
        <v>8</v>
      </c>
      <c r="J1689">
        <v>0</v>
      </c>
      <c r="K1689" s="28">
        <v>1682</v>
      </c>
      <c r="L1689" s="25" t="s">
        <v>5818</v>
      </c>
      <c r="M1689" s="25">
        <f t="shared" si="210"/>
        <v>0.74660421138374733</v>
      </c>
      <c r="N1689" s="25">
        <f t="shared" si="211"/>
        <v>-1.1816197792956487</v>
      </c>
      <c r="O1689" s="25">
        <f t="shared" si="212"/>
        <v>-0.95181340709916151</v>
      </c>
      <c r="P1689" s="25">
        <f t="shared" si="213"/>
        <v>-0.93163444153198571</v>
      </c>
      <c r="Q1689" s="25">
        <f t="shared" si="214"/>
        <v>-0.5706217064573873</v>
      </c>
      <c r="R1689" s="25">
        <f t="shared" si="215"/>
        <v>-7.6189996960604259E-2</v>
      </c>
      <c r="S1689" s="25">
        <f t="shared" si="216"/>
        <v>-1.131316679190842</v>
      </c>
      <c r="T1689" s="25">
        <f t="shared" si="217"/>
        <v>-1.9520477457304621</v>
      </c>
      <c r="U1689" s="81">
        <f>SUMXMY2($P$2:$W$2,'Segmentation - 2 groups'!$M1689:$T1689)</f>
        <v>14.368814048465163</v>
      </c>
      <c r="V1689" s="25">
        <f>SUMXMY2($P$3:$W$3,'Segmentation - 2 groups'!$M1689:$T1689)</f>
        <v>15.816137521428107</v>
      </c>
      <c r="W1689" s="25">
        <f>MIN(ZTable2[[#This Row],[Distance^2 to 1]:[Distance^2 to 2]])</f>
        <v>14.368814048465163</v>
      </c>
      <c r="X1689" s="28">
        <f>MATCH(ZTable2[[#This Row],[Min Distance^2]],ZTable2[[#This Row],[Distance^2 to 1]:[Distance^2 to 2]],0)</f>
        <v>1</v>
      </c>
      <c r="Y1689" s="25" t="str">
        <f>INDEX('Segmentation - 2 groups'!$M$2:$W$4,MATCH('Segmentation - 2 groups'!$X1689,'Segmentation - 2 groups'!$M$2:$M$4,0),2)</f>
        <v>Un mundo de cruceros Spain</v>
      </c>
    </row>
    <row r="1690" spans="1:25">
      <c r="A1690" t="s">
        <v>14195</v>
      </c>
      <c r="B1690" t="s">
        <v>14196</v>
      </c>
      <c r="C1690" s="8">
        <v>0.59726027397260273</v>
      </c>
      <c r="D1690">
        <v>3</v>
      </c>
      <c r="E1690">
        <v>0</v>
      </c>
      <c r="F1690">
        <v>1</v>
      </c>
      <c r="G1690" s="7">
        <v>2</v>
      </c>
      <c r="H1690" s="9">
        <v>13800</v>
      </c>
      <c r="I1690">
        <v>20</v>
      </c>
      <c r="J1690">
        <v>1</v>
      </c>
      <c r="K1690" s="27">
        <v>1683</v>
      </c>
      <c r="L1690" s="23" t="s">
        <v>14195</v>
      </c>
      <c r="M1690" s="23">
        <f t="shared" si="210"/>
        <v>-1.2730267437736769</v>
      </c>
      <c r="N1690" s="23">
        <f t="shared" si="211"/>
        <v>0.67324847890100903</v>
      </c>
      <c r="O1690" s="23">
        <f t="shared" si="212"/>
        <v>-0.95181340709916151</v>
      </c>
      <c r="P1690" s="23">
        <f t="shared" si="213"/>
        <v>-0.93163444153198571</v>
      </c>
      <c r="Q1690" s="23">
        <f t="shared" si="214"/>
        <v>-0.5706217064573873</v>
      </c>
      <c r="R1690" s="23">
        <f t="shared" si="215"/>
        <v>-6.3959135379827489E-2</v>
      </c>
      <c r="S1690" s="23">
        <f t="shared" si="216"/>
        <v>-4.5612203290372015E-2</v>
      </c>
      <c r="T1690" s="23">
        <f t="shared" si="217"/>
        <v>0.51217094318670553</v>
      </c>
      <c r="U1690" s="80">
        <f>SUMXMY2($P$2:$W$2,'Segmentation - 2 groups'!$M1690:$T1690)</f>
        <v>4.9863317045247761</v>
      </c>
      <c r="V1690" s="23">
        <f>SUMXMY2($P$3:$W$3,'Segmentation - 2 groups'!$M1690:$T1690)</f>
        <v>4.9433601178054056</v>
      </c>
      <c r="W1690" s="23">
        <f>MIN(ZTable2[[#This Row],[Distance^2 to 1]:[Distance^2 to 2]])</f>
        <v>4.9433601178054056</v>
      </c>
      <c r="X1690" s="27">
        <f>MATCH(ZTable2[[#This Row],[Min Distance^2]],ZTable2[[#This Row],[Distance^2 to 1]:[Distance^2 to 2]],0)</f>
        <v>2</v>
      </c>
      <c r="Y1690" s="23" t="str">
        <f>INDEX('Segmentation - 2 groups'!$M$2:$W$4,MATCH('Segmentation - 2 groups'!$X1690,'Segmentation - 2 groups'!$M$2:$M$4,0),2)</f>
        <v>Special Pathogens Laboratory LLC</v>
      </c>
    </row>
    <row r="1691" spans="1:25">
      <c r="A1691" t="s">
        <v>5823</v>
      </c>
      <c r="B1691" t="s">
        <v>5824</v>
      </c>
      <c r="C1691" s="8">
        <v>7.0767123287671234</v>
      </c>
      <c r="D1691">
        <v>3</v>
      </c>
      <c r="E1691">
        <v>0</v>
      </c>
      <c r="F1691">
        <v>2</v>
      </c>
      <c r="G1691" s="7">
        <v>2</v>
      </c>
      <c r="H1691" s="9">
        <v>6489.6</v>
      </c>
      <c r="I1691">
        <v>36</v>
      </c>
      <c r="J1691">
        <v>1</v>
      </c>
      <c r="K1691" s="28">
        <v>1684</v>
      </c>
      <c r="L1691" s="25" t="s">
        <v>5823</v>
      </c>
      <c r="M1691" s="25">
        <f t="shared" si="210"/>
        <v>0.71218822253858771</v>
      </c>
      <c r="N1691" s="25">
        <f t="shared" si="211"/>
        <v>0.67324847890100903</v>
      </c>
      <c r="O1691" s="25">
        <f t="shared" si="212"/>
        <v>-0.95181340709916151</v>
      </c>
      <c r="P1691" s="25">
        <f t="shared" si="213"/>
        <v>0.27123534373716052</v>
      </c>
      <c r="Q1691" s="25">
        <f t="shared" si="214"/>
        <v>-0.5706217064573873</v>
      </c>
      <c r="R1691" s="25">
        <f t="shared" si="215"/>
        <v>-9.1970567240764356E-2</v>
      </c>
      <c r="S1691" s="25">
        <f t="shared" si="216"/>
        <v>1.4019937645769214</v>
      </c>
      <c r="T1691" s="25">
        <f t="shared" si="217"/>
        <v>0.51217094318670553</v>
      </c>
      <c r="U1691" s="81">
        <f>SUMXMY2($P$2:$W$2,'Segmentation - 2 groups'!$M1691:$T1691)</f>
        <v>3.824916844888159</v>
      </c>
      <c r="V1691" s="25">
        <f>SUMXMY2($P$3:$W$3,'Segmentation - 2 groups'!$M1691:$T1691)</f>
        <v>8.5978087319074525</v>
      </c>
      <c r="W1691" s="25">
        <f>MIN(ZTable2[[#This Row],[Distance^2 to 1]:[Distance^2 to 2]])</f>
        <v>3.824916844888159</v>
      </c>
      <c r="X1691" s="28">
        <f>MATCH(ZTable2[[#This Row],[Min Distance^2]],ZTable2[[#This Row],[Distance^2 to 1]:[Distance^2 to 2]],0)</f>
        <v>1</v>
      </c>
      <c r="Y1691" s="25" t="str">
        <f>INDEX('Segmentation - 2 groups'!$M$2:$W$4,MATCH('Segmentation - 2 groups'!$X1691,'Segmentation - 2 groups'!$M$2:$M$4,0),2)</f>
        <v>Un mundo de cruceros Spain</v>
      </c>
    </row>
    <row r="1692" spans="1:25">
      <c r="A1692" t="s">
        <v>14200</v>
      </c>
      <c r="B1692" t="s">
        <v>14201</v>
      </c>
      <c r="C1692" s="8">
        <v>1.9616438356164383</v>
      </c>
      <c r="D1692">
        <v>3</v>
      </c>
      <c r="E1692">
        <v>1</v>
      </c>
      <c r="F1692">
        <v>1</v>
      </c>
      <c r="G1692" s="7">
        <v>2</v>
      </c>
      <c r="H1692" s="9">
        <v>11329.84</v>
      </c>
      <c r="I1692">
        <v>34</v>
      </c>
      <c r="J1692">
        <v>1</v>
      </c>
      <c r="K1692" s="27">
        <v>1685</v>
      </c>
      <c r="L1692" s="23" t="s">
        <v>14200</v>
      </c>
      <c r="M1692" s="23">
        <f t="shared" si="210"/>
        <v>-0.85499839145929735</v>
      </c>
      <c r="N1692" s="23">
        <f t="shared" si="211"/>
        <v>0.67324847890100903</v>
      </c>
      <c r="O1692" s="23">
        <f t="shared" si="212"/>
        <v>1.0503971972020076</v>
      </c>
      <c r="P1692" s="23">
        <f t="shared" si="213"/>
        <v>-0.93163444153198571</v>
      </c>
      <c r="Q1692" s="23">
        <f t="shared" si="214"/>
        <v>-0.5706217064573873</v>
      </c>
      <c r="R1692" s="23">
        <f t="shared" si="215"/>
        <v>-7.3424105631197029E-2</v>
      </c>
      <c r="S1692" s="23">
        <f t="shared" si="216"/>
        <v>1.2210430185935097</v>
      </c>
      <c r="T1692" s="23">
        <f t="shared" si="217"/>
        <v>0.51217094318670553</v>
      </c>
      <c r="U1692" s="80">
        <f>SUMXMY2($P$2:$W$2,'Segmentation - 2 groups'!$M1692:$T1692)</f>
        <v>9.3890914355842643</v>
      </c>
      <c r="V1692" s="23">
        <f>SUMXMY2($P$3:$W$3,'Segmentation - 2 groups'!$M1692:$T1692)</f>
        <v>1.907673709723215</v>
      </c>
      <c r="W1692" s="23">
        <f>MIN(ZTable2[[#This Row],[Distance^2 to 1]:[Distance^2 to 2]])</f>
        <v>1.907673709723215</v>
      </c>
      <c r="X1692" s="27">
        <f>MATCH(ZTable2[[#This Row],[Min Distance^2]],ZTable2[[#This Row],[Distance^2 to 1]:[Distance^2 to 2]],0)</f>
        <v>2</v>
      </c>
      <c r="Y1692" s="23" t="str">
        <f>INDEX('Segmentation - 2 groups'!$M$2:$W$4,MATCH('Segmentation - 2 groups'!$X1692,'Segmentation - 2 groups'!$M$2:$M$4,0),2)</f>
        <v>Special Pathogens Laboratory LLC</v>
      </c>
    </row>
    <row r="1693" spans="1:25">
      <c r="A1693" t="s">
        <v>5707</v>
      </c>
      <c r="B1693" t="s">
        <v>5708</v>
      </c>
      <c r="C1693" s="8">
        <v>11.819178082191781</v>
      </c>
      <c r="D1693">
        <v>1</v>
      </c>
      <c r="E1693">
        <v>0</v>
      </c>
      <c r="F1693">
        <v>1</v>
      </c>
      <c r="G1693" s="7">
        <v>3</v>
      </c>
      <c r="H1693" s="9">
        <v>34214.400000000001</v>
      </c>
      <c r="I1693">
        <v>23</v>
      </c>
      <c r="J1693">
        <v>0</v>
      </c>
      <c r="K1693" s="28">
        <v>1686</v>
      </c>
      <c r="L1693" s="25" t="s">
        <v>5707</v>
      </c>
      <c r="M1693" s="25">
        <f t="shared" si="210"/>
        <v>2.1652144832939917</v>
      </c>
      <c r="N1693" s="25">
        <f t="shared" si="211"/>
        <v>-1.1816197792956487</v>
      </c>
      <c r="O1693" s="25">
        <f t="shared" si="212"/>
        <v>-0.95181340709916151</v>
      </c>
      <c r="P1693" s="25">
        <f t="shared" si="213"/>
        <v>-0.93163444153198571</v>
      </c>
      <c r="Q1693" s="25">
        <f t="shared" si="214"/>
        <v>0.70204769715748472</v>
      </c>
      <c r="R1693" s="25">
        <f t="shared" si="215"/>
        <v>1.4263201917982448E-2</v>
      </c>
      <c r="S1693" s="25">
        <f t="shared" si="216"/>
        <v>0.22581391568474549</v>
      </c>
      <c r="T1693" s="25">
        <f t="shared" si="217"/>
        <v>-1.9520477457304621</v>
      </c>
      <c r="U1693" s="81">
        <f>SUMXMY2($P$2:$W$2,'Segmentation - 2 groups'!$M1693:$T1693)</f>
        <v>15.227177391941737</v>
      </c>
      <c r="V1693" s="25">
        <f>SUMXMY2($P$3:$W$3,'Segmentation - 2 groups'!$M1693:$T1693)</f>
        <v>21.331135368608813</v>
      </c>
      <c r="W1693" s="25">
        <f>MIN(ZTable2[[#This Row],[Distance^2 to 1]:[Distance^2 to 2]])</f>
        <v>15.227177391941737</v>
      </c>
      <c r="X1693" s="28">
        <f>MATCH(ZTable2[[#This Row],[Min Distance^2]],ZTable2[[#This Row],[Distance^2 to 1]:[Distance^2 to 2]],0)</f>
        <v>1</v>
      </c>
      <c r="Y1693" s="25" t="str">
        <f>INDEX('Segmentation - 2 groups'!$M$2:$W$4,MATCH('Segmentation - 2 groups'!$X1693,'Segmentation - 2 groups'!$M$2:$M$4,0),2)</f>
        <v>Un mundo de cruceros Spain</v>
      </c>
    </row>
    <row r="1694" spans="1:25">
      <c r="A1694" t="s">
        <v>5831</v>
      </c>
      <c r="B1694" t="s">
        <v>5832</v>
      </c>
      <c r="C1694" s="8">
        <v>7.3260273972602743</v>
      </c>
      <c r="D1694">
        <v>1</v>
      </c>
      <c r="E1694">
        <v>0</v>
      </c>
      <c r="F1694">
        <v>1</v>
      </c>
      <c r="G1694" s="7">
        <v>2</v>
      </c>
      <c r="H1694" s="9">
        <v>58500</v>
      </c>
      <c r="I1694">
        <v>8</v>
      </c>
      <c r="J1694">
        <v>1</v>
      </c>
      <c r="K1694" s="27">
        <v>1687</v>
      </c>
      <c r="L1694" s="23" t="s">
        <v>5831</v>
      </c>
      <c r="M1694" s="23">
        <f t="shared" si="210"/>
        <v>0.78857492948760088</v>
      </c>
      <c r="N1694" s="23">
        <f t="shared" si="211"/>
        <v>-1.1816197792956487</v>
      </c>
      <c r="O1694" s="23">
        <f t="shared" si="212"/>
        <v>-0.95181340709916151</v>
      </c>
      <c r="P1694" s="23">
        <f t="shared" si="213"/>
        <v>-0.93163444153198571</v>
      </c>
      <c r="Q1694" s="23">
        <f t="shared" si="214"/>
        <v>-0.5706217064573873</v>
      </c>
      <c r="R1694" s="23">
        <f t="shared" si="215"/>
        <v>0.1073189074336818</v>
      </c>
      <c r="S1694" s="23">
        <f t="shared" si="216"/>
        <v>-1.131316679190842</v>
      </c>
      <c r="T1694" s="23">
        <f t="shared" si="217"/>
        <v>0.51217094318670553</v>
      </c>
      <c r="U1694" s="80">
        <f>SUMXMY2($P$2:$W$2,'Segmentation - 2 groups'!$M1694:$T1694)</f>
        <v>8.3862352889235208</v>
      </c>
      <c r="V1694" s="23">
        <f>SUMXMY2($P$3:$W$3,'Segmentation - 2 groups'!$M1694:$T1694)</f>
        <v>9.8442914945606841</v>
      </c>
      <c r="W1694" s="23">
        <f>MIN(ZTable2[[#This Row],[Distance^2 to 1]:[Distance^2 to 2]])</f>
        <v>8.3862352889235208</v>
      </c>
      <c r="X1694" s="27">
        <f>MATCH(ZTable2[[#This Row],[Min Distance^2]],ZTable2[[#This Row],[Distance^2 to 1]:[Distance^2 to 2]],0)</f>
        <v>1</v>
      </c>
      <c r="Y1694" s="23" t="str">
        <f>INDEX('Segmentation - 2 groups'!$M$2:$W$4,MATCH('Segmentation - 2 groups'!$X1694,'Segmentation - 2 groups'!$M$2:$M$4,0),2)</f>
        <v>Un mundo de cruceros Spain</v>
      </c>
    </row>
    <row r="1695" spans="1:25">
      <c r="A1695" t="s">
        <v>14311</v>
      </c>
      <c r="B1695" t="s">
        <v>14312</v>
      </c>
      <c r="C1695" s="8">
        <v>3.3589041095890413</v>
      </c>
      <c r="D1695">
        <v>4</v>
      </c>
      <c r="E1695">
        <v>1</v>
      </c>
      <c r="F1695">
        <v>1</v>
      </c>
      <c r="G1695" s="7">
        <v>4</v>
      </c>
      <c r="H1695" s="9">
        <v>14320.8</v>
      </c>
      <c r="I1695">
        <v>1</v>
      </c>
      <c r="J1695">
        <v>1</v>
      </c>
      <c r="K1695" s="28">
        <v>1688</v>
      </c>
      <c r="L1695" s="25" t="s">
        <v>14311</v>
      </c>
      <c r="M1695" s="25">
        <f t="shared" si="210"/>
        <v>-0.4268970667999929</v>
      </c>
      <c r="N1695" s="25">
        <f t="shared" si="211"/>
        <v>1.6006826079993379</v>
      </c>
      <c r="O1695" s="25">
        <f t="shared" si="212"/>
        <v>1.0503971972020076</v>
      </c>
      <c r="P1695" s="25">
        <f t="shared" si="213"/>
        <v>-0.93163444153198571</v>
      </c>
      <c r="Q1695" s="25">
        <f t="shared" si="214"/>
        <v>1.9747171007723565</v>
      </c>
      <c r="R1695" s="25">
        <f t="shared" si="215"/>
        <v>-6.196357375349023E-2</v>
      </c>
      <c r="S1695" s="25">
        <f t="shared" si="216"/>
        <v>-1.764644290132783</v>
      </c>
      <c r="T1695" s="25">
        <f t="shared" si="217"/>
        <v>0.51217094318670553</v>
      </c>
      <c r="U1695" s="81">
        <f>SUMXMY2($P$2:$W$2,'Segmentation - 2 groups'!$M1695:$T1695)</f>
        <v>11.497867586964873</v>
      </c>
      <c r="V1695" s="25">
        <f>SUMXMY2($P$3:$W$3,'Segmentation - 2 groups'!$M1695:$T1695)</f>
        <v>10.310618675016961</v>
      </c>
      <c r="W1695" s="25">
        <f>MIN(ZTable2[[#This Row],[Distance^2 to 1]:[Distance^2 to 2]])</f>
        <v>10.310618675016961</v>
      </c>
      <c r="X1695" s="28">
        <f>MATCH(ZTable2[[#This Row],[Min Distance^2]],ZTable2[[#This Row],[Distance^2 to 1]:[Distance^2 to 2]],0)</f>
        <v>2</v>
      </c>
      <c r="Y1695" s="25" t="str">
        <f>INDEX('Segmentation - 2 groups'!$M$2:$W$4,MATCH('Segmentation - 2 groups'!$X1695,'Segmentation - 2 groups'!$M$2:$M$4,0),2)</f>
        <v>Special Pathogens Laboratory LLC</v>
      </c>
    </row>
    <row r="1696" spans="1:25">
      <c r="A1696" t="s">
        <v>4479</v>
      </c>
      <c r="B1696" t="s">
        <v>4480</v>
      </c>
      <c r="C1696" s="8">
        <v>5.8465753424657532</v>
      </c>
      <c r="D1696">
        <v>3</v>
      </c>
      <c r="E1696">
        <v>0</v>
      </c>
      <c r="F1696">
        <v>1</v>
      </c>
      <c r="G1696" s="7">
        <v>2</v>
      </c>
      <c r="H1696" s="9">
        <v>2721.6</v>
      </c>
      <c r="I1696">
        <v>8</v>
      </c>
      <c r="J1696">
        <v>1</v>
      </c>
      <c r="K1696" s="27">
        <v>1689</v>
      </c>
      <c r="L1696" s="23" t="s">
        <v>4479</v>
      </c>
      <c r="M1696" s="23">
        <f t="shared" si="210"/>
        <v>0.33529117396598429</v>
      </c>
      <c r="N1696" s="23">
        <f t="shared" si="211"/>
        <v>0.67324847890100903</v>
      </c>
      <c r="O1696" s="23">
        <f t="shared" si="212"/>
        <v>-0.95181340709916151</v>
      </c>
      <c r="P1696" s="23">
        <f t="shared" si="213"/>
        <v>-0.93163444153198571</v>
      </c>
      <c r="Q1696" s="23">
        <f t="shared" si="214"/>
        <v>-0.5706217064573873</v>
      </c>
      <c r="R1696" s="23">
        <f t="shared" si="215"/>
        <v>-0.1064085015879971</v>
      </c>
      <c r="S1696" s="23">
        <f t="shared" si="216"/>
        <v>-1.131316679190842</v>
      </c>
      <c r="T1696" s="23">
        <f t="shared" si="217"/>
        <v>0.51217094318670553</v>
      </c>
      <c r="U1696" s="80">
        <f>SUMXMY2($P$2:$W$2,'Segmentation - 2 groups'!$M1696:$T1696)</f>
        <v>4.501743290892235</v>
      </c>
      <c r="V1696" s="23">
        <f>SUMXMY2($P$3:$W$3,'Segmentation - 2 groups'!$M1696:$T1696)</f>
        <v>5.609875569584343</v>
      </c>
      <c r="W1696" s="23">
        <f>MIN(ZTable2[[#This Row],[Distance^2 to 1]:[Distance^2 to 2]])</f>
        <v>4.501743290892235</v>
      </c>
      <c r="X1696" s="27">
        <f>MATCH(ZTable2[[#This Row],[Min Distance^2]],ZTable2[[#This Row],[Distance^2 to 1]:[Distance^2 to 2]],0)</f>
        <v>1</v>
      </c>
      <c r="Y1696" s="23" t="str">
        <f>INDEX('Segmentation - 2 groups'!$M$2:$W$4,MATCH('Segmentation - 2 groups'!$X1696,'Segmentation - 2 groups'!$M$2:$M$4,0),2)</f>
        <v>Un mundo de cruceros Spain</v>
      </c>
    </row>
    <row r="1697" spans="1:25">
      <c r="A1697" t="s">
        <v>14320</v>
      </c>
      <c r="B1697" t="s">
        <v>14321</v>
      </c>
      <c r="C1697" s="8">
        <v>4.2356164383561641</v>
      </c>
      <c r="D1697">
        <v>1</v>
      </c>
      <c r="E1697">
        <v>1</v>
      </c>
      <c r="F1697">
        <v>2</v>
      </c>
      <c r="G1697" s="7">
        <v>1</v>
      </c>
      <c r="H1697" s="9">
        <v>6469.63</v>
      </c>
      <c r="I1697">
        <v>37</v>
      </c>
      <c r="J1697">
        <v>1</v>
      </c>
      <c r="K1697" s="28">
        <v>1690</v>
      </c>
      <c r="L1697" s="25" t="s">
        <v>14320</v>
      </c>
      <c r="M1697" s="25">
        <f t="shared" si="210"/>
        <v>-0.15828447093533143</v>
      </c>
      <c r="N1697" s="25">
        <f t="shared" si="211"/>
        <v>-1.1816197792956487</v>
      </c>
      <c r="O1697" s="25">
        <f t="shared" si="212"/>
        <v>1.0503971972020076</v>
      </c>
      <c r="P1697" s="25">
        <f t="shared" si="213"/>
        <v>0.27123534373716052</v>
      </c>
      <c r="Q1697" s="25">
        <f t="shared" si="214"/>
        <v>-1.8432911100722591</v>
      </c>
      <c r="R1697" s="25">
        <f t="shared" si="215"/>
        <v>-9.2047086760115276E-2</v>
      </c>
      <c r="S1697" s="25">
        <f t="shared" si="216"/>
        <v>1.4924691375686272</v>
      </c>
      <c r="T1697" s="25">
        <f t="shared" si="217"/>
        <v>0.51217094318670553</v>
      </c>
      <c r="U1697" s="81">
        <f>SUMXMY2($P$2:$W$2,'Segmentation - 2 groups'!$M1697:$T1697)</f>
        <v>16.095580053464072</v>
      </c>
      <c r="V1697" s="25">
        <f>SUMXMY2($P$3:$W$3,'Segmentation - 2 groups'!$M1697:$T1697)</f>
        <v>8.9014810670261646</v>
      </c>
      <c r="W1697" s="25">
        <f>MIN(ZTable2[[#This Row],[Distance^2 to 1]:[Distance^2 to 2]])</f>
        <v>8.9014810670261646</v>
      </c>
      <c r="X1697" s="28">
        <f>MATCH(ZTable2[[#This Row],[Min Distance^2]],ZTable2[[#This Row],[Distance^2 to 1]:[Distance^2 to 2]],0)</f>
        <v>2</v>
      </c>
      <c r="Y1697" s="25" t="str">
        <f>INDEX('Segmentation - 2 groups'!$M$2:$W$4,MATCH('Segmentation - 2 groups'!$X1697,'Segmentation - 2 groups'!$M$2:$M$4,0),2)</f>
        <v>Special Pathogens Laboratory LLC</v>
      </c>
    </row>
    <row r="1698" spans="1:25">
      <c r="A1698" t="s">
        <v>14204</v>
      </c>
      <c r="B1698" t="s">
        <v>14205</v>
      </c>
      <c r="C1698" s="8">
        <v>2.2986301369863016</v>
      </c>
      <c r="D1698">
        <v>3</v>
      </c>
      <c r="E1698">
        <v>0</v>
      </c>
      <c r="F1698">
        <v>2</v>
      </c>
      <c r="G1698" s="7">
        <v>2</v>
      </c>
      <c r="H1698" s="9">
        <v>16473.599999999999</v>
      </c>
      <c r="I1698">
        <v>11</v>
      </c>
      <c r="J1698">
        <v>1</v>
      </c>
      <c r="K1698" s="27">
        <v>1691</v>
      </c>
      <c r="L1698" s="23" t="s">
        <v>14204</v>
      </c>
      <c r="M1698" s="23">
        <f t="shared" si="210"/>
        <v>-0.75175042492381794</v>
      </c>
      <c r="N1698" s="23">
        <f t="shared" si="211"/>
        <v>0.67324847890100903</v>
      </c>
      <c r="O1698" s="23">
        <f t="shared" si="212"/>
        <v>-0.95181340709916151</v>
      </c>
      <c r="P1698" s="23">
        <f t="shared" si="213"/>
        <v>0.27123534373716052</v>
      </c>
      <c r="Q1698" s="23">
        <f t="shared" si="214"/>
        <v>-0.5706217064573873</v>
      </c>
      <c r="R1698" s="23">
        <f t="shared" si="215"/>
        <v>-5.3714639288861089E-2</v>
      </c>
      <c r="S1698" s="23">
        <f t="shared" si="216"/>
        <v>-0.85989056021572452</v>
      </c>
      <c r="T1698" s="23">
        <f t="shared" si="217"/>
        <v>0.51217094318670553</v>
      </c>
      <c r="U1698" s="80">
        <f>SUMXMY2($P$2:$W$2,'Segmentation - 2 groups'!$M1698:$T1698)</f>
        <v>3.1806179067175835</v>
      </c>
      <c r="V1698" s="23">
        <f>SUMXMY2($P$3:$W$3,'Segmentation - 2 groups'!$M1698:$T1698)</f>
        <v>6.317679092066089</v>
      </c>
      <c r="W1698" s="23">
        <f>MIN(ZTable2[[#This Row],[Distance^2 to 1]:[Distance^2 to 2]])</f>
        <v>3.1806179067175835</v>
      </c>
      <c r="X1698" s="27">
        <f>MATCH(ZTable2[[#This Row],[Min Distance^2]],ZTable2[[#This Row],[Distance^2 to 1]:[Distance^2 to 2]],0)</f>
        <v>1</v>
      </c>
      <c r="Y1698" s="23" t="str">
        <f>INDEX('Segmentation - 2 groups'!$M$2:$W$4,MATCH('Segmentation - 2 groups'!$X1698,'Segmentation - 2 groups'!$M$2:$M$4,0),2)</f>
        <v>Un mundo de cruceros Spain</v>
      </c>
    </row>
    <row r="1699" spans="1:25">
      <c r="A1699" t="s">
        <v>5835</v>
      </c>
      <c r="B1699" t="s">
        <v>5836</v>
      </c>
      <c r="C1699" s="8">
        <v>7.4383561643835616</v>
      </c>
      <c r="D1699">
        <v>3</v>
      </c>
      <c r="E1699">
        <v>0</v>
      </c>
      <c r="F1699">
        <v>3</v>
      </c>
      <c r="G1699" s="7">
        <v>3</v>
      </c>
      <c r="H1699" s="9">
        <v>67127.100000000006</v>
      </c>
      <c r="I1699">
        <v>10</v>
      </c>
      <c r="J1699">
        <v>0</v>
      </c>
      <c r="K1699" s="28">
        <v>1692</v>
      </c>
      <c r="L1699" s="25" t="s">
        <v>5835</v>
      </c>
      <c r="M1699" s="25">
        <f t="shared" si="210"/>
        <v>0.82299091833276061</v>
      </c>
      <c r="N1699" s="25">
        <f t="shared" si="211"/>
        <v>0.67324847890100903</v>
      </c>
      <c r="O1699" s="25">
        <f t="shared" si="212"/>
        <v>-0.95181340709916151</v>
      </c>
      <c r="P1699" s="25">
        <f t="shared" si="213"/>
        <v>1.4741051290063067</v>
      </c>
      <c r="Q1699" s="25">
        <f t="shared" si="214"/>
        <v>0.70204769715748472</v>
      </c>
      <c r="R1699" s="25">
        <f t="shared" si="215"/>
        <v>0.14037556969668913</v>
      </c>
      <c r="S1699" s="25">
        <f t="shared" si="216"/>
        <v>-0.95036593320743035</v>
      </c>
      <c r="T1699" s="25">
        <f t="shared" si="217"/>
        <v>-1.9520477457304621</v>
      </c>
      <c r="U1699" s="81">
        <f>SUMXMY2($P$2:$W$2,'Segmentation - 2 groups'!$M1699:$T1699)</f>
        <v>9.0667778109953474</v>
      </c>
      <c r="V1699" s="25">
        <f>SUMXMY2($P$3:$W$3,'Segmentation - 2 groups'!$M1699:$T1699)</f>
        <v>19.608875908226466</v>
      </c>
      <c r="W1699" s="25">
        <f>MIN(ZTable2[[#This Row],[Distance^2 to 1]:[Distance^2 to 2]])</f>
        <v>9.0667778109953474</v>
      </c>
      <c r="X1699" s="28">
        <f>MATCH(ZTable2[[#This Row],[Min Distance^2]],ZTable2[[#This Row],[Distance^2 to 1]:[Distance^2 to 2]],0)</f>
        <v>1</v>
      </c>
      <c r="Y1699" s="25" t="str">
        <f>INDEX('Segmentation - 2 groups'!$M$2:$W$4,MATCH('Segmentation - 2 groups'!$X1699,'Segmentation - 2 groups'!$M$2:$M$4,0),2)</f>
        <v>Un mundo de cruceros Spain</v>
      </c>
    </row>
    <row r="1700" spans="1:25">
      <c r="A1700" t="s">
        <v>14272</v>
      </c>
      <c r="B1700" t="s">
        <v>14273</v>
      </c>
      <c r="C1700" s="8">
        <v>4.1589041095890407</v>
      </c>
      <c r="D1700">
        <v>1</v>
      </c>
      <c r="E1700">
        <v>0</v>
      </c>
      <c r="F1700">
        <v>3</v>
      </c>
      <c r="G1700" s="7">
        <v>4</v>
      </c>
      <c r="H1700" s="9">
        <v>57316.9</v>
      </c>
      <c r="I1700">
        <v>20</v>
      </c>
      <c r="J1700">
        <v>1</v>
      </c>
      <c r="K1700" s="27">
        <v>1693</v>
      </c>
      <c r="L1700" s="23" t="s">
        <v>14272</v>
      </c>
      <c r="M1700" s="23">
        <f t="shared" si="210"/>
        <v>-0.18178807307348935</v>
      </c>
      <c r="N1700" s="23">
        <f t="shared" si="211"/>
        <v>-1.1816197792956487</v>
      </c>
      <c r="O1700" s="23">
        <f t="shared" si="212"/>
        <v>-0.95181340709916151</v>
      </c>
      <c r="P1700" s="23">
        <f t="shared" si="213"/>
        <v>1.4741051290063067</v>
      </c>
      <c r="Q1700" s="23">
        <f t="shared" si="214"/>
        <v>1.9747171007723565</v>
      </c>
      <c r="R1700" s="23">
        <f t="shared" si="215"/>
        <v>0.10278559529827548</v>
      </c>
      <c r="S1700" s="23">
        <f t="shared" si="216"/>
        <v>-4.5612203290372015E-2</v>
      </c>
      <c r="T1700" s="23">
        <f t="shared" si="217"/>
        <v>0.51217094318670553</v>
      </c>
      <c r="U1700" s="80">
        <f>SUMXMY2($P$2:$W$2,'Segmentation - 2 groups'!$M1700:$T1700)</f>
        <v>6.6330411834366716</v>
      </c>
      <c r="V1700" s="23">
        <f>SUMXMY2($P$3:$W$3,'Segmentation - 2 groups'!$M1700:$T1700)</f>
        <v>19.744839494444935</v>
      </c>
      <c r="W1700" s="23">
        <f>MIN(ZTable2[[#This Row],[Distance^2 to 1]:[Distance^2 to 2]])</f>
        <v>6.6330411834366716</v>
      </c>
      <c r="X1700" s="27">
        <f>MATCH(ZTable2[[#This Row],[Min Distance^2]],ZTable2[[#This Row],[Distance^2 to 1]:[Distance^2 to 2]],0)</f>
        <v>1</v>
      </c>
      <c r="Y1700" s="23" t="str">
        <f>INDEX('Segmentation - 2 groups'!$M$2:$W$4,MATCH('Segmentation - 2 groups'!$X1700,'Segmentation - 2 groups'!$M$2:$M$4,0),2)</f>
        <v>Un mundo de cruceros Spain</v>
      </c>
    </row>
    <row r="1701" spans="1:25">
      <c r="A1701" t="s">
        <v>5840</v>
      </c>
      <c r="B1701" s="10" t="s">
        <v>5841</v>
      </c>
      <c r="C1701" s="8">
        <v>7.8191780821917805</v>
      </c>
      <c r="D1701">
        <v>1</v>
      </c>
      <c r="E1701">
        <v>1</v>
      </c>
      <c r="F1701">
        <v>1</v>
      </c>
      <c r="G1701" s="7">
        <v>3</v>
      </c>
      <c r="H1701" s="9">
        <v>53923.32</v>
      </c>
      <c r="I1701">
        <v>37</v>
      </c>
      <c r="J1701">
        <v>0</v>
      </c>
      <c r="K1701" s="28">
        <v>1694</v>
      </c>
      <c r="L1701" s="25" t="s">
        <v>5840</v>
      </c>
      <c r="M1701" s="25">
        <f t="shared" si="210"/>
        <v>0.93966951466147286</v>
      </c>
      <c r="N1701" s="25">
        <f t="shared" si="211"/>
        <v>-1.1816197792956487</v>
      </c>
      <c r="O1701" s="25">
        <f t="shared" si="212"/>
        <v>1.0503971972020076</v>
      </c>
      <c r="P1701" s="25">
        <f t="shared" si="213"/>
        <v>-0.93163444153198571</v>
      </c>
      <c r="Q1701" s="25">
        <f t="shared" si="214"/>
        <v>0.70204769715748472</v>
      </c>
      <c r="R1701" s="25">
        <f t="shared" si="215"/>
        <v>8.9782334883710166E-2</v>
      </c>
      <c r="S1701" s="25">
        <f t="shared" si="216"/>
        <v>1.4924691375686272</v>
      </c>
      <c r="T1701" s="25">
        <f t="shared" si="217"/>
        <v>-1.9520477457304621</v>
      </c>
      <c r="U1701" s="81">
        <f>SUMXMY2($P$2:$W$2,'Segmentation - 2 groups'!$M1701:$T1701)</f>
        <v>17.781762442048606</v>
      </c>
      <c r="V1701" s="25">
        <f>SUMXMY2($P$3:$W$3,'Segmentation - 2 groups'!$M1701:$T1701)</f>
        <v>15.064665740127355</v>
      </c>
      <c r="W1701" s="25">
        <f>MIN(ZTable2[[#This Row],[Distance^2 to 1]:[Distance^2 to 2]])</f>
        <v>15.064665740127355</v>
      </c>
      <c r="X1701" s="28">
        <f>MATCH(ZTable2[[#This Row],[Min Distance^2]],ZTable2[[#This Row],[Distance^2 to 1]:[Distance^2 to 2]],0)</f>
        <v>2</v>
      </c>
      <c r="Y1701" s="25" t="str">
        <f>INDEX('Segmentation - 2 groups'!$M$2:$W$4,MATCH('Segmentation - 2 groups'!$X1701,'Segmentation - 2 groups'!$M$2:$M$4,0),2)</f>
        <v>Special Pathogens Laboratory LLC</v>
      </c>
    </row>
    <row r="1702" spans="1:25">
      <c r="A1702" t="s">
        <v>5844</v>
      </c>
      <c r="B1702" t="s">
        <v>5845</v>
      </c>
      <c r="C1702" s="8">
        <v>6.5095890410958903</v>
      </c>
      <c r="D1702">
        <v>1</v>
      </c>
      <c r="E1702">
        <v>1</v>
      </c>
      <c r="F1702">
        <v>1</v>
      </c>
      <c r="G1702" s="7">
        <v>4</v>
      </c>
      <c r="H1702" s="9">
        <v>4992</v>
      </c>
      <c r="I1702">
        <v>10</v>
      </c>
      <c r="J1702">
        <v>1</v>
      </c>
      <c r="K1702" s="27">
        <v>1695</v>
      </c>
      <c r="L1702" s="23" t="s">
        <v>5844</v>
      </c>
      <c r="M1702" s="23">
        <f t="shared" si="210"/>
        <v>0.5384294495886347</v>
      </c>
      <c r="N1702" s="23">
        <f t="shared" si="211"/>
        <v>-1.1816197792956487</v>
      </c>
      <c r="O1702" s="23">
        <f t="shared" si="212"/>
        <v>1.0503971972020076</v>
      </c>
      <c r="P1702" s="23">
        <f t="shared" si="213"/>
        <v>-0.93163444153198571</v>
      </c>
      <c r="Q1702" s="23">
        <f t="shared" si="214"/>
        <v>1.9747171007723565</v>
      </c>
      <c r="R1702" s="23">
        <f t="shared" si="215"/>
        <v>-9.7708956433549862E-2</v>
      </c>
      <c r="S1702" s="23">
        <f t="shared" si="216"/>
        <v>-0.95036593320743035</v>
      </c>
      <c r="T1702" s="23">
        <f t="shared" si="217"/>
        <v>0.51217094318670553</v>
      </c>
      <c r="U1702" s="80">
        <f>SUMXMY2($P$2:$W$2,'Segmentation - 2 groups'!$M1702:$T1702)</f>
        <v>11.690803694327089</v>
      </c>
      <c r="V1702" s="23">
        <f>SUMXMY2($P$3:$W$3,'Segmentation - 2 groups'!$M1702:$T1702)</f>
        <v>11.461076912325018</v>
      </c>
      <c r="W1702" s="23">
        <f>MIN(ZTable2[[#This Row],[Distance^2 to 1]:[Distance^2 to 2]])</f>
        <v>11.461076912325018</v>
      </c>
      <c r="X1702" s="27">
        <f>MATCH(ZTable2[[#This Row],[Min Distance^2]],ZTable2[[#This Row],[Distance^2 to 1]:[Distance^2 to 2]],0)</f>
        <v>2</v>
      </c>
      <c r="Y1702" s="23" t="str">
        <f>INDEX('Segmentation - 2 groups'!$M$2:$W$4,MATCH('Segmentation - 2 groups'!$X1702,'Segmentation - 2 groups'!$M$2:$M$4,0),2)</f>
        <v>Special Pathogens Laboratory LLC</v>
      </c>
    </row>
    <row r="1703" spans="1:25">
      <c r="A1703" t="s">
        <v>14221</v>
      </c>
      <c r="B1703" t="s">
        <v>14222</v>
      </c>
      <c r="C1703" s="8">
        <v>0.86027397260273974</v>
      </c>
      <c r="D1703">
        <v>1</v>
      </c>
      <c r="E1703">
        <v>1</v>
      </c>
      <c r="F1703">
        <v>1</v>
      </c>
      <c r="G1703" s="7">
        <v>2</v>
      </c>
      <c r="H1703" s="9">
        <v>6318</v>
      </c>
      <c r="I1703">
        <v>23</v>
      </c>
      <c r="J1703">
        <v>1</v>
      </c>
      <c r="K1703" s="28">
        <v>1696</v>
      </c>
      <c r="L1703" s="25" t="s">
        <v>14221</v>
      </c>
      <c r="M1703" s="25">
        <f t="shared" si="210"/>
        <v>-1.1924429650142785</v>
      </c>
      <c r="N1703" s="25">
        <f t="shared" si="211"/>
        <v>-1.1816197792956487</v>
      </c>
      <c r="O1703" s="25">
        <f t="shared" si="212"/>
        <v>1.0503971972020076</v>
      </c>
      <c r="P1703" s="25">
        <f t="shared" si="213"/>
        <v>-0.93163444153198571</v>
      </c>
      <c r="Q1703" s="25">
        <f t="shared" si="214"/>
        <v>-0.5706217064573873</v>
      </c>
      <c r="R1703" s="25">
        <f t="shared" si="215"/>
        <v>-9.2628091002437712E-2</v>
      </c>
      <c r="S1703" s="25">
        <f t="shared" si="216"/>
        <v>0.22581391568474549</v>
      </c>
      <c r="T1703" s="25">
        <f t="shared" si="217"/>
        <v>0.51217094318670553</v>
      </c>
      <c r="U1703" s="81">
        <f>SUMXMY2($P$2:$W$2,'Segmentation - 2 groups'!$M1703:$T1703)</f>
        <v>12.243933271784448</v>
      </c>
      <c r="V1703" s="25">
        <f>SUMXMY2($P$3:$W$3,'Segmentation - 2 groups'!$M1703:$T1703)</f>
        <v>4.3034133852755252</v>
      </c>
      <c r="W1703" s="25">
        <f>MIN(ZTable2[[#This Row],[Distance^2 to 1]:[Distance^2 to 2]])</f>
        <v>4.3034133852755252</v>
      </c>
      <c r="X1703" s="28">
        <f>MATCH(ZTable2[[#This Row],[Min Distance^2]],ZTable2[[#This Row],[Distance^2 to 1]:[Distance^2 to 2]],0)</f>
        <v>2</v>
      </c>
      <c r="Y1703" s="25" t="str">
        <f>INDEX('Segmentation - 2 groups'!$M$2:$W$4,MATCH('Segmentation - 2 groups'!$X1703,'Segmentation - 2 groups'!$M$2:$M$4,0),2)</f>
        <v>Special Pathogens Laboratory LLC</v>
      </c>
    </row>
    <row r="1704" spans="1:25">
      <c r="A1704" t="s">
        <v>5848</v>
      </c>
      <c r="B1704" t="s">
        <v>5849</v>
      </c>
      <c r="C1704" s="8">
        <v>8.3205479452054796</v>
      </c>
      <c r="D1704">
        <v>3</v>
      </c>
      <c r="E1704">
        <v>0</v>
      </c>
      <c r="F1704">
        <v>2</v>
      </c>
      <c r="G1704" s="7">
        <v>4</v>
      </c>
      <c r="H1704" s="9">
        <v>51573.599999999999</v>
      </c>
      <c r="I1704">
        <v>11</v>
      </c>
      <c r="J1704">
        <v>1</v>
      </c>
      <c r="K1704" s="27">
        <v>1697</v>
      </c>
      <c r="L1704" s="23" t="s">
        <v>5848</v>
      </c>
      <c r="M1704" s="23">
        <f t="shared" si="210"/>
        <v>1.0932823429215763</v>
      </c>
      <c r="N1704" s="23">
        <f t="shared" si="211"/>
        <v>0.67324847890100903</v>
      </c>
      <c r="O1704" s="23">
        <f t="shared" si="212"/>
        <v>-0.95181340709916151</v>
      </c>
      <c r="P1704" s="23">
        <f t="shared" si="213"/>
        <v>0.27123534373716052</v>
      </c>
      <c r="Q1704" s="23">
        <f t="shared" si="214"/>
        <v>1.9747171007723565</v>
      </c>
      <c r="R1704" s="23">
        <f t="shared" si="215"/>
        <v>8.0778857417048891E-2</v>
      </c>
      <c r="S1704" s="23">
        <f t="shared" si="216"/>
        <v>-0.85989056021572452</v>
      </c>
      <c r="T1704" s="23">
        <f t="shared" si="217"/>
        <v>0.51217094318670553</v>
      </c>
      <c r="U1704" s="80">
        <f>SUMXMY2($P$2:$W$2,'Segmentation - 2 groups'!$M1704:$T1704)</f>
        <v>3.4315121955092458</v>
      </c>
      <c r="V1704" s="23">
        <f>SUMXMY2($P$3:$W$3,'Segmentation - 2 groups'!$M1704:$T1704)</f>
        <v>14.568977843200761</v>
      </c>
      <c r="W1704" s="23">
        <f>MIN(ZTable2[[#This Row],[Distance^2 to 1]:[Distance^2 to 2]])</f>
        <v>3.4315121955092458</v>
      </c>
      <c r="X1704" s="27">
        <f>MATCH(ZTable2[[#This Row],[Min Distance^2]],ZTable2[[#This Row],[Distance^2 to 1]:[Distance^2 to 2]],0)</f>
        <v>1</v>
      </c>
      <c r="Y1704" s="23" t="str">
        <f>INDEX('Segmentation - 2 groups'!$M$2:$W$4,MATCH('Segmentation - 2 groups'!$X1704,'Segmentation - 2 groups'!$M$2:$M$4,0),2)</f>
        <v>Un mundo de cruceros Spain</v>
      </c>
    </row>
    <row r="1705" spans="1:25">
      <c r="A1705" t="s">
        <v>14448</v>
      </c>
      <c r="B1705" t="s">
        <v>14449</v>
      </c>
      <c r="C1705" s="8">
        <v>3.9369863013698629</v>
      </c>
      <c r="D1705">
        <v>1</v>
      </c>
      <c r="E1705">
        <v>1</v>
      </c>
      <c r="F1705">
        <v>2</v>
      </c>
      <c r="G1705" s="7">
        <v>4</v>
      </c>
      <c r="H1705" s="9">
        <v>4147.2</v>
      </c>
      <c r="I1705">
        <v>3</v>
      </c>
      <c r="J1705">
        <v>1</v>
      </c>
      <c r="K1705" s="28">
        <v>1698</v>
      </c>
      <c r="L1705" s="25" t="s">
        <v>14448</v>
      </c>
      <c r="M1705" s="25">
        <f t="shared" si="210"/>
        <v>-0.2497806364017317</v>
      </c>
      <c r="N1705" s="25">
        <f t="shared" si="211"/>
        <v>-1.1816197792956487</v>
      </c>
      <c r="O1705" s="25">
        <f t="shared" si="212"/>
        <v>1.0503971972020076</v>
      </c>
      <c r="P1705" s="25">
        <f t="shared" si="213"/>
        <v>0.27123534373716052</v>
      </c>
      <c r="Q1705" s="25">
        <f t="shared" si="214"/>
        <v>1.9747171007723565</v>
      </c>
      <c r="R1705" s="25">
        <f t="shared" si="215"/>
        <v>-0.1009459964910186</v>
      </c>
      <c r="S1705" s="25">
        <f t="shared" si="216"/>
        <v>-1.5836935441493714</v>
      </c>
      <c r="T1705" s="25">
        <f t="shared" si="217"/>
        <v>0.51217094318670553</v>
      </c>
      <c r="U1705" s="81">
        <f>SUMXMY2($P$2:$W$2,'Segmentation - 2 groups'!$M1705:$T1705)</f>
        <v>11.850842597444132</v>
      </c>
      <c r="V1705" s="25">
        <f>SUMXMY2($P$3:$W$3,'Segmentation - 2 groups'!$M1705:$T1705)</f>
        <v>13.743069505048938</v>
      </c>
      <c r="W1705" s="25">
        <f>MIN(ZTable2[[#This Row],[Distance^2 to 1]:[Distance^2 to 2]])</f>
        <v>11.850842597444132</v>
      </c>
      <c r="X1705" s="28">
        <f>MATCH(ZTable2[[#This Row],[Min Distance^2]],ZTable2[[#This Row],[Distance^2 to 1]:[Distance^2 to 2]],0)</f>
        <v>1</v>
      </c>
      <c r="Y1705" s="25" t="str">
        <f>INDEX('Segmentation - 2 groups'!$M$2:$W$4,MATCH('Segmentation - 2 groups'!$X1705,'Segmentation - 2 groups'!$M$2:$M$4,0),2)</f>
        <v>Un mundo de cruceros Spain</v>
      </c>
    </row>
    <row r="1706" spans="1:25">
      <c r="A1706" t="s">
        <v>14225</v>
      </c>
      <c r="B1706" t="s">
        <v>14226</v>
      </c>
      <c r="C1706" s="8">
        <v>0.59726027397260273</v>
      </c>
      <c r="D1706">
        <v>1</v>
      </c>
      <c r="E1706">
        <v>0</v>
      </c>
      <c r="F1706">
        <v>1</v>
      </c>
      <c r="G1706" s="7">
        <v>2</v>
      </c>
      <c r="H1706" s="9">
        <v>0</v>
      </c>
      <c r="I1706">
        <v>23</v>
      </c>
      <c r="J1706">
        <v>0</v>
      </c>
      <c r="K1706" s="27">
        <v>1699</v>
      </c>
      <c r="L1706" s="23" t="s">
        <v>14225</v>
      </c>
      <c r="M1706" s="23">
        <f t="shared" si="210"/>
        <v>-1.2730267437736769</v>
      </c>
      <c r="N1706" s="23">
        <f t="shared" si="211"/>
        <v>-1.1816197792956487</v>
      </c>
      <c r="O1706" s="23">
        <f t="shared" si="212"/>
        <v>-0.95181340709916151</v>
      </c>
      <c r="P1706" s="23">
        <f t="shared" si="213"/>
        <v>-0.93163444153198571</v>
      </c>
      <c r="Q1706" s="23">
        <f t="shared" si="214"/>
        <v>-0.5706217064573873</v>
      </c>
      <c r="R1706" s="23">
        <f t="shared" si="215"/>
        <v>-0.1168369204095015</v>
      </c>
      <c r="S1706" s="23">
        <f t="shared" si="216"/>
        <v>0.22581391568474549</v>
      </c>
      <c r="T1706" s="23">
        <f t="shared" si="217"/>
        <v>-1.9520477457304621</v>
      </c>
      <c r="U1706" s="80">
        <f>SUMXMY2($P$2:$W$2,'Segmentation - 2 groups'!$M1706:$T1706)</f>
        <v>14.525048803271945</v>
      </c>
      <c r="V1706" s="23">
        <f>SUMXMY2($P$3:$W$3,'Segmentation - 2 groups'!$M1706:$T1706)</f>
        <v>14.538190149111566</v>
      </c>
      <c r="W1706" s="23">
        <f>MIN(ZTable2[[#This Row],[Distance^2 to 1]:[Distance^2 to 2]])</f>
        <v>14.525048803271945</v>
      </c>
      <c r="X1706" s="27">
        <f>MATCH(ZTable2[[#This Row],[Min Distance^2]],ZTable2[[#This Row],[Distance^2 to 1]:[Distance^2 to 2]],0)</f>
        <v>1</v>
      </c>
      <c r="Y1706" s="23" t="str">
        <f>INDEX('Segmentation - 2 groups'!$M$2:$W$4,MATCH('Segmentation - 2 groups'!$X1706,'Segmentation - 2 groups'!$M$2:$M$4,0),2)</f>
        <v>Un mundo de cruceros Spain</v>
      </c>
    </row>
    <row r="1707" spans="1:25">
      <c r="A1707" t="s">
        <v>14277</v>
      </c>
      <c r="B1707" t="s">
        <v>14278</v>
      </c>
      <c r="C1707" s="8">
        <v>5.1041095890410961</v>
      </c>
      <c r="D1707">
        <v>3</v>
      </c>
      <c r="E1707">
        <v>1</v>
      </c>
      <c r="F1707">
        <v>4</v>
      </c>
      <c r="G1707" s="7">
        <v>3</v>
      </c>
      <c r="H1707" s="9">
        <v>23460</v>
      </c>
      <c r="I1707">
        <v>4</v>
      </c>
      <c r="J1707">
        <v>1</v>
      </c>
      <c r="K1707" s="28">
        <v>1700</v>
      </c>
      <c r="L1707" s="25" t="s">
        <v>14277</v>
      </c>
      <c r="M1707" s="25">
        <f t="shared" si="210"/>
        <v>0.10780988184309913</v>
      </c>
      <c r="N1707" s="25">
        <f t="shared" si="211"/>
        <v>0.67324847890100903</v>
      </c>
      <c r="O1707" s="25">
        <f t="shared" si="212"/>
        <v>1.0503971972020076</v>
      </c>
      <c r="P1707" s="25">
        <f t="shared" si="213"/>
        <v>2.6769749142754531</v>
      </c>
      <c r="Q1707" s="25">
        <f t="shared" si="214"/>
        <v>0.70204769715748472</v>
      </c>
      <c r="R1707" s="25">
        <f t="shared" si="215"/>
        <v>-2.6944685859055687E-2</v>
      </c>
      <c r="S1707" s="25">
        <f t="shared" si="216"/>
        <v>-1.4932181711576655</v>
      </c>
      <c r="T1707" s="25">
        <f t="shared" si="217"/>
        <v>0.51217094318670553</v>
      </c>
      <c r="U1707" s="81">
        <f>SUMXMY2($P$2:$W$2,'Segmentation - 2 groups'!$M1707:$T1707)</f>
        <v>12.164793522953461</v>
      </c>
      <c r="V1707" s="25">
        <f>SUMXMY2($P$3:$W$3,'Segmentation - 2 groups'!$M1707:$T1707)</f>
        <v>16.910171901139549</v>
      </c>
      <c r="W1707" s="25">
        <f>MIN(ZTable2[[#This Row],[Distance^2 to 1]:[Distance^2 to 2]])</f>
        <v>12.164793522953461</v>
      </c>
      <c r="X1707" s="28">
        <f>MATCH(ZTable2[[#This Row],[Min Distance^2]],ZTable2[[#This Row],[Distance^2 to 1]:[Distance^2 to 2]],0)</f>
        <v>1</v>
      </c>
      <c r="Y1707" s="25" t="str">
        <f>INDEX('Segmentation - 2 groups'!$M$2:$W$4,MATCH('Segmentation - 2 groups'!$X1707,'Segmentation - 2 groups'!$M$2:$M$4,0),2)</f>
        <v>Un mundo de cruceros Spain</v>
      </c>
    </row>
    <row r="1708" spans="1:25">
      <c r="A1708" t="s">
        <v>5619</v>
      </c>
      <c r="B1708" t="s">
        <v>5620</v>
      </c>
      <c r="C1708" s="8">
        <v>5.4082191780821915</v>
      </c>
      <c r="D1708">
        <v>1</v>
      </c>
      <c r="E1708">
        <v>1</v>
      </c>
      <c r="F1708">
        <v>1</v>
      </c>
      <c r="G1708" s="7">
        <v>1</v>
      </c>
      <c r="H1708" s="9">
        <v>1530</v>
      </c>
      <c r="I1708">
        <v>33</v>
      </c>
      <c r="J1708">
        <v>1</v>
      </c>
      <c r="K1708" s="27">
        <v>1701</v>
      </c>
      <c r="L1708" s="23" t="s">
        <v>5619</v>
      </c>
      <c r="M1708" s="23">
        <f t="shared" si="210"/>
        <v>0.20098487603365348</v>
      </c>
      <c r="N1708" s="23">
        <f t="shared" si="211"/>
        <v>-1.1816197792956487</v>
      </c>
      <c r="O1708" s="23">
        <f t="shared" si="212"/>
        <v>1.0503971972020076</v>
      </c>
      <c r="P1708" s="23">
        <f t="shared" si="213"/>
        <v>-0.93163444153198571</v>
      </c>
      <c r="Q1708" s="23">
        <f t="shared" si="214"/>
        <v>-1.8432911100722591</v>
      </c>
      <c r="R1708" s="23">
        <f t="shared" si="215"/>
        <v>-0.11097438337360287</v>
      </c>
      <c r="S1708" s="23">
        <f t="shared" si="216"/>
        <v>1.1305676456018039</v>
      </c>
      <c r="T1708" s="23">
        <f t="shared" si="217"/>
        <v>0.51217094318670553</v>
      </c>
      <c r="U1708" s="80">
        <f>SUMXMY2($P$2:$W$2,'Segmentation - 2 groups'!$M1708:$T1708)</f>
        <v>16.563204012205137</v>
      </c>
      <c r="V1708" s="23">
        <f>SUMXMY2($P$3:$W$3,'Segmentation - 2 groups'!$M1708:$T1708)</f>
        <v>6.7120985905589183</v>
      </c>
      <c r="W1708" s="23">
        <f>MIN(ZTable2[[#This Row],[Distance^2 to 1]:[Distance^2 to 2]])</f>
        <v>6.7120985905589183</v>
      </c>
      <c r="X1708" s="27">
        <f>MATCH(ZTable2[[#This Row],[Min Distance^2]],ZTable2[[#This Row],[Distance^2 to 1]:[Distance^2 to 2]],0)</f>
        <v>2</v>
      </c>
      <c r="Y1708" s="23" t="str">
        <f>INDEX('Segmentation - 2 groups'!$M$2:$W$4,MATCH('Segmentation - 2 groups'!$X1708,'Segmentation - 2 groups'!$M$2:$M$4,0),2)</f>
        <v>Special Pathogens Laboratory LLC</v>
      </c>
    </row>
    <row r="1709" spans="1:25">
      <c r="A1709" t="s">
        <v>14289</v>
      </c>
      <c r="B1709" t="s">
        <v>14290</v>
      </c>
      <c r="C1709" s="8">
        <v>4.0246575342465754</v>
      </c>
      <c r="D1709">
        <v>3</v>
      </c>
      <c r="E1709">
        <v>0</v>
      </c>
      <c r="F1709">
        <v>2</v>
      </c>
      <c r="G1709" s="7">
        <v>2</v>
      </c>
      <c r="H1709" s="9">
        <v>12530.7</v>
      </c>
      <c r="I1709">
        <v>37</v>
      </c>
      <c r="J1709">
        <v>1</v>
      </c>
      <c r="K1709" s="28">
        <v>1702</v>
      </c>
      <c r="L1709" s="25" t="s">
        <v>14289</v>
      </c>
      <c r="M1709" s="25">
        <f t="shared" si="210"/>
        <v>-0.22291937681526552</v>
      </c>
      <c r="N1709" s="25">
        <f t="shared" si="211"/>
        <v>0.67324847890100903</v>
      </c>
      <c r="O1709" s="25">
        <f t="shared" si="212"/>
        <v>-0.95181340709916151</v>
      </c>
      <c r="P1709" s="25">
        <f t="shared" si="213"/>
        <v>0.27123534373716052</v>
      </c>
      <c r="Q1709" s="25">
        <f t="shared" si="214"/>
        <v>-0.5706217064573873</v>
      </c>
      <c r="R1709" s="25">
        <f t="shared" si="215"/>
        <v>-6.8822742085491634E-2</v>
      </c>
      <c r="S1709" s="25">
        <f t="shared" si="216"/>
        <v>1.4924691375686272</v>
      </c>
      <c r="T1709" s="25">
        <f t="shared" si="217"/>
        <v>0.51217094318670553</v>
      </c>
      <c r="U1709" s="81">
        <f>SUMXMY2($P$2:$W$2,'Segmentation - 2 groups'!$M1709:$T1709)</f>
        <v>3.8258408091100664</v>
      </c>
      <c r="V1709" s="25">
        <f>SUMXMY2($P$3:$W$3,'Segmentation - 2 groups'!$M1709:$T1709)</f>
        <v>7.8318076632038034</v>
      </c>
      <c r="W1709" s="25">
        <f>MIN(ZTable2[[#This Row],[Distance^2 to 1]:[Distance^2 to 2]])</f>
        <v>3.8258408091100664</v>
      </c>
      <c r="X1709" s="28">
        <f>MATCH(ZTable2[[#This Row],[Min Distance^2]],ZTable2[[#This Row],[Distance^2 to 1]:[Distance^2 to 2]],0)</f>
        <v>1</v>
      </c>
      <c r="Y1709" s="25" t="str">
        <f>INDEX('Segmentation - 2 groups'!$M$2:$W$4,MATCH('Segmentation - 2 groups'!$X1709,'Segmentation - 2 groups'!$M$2:$M$4,0),2)</f>
        <v>Un mundo de cruceros Spain</v>
      </c>
    </row>
    <row r="1710" spans="1:25">
      <c r="A1710" t="s">
        <v>14232</v>
      </c>
      <c r="B1710" t="s">
        <v>14233</v>
      </c>
      <c r="C1710" s="8">
        <v>2.2493150684931509</v>
      </c>
      <c r="D1710">
        <v>3</v>
      </c>
      <c r="E1710">
        <v>1</v>
      </c>
      <c r="F1710">
        <v>1</v>
      </c>
      <c r="G1710" s="7">
        <v>2</v>
      </c>
      <c r="H1710" s="9">
        <v>9180</v>
      </c>
      <c r="I1710">
        <v>10</v>
      </c>
      <c r="J1710">
        <v>1</v>
      </c>
      <c r="K1710" s="27">
        <v>1703</v>
      </c>
      <c r="L1710" s="23" t="s">
        <v>14232</v>
      </c>
      <c r="M1710" s="23">
        <f t="shared" si="210"/>
        <v>-0.76685988344120526</v>
      </c>
      <c r="N1710" s="23">
        <f t="shared" si="211"/>
        <v>0.67324847890100903</v>
      </c>
      <c r="O1710" s="23">
        <f t="shared" si="212"/>
        <v>1.0503971972020076</v>
      </c>
      <c r="P1710" s="23">
        <f t="shared" si="213"/>
        <v>-0.93163444153198571</v>
      </c>
      <c r="Q1710" s="23">
        <f t="shared" si="214"/>
        <v>-0.5706217064573873</v>
      </c>
      <c r="R1710" s="23">
        <f t="shared" si="215"/>
        <v>-8.1661698194109664E-2</v>
      </c>
      <c r="S1710" s="23">
        <f t="shared" si="216"/>
        <v>-0.95036593320743035</v>
      </c>
      <c r="T1710" s="23">
        <f t="shared" si="217"/>
        <v>0.51217094318670553</v>
      </c>
      <c r="U1710" s="80">
        <f>SUMXMY2($P$2:$W$2,'Segmentation - 2 groups'!$M1710:$T1710)</f>
        <v>8.8339077514319477</v>
      </c>
      <c r="V1710" s="23">
        <f>SUMXMY2($P$3:$W$3,'Segmentation - 2 groups'!$M1710:$T1710)</f>
        <v>1.0342029910761841</v>
      </c>
      <c r="W1710" s="23">
        <f>MIN(ZTable2[[#This Row],[Distance^2 to 1]:[Distance^2 to 2]])</f>
        <v>1.0342029910761841</v>
      </c>
      <c r="X1710" s="27">
        <f>MATCH(ZTable2[[#This Row],[Min Distance^2]],ZTable2[[#This Row],[Distance^2 to 1]:[Distance^2 to 2]],0)</f>
        <v>2</v>
      </c>
      <c r="Y1710" s="23" t="str">
        <f>INDEX('Segmentation - 2 groups'!$M$2:$W$4,MATCH('Segmentation - 2 groups'!$X1710,'Segmentation - 2 groups'!$M$2:$M$4,0),2)</f>
        <v>Special Pathogens Laboratory LLC</v>
      </c>
    </row>
    <row r="1711" spans="1:25">
      <c r="A1711" t="s">
        <v>14242</v>
      </c>
      <c r="B1711" t="s">
        <v>14243</v>
      </c>
      <c r="C1711" s="8">
        <v>0.59726027397260273</v>
      </c>
      <c r="D1711">
        <v>2</v>
      </c>
      <c r="E1711">
        <v>0</v>
      </c>
      <c r="F1711">
        <v>3</v>
      </c>
      <c r="G1711" s="7">
        <v>2</v>
      </c>
      <c r="H1711" s="9">
        <v>0</v>
      </c>
      <c r="I1711">
        <v>36</v>
      </c>
      <c r="J1711">
        <v>0</v>
      </c>
      <c r="K1711" s="28">
        <v>1704</v>
      </c>
      <c r="L1711" s="25" t="s">
        <v>14242</v>
      </c>
      <c r="M1711" s="25">
        <f t="shared" si="210"/>
        <v>-1.2730267437736769</v>
      </c>
      <c r="N1711" s="25">
        <f t="shared" si="211"/>
        <v>-0.25418565019731981</v>
      </c>
      <c r="O1711" s="25">
        <f t="shared" si="212"/>
        <v>-0.95181340709916151</v>
      </c>
      <c r="P1711" s="25">
        <f t="shared" si="213"/>
        <v>1.4741051290063067</v>
      </c>
      <c r="Q1711" s="25">
        <f t="shared" si="214"/>
        <v>-0.5706217064573873</v>
      </c>
      <c r="R1711" s="25">
        <f t="shared" si="215"/>
        <v>-0.1168369204095015</v>
      </c>
      <c r="S1711" s="25">
        <f t="shared" si="216"/>
        <v>1.4019937645769214</v>
      </c>
      <c r="T1711" s="25">
        <f t="shared" si="217"/>
        <v>-1.9520477457304621</v>
      </c>
      <c r="U1711" s="81">
        <f>SUMXMY2($P$2:$W$2,'Segmentation - 2 groups'!$M1711:$T1711)</f>
        <v>13.753706890898233</v>
      </c>
      <c r="V1711" s="25">
        <f>SUMXMY2($P$3:$W$3,'Segmentation - 2 groups'!$M1711:$T1711)</f>
        <v>19.767261739059318</v>
      </c>
      <c r="W1711" s="25">
        <f>MIN(ZTable2[[#This Row],[Distance^2 to 1]:[Distance^2 to 2]])</f>
        <v>13.753706890898233</v>
      </c>
      <c r="X1711" s="28">
        <f>MATCH(ZTable2[[#This Row],[Min Distance^2]],ZTable2[[#This Row],[Distance^2 to 1]:[Distance^2 to 2]],0)</f>
        <v>1</v>
      </c>
      <c r="Y1711" s="25" t="str">
        <f>INDEX('Segmentation - 2 groups'!$M$2:$W$4,MATCH('Segmentation - 2 groups'!$X1711,'Segmentation - 2 groups'!$M$2:$M$4,0),2)</f>
        <v>Un mundo de cruceros Spain</v>
      </c>
    </row>
    <row r="1712" spans="1:25">
      <c r="A1712" t="s">
        <v>1210</v>
      </c>
      <c r="B1712" t="s">
        <v>1211</v>
      </c>
      <c r="C1712" s="8">
        <v>5.065753424657534</v>
      </c>
      <c r="D1712">
        <v>3</v>
      </c>
      <c r="E1712">
        <v>0</v>
      </c>
      <c r="F1712">
        <v>2</v>
      </c>
      <c r="G1712" s="7">
        <v>3</v>
      </c>
      <c r="H1712" s="9">
        <v>13005</v>
      </c>
      <c r="I1712">
        <v>37</v>
      </c>
      <c r="J1712">
        <v>1</v>
      </c>
      <c r="K1712" s="27">
        <v>1705</v>
      </c>
      <c r="L1712" s="23" t="s">
        <v>1210</v>
      </c>
      <c r="M1712" s="23">
        <f t="shared" si="210"/>
        <v>9.6058080774020033E-2</v>
      </c>
      <c r="N1712" s="23">
        <f t="shared" si="211"/>
        <v>0.67324847890100903</v>
      </c>
      <c r="O1712" s="23">
        <f t="shared" si="212"/>
        <v>-0.95181340709916151</v>
      </c>
      <c r="P1712" s="23">
        <f t="shared" si="213"/>
        <v>0.27123534373716052</v>
      </c>
      <c r="Q1712" s="23">
        <f t="shared" si="214"/>
        <v>0.70204769715748472</v>
      </c>
      <c r="R1712" s="23">
        <f t="shared" si="215"/>
        <v>-6.7005355604363062E-2</v>
      </c>
      <c r="S1712" s="23">
        <f t="shared" si="216"/>
        <v>1.4924691375686272</v>
      </c>
      <c r="T1712" s="23">
        <f t="shared" si="217"/>
        <v>0.51217094318670553</v>
      </c>
      <c r="U1712" s="80">
        <f>SUMXMY2($P$2:$W$2,'Segmentation - 2 groups'!$M1712:$T1712)</f>
        <v>2.0958774153902042</v>
      </c>
      <c r="V1712" s="23">
        <f>SUMXMY2($P$3:$W$3,'Segmentation - 2 groups'!$M1712:$T1712)</f>
        <v>9.6071263006110321</v>
      </c>
      <c r="W1712" s="23">
        <f>MIN(ZTable2[[#This Row],[Distance^2 to 1]:[Distance^2 to 2]])</f>
        <v>2.0958774153902042</v>
      </c>
      <c r="X1712" s="27">
        <f>MATCH(ZTable2[[#This Row],[Min Distance^2]],ZTable2[[#This Row],[Distance^2 to 1]:[Distance^2 to 2]],0)</f>
        <v>1</v>
      </c>
      <c r="Y1712" s="23" t="str">
        <f>INDEX('Segmentation - 2 groups'!$M$2:$W$4,MATCH('Segmentation - 2 groups'!$X1712,'Segmentation - 2 groups'!$M$2:$M$4,0),2)</f>
        <v>Un mundo de cruceros Spain</v>
      </c>
    </row>
    <row r="1713" spans="1:25">
      <c r="A1713" t="s">
        <v>14315</v>
      </c>
      <c r="B1713" t="s">
        <v>14316</v>
      </c>
      <c r="C1713" s="8">
        <v>3.9315068493150687</v>
      </c>
      <c r="D1713">
        <v>3</v>
      </c>
      <c r="E1713">
        <v>0</v>
      </c>
      <c r="F1713">
        <v>2</v>
      </c>
      <c r="G1713" s="7">
        <v>3</v>
      </c>
      <c r="H1713" s="9">
        <v>31824</v>
      </c>
      <c r="I1713">
        <v>26</v>
      </c>
      <c r="J1713">
        <v>1</v>
      </c>
      <c r="K1713" s="28">
        <v>1706</v>
      </c>
      <c r="L1713" s="25" t="s">
        <v>14315</v>
      </c>
      <c r="M1713" s="25">
        <f t="shared" si="210"/>
        <v>-0.25145946512588579</v>
      </c>
      <c r="N1713" s="25">
        <f t="shared" si="211"/>
        <v>0.67324847890100903</v>
      </c>
      <c r="O1713" s="25">
        <f t="shared" si="212"/>
        <v>-0.95181340709916151</v>
      </c>
      <c r="P1713" s="25">
        <f t="shared" si="213"/>
        <v>0.27123534373716052</v>
      </c>
      <c r="Q1713" s="25">
        <f t="shared" si="214"/>
        <v>0.70204769715748472</v>
      </c>
      <c r="R1713" s="25">
        <f t="shared" si="215"/>
        <v>5.103849937190214E-3</v>
      </c>
      <c r="S1713" s="25">
        <f t="shared" si="216"/>
        <v>0.49724003465986299</v>
      </c>
      <c r="T1713" s="25">
        <f t="shared" si="217"/>
        <v>0.51217094318670553</v>
      </c>
      <c r="U1713" s="81">
        <f>SUMXMY2($P$2:$W$2,'Segmentation - 2 groups'!$M1713:$T1713)</f>
        <v>0.34193156633255317</v>
      </c>
      <c r="V1713" s="25">
        <f>SUMXMY2($P$3:$W$3,'Segmentation - 2 groups'!$M1713:$T1713)</f>
        <v>7.3735886719162433</v>
      </c>
      <c r="W1713" s="25">
        <f>MIN(ZTable2[[#This Row],[Distance^2 to 1]:[Distance^2 to 2]])</f>
        <v>0.34193156633255317</v>
      </c>
      <c r="X1713" s="28">
        <f>MATCH(ZTable2[[#This Row],[Min Distance^2]],ZTable2[[#This Row],[Distance^2 to 1]:[Distance^2 to 2]],0)</f>
        <v>1</v>
      </c>
      <c r="Y1713" s="25" t="str">
        <f>INDEX('Segmentation - 2 groups'!$M$2:$W$4,MATCH('Segmentation - 2 groups'!$X1713,'Segmentation - 2 groups'!$M$2:$M$4,0),2)</f>
        <v>Un mundo de cruceros Spain</v>
      </c>
    </row>
    <row r="1714" spans="1:25">
      <c r="A1714" t="s">
        <v>14247</v>
      </c>
      <c r="B1714" t="s">
        <v>14248</v>
      </c>
      <c r="C1714" s="8">
        <v>0.82191780821917804</v>
      </c>
      <c r="D1714">
        <v>1</v>
      </c>
      <c r="E1714">
        <v>0</v>
      </c>
      <c r="F1714">
        <v>1</v>
      </c>
      <c r="G1714" s="7">
        <v>3</v>
      </c>
      <c r="H1714" s="9">
        <v>18865.22</v>
      </c>
      <c r="I1714">
        <v>23</v>
      </c>
      <c r="J1714">
        <v>1</v>
      </c>
      <c r="K1714" s="27">
        <v>1707</v>
      </c>
      <c r="L1714" s="23" t="s">
        <v>14247</v>
      </c>
      <c r="M1714" s="23">
        <f t="shared" si="210"/>
        <v>-1.2041947660833576</v>
      </c>
      <c r="N1714" s="23">
        <f t="shared" si="211"/>
        <v>-1.1816197792956487</v>
      </c>
      <c r="O1714" s="23">
        <f t="shared" si="212"/>
        <v>-0.95181340709916151</v>
      </c>
      <c r="P1714" s="23">
        <f t="shared" si="213"/>
        <v>-0.93163444153198571</v>
      </c>
      <c r="Q1714" s="23">
        <f t="shared" si="214"/>
        <v>0.70204769715748472</v>
      </c>
      <c r="R1714" s="23">
        <f t="shared" si="215"/>
        <v>-4.4550612605334342E-2</v>
      </c>
      <c r="S1714" s="23">
        <f t="shared" si="216"/>
        <v>0.22581391568474549</v>
      </c>
      <c r="T1714" s="23">
        <f t="shared" si="217"/>
        <v>0.51217094318670553</v>
      </c>
      <c r="U1714" s="80">
        <f>SUMXMY2($P$2:$W$2,'Segmentation - 2 groups'!$M1714:$T1714)</f>
        <v>6.6470974916286236</v>
      </c>
      <c r="V1714" s="23">
        <f>SUMXMY2($P$3:$W$3,'Segmentation - 2 groups'!$M1714:$T1714)</f>
        <v>9.9474787205375641</v>
      </c>
      <c r="W1714" s="23">
        <f>MIN(ZTable2[[#This Row],[Distance^2 to 1]:[Distance^2 to 2]])</f>
        <v>6.6470974916286236</v>
      </c>
      <c r="X1714" s="27">
        <f>MATCH(ZTable2[[#This Row],[Min Distance^2]],ZTable2[[#This Row],[Distance^2 to 1]:[Distance^2 to 2]],0)</f>
        <v>1</v>
      </c>
      <c r="Y1714" s="23" t="str">
        <f>INDEX('Segmentation - 2 groups'!$M$2:$W$4,MATCH('Segmentation - 2 groups'!$X1714,'Segmentation - 2 groups'!$M$2:$M$4,0),2)</f>
        <v>Un mundo de cruceros Spain</v>
      </c>
    </row>
    <row r="1715" spans="1:25">
      <c r="A1715" t="s">
        <v>14254</v>
      </c>
      <c r="B1715" t="s">
        <v>14255</v>
      </c>
      <c r="C1715" s="8">
        <v>0.73424657534246573</v>
      </c>
      <c r="D1715">
        <v>3</v>
      </c>
      <c r="E1715">
        <v>1</v>
      </c>
      <c r="F1715">
        <v>1</v>
      </c>
      <c r="G1715" s="7">
        <v>2</v>
      </c>
      <c r="H1715" s="9">
        <v>22241.25</v>
      </c>
      <c r="I1715">
        <v>23</v>
      </c>
      <c r="J1715">
        <v>1</v>
      </c>
      <c r="K1715" s="28">
        <v>1708</v>
      </c>
      <c r="L1715" s="25" t="s">
        <v>14254</v>
      </c>
      <c r="M1715" s="25">
        <f t="shared" si="210"/>
        <v>-1.2310560256698235</v>
      </c>
      <c r="N1715" s="25">
        <f t="shared" si="211"/>
        <v>0.67324847890100903</v>
      </c>
      <c r="O1715" s="25">
        <f t="shared" si="212"/>
        <v>1.0503971972020076</v>
      </c>
      <c r="P1715" s="25">
        <f t="shared" si="213"/>
        <v>-0.93163444153198571</v>
      </c>
      <c r="Q1715" s="25">
        <f t="shared" si="214"/>
        <v>-0.5706217064573873</v>
      </c>
      <c r="R1715" s="25">
        <f t="shared" si="215"/>
        <v>-3.1614598939122003E-2</v>
      </c>
      <c r="S1715" s="25">
        <f t="shared" si="216"/>
        <v>0.22581391568474549</v>
      </c>
      <c r="T1715" s="25">
        <f t="shared" si="217"/>
        <v>0.51217094318670553</v>
      </c>
      <c r="U1715" s="81">
        <f>SUMXMY2($P$2:$W$2,'Segmentation - 2 groups'!$M1715:$T1715)</f>
        <v>8.9074396396319475</v>
      </c>
      <c r="V1715" s="25">
        <f>SUMXMY2($P$3:$W$3,'Segmentation - 2 groups'!$M1715:$T1715)</f>
        <v>0.9266269658393429</v>
      </c>
      <c r="W1715" s="25">
        <f>MIN(ZTable2[[#This Row],[Distance^2 to 1]:[Distance^2 to 2]])</f>
        <v>0.9266269658393429</v>
      </c>
      <c r="X1715" s="28">
        <f>MATCH(ZTable2[[#This Row],[Min Distance^2]],ZTable2[[#This Row],[Distance^2 to 1]:[Distance^2 to 2]],0)</f>
        <v>2</v>
      </c>
      <c r="Y1715" s="25" t="str">
        <f>INDEX('Segmentation - 2 groups'!$M$2:$W$4,MATCH('Segmentation - 2 groups'!$X1715,'Segmentation - 2 groups'!$M$2:$M$4,0),2)</f>
        <v>Special Pathogens Laboratory LLC</v>
      </c>
    </row>
    <row r="1716" spans="1:25">
      <c r="A1716" t="s">
        <v>14286</v>
      </c>
      <c r="B1716" t="s">
        <v>14287</v>
      </c>
      <c r="C1716" s="8">
        <v>5.2986301369863016</v>
      </c>
      <c r="D1716">
        <v>3</v>
      </c>
      <c r="E1716">
        <v>0</v>
      </c>
      <c r="F1716">
        <v>1</v>
      </c>
      <c r="G1716" s="7">
        <v>3</v>
      </c>
      <c r="H1716" s="9">
        <v>26520</v>
      </c>
      <c r="I1716">
        <v>11</v>
      </c>
      <c r="J1716">
        <v>1</v>
      </c>
      <c r="K1716" s="27">
        <v>1709</v>
      </c>
      <c r="L1716" s="23" t="s">
        <v>14286</v>
      </c>
      <c r="M1716" s="23">
        <f t="shared" si="210"/>
        <v>0.16740830155057093</v>
      </c>
      <c r="N1716" s="23">
        <f t="shared" si="211"/>
        <v>0.67324847890100903</v>
      </c>
      <c r="O1716" s="23">
        <f t="shared" si="212"/>
        <v>-0.95181340709916151</v>
      </c>
      <c r="P1716" s="23">
        <f t="shared" si="213"/>
        <v>-0.93163444153198571</v>
      </c>
      <c r="Q1716" s="23">
        <f t="shared" si="214"/>
        <v>0.70204769715748472</v>
      </c>
      <c r="R1716" s="23">
        <f t="shared" si="215"/>
        <v>-1.5219611787258405E-2</v>
      </c>
      <c r="S1716" s="23">
        <f t="shared" si="216"/>
        <v>-0.85989056021572452</v>
      </c>
      <c r="T1716" s="23">
        <f t="shared" si="217"/>
        <v>0.51217094318670553</v>
      </c>
      <c r="U1716" s="80">
        <f>SUMXMY2($P$2:$W$2,'Segmentation - 2 groups'!$M1716:$T1716)</f>
        <v>2.2728443756923982</v>
      </c>
      <c r="V1716" s="23">
        <f>SUMXMY2($P$3:$W$3,'Segmentation - 2 groups'!$M1716:$T1716)</f>
        <v>6.5173199774601969</v>
      </c>
      <c r="W1716" s="23">
        <f>MIN(ZTable2[[#This Row],[Distance^2 to 1]:[Distance^2 to 2]])</f>
        <v>2.2728443756923982</v>
      </c>
      <c r="X1716" s="27">
        <f>MATCH(ZTable2[[#This Row],[Min Distance^2]],ZTable2[[#This Row],[Distance^2 to 1]:[Distance^2 to 2]],0)</f>
        <v>1</v>
      </c>
      <c r="Y1716" s="23" t="str">
        <f>INDEX('Segmentation - 2 groups'!$M$2:$W$4,MATCH('Segmentation - 2 groups'!$X1716,'Segmentation - 2 groups'!$M$2:$M$4,0),2)</f>
        <v>Un mundo de cruceros Spain</v>
      </c>
    </row>
    <row r="1717" spans="1:25">
      <c r="A1717" t="s">
        <v>14250</v>
      </c>
      <c r="B1717" t="s">
        <v>14251</v>
      </c>
      <c r="C1717" s="8">
        <v>2.3424657534246576</v>
      </c>
      <c r="D1717">
        <v>3</v>
      </c>
      <c r="E1717">
        <v>1</v>
      </c>
      <c r="F1717">
        <v>1</v>
      </c>
      <c r="G1717" s="7">
        <v>2</v>
      </c>
      <c r="H1717" s="9">
        <v>5616</v>
      </c>
      <c r="I1717">
        <v>12</v>
      </c>
      <c r="J1717">
        <v>1</v>
      </c>
      <c r="K1717" s="28">
        <v>1710</v>
      </c>
      <c r="L1717" s="25" t="s">
        <v>14250</v>
      </c>
      <c r="M1717" s="25">
        <f t="shared" si="210"/>
        <v>-0.73831979513058499</v>
      </c>
      <c r="N1717" s="25">
        <f t="shared" si="211"/>
        <v>0.67324847890100903</v>
      </c>
      <c r="O1717" s="25">
        <f t="shared" si="212"/>
        <v>1.0503971972020076</v>
      </c>
      <c r="P1717" s="25">
        <f t="shared" si="213"/>
        <v>-0.93163444153198571</v>
      </c>
      <c r="Q1717" s="25">
        <f t="shared" si="214"/>
        <v>-0.5706217064573873</v>
      </c>
      <c r="R1717" s="25">
        <f t="shared" si="215"/>
        <v>-9.5317960936555909E-2</v>
      </c>
      <c r="S1717" s="25">
        <f t="shared" si="216"/>
        <v>-0.76941518722401869</v>
      </c>
      <c r="T1717" s="25">
        <f t="shared" si="217"/>
        <v>0.51217094318670553</v>
      </c>
      <c r="U1717" s="81">
        <f>SUMXMY2($P$2:$W$2,'Segmentation - 2 groups'!$M1717:$T1717)</f>
        <v>8.4575390661914476</v>
      </c>
      <c r="V1717" s="25">
        <f>SUMXMY2($P$3:$W$3,'Segmentation - 2 groups'!$M1717:$T1717)</f>
        <v>0.71619805103452472</v>
      </c>
      <c r="W1717" s="25">
        <f>MIN(ZTable2[[#This Row],[Distance^2 to 1]:[Distance^2 to 2]])</f>
        <v>0.71619805103452472</v>
      </c>
      <c r="X1717" s="28">
        <f>MATCH(ZTable2[[#This Row],[Min Distance^2]],ZTable2[[#This Row],[Distance^2 to 1]:[Distance^2 to 2]],0)</f>
        <v>2</v>
      </c>
      <c r="Y1717" s="25" t="str">
        <f>INDEX('Segmentation - 2 groups'!$M$2:$W$4,MATCH('Segmentation - 2 groups'!$X1717,'Segmentation - 2 groups'!$M$2:$M$4,0),2)</f>
        <v>Special Pathogens Laboratory LLC</v>
      </c>
    </row>
    <row r="1718" spans="1:25">
      <c r="A1718" t="s">
        <v>5867</v>
      </c>
      <c r="B1718" t="s">
        <v>5868</v>
      </c>
      <c r="C1718" s="8">
        <v>7.1479452054794521</v>
      </c>
      <c r="D1718">
        <v>1</v>
      </c>
      <c r="E1718">
        <v>1</v>
      </c>
      <c r="F1718">
        <v>1</v>
      </c>
      <c r="G1718" s="7">
        <v>1</v>
      </c>
      <c r="H1718" s="9">
        <v>5304</v>
      </c>
      <c r="I1718">
        <v>1</v>
      </c>
      <c r="J1718">
        <v>1</v>
      </c>
      <c r="K1718" s="27">
        <v>1711</v>
      </c>
      <c r="L1718" s="23" t="s">
        <v>5867</v>
      </c>
      <c r="M1718" s="23">
        <f t="shared" si="210"/>
        <v>0.7340129959525914</v>
      </c>
      <c r="N1718" s="23">
        <f t="shared" si="211"/>
        <v>-1.1816197792956487</v>
      </c>
      <c r="O1718" s="23">
        <f t="shared" si="212"/>
        <v>1.0503971972020076</v>
      </c>
      <c r="P1718" s="23">
        <f t="shared" si="213"/>
        <v>-0.93163444153198571</v>
      </c>
      <c r="Q1718" s="23">
        <f t="shared" si="214"/>
        <v>-1.8432911100722591</v>
      </c>
      <c r="R1718" s="23">
        <f t="shared" si="215"/>
        <v>-9.6513458685052886E-2</v>
      </c>
      <c r="S1718" s="23">
        <f t="shared" si="216"/>
        <v>-1.764644290132783</v>
      </c>
      <c r="T1718" s="23">
        <f t="shared" si="217"/>
        <v>0.51217094318670553</v>
      </c>
      <c r="U1718" s="80">
        <f>SUMXMY2($P$2:$W$2,'Segmentation - 2 groups'!$M1718:$T1718)</f>
        <v>19.039698326721116</v>
      </c>
      <c r="V1718" s="23">
        <f>SUMXMY2($P$3:$W$3,'Segmentation - 2 groups'!$M1718:$T1718)</f>
        <v>9.1075351676049827</v>
      </c>
      <c r="W1718" s="23">
        <f>MIN(ZTable2[[#This Row],[Distance^2 to 1]:[Distance^2 to 2]])</f>
        <v>9.1075351676049827</v>
      </c>
      <c r="X1718" s="27">
        <f>MATCH(ZTable2[[#This Row],[Min Distance^2]],ZTable2[[#This Row],[Distance^2 to 1]:[Distance^2 to 2]],0)</f>
        <v>2</v>
      </c>
      <c r="Y1718" s="23" t="str">
        <f>INDEX('Segmentation - 2 groups'!$M$2:$W$4,MATCH('Segmentation - 2 groups'!$X1718,'Segmentation - 2 groups'!$M$2:$M$4,0),2)</f>
        <v>Special Pathogens Laboratory LLC</v>
      </c>
    </row>
    <row r="1719" spans="1:25">
      <c r="A1719" t="s">
        <v>14381</v>
      </c>
      <c r="B1719" t="s">
        <v>14382</v>
      </c>
      <c r="C1719" s="8">
        <v>4.2054794520547949</v>
      </c>
      <c r="D1719">
        <v>3</v>
      </c>
      <c r="E1719">
        <v>1</v>
      </c>
      <c r="F1719">
        <v>2</v>
      </c>
      <c r="G1719" s="7">
        <v>2</v>
      </c>
      <c r="H1719" s="9">
        <v>8160</v>
      </c>
      <c r="I1719">
        <v>21</v>
      </c>
      <c r="J1719">
        <v>1</v>
      </c>
      <c r="K1719" s="28">
        <v>1712</v>
      </c>
      <c r="L1719" s="25" t="s">
        <v>14381</v>
      </c>
      <c r="M1719" s="25">
        <f t="shared" si="210"/>
        <v>-0.16751802891817896</v>
      </c>
      <c r="N1719" s="25">
        <f t="shared" si="211"/>
        <v>0.67324847890100903</v>
      </c>
      <c r="O1719" s="25">
        <f t="shared" si="212"/>
        <v>1.0503971972020076</v>
      </c>
      <c r="P1719" s="25">
        <f t="shared" si="213"/>
        <v>0.27123534373716052</v>
      </c>
      <c r="Q1719" s="25">
        <f t="shared" si="214"/>
        <v>-0.5706217064573873</v>
      </c>
      <c r="R1719" s="25">
        <f t="shared" si="215"/>
        <v>-8.557005621804209E-2</v>
      </c>
      <c r="S1719" s="25">
        <f t="shared" si="216"/>
        <v>4.4863169701333826E-2</v>
      </c>
      <c r="T1719" s="25">
        <f t="shared" si="217"/>
        <v>0.51217094318670553</v>
      </c>
      <c r="U1719" s="81">
        <f>SUMXMY2($P$2:$W$2,'Segmentation - 2 groups'!$M1719:$T1719)</f>
        <v>5.7053162956060834</v>
      </c>
      <c r="V1719" s="25">
        <f>SUMXMY2($P$3:$W$3,'Segmentation - 2 groups'!$M1719:$T1719)</f>
        <v>1.4800852643187175</v>
      </c>
      <c r="W1719" s="25">
        <f>MIN(ZTable2[[#This Row],[Distance^2 to 1]:[Distance^2 to 2]])</f>
        <v>1.4800852643187175</v>
      </c>
      <c r="X1719" s="28">
        <f>MATCH(ZTable2[[#This Row],[Min Distance^2]],ZTable2[[#This Row],[Distance^2 to 1]:[Distance^2 to 2]],0)</f>
        <v>2</v>
      </c>
      <c r="Y1719" s="25" t="str">
        <f>INDEX('Segmentation - 2 groups'!$M$2:$W$4,MATCH('Segmentation - 2 groups'!$X1719,'Segmentation - 2 groups'!$M$2:$M$4,0),2)</f>
        <v>Special Pathogens Laboratory LLC</v>
      </c>
    </row>
    <row r="1720" spans="1:25">
      <c r="A1720" t="s">
        <v>14263</v>
      </c>
      <c r="B1720" t="s">
        <v>14264</v>
      </c>
      <c r="C1720" s="8">
        <v>0.59726027397260273</v>
      </c>
      <c r="D1720">
        <v>3</v>
      </c>
      <c r="E1720">
        <v>0</v>
      </c>
      <c r="F1720">
        <v>1</v>
      </c>
      <c r="G1720" s="7">
        <v>3</v>
      </c>
      <c r="H1720" s="9">
        <v>13800</v>
      </c>
      <c r="I1720">
        <v>7</v>
      </c>
      <c r="J1720">
        <v>0</v>
      </c>
      <c r="K1720" s="27">
        <v>1713</v>
      </c>
      <c r="L1720" s="23" t="s">
        <v>14263</v>
      </c>
      <c r="M1720" s="23">
        <f t="shared" si="210"/>
        <v>-1.2730267437736769</v>
      </c>
      <c r="N1720" s="23">
        <f t="shared" si="211"/>
        <v>0.67324847890100903</v>
      </c>
      <c r="O1720" s="23">
        <f t="shared" si="212"/>
        <v>-0.95181340709916151</v>
      </c>
      <c r="P1720" s="23">
        <f t="shared" si="213"/>
        <v>-0.93163444153198571</v>
      </c>
      <c r="Q1720" s="23">
        <f t="shared" si="214"/>
        <v>0.70204769715748472</v>
      </c>
      <c r="R1720" s="23">
        <f t="shared" si="215"/>
        <v>-6.3959135379827489E-2</v>
      </c>
      <c r="S1720" s="23">
        <f t="shared" si="216"/>
        <v>-1.2217920521825478</v>
      </c>
      <c r="T1720" s="23">
        <f t="shared" si="217"/>
        <v>-1.9520477457304621</v>
      </c>
      <c r="U1720" s="80">
        <f>SUMXMY2($P$2:$W$2,'Segmentation - 2 groups'!$M1720:$T1720)</f>
        <v>11.035247698443703</v>
      </c>
      <c r="V1720" s="23">
        <f>SUMXMY2($P$3:$W$3,'Segmentation - 2 groups'!$M1720:$T1720)</f>
        <v>14.018820312451506</v>
      </c>
      <c r="W1720" s="23">
        <f>MIN(ZTable2[[#This Row],[Distance^2 to 1]:[Distance^2 to 2]])</f>
        <v>11.035247698443703</v>
      </c>
      <c r="X1720" s="27">
        <f>MATCH(ZTable2[[#This Row],[Min Distance^2]],ZTable2[[#This Row],[Distance^2 to 1]:[Distance^2 to 2]],0)</f>
        <v>1</v>
      </c>
      <c r="Y1720" s="23" t="str">
        <f>INDEX('Segmentation - 2 groups'!$M$2:$W$4,MATCH('Segmentation - 2 groups'!$X1720,'Segmentation - 2 groups'!$M$2:$M$4,0),2)</f>
        <v>Un mundo de cruceros Spain</v>
      </c>
    </row>
    <row r="1721" spans="1:25">
      <c r="A1721" t="s">
        <v>14267</v>
      </c>
      <c r="B1721" t="s">
        <v>14268</v>
      </c>
      <c r="C1721" s="8">
        <v>1.1205479452054794</v>
      </c>
      <c r="D1721">
        <v>3</v>
      </c>
      <c r="E1721">
        <v>1</v>
      </c>
      <c r="F1721">
        <v>2</v>
      </c>
      <c r="G1721" s="7">
        <v>3</v>
      </c>
      <c r="H1721" s="9">
        <v>2160</v>
      </c>
      <c r="I1721">
        <v>8</v>
      </c>
      <c r="J1721">
        <v>1</v>
      </c>
      <c r="K1721" s="28">
        <v>1714</v>
      </c>
      <c r="L1721" s="25" t="s">
        <v>14267</v>
      </c>
      <c r="M1721" s="25">
        <f t="shared" si="210"/>
        <v>-1.112698600616957</v>
      </c>
      <c r="N1721" s="25">
        <f t="shared" si="211"/>
        <v>0.67324847890100903</v>
      </c>
      <c r="O1721" s="25">
        <f t="shared" si="212"/>
        <v>1.0503971972020076</v>
      </c>
      <c r="P1721" s="25">
        <f t="shared" si="213"/>
        <v>0.27123534373716052</v>
      </c>
      <c r="Q1721" s="25">
        <f t="shared" si="214"/>
        <v>0.70204769715748472</v>
      </c>
      <c r="R1721" s="25">
        <f t="shared" si="215"/>
        <v>-0.10856039753529166</v>
      </c>
      <c r="S1721" s="25">
        <f t="shared" si="216"/>
        <v>-1.131316679190842</v>
      </c>
      <c r="T1721" s="25">
        <f t="shared" si="217"/>
        <v>0.51217094318670553</v>
      </c>
      <c r="U1721" s="81">
        <f>SUMXMY2($P$2:$W$2,'Segmentation - 2 groups'!$M1721:$T1721)</f>
        <v>6.8868869292645751</v>
      </c>
      <c r="V1721" s="25">
        <f>SUMXMY2($P$3:$W$3,'Segmentation - 2 groups'!$M1721:$T1721)</f>
        <v>4.9026050252271256</v>
      </c>
      <c r="W1721" s="25">
        <f>MIN(ZTable2[[#This Row],[Distance^2 to 1]:[Distance^2 to 2]])</f>
        <v>4.9026050252271256</v>
      </c>
      <c r="X1721" s="28">
        <f>MATCH(ZTable2[[#This Row],[Min Distance^2]],ZTable2[[#This Row],[Distance^2 to 1]:[Distance^2 to 2]],0)</f>
        <v>2</v>
      </c>
      <c r="Y1721" s="25" t="str">
        <f>INDEX('Segmentation - 2 groups'!$M$2:$W$4,MATCH('Segmentation - 2 groups'!$X1721,'Segmentation - 2 groups'!$M$2:$M$4,0),2)</f>
        <v>Special Pathogens Laboratory LLC</v>
      </c>
    </row>
    <row r="1722" spans="1:25">
      <c r="A1722" t="s">
        <v>5871</v>
      </c>
      <c r="B1722" t="s">
        <v>5872</v>
      </c>
      <c r="C1722" s="8">
        <v>10.306849315068494</v>
      </c>
      <c r="D1722">
        <v>3</v>
      </c>
      <c r="E1722">
        <v>0</v>
      </c>
      <c r="F1722">
        <v>1</v>
      </c>
      <c r="G1722" s="7">
        <v>2</v>
      </c>
      <c r="H1722" s="9">
        <v>3888</v>
      </c>
      <c r="I1722">
        <v>9</v>
      </c>
      <c r="J1722">
        <v>1</v>
      </c>
      <c r="K1722" s="27">
        <v>1715</v>
      </c>
      <c r="L1722" s="23" t="s">
        <v>5871</v>
      </c>
      <c r="M1722" s="23">
        <f t="shared" si="210"/>
        <v>1.7018577554274503</v>
      </c>
      <c r="N1722" s="23">
        <f t="shared" si="211"/>
        <v>0.67324847890100903</v>
      </c>
      <c r="O1722" s="23">
        <f t="shared" si="212"/>
        <v>-0.95181340709916151</v>
      </c>
      <c r="P1722" s="23">
        <f t="shared" si="213"/>
        <v>-0.93163444153198571</v>
      </c>
      <c r="Q1722" s="23">
        <f t="shared" si="214"/>
        <v>-0.5706217064573873</v>
      </c>
      <c r="R1722" s="23">
        <f t="shared" si="215"/>
        <v>-0.10193917923592379</v>
      </c>
      <c r="S1722" s="23">
        <f t="shared" si="216"/>
        <v>-1.0408413061991362</v>
      </c>
      <c r="T1722" s="23">
        <f t="shared" si="217"/>
        <v>0.51217094318670553</v>
      </c>
      <c r="U1722" s="80">
        <f>SUMXMY2($P$2:$W$2,'Segmentation - 2 groups'!$M1722:$T1722)</f>
        <v>6.7815221201197371</v>
      </c>
      <c r="V1722" s="23">
        <f>SUMXMY2($P$3:$W$3,'Segmentation - 2 groups'!$M1722:$T1722)</f>
        <v>9.0456674087452296</v>
      </c>
      <c r="W1722" s="23">
        <f>MIN(ZTable2[[#This Row],[Distance^2 to 1]:[Distance^2 to 2]])</f>
        <v>6.7815221201197371</v>
      </c>
      <c r="X1722" s="27">
        <f>MATCH(ZTable2[[#This Row],[Min Distance^2]],ZTable2[[#This Row],[Distance^2 to 1]:[Distance^2 to 2]],0)</f>
        <v>1</v>
      </c>
      <c r="Y1722" s="23" t="str">
        <f>INDEX('Segmentation - 2 groups'!$M$2:$W$4,MATCH('Segmentation - 2 groups'!$X1722,'Segmentation - 2 groups'!$M$2:$M$4,0),2)</f>
        <v>Un mundo de cruceros Spain</v>
      </c>
    </row>
    <row r="1723" spans="1:25">
      <c r="A1723" t="s">
        <v>4742</v>
      </c>
      <c r="B1723" t="s">
        <v>4743</v>
      </c>
      <c r="C1723" s="8">
        <v>6.7315068493150685</v>
      </c>
      <c r="D1723">
        <v>1</v>
      </c>
      <c r="E1723">
        <v>0</v>
      </c>
      <c r="F1723">
        <v>1</v>
      </c>
      <c r="G1723" s="7">
        <v>4</v>
      </c>
      <c r="H1723" s="9">
        <v>496821.6</v>
      </c>
      <c r="I1723">
        <v>26</v>
      </c>
      <c r="J1723">
        <v>0</v>
      </c>
      <c r="K1723" s="28">
        <v>1716</v>
      </c>
      <c r="L1723" s="25" t="s">
        <v>4742</v>
      </c>
      <c r="M1723" s="25">
        <f t="shared" si="210"/>
        <v>0.60642201291687714</v>
      </c>
      <c r="N1723" s="25">
        <f t="shared" si="211"/>
        <v>-1.1816197792956487</v>
      </c>
      <c r="O1723" s="25">
        <f t="shared" si="212"/>
        <v>-0.95181340709916151</v>
      </c>
      <c r="P1723" s="25">
        <f t="shared" si="213"/>
        <v>-0.93163444153198571</v>
      </c>
      <c r="Q1723" s="25">
        <f t="shared" si="214"/>
        <v>1.9747171007723565</v>
      </c>
      <c r="R1723" s="25">
        <f t="shared" si="215"/>
        <v>1.7868461058875047</v>
      </c>
      <c r="S1723" s="25">
        <f t="shared" si="216"/>
        <v>0.49724003465986299</v>
      </c>
      <c r="T1723" s="25">
        <f t="shared" si="217"/>
        <v>-1.9520477457304621</v>
      </c>
      <c r="U1723" s="81">
        <f>SUMXMY2($P$2:$W$2,'Segmentation - 2 groups'!$M1723:$T1723)</f>
        <v>16.51089892745906</v>
      </c>
      <c r="V1723" s="25">
        <f>SUMXMY2($P$3:$W$3,'Segmentation - 2 groups'!$M1723:$T1723)</f>
        <v>24.368129924773704</v>
      </c>
      <c r="W1723" s="25">
        <f>MIN(ZTable2[[#This Row],[Distance^2 to 1]:[Distance^2 to 2]])</f>
        <v>16.51089892745906</v>
      </c>
      <c r="X1723" s="28">
        <f>MATCH(ZTable2[[#This Row],[Min Distance^2]],ZTable2[[#This Row],[Distance^2 to 1]:[Distance^2 to 2]],0)</f>
        <v>1</v>
      </c>
      <c r="Y1723" s="25" t="str">
        <f>INDEX('Segmentation - 2 groups'!$M$2:$W$4,MATCH('Segmentation - 2 groups'!$X1723,'Segmentation - 2 groups'!$M$2:$M$4,0),2)</f>
        <v>Un mundo de cruceros Spain</v>
      </c>
    </row>
    <row r="1724" spans="1:25">
      <c r="A1724" t="s">
        <v>14356</v>
      </c>
      <c r="B1724" t="s">
        <v>14357</v>
      </c>
      <c r="C1724" s="8">
        <v>3.3178082191780822</v>
      </c>
      <c r="D1724">
        <v>1</v>
      </c>
      <c r="E1724">
        <v>0</v>
      </c>
      <c r="F1724">
        <v>2</v>
      </c>
      <c r="G1724" s="7">
        <v>2</v>
      </c>
      <c r="H1724" s="9">
        <v>4992</v>
      </c>
      <c r="I1724">
        <v>11</v>
      </c>
      <c r="J1724">
        <v>1</v>
      </c>
      <c r="K1724" s="27">
        <v>1717</v>
      </c>
      <c r="L1724" s="23" t="s">
        <v>14356</v>
      </c>
      <c r="M1724" s="23">
        <f t="shared" si="210"/>
        <v>-0.43948828223114894</v>
      </c>
      <c r="N1724" s="23">
        <f t="shared" si="211"/>
        <v>-1.1816197792956487</v>
      </c>
      <c r="O1724" s="23">
        <f t="shared" si="212"/>
        <v>-0.95181340709916151</v>
      </c>
      <c r="P1724" s="23">
        <f t="shared" si="213"/>
        <v>0.27123534373716052</v>
      </c>
      <c r="Q1724" s="23">
        <f t="shared" si="214"/>
        <v>-0.5706217064573873</v>
      </c>
      <c r="R1724" s="23">
        <f t="shared" si="215"/>
        <v>-9.7708956433549862E-2</v>
      </c>
      <c r="S1724" s="23">
        <f t="shared" si="216"/>
        <v>-0.85989056021572452</v>
      </c>
      <c r="T1724" s="23">
        <f t="shared" si="217"/>
        <v>0.51217094318670553</v>
      </c>
      <c r="U1724" s="80">
        <f>SUMXMY2($P$2:$W$2,'Segmentation - 2 groups'!$M1724:$T1724)</f>
        <v>6.1805445955896072</v>
      </c>
      <c r="V1724" s="23">
        <f>SUMXMY2($P$3:$W$3,'Segmentation - 2 groups'!$M1724:$T1724)</f>
        <v>9.5839728849275279</v>
      </c>
      <c r="W1724" s="23">
        <f>MIN(ZTable2[[#This Row],[Distance^2 to 1]:[Distance^2 to 2]])</f>
        <v>6.1805445955896072</v>
      </c>
      <c r="X1724" s="27">
        <f>MATCH(ZTable2[[#This Row],[Min Distance^2]],ZTable2[[#This Row],[Distance^2 to 1]:[Distance^2 to 2]],0)</f>
        <v>1</v>
      </c>
      <c r="Y1724" s="23" t="str">
        <f>INDEX('Segmentation - 2 groups'!$M$2:$W$4,MATCH('Segmentation - 2 groups'!$X1724,'Segmentation - 2 groups'!$M$2:$M$4,0),2)</f>
        <v>Un mundo de cruceros Spain</v>
      </c>
    </row>
    <row r="1725" spans="1:25">
      <c r="A1725" t="s">
        <v>14441</v>
      </c>
      <c r="B1725" t="s">
        <v>14442</v>
      </c>
      <c r="C1725" s="8">
        <v>4.065753424657534</v>
      </c>
      <c r="D1725">
        <v>3</v>
      </c>
      <c r="E1725">
        <v>0</v>
      </c>
      <c r="F1725">
        <v>2</v>
      </c>
      <c r="G1725" s="7">
        <v>2</v>
      </c>
      <c r="H1725" s="9">
        <v>33945.599999999999</v>
      </c>
      <c r="I1725">
        <v>3</v>
      </c>
      <c r="J1725">
        <v>1</v>
      </c>
      <c r="K1725" s="28">
        <v>1718</v>
      </c>
      <c r="L1725" s="25" t="s">
        <v>14441</v>
      </c>
      <c r="M1725" s="25">
        <f t="shared" si="210"/>
        <v>-0.21032816138410959</v>
      </c>
      <c r="N1725" s="25">
        <f t="shared" si="211"/>
        <v>0.67324847890100903</v>
      </c>
      <c r="O1725" s="25">
        <f t="shared" si="212"/>
        <v>-0.95181340709916151</v>
      </c>
      <c r="P1725" s="25">
        <f t="shared" si="213"/>
        <v>0.27123534373716052</v>
      </c>
      <c r="Q1725" s="25">
        <f t="shared" si="214"/>
        <v>-0.5706217064573873</v>
      </c>
      <c r="R1725" s="25">
        <f t="shared" si="215"/>
        <v>1.3233234626969657E-2</v>
      </c>
      <c r="S1725" s="25">
        <f t="shared" si="216"/>
        <v>-1.5836935441493714</v>
      </c>
      <c r="T1725" s="25">
        <f t="shared" si="217"/>
        <v>0.51217094318670553</v>
      </c>
      <c r="U1725" s="81">
        <f>SUMXMY2($P$2:$W$2,'Segmentation - 2 groups'!$M1725:$T1725)</f>
        <v>4.3825970650055321</v>
      </c>
      <c r="V1725" s="25">
        <f>SUMXMY2($P$3:$W$3,'Segmentation - 2 groups'!$M1725:$T1725)</f>
        <v>7.8315760220536497</v>
      </c>
      <c r="W1725" s="25">
        <f>MIN(ZTable2[[#This Row],[Distance^2 to 1]:[Distance^2 to 2]])</f>
        <v>4.3825970650055321</v>
      </c>
      <c r="X1725" s="28">
        <f>MATCH(ZTable2[[#This Row],[Min Distance^2]],ZTable2[[#This Row],[Distance^2 to 1]:[Distance^2 to 2]],0)</f>
        <v>1</v>
      </c>
      <c r="Y1725" s="25" t="str">
        <f>INDEX('Segmentation - 2 groups'!$M$2:$W$4,MATCH('Segmentation - 2 groups'!$X1725,'Segmentation - 2 groups'!$M$2:$M$4,0),2)</f>
        <v>Un mundo de cruceros Spain</v>
      </c>
    </row>
    <row r="1726" spans="1:25">
      <c r="A1726" t="s">
        <v>5875</v>
      </c>
      <c r="B1726" t="s">
        <v>5876</v>
      </c>
      <c r="C1726" s="8">
        <v>6.8246575342465752</v>
      </c>
      <c r="D1726">
        <v>1</v>
      </c>
      <c r="E1726">
        <v>1</v>
      </c>
      <c r="F1726">
        <v>1</v>
      </c>
      <c r="G1726" s="7">
        <v>3</v>
      </c>
      <c r="H1726" s="9">
        <v>5119.2</v>
      </c>
      <c r="I1726">
        <v>11</v>
      </c>
      <c r="J1726">
        <v>1</v>
      </c>
      <c r="K1726" s="27">
        <v>1719</v>
      </c>
      <c r="L1726" s="23" t="s">
        <v>5875</v>
      </c>
      <c r="M1726" s="23">
        <f t="shared" si="210"/>
        <v>0.63496210122749741</v>
      </c>
      <c r="N1726" s="23">
        <f t="shared" si="211"/>
        <v>-1.1816197792956487</v>
      </c>
      <c r="O1726" s="23">
        <f t="shared" si="212"/>
        <v>1.0503971972020076</v>
      </c>
      <c r="P1726" s="23">
        <f t="shared" si="213"/>
        <v>-0.93163444153198571</v>
      </c>
      <c r="Q1726" s="23">
        <f t="shared" si="214"/>
        <v>0.70204769715748472</v>
      </c>
      <c r="R1726" s="23">
        <f t="shared" si="215"/>
        <v>-9.7221561197624165E-2</v>
      </c>
      <c r="S1726" s="23">
        <f t="shared" si="216"/>
        <v>-0.85989056021572452</v>
      </c>
      <c r="T1726" s="23">
        <f t="shared" si="217"/>
        <v>0.51217094318670553</v>
      </c>
      <c r="U1726" s="80">
        <f>SUMXMY2($P$2:$W$2,'Segmentation - 2 groups'!$M1726:$T1726)</f>
        <v>9.9913283464487517</v>
      </c>
      <c r="V1726" s="23">
        <f>SUMXMY2($P$3:$W$3,'Segmentation - 2 groups'!$M1726:$T1726)</f>
        <v>6.6190785328108639</v>
      </c>
      <c r="W1726" s="23">
        <f>MIN(ZTable2[[#This Row],[Distance^2 to 1]:[Distance^2 to 2]])</f>
        <v>6.6190785328108639</v>
      </c>
      <c r="X1726" s="27">
        <f>MATCH(ZTable2[[#This Row],[Min Distance^2]],ZTable2[[#This Row],[Distance^2 to 1]:[Distance^2 to 2]],0)</f>
        <v>2</v>
      </c>
      <c r="Y1726" s="23" t="str">
        <f>INDEX('Segmentation - 2 groups'!$M$2:$W$4,MATCH('Segmentation - 2 groups'!$X1726,'Segmentation - 2 groups'!$M$2:$M$4,0),2)</f>
        <v>Special Pathogens Laboratory LLC</v>
      </c>
    </row>
    <row r="1727" spans="1:25">
      <c r="A1727" t="s">
        <v>5880</v>
      </c>
      <c r="B1727" t="s">
        <v>5881</v>
      </c>
      <c r="C1727" s="8">
        <v>8.3808219178082197</v>
      </c>
      <c r="D1727">
        <v>3</v>
      </c>
      <c r="E1727">
        <v>1</v>
      </c>
      <c r="F1727">
        <v>1</v>
      </c>
      <c r="G1727" s="7">
        <v>1</v>
      </c>
      <c r="H1727" s="9">
        <v>3744</v>
      </c>
      <c r="I1727">
        <v>37</v>
      </c>
      <c r="J1727">
        <v>0</v>
      </c>
      <c r="K1727" s="28">
        <v>1720</v>
      </c>
      <c r="L1727" s="25" t="s">
        <v>5880</v>
      </c>
      <c r="M1727" s="25">
        <f t="shared" si="210"/>
        <v>1.1117494588872721</v>
      </c>
      <c r="N1727" s="25">
        <f t="shared" si="211"/>
        <v>0.67324847890100903</v>
      </c>
      <c r="O1727" s="25">
        <f t="shared" si="212"/>
        <v>1.0503971972020076</v>
      </c>
      <c r="P1727" s="25">
        <f t="shared" si="213"/>
        <v>-0.93163444153198571</v>
      </c>
      <c r="Q1727" s="25">
        <f t="shared" si="214"/>
        <v>-1.8432911100722591</v>
      </c>
      <c r="R1727" s="25">
        <f t="shared" si="215"/>
        <v>-0.10249094742753777</v>
      </c>
      <c r="S1727" s="25">
        <f t="shared" si="216"/>
        <v>1.4924691375686272</v>
      </c>
      <c r="T1727" s="25">
        <f t="shared" si="217"/>
        <v>-1.9520477457304621</v>
      </c>
      <c r="U1727" s="81">
        <f>SUMXMY2($P$2:$W$2,'Segmentation - 2 groups'!$M1727:$T1727)</f>
        <v>21.107527746462544</v>
      </c>
      <c r="V1727" s="25">
        <f>SUMXMY2($P$3:$W$3,'Segmentation - 2 groups'!$M1727:$T1727)</f>
        <v>12.080707737350325</v>
      </c>
      <c r="W1727" s="25">
        <f>MIN(ZTable2[[#This Row],[Distance^2 to 1]:[Distance^2 to 2]])</f>
        <v>12.080707737350325</v>
      </c>
      <c r="X1727" s="28">
        <f>MATCH(ZTable2[[#This Row],[Min Distance^2]],ZTable2[[#This Row],[Distance^2 to 1]:[Distance^2 to 2]],0)</f>
        <v>2</v>
      </c>
      <c r="Y1727" s="25" t="str">
        <f>INDEX('Segmentation - 2 groups'!$M$2:$W$4,MATCH('Segmentation - 2 groups'!$X1727,'Segmentation - 2 groups'!$M$2:$M$4,0),2)</f>
        <v>Special Pathogens Laboratory LLC</v>
      </c>
    </row>
    <row r="1728" spans="1:25">
      <c r="A1728" t="s">
        <v>14292</v>
      </c>
      <c r="B1728" t="s">
        <v>14293</v>
      </c>
      <c r="C1728" s="8">
        <v>0.59726027397260273</v>
      </c>
      <c r="D1728">
        <v>3</v>
      </c>
      <c r="E1728">
        <v>0</v>
      </c>
      <c r="F1728">
        <v>1</v>
      </c>
      <c r="G1728" s="7">
        <v>3</v>
      </c>
      <c r="H1728" s="9">
        <v>0</v>
      </c>
      <c r="I1728">
        <v>23</v>
      </c>
      <c r="J1728">
        <v>0</v>
      </c>
      <c r="K1728" s="27">
        <v>1721</v>
      </c>
      <c r="L1728" s="23" t="s">
        <v>14292</v>
      </c>
      <c r="M1728" s="23">
        <f t="shared" si="210"/>
        <v>-1.2730267437736769</v>
      </c>
      <c r="N1728" s="23">
        <f t="shared" si="211"/>
        <v>0.67324847890100903</v>
      </c>
      <c r="O1728" s="23">
        <f t="shared" si="212"/>
        <v>-0.95181340709916151</v>
      </c>
      <c r="P1728" s="23">
        <f t="shared" si="213"/>
        <v>-0.93163444153198571</v>
      </c>
      <c r="Q1728" s="23">
        <f t="shared" si="214"/>
        <v>0.70204769715748472</v>
      </c>
      <c r="R1728" s="23">
        <f t="shared" si="215"/>
        <v>-0.1168369204095015</v>
      </c>
      <c r="S1728" s="23">
        <f t="shared" si="216"/>
        <v>0.22581391568474549</v>
      </c>
      <c r="T1728" s="23">
        <f t="shared" si="217"/>
        <v>-1.9520477457304621</v>
      </c>
      <c r="U1728" s="80">
        <f>SUMXMY2($P$2:$W$2,'Segmentation - 2 groups'!$M1728:$T1728)</f>
        <v>9.4648251371090097</v>
      </c>
      <c r="V1728" s="23">
        <f>SUMXMY2($P$3:$W$3,'Segmentation - 2 groups'!$M1728:$T1728)</f>
        <v>12.717341304743499</v>
      </c>
      <c r="W1728" s="23">
        <f>MIN(ZTable2[[#This Row],[Distance^2 to 1]:[Distance^2 to 2]])</f>
        <v>9.4648251371090097</v>
      </c>
      <c r="X1728" s="27">
        <f>MATCH(ZTable2[[#This Row],[Min Distance^2]],ZTable2[[#This Row],[Distance^2 to 1]:[Distance^2 to 2]],0)</f>
        <v>1</v>
      </c>
      <c r="Y1728" s="23" t="str">
        <f>INDEX('Segmentation - 2 groups'!$M$2:$W$4,MATCH('Segmentation - 2 groups'!$X1728,'Segmentation - 2 groups'!$M$2:$M$4,0),2)</f>
        <v>Un mundo de cruceros Spain</v>
      </c>
    </row>
    <row r="1729" spans="1:25">
      <c r="A1729" t="s">
        <v>5885</v>
      </c>
      <c r="B1729" t="s">
        <v>5886</v>
      </c>
      <c r="C1729" s="8">
        <v>6.5753424657534243</v>
      </c>
      <c r="D1729">
        <v>3</v>
      </c>
      <c r="E1729">
        <v>0</v>
      </c>
      <c r="F1729">
        <v>1</v>
      </c>
      <c r="G1729" s="7">
        <v>3</v>
      </c>
      <c r="H1729" s="9">
        <v>174539.05</v>
      </c>
      <c r="I1729">
        <v>23</v>
      </c>
      <c r="J1729">
        <v>0</v>
      </c>
      <c r="K1729" s="28">
        <v>1722</v>
      </c>
      <c r="L1729" s="25" t="s">
        <v>5885</v>
      </c>
      <c r="M1729" s="25">
        <f t="shared" si="210"/>
        <v>0.55857539427848424</v>
      </c>
      <c r="N1729" s="25">
        <f t="shared" si="211"/>
        <v>0.67324847890100903</v>
      </c>
      <c r="O1729" s="25">
        <f t="shared" si="212"/>
        <v>-0.95181340709916151</v>
      </c>
      <c r="P1729" s="25">
        <f t="shared" si="213"/>
        <v>-0.93163444153198571</v>
      </c>
      <c r="Q1729" s="25">
        <f t="shared" si="214"/>
        <v>0.70204769715748472</v>
      </c>
      <c r="R1729" s="25">
        <f t="shared" si="215"/>
        <v>0.55194846837191325</v>
      </c>
      <c r="S1729" s="25">
        <f t="shared" si="216"/>
        <v>0.22581391568474549</v>
      </c>
      <c r="T1729" s="25">
        <f t="shared" si="217"/>
        <v>-1.9520477457304621</v>
      </c>
      <c r="U1729" s="81">
        <f>SUMXMY2($P$2:$W$2,'Segmentation - 2 groups'!$M1729:$T1729)</f>
        <v>8.1512588900547449</v>
      </c>
      <c r="V1729" s="25">
        <f>SUMXMY2($P$3:$W$3,'Segmentation - 2 groups'!$M1729:$T1729)</f>
        <v>12.843512155103355</v>
      </c>
      <c r="W1729" s="25">
        <f>MIN(ZTable2[[#This Row],[Distance^2 to 1]:[Distance^2 to 2]])</f>
        <v>8.1512588900547449</v>
      </c>
      <c r="X1729" s="28">
        <f>MATCH(ZTable2[[#This Row],[Min Distance^2]],ZTable2[[#This Row],[Distance^2 to 1]:[Distance^2 to 2]],0)</f>
        <v>1</v>
      </c>
      <c r="Y1729" s="25" t="str">
        <f>INDEX('Segmentation - 2 groups'!$M$2:$W$4,MATCH('Segmentation - 2 groups'!$X1729,'Segmentation - 2 groups'!$M$2:$M$4,0),2)</f>
        <v>Un mundo de cruceros Spain</v>
      </c>
    </row>
    <row r="1730" spans="1:25">
      <c r="A1730" t="s">
        <v>14306</v>
      </c>
      <c r="B1730" t="s">
        <v>14307</v>
      </c>
      <c r="C1730" s="8">
        <v>0.10410958904109589</v>
      </c>
      <c r="D1730">
        <v>1</v>
      </c>
      <c r="E1730">
        <v>0</v>
      </c>
      <c r="F1730">
        <v>1</v>
      </c>
      <c r="G1730" s="7">
        <v>2</v>
      </c>
      <c r="H1730" s="9">
        <v>19642.07</v>
      </c>
      <c r="I1730">
        <v>34</v>
      </c>
      <c r="J1730">
        <v>1</v>
      </c>
      <c r="K1730" s="27">
        <v>1723</v>
      </c>
      <c r="L1730" s="23" t="s">
        <v>14306</v>
      </c>
      <c r="M1730" s="23">
        <f t="shared" si="210"/>
        <v>-1.4241213289475489</v>
      </c>
      <c r="N1730" s="23">
        <f t="shared" si="211"/>
        <v>-1.1816197792956487</v>
      </c>
      <c r="O1730" s="23">
        <f t="shared" si="212"/>
        <v>-0.95181340709916151</v>
      </c>
      <c r="P1730" s="23">
        <f t="shared" si="213"/>
        <v>-0.93163444153198571</v>
      </c>
      <c r="Q1730" s="23">
        <f t="shared" si="214"/>
        <v>-0.5706217064573873</v>
      </c>
      <c r="R1730" s="23">
        <f t="shared" si="215"/>
        <v>-4.1573938163283461E-2</v>
      </c>
      <c r="S1730" s="23">
        <f t="shared" si="216"/>
        <v>1.2210430185935097</v>
      </c>
      <c r="T1730" s="23">
        <f t="shared" si="217"/>
        <v>0.51217094318670553</v>
      </c>
      <c r="U1730" s="80">
        <f>SUMXMY2($P$2:$W$2,'Segmentation - 2 groups'!$M1730:$T1730)</f>
        <v>10.243847698784535</v>
      </c>
      <c r="V1730" s="23">
        <f>SUMXMY2($P$3:$W$3,'Segmentation - 2 groups'!$M1730:$T1730)</f>
        <v>10.301045744569176</v>
      </c>
      <c r="W1730" s="23">
        <f>MIN(ZTable2[[#This Row],[Distance^2 to 1]:[Distance^2 to 2]])</f>
        <v>10.243847698784535</v>
      </c>
      <c r="X1730" s="27">
        <f>MATCH(ZTable2[[#This Row],[Min Distance^2]],ZTable2[[#This Row],[Distance^2 to 1]:[Distance^2 to 2]],0)</f>
        <v>1</v>
      </c>
      <c r="Y1730" s="23" t="str">
        <f>INDEX('Segmentation - 2 groups'!$M$2:$W$4,MATCH('Segmentation - 2 groups'!$X1730,'Segmentation - 2 groups'!$M$2:$M$4,0),2)</f>
        <v>Un mundo de cruceros Spain</v>
      </c>
    </row>
    <row r="1731" spans="1:25">
      <c r="A1731" t="s">
        <v>14296</v>
      </c>
      <c r="B1731" t="s">
        <v>14297</v>
      </c>
      <c r="C1731" s="8">
        <v>1.7342465753424658</v>
      </c>
      <c r="D1731">
        <v>3</v>
      </c>
      <c r="E1731">
        <v>1</v>
      </c>
      <c r="F1731">
        <v>2</v>
      </c>
      <c r="G1731" s="7">
        <v>2</v>
      </c>
      <c r="H1731" s="9">
        <v>8294.4</v>
      </c>
      <c r="I1731">
        <v>8</v>
      </c>
      <c r="J1731">
        <v>1</v>
      </c>
      <c r="K1731" s="28">
        <v>1724</v>
      </c>
      <c r="L1731" s="25" t="s">
        <v>14296</v>
      </c>
      <c r="M1731" s="25">
        <f t="shared" si="210"/>
        <v>-0.92466978351169393</v>
      </c>
      <c r="N1731" s="25">
        <f t="shared" si="211"/>
        <v>0.67324847890100903</v>
      </c>
      <c r="O1731" s="25">
        <f t="shared" si="212"/>
        <v>1.0503971972020076</v>
      </c>
      <c r="P1731" s="25">
        <f t="shared" si="213"/>
        <v>0.27123534373716052</v>
      </c>
      <c r="Q1731" s="25">
        <f t="shared" si="214"/>
        <v>-0.5706217064573873</v>
      </c>
      <c r="R1731" s="25">
        <f t="shared" si="215"/>
        <v>-8.5055072572535709E-2</v>
      </c>
      <c r="S1731" s="25">
        <f t="shared" si="216"/>
        <v>-1.131316679190842</v>
      </c>
      <c r="T1731" s="25">
        <f t="shared" si="217"/>
        <v>0.51217094318670553</v>
      </c>
      <c r="U1731" s="81">
        <f>SUMXMY2($P$2:$W$2,'Segmentation - 2 groups'!$M1731:$T1731)</f>
        <v>8.0814594564024773</v>
      </c>
      <c r="V1731" s="25">
        <f>SUMXMY2($P$3:$W$3,'Segmentation - 2 groups'!$M1731:$T1731)</f>
        <v>3.0115789751842934</v>
      </c>
      <c r="W1731" s="25">
        <f>MIN(ZTable2[[#This Row],[Distance^2 to 1]:[Distance^2 to 2]])</f>
        <v>3.0115789751842934</v>
      </c>
      <c r="X1731" s="28">
        <f>MATCH(ZTable2[[#This Row],[Min Distance^2]],ZTable2[[#This Row],[Distance^2 to 1]:[Distance^2 to 2]],0)</f>
        <v>2</v>
      </c>
      <c r="Y1731" s="25" t="str">
        <f>INDEX('Segmentation - 2 groups'!$M$2:$W$4,MATCH('Segmentation - 2 groups'!$X1731,'Segmentation - 2 groups'!$M$2:$M$4,0),2)</f>
        <v>Special Pathogens Laboratory LLC</v>
      </c>
    </row>
    <row r="1732" spans="1:25">
      <c r="A1732" t="s">
        <v>5896</v>
      </c>
      <c r="B1732" t="s">
        <v>5897</v>
      </c>
      <c r="C1732" s="8">
        <v>8.8657534246575338</v>
      </c>
      <c r="D1732">
        <v>3</v>
      </c>
      <c r="E1732">
        <v>1</v>
      </c>
      <c r="F1732">
        <v>1</v>
      </c>
      <c r="G1732" s="7">
        <v>3</v>
      </c>
      <c r="H1732" s="9">
        <v>5184</v>
      </c>
      <c r="I1732">
        <v>23</v>
      </c>
      <c r="J1732">
        <v>0</v>
      </c>
      <c r="K1732" s="27">
        <v>1725</v>
      </c>
      <c r="L1732" s="23" t="s">
        <v>5896</v>
      </c>
      <c r="M1732" s="23">
        <f t="shared" si="210"/>
        <v>1.2603258009749125</v>
      </c>
      <c r="N1732" s="23">
        <f t="shared" si="211"/>
        <v>0.67324847890100903</v>
      </c>
      <c r="O1732" s="23">
        <f t="shared" si="212"/>
        <v>1.0503971972020076</v>
      </c>
      <c r="P1732" s="23">
        <f t="shared" si="213"/>
        <v>-0.93163444153198571</v>
      </c>
      <c r="Q1732" s="23">
        <f t="shared" si="214"/>
        <v>0.70204769715748472</v>
      </c>
      <c r="R1732" s="23">
        <f t="shared" si="215"/>
        <v>-9.6973265511397871E-2</v>
      </c>
      <c r="S1732" s="23">
        <f t="shared" si="216"/>
        <v>0.22581391568474549</v>
      </c>
      <c r="T1732" s="23">
        <f t="shared" si="217"/>
        <v>-1.9520477457304621</v>
      </c>
      <c r="U1732" s="80">
        <f>SUMXMY2($P$2:$W$2,'Segmentation - 2 groups'!$M1732:$T1732)</f>
        <v>12.885624227936145</v>
      </c>
      <c r="V1732" s="23">
        <f>SUMXMY2($P$3:$W$3,'Segmentation - 2 groups'!$M1732:$T1732)</f>
        <v>10.231590223602812</v>
      </c>
      <c r="W1732" s="23">
        <f>MIN(ZTable2[[#This Row],[Distance^2 to 1]:[Distance^2 to 2]])</f>
        <v>10.231590223602812</v>
      </c>
      <c r="X1732" s="27">
        <f>MATCH(ZTable2[[#This Row],[Min Distance^2]],ZTable2[[#This Row],[Distance^2 to 1]:[Distance^2 to 2]],0)</f>
        <v>2</v>
      </c>
      <c r="Y1732" s="23" t="str">
        <f>INDEX('Segmentation - 2 groups'!$M$2:$W$4,MATCH('Segmentation - 2 groups'!$X1732,'Segmentation - 2 groups'!$M$2:$M$4,0),2)</f>
        <v>Special Pathogens Laboratory LLC</v>
      </c>
    </row>
    <row r="1733" spans="1:25">
      <c r="A1733" t="s">
        <v>14459</v>
      </c>
      <c r="B1733" t="s">
        <v>14460</v>
      </c>
      <c r="C1733" s="8">
        <v>3.9534246575342467</v>
      </c>
      <c r="D1733">
        <v>2</v>
      </c>
      <c r="E1733">
        <v>1</v>
      </c>
      <c r="F1733">
        <v>1</v>
      </c>
      <c r="G1733" s="7">
        <v>2</v>
      </c>
      <c r="H1733" s="9">
        <v>9720</v>
      </c>
      <c r="I1733">
        <v>33</v>
      </c>
      <c r="J1733">
        <v>1</v>
      </c>
      <c r="K1733" s="28">
        <v>1726</v>
      </c>
      <c r="L1733" s="25" t="s">
        <v>14459</v>
      </c>
      <c r="M1733" s="25">
        <f t="shared" si="210"/>
        <v>-0.24474415022926926</v>
      </c>
      <c r="N1733" s="25">
        <f t="shared" si="211"/>
        <v>-0.25418565019731981</v>
      </c>
      <c r="O1733" s="25">
        <f t="shared" si="212"/>
        <v>1.0503971972020076</v>
      </c>
      <c r="P1733" s="25">
        <f t="shared" si="213"/>
        <v>-0.93163444153198571</v>
      </c>
      <c r="Q1733" s="25">
        <f t="shared" si="214"/>
        <v>-0.5706217064573873</v>
      </c>
      <c r="R1733" s="25">
        <f t="shared" si="215"/>
        <v>-7.9592567475557194E-2</v>
      </c>
      <c r="S1733" s="25">
        <f t="shared" si="216"/>
        <v>1.1305676456018039</v>
      </c>
      <c r="T1733" s="25">
        <f t="shared" si="217"/>
        <v>0.51217094318670553</v>
      </c>
      <c r="U1733" s="81">
        <f>SUMXMY2($P$2:$W$2,'Segmentation - 2 groups'!$M1733:$T1733)</f>
        <v>9.2398006509457247</v>
      </c>
      <c r="V1733" s="25">
        <f>SUMXMY2($P$3:$W$3,'Segmentation - 2 groups'!$M1733:$T1733)</f>
        <v>2.2520103488856948</v>
      </c>
      <c r="W1733" s="25">
        <f>MIN(ZTable2[[#This Row],[Distance^2 to 1]:[Distance^2 to 2]])</f>
        <v>2.2520103488856948</v>
      </c>
      <c r="X1733" s="28">
        <f>MATCH(ZTable2[[#This Row],[Min Distance^2]],ZTable2[[#This Row],[Distance^2 to 1]:[Distance^2 to 2]],0)</f>
        <v>2</v>
      </c>
      <c r="Y1733" s="25" t="str">
        <f>INDEX('Segmentation - 2 groups'!$M$2:$W$4,MATCH('Segmentation - 2 groups'!$X1733,'Segmentation - 2 groups'!$M$2:$M$4,0),2)</f>
        <v>Special Pathogens Laboratory LLC</v>
      </c>
    </row>
    <row r="1734" spans="1:25">
      <c r="A1734" t="s">
        <v>14302</v>
      </c>
      <c r="B1734" t="s">
        <v>14303</v>
      </c>
      <c r="C1734" s="8">
        <v>3.0876712328767124</v>
      </c>
      <c r="D1734">
        <v>1</v>
      </c>
      <c r="E1734">
        <v>0</v>
      </c>
      <c r="F1734">
        <v>1</v>
      </c>
      <c r="G1734" s="7">
        <v>3</v>
      </c>
      <c r="H1734" s="9">
        <v>46800</v>
      </c>
      <c r="I1734">
        <v>23</v>
      </c>
      <c r="J1734">
        <v>1</v>
      </c>
      <c r="K1734" s="27">
        <v>1727</v>
      </c>
      <c r="L1734" s="23" t="s">
        <v>14302</v>
      </c>
      <c r="M1734" s="23">
        <f t="shared" si="210"/>
        <v>-0.5099990886456226</v>
      </c>
      <c r="N1734" s="23">
        <f t="shared" si="211"/>
        <v>-1.1816197792956487</v>
      </c>
      <c r="O1734" s="23">
        <f t="shared" si="212"/>
        <v>-0.95181340709916151</v>
      </c>
      <c r="P1734" s="23">
        <f t="shared" si="213"/>
        <v>-0.93163444153198571</v>
      </c>
      <c r="Q1734" s="23">
        <f t="shared" si="214"/>
        <v>0.70204769715748472</v>
      </c>
      <c r="R1734" s="23">
        <f t="shared" si="215"/>
        <v>6.2487741865045139E-2</v>
      </c>
      <c r="S1734" s="23">
        <f t="shared" si="216"/>
        <v>0.22581391568474549</v>
      </c>
      <c r="T1734" s="23">
        <f t="shared" si="217"/>
        <v>0.51217094318670553</v>
      </c>
      <c r="U1734" s="80">
        <f>SUMXMY2($P$2:$W$2,'Segmentation - 2 groups'!$M1734:$T1734)</f>
        <v>5.323840669227903</v>
      </c>
      <c r="V1734" s="23">
        <f>SUMXMY2($P$3:$W$3,'Segmentation - 2 groups'!$M1734:$T1734)</f>
        <v>9.1892772935966605</v>
      </c>
      <c r="W1734" s="23">
        <f>MIN(ZTable2[[#This Row],[Distance^2 to 1]:[Distance^2 to 2]])</f>
        <v>5.323840669227903</v>
      </c>
      <c r="X1734" s="27">
        <f>MATCH(ZTable2[[#This Row],[Min Distance^2]],ZTable2[[#This Row],[Distance^2 to 1]:[Distance^2 to 2]],0)</f>
        <v>1</v>
      </c>
      <c r="Y1734" s="23" t="str">
        <f>INDEX('Segmentation - 2 groups'!$M$2:$W$4,MATCH('Segmentation - 2 groups'!$X1734,'Segmentation - 2 groups'!$M$2:$M$4,0),2)</f>
        <v>Un mundo de cruceros Spain</v>
      </c>
    </row>
    <row r="1735" spans="1:25">
      <c r="A1735" t="s">
        <v>4315</v>
      </c>
      <c r="B1735" t="s">
        <v>4316</v>
      </c>
      <c r="C1735" s="8">
        <v>11.36986301369863</v>
      </c>
      <c r="D1735">
        <v>1</v>
      </c>
      <c r="E1735">
        <v>1</v>
      </c>
      <c r="F1735">
        <v>3</v>
      </c>
      <c r="G1735" s="7">
        <v>2</v>
      </c>
      <c r="H1735" s="9">
        <v>4680</v>
      </c>
      <c r="I1735">
        <v>34</v>
      </c>
      <c r="J1735">
        <v>1</v>
      </c>
      <c r="K1735" s="28">
        <v>1728</v>
      </c>
      <c r="L1735" s="25" t="s">
        <v>4315</v>
      </c>
      <c r="M1735" s="25">
        <f t="shared" si="210"/>
        <v>2.0275505279133523</v>
      </c>
      <c r="N1735" s="25">
        <f t="shared" si="211"/>
        <v>-1.1816197792956487</v>
      </c>
      <c r="O1735" s="25">
        <f t="shared" si="212"/>
        <v>1.0503971972020076</v>
      </c>
      <c r="P1735" s="25">
        <f t="shared" si="213"/>
        <v>1.4741051290063067</v>
      </c>
      <c r="Q1735" s="25">
        <f t="shared" si="214"/>
        <v>-0.5706217064573873</v>
      </c>
      <c r="R1735" s="25">
        <f t="shared" si="215"/>
        <v>-9.8904454182046839E-2</v>
      </c>
      <c r="S1735" s="25">
        <f t="shared" si="216"/>
        <v>1.2210430185935097</v>
      </c>
      <c r="T1735" s="25">
        <f t="shared" si="217"/>
        <v>0.51217094318670553</v>
      </c>
      <c r="U1735" s="81">
        <f>SUMXMY2($P$2:$W$2,'Segmentation - 2 groups'!$M1735:$T1735)</f>
        <v>15.578739905649938</v>
      </c>
      <c r="V1735" s="25">
        <f>SUMXMY2($P$3:$W$3,'Segmentation - 2 groups'!$M1735:$T1735)</f>
        <v>16.293412332855414</v>
      </c>
      <c r="W1735" s="25">
        <f>MIN(ZTable2[[#This Row],[Distance^2 to 1]:[Distance^2 to 2]])</f>
        <v>15.578739905649938</v>
      </c>
      <c r="X1735" s="28">
        <f>MATCH(ZTable2[[#This Row],[Min Distance^2]],ZTable2[[#This Row],[Distance^2 to 1]:[Distance^2 to 2]],0)</f>
        <v>1</v>
      </c>
      <c r="Y1735" s="25" t="str">
        <f>INDEX('Segmentation - 2 groups'!$M$2:$W$4,MATCH('Segmentation - 2 groups'!$X1735,'Segmentation - 2 groups'!$M$2:$M$4,0),2)</f>
        <v>Un mundo de cruceros Spain</v>
      </c>
    </row>
    <row r="1736" spans="1:25">
      <c r="A1736" t="s">
        <v>5900</v>
      </c>
      <c r="B1736" t="s">
        <v>5901</v>
      </c>
      <c r="C1736" s="8">
        <v>9.8000000000000007</v>
      </c>
      <c r="D1736">
        <v>1</v>
      </c>
      <c r="E1736">
        <v>1</v>
      </c>
      <c r="F1736">
        <v>1</v>
      </c>
      <c r="G1736" s="7">
        <v>3</v>
      </c>
      <c r="H1736" s="9">
        <v>2527.1999999999998</v>
      </c>
      <c r="I1736">
        <v>34</v>
      </c>
      <c r="J1736">
        <v>0</v>
      </c>
      <c r="K1736" s="27">
        <v>1729</v>
      </c>
      <c r="L1736" s="23" t="s">
        <v>5900</v>
      </c>
      <c r="M1736" s="23">
        <f t="shared" si="210"/>
        <v>1.546566098443193</v>
      </c>
      <c r="N1736" s="23">
        <f t="shared" si="211"/>
        <v>-1.1816197792956487</v>
      </c>
      <c r="O1736" s="23">
        <f t="shared" si="212"/>
        <v>1.0503971972020076</v>
      </c>
      <c r="P1736" s="23">
        <f t="shared" si="213"/>
        <v>-0.93163444153198571</v>
      </c>
      <c r="Q1736" s="23">
        <f t="shared" si="214"/>
        <v>0.70204769715748472</v>
      </c>
      <c r="R1736" s="23">
        <f t="shared" si="215"/>
        <v>-0.10715338864667598</v>
      </c>
      <c r="S1736" s="23">
        <f t="shared" si="216"/>
        <v>1.2210430185935097</v>
      </c>
      <c r="T1736" s="23">
        <f t="shared" si="217"/>
        <v>-1.9520477457304621</v>
      </c>
      <c r="U1736" s="80">
        <f>SUMXMY2($P$2:$W$2,'Segmentation - 2 groups'!$M1736:$T1736)</f>
        <v>18.418059863871981</v>
      </c>
      <c r="V1736" s="23">
        <f>SUMXMY2($P$3:$W$3,'Segmentation - 2 groups'!$M1736:$T1736)</f>
        <v>16.184293180134823</v>
      </c>
      <c r="W1736" s="23">
        <f>MIN(ZTable2[[#This Row],[Distance^2 to 1]:[Distance^2 to 2]])</f>
        <v>16.184293180134823</v>
      </c>
      <c r="X1736" s="27">
        <f>MATCH(ZTable2[[#This Row],[Min Distance^2]],ZTable2[[#This Row],[Distance^2 to 1]:[Distance^2 to 2]],0)</f>
        <v>2</v>
      </c>
      <c r="Y1736" s="23" t="str">
        <f>INDEX('Segmentation - 2 groups'!$M$2:$W$4,MATCH('Segmentation - 2 groups'!$X1736,'Segmentation - 2 groups'!$M$2:$M$4,0),2)</f>
        <v>Special Pathogens Laboratory LLC</v>
      </c>
    </row>
    <row r="1737" spans="1:25">
      <c r="A1737" t="s">
        <v>5910</v>
      </c>
      <c r="B1737" s="10" t="s">
        <v>5911</v>
      </c>
      <c r="C1737" s="8">
        <v>7.5753424657534243</v>
      </c>
      <c r="D1737">
        <v>1</v>
      </c>
      <c r="E1737">
        <v>0</v>
      </c>
      <c r="F1737">
        <v>2</v>
      </c>
      <c r="G1737" s="7">
        <v>1</v>
      </c>
      <c r="H1737" s="9">
        <v>6864</v>
      </c>
      <c r="I1737">
        <v>19</v>
      </c>
      <c r="J1737">
        <v>0</v>
      </c>
      <c r="K1737" s="28">
        <v>1730</v>
      </c>
      <c r="L1737" s="25" t="s">
        <v>5910</v>
      </c>
      <c r="M1737" s="25">
        <f t="shared" ref="M1737:M1800" si="218">STANDARDIZE(C1737,$D$2,$D$3)</f>
        <v>0.86496163643661383</v>
      </c>
      <c r="N1737" s="25">
        <f t="shared" ref="N1737:N1800" si="219">STANDARDIZE(D1737,$E$2,$E$3)</f>
        <v>-1.1816197792956487</v>
      </c>
      <c r="O1737" s="25">
        <f t="shared" ref="O1737:O1800" si="220">STANDARDIZE(E1737,$F$2,$F$3)</f>
        <v>-0.95181340709916151</v>
      </c>
      <c r="P1737" s="25">
        <f t="shared" ref="P1737:P1800" si="221">STANDARDIZE(F1737,$G$2,$G$3)</f>
        <v>0.27123534373716052</v>
      </c>
      <c r="Q1737" s="25">
        <f t="shared" ref="Q1737:Q1800" si="222">STANDARDIZE(G1737,$H$2,$H$3)</f>
        <v>-1.8432911100722591</v>
      </c>
      <c r="R1737" s="25">
        <f t="shared" ref="R1737:R1800" si="223">STANDARDIZE(H1737,$I$2,$I$3)</f>
        <v>-9.053596994256799E-2</v>
      </c>
      <c r="S1737" s="25">
        <f t="shared" ref="S1737:S1800" si="224">STANDARDIZE(I1737,$J$2,$J$3)</f>
        <v>-0.13608757628207785</v>
      </c>
      <c r="T1737" s="25">
        <f t="shared" ref="T1737:T1800" si="225">STANDARDIZE(J1737,$K$2,$K$3)</f>
        <v>-1.9520477457304621</v>
      </c>
      <c r="U1737" s="81">
        <f>SUMXMY2($P$2:$W$2,'Segmentation - 2 groups'!$M1737:$T1737)</f>
        <v>16.595285081344112</v>
      </c>
      <c r="V1737" s="25">
        <f>SUMXMY2($P$3:$W$3,'Segmentation - 2 groups'!$M1737:$T1737)</f>
        <v>17.977766073640602</v>
      </c>
      <c r="W1737" s="25">
        <f>MIN(ZTable2[[#This Row],[Distance^2 to 1]:[Distance^2 to 2]])</f>
        <v>16.595285081344112</v>
      </c>
      <c r="X1737" s="28">
        <f>MATCH(ZTable2[[#This Row],[Min Distance^2]],ZTable2[[#This Row],[Distance^2 to 1]:[Distance^2 to 2]],0)</f>
        <v>1</v>
      </c>
      <c r="Y1737" s="25" t="str">
        <f>INDEX('Segmentation - 2 groups'!$M$2:$W$4,MATCH('Segmentation - 2 groups'!$X1737,'Segmentation - 2 groups'!$M$2:$M$4,0),2)</f>
        <v>Un mundo de cruceros Spain</v>
      </c>
    </row>
    <row r="1738" spans="1:25">
      <c r="A1738" t="s">
        <v>5914</v>
      </c>
      <c r="B1738" t="s">
        <v>5915</v>
      </c>
      <c r="C1738" s="8">
        <v>6.4328767123287669</v>
      </c>
      <c r="D1738">
        <v>1</v>
      </c>
      <c r="E1738">
        <v>1</v>
      </c>
      <c r="F1738">
        <v>1</v>
      </c>
      <c r="G1738" s="7">
        <v>1</v>
      </c>
      <c r="H1738" s="9">
        <v>1872</v>
      </c>
      <c r="I1738">
        <v>7</v>
      </c>
      <c r="J1738">
        <v>1</v>
      </c>
      <c r="K1738" s="27">
        <v>1731</v>
      </c>
      <c r="L1738" s="23" t="s">
        <v>5914</v>
      </c>
      <c r="M1738" s="23">
        <f t="shared" si="218"/>
        <v>0.51492584745047676</v>
      </c>
      <c r="N1738" s="23">
        <f t="shared" si="219"/>
        <v>-1.1816197792956487</v>
      </c>
      <c r="O1738" s="23">
        <f t="shared" si="220"/>
        <v>1.0503971972020076</v>
      </c>
      <c r="P1738" s="23">
        <f t="shared" si="221"/>
        <v>-0.93163444153198571</v>
      </c>
      <c r="Q1738" s="23">
        <f t="shared" si="222"/>
        <v>-1.8432911100722591</v>
      </c>
      <c r="R1738" s="23">
        <f t="shared" si="223"/>
        <v>-0.10966393391851964</v>
      </c>
      <c r="S1738" s="23">
        <f t="shared" si="224"/>
        <v>-1.2217920521825478</v>
      </c>
      <c r="T1738" s="23">
        <f t="shared" si="225"/>
        <v>0.51217094318670553</v>
      </c>
      <c r="U1738" s="80">
        <f>SUMXMY2($P$2:$W$2,'Segmentation - 2 groups'!$M1738:$T1738)</f>
        <v>17.144789795484364</v>
      </c>
      <c r="V1738" s="23">
        <f>SUMXMY2($P$3:$W$3,'Segmentation - 2 groups'!$M1738:$T1738)</f>
        <v>7.1297950995888177</v>
      </c>
      <c r="W1738" s="23">
        <f>MIN(ZTable2[[#This Row],[Distance^2 to 1]:[Distance^2 to 2]])</f>
        <v>7.1297950995888177</v>
      </c>
      <c r="X1738" s="27">
        <f>MATCH(ZTable2[[#This Row],[Min Distance^2]],ZTable2[[#This Row],[Distance^2 to 1]:[Distance^2 to 2]],0)</f>
        <v>2</v>
      </c>
      <c r="Y1738" s="23" t="str">
        <f>INDEX('Segmentation - 2 groups'!$M$2:$W$4,MATCH('Segmentation - 2 groups'!$X1738,'Segmentation - 2 groups'!$M$2:$M$4,0),2)</f>
        <v>Special Pathogens Laboratory LLC</v>
      </c>
    </row>
    <row r="1739" spans="1:25">
      <c r="A1739" t="s">
        <v>14483</v>
      </c>
      <c r="B1739" t="s">
        <v>14484</v>
      </c>
      <c r="C1739" s="8">
        <v>3.3397260273972602</v>
      </c>
      <c r="D1739">
        <v>3</v>
      </c>
      <c r="E1739">
        <v>0</v>
      </c>
      <c r="F1739">
        <v>2</v>
      </c>
      <c r="G1739" s="7">
        <v>2</v>
      </c>
      <c r="H1739" s="9">
        <v>28305</v>
      </c>
      <c r="I1739">
        <v>11</v>
      </c>
      <c r="J1739">
        <v>1</v>
      </c>
      <c r="K1739" s="28">
        <v>1732</v>
      </c>
      <c r="L1739" s="25" t="s">
        <v>14483</v>
      </c>
      <c r="M1739" s="25">
        <f t="shared" si="218"/>
        <v>-0.43277296733453241</v>
      </c>
      <c r="N1739" s="25">
        <f t="shared" si="219"/>
        <v>0.67324847890100903</v>
      </c>
      <c r="O1739" s="25">
        <f t="shared" si="220"/>
        <v>-0.95181340709916151</v>
      </c>
      <c r="P1739" s="25">
        <f t="shared" si="221"/>
        <v>0.27123534373716052</v>
      </c>
      <c r="Q1739" s="25">
        <f t="shared" si="222"/>
        <v>-0.5706217064573873</v>
      </c>
      <c r="R1739" s="25">
        <f t="shared" si="223"/>
        <v>-8.3799852453766577E-3</v>
      </c>
      <c r="S1739" s="25">
        <f t="shared" si="224"/>
        <v>-0.85989056021572452</v>
      </c>
      <c r="T1739" s="25">
        <f t="shared" si="225"/>
        <v>0.51217094318670553</v>
      </c>
      <c r="U1739" s="81">
        <f>SUMXMY2($P$2:$W$2,'Segmentation - 2 groups'!$M1739:$T1739)</f>
        <v>2.7372426314307337</v>
      </c>
      <c r="V1739" s="25">
        <f>SUMXMY2($P$3:$W$3,'Segmentation - 2 groups'!$M1739:$T1739)</f>
        <v>6.1344516811662526</v>
      </c>
      <c r="W1739" s="25">
        <f>MIN(ZTable2[[#This Row],[Distance^2 to 1]:[Distance^2 to 2]])</f>
        <v>2.7372426314307337</v>
      </c>
      <c r="X1739" s="28">
        <f>MATCH(ZTable2[[#This Row],[Min Distance^2]],ZTable2[[#This Row],[Distance^2 to 1]:[Distance^2 to 2]],0)</f>
        <v>1</v>
      </c>
      <c r="Y1739" s="25" t="str">
        <f>INDEX('Segmentation - 2 groups'!$M$2:$W$4,MATCH('Segmentation - 2 groups'!$X1739,'Segmentation - 2 groups'!$M$2:$M$4,0),2)</f>
        <v>Un mundo de cruceros Spain</v>
      </c>
    </row>
    <row r="1740" spans="1:25">
      <c r="A1740" t="s">
        <v>5919</v>
      </c>
      <c r="B1740" t="s">
        <v>5920</v>
      </c>
      <c r="C1740" s="8">
        <v>9.632876712328768</v>
      </c>
      <c r="D1740">
        <v>1</v>
      </c>
      <c r="E1740">
        <v>1</v>
      </c>
      <c r="F1740">
        <v>1</v>
      </c>
      <c r="G1740" s="7">
        <v>3</v>
      </c>
      <c r="H1740" s="9">
        <v>9360</v>
      </c>
      <c r="I1740">
        <v>36</v>
      </c>
      <c r="J1740">
        <v>1</v>
      </c>
      <c r="K1740" s="27">
        <v>1733</v>
      </c>
      <c r="L1740" s="23" t="s">
        <v>5919</v>
      </c>
      <c r="M1740" s="23">
        <f t="shared" si="218"/>
        <v>1.495361822356492</v>
      </c>
      <c r="N1740" s="23">
        <f t="shared" si="219"/>
        <v>-1.1816197792956487</v>
      </c>
      <c r="O1740" s="23">
        <f t="shared" si="220"/>
        <v>1.0503971972020076</v>
      </c>
      <c r="P1740" s="23">
        <f t="shared" si="221"/>
        <v>-0.93163444153198571</v>
      </c>
      <c r="Q1740" s="23">
        <f t="shared" si="222"/>
        <v>0.70204769715748472</v>
      </c>
      <c r="R1740" s="23">
        <f t="shared" si="223"/>
        <v>-8.0971987954592178E-2</v>
      </c>
      <c r="S1740" s="23">
        <f t="shared" si="224"/>
        <v>1.4019937645769214</v>
      </c>
      <c r="T1740" s="23">
        <f t="shared" si="225"/>
        <v>0.51217094318670553</v>
      </c>
      <c r="U1740" s="80">
        <f>SUMXMY2($P$2:$W$2,'Segmentation - 2 groups'!$M1740:$T1740)</f>
        <v>12.658732729942216</v>
      </c>
      <c r="V1740" s="23">
        <f>SUMXMY2($P$3:$W$3,'Segmentation - 2 groups'!$M1740:$T1740)</f>
        <v>10.411520494696996</v>
      </c>
      <c r="W1740" s="23">
        <f>MIN(ZTable2[[#This Row],[Distance^2 to 1]:[Distance^2 to 2]])</f>
        <v>10.411520494696996</v>
      </c>
      <c r="X1740" s="27">
        <f>MATCH(ZTable2[[#This Row],[Min Distance^2]],ZTable2[[#This Row],[Distance^2 to 1]:[Distance^2 to 2]],0)</f>
        <v>2</v>
      </c>
      <c r="Y1740" s="23" t="str">
        <f>INDEX('Segmentation - 2 groups'!$M$2:$W$4,MATCH('Segmentation - 2 groups'!$X1740,'Segmentation - 2 groups'!$M$2:$M$4,0),2)</f>
        <v>Special Pathogens Laboratory LLC</v>
      </c>
    </row>
    <row r="1741" spans="1:25">
      <c r="A1741" t="s">
        <v>5924</v>
      </c>
      <c r="B1741" t="s">
        <v>5925</v>
      </c>
      <c r="C1741" s="8">
        <v>10.495890410958904</v>
      </c>
      <c r="D1741">
        <v>3</v>
      </c>
      <c r="E1741">
        <v>0</v>
      </c>
      <c r="F1741">
        <v>1</v>
      </c>
      <c r="G1741" s="7">
        <v>3</v>
      </c>
      <c r="H1741" s="9">
        <v>12636</v>
      </c>
      <c r="I1741">
        <v>34</v>
      </c>
      <c r="J1741">
        <v>1</v>
      </c>
      <c r="K1741" s="28">
        <v>1734</v>
      </c>
      <c r="L1741" s="25" t="s">
        <v>5924</v>
      </c>
      <c r="M1741" s="25">
        <f t="shared" si="218"/>
        <v>1.7597773464107678</v>
      </c>
      <c r="N1741" s="25">
        <f t="shared" si="219"/>
        <v>0.67324847890100903</v>
      </c>
      <c r="O1741" s="25">
        <f t="shared" si="220"/>
        <v>-0.95181340709916151</v>
      </c>
      <c r="P1741" s="25">
        <f t="shared" si="221"/>
        <v>-0.93163444153198571</v>
      </c>
      <c r="Q1741" s="25">
        <f t="shared" si="222"/>
        <v>0.70204769715748472</v>
      </c>
      <c r="R1741" s="25">
        <f t="shared" si="223"/>
        <v>-6.8419261595373912E-2</v>
      </c>
      <c r="S1741" s="25">
        <f t="shared" si="224"/>
        <v>1.2210430185935097</v>
      </c>
      <c r="T1741" s="25">
        <f t="shared" si="225"/>
        <v>0.51217094318670553</v>
      </c>
      <c r="U1741" s="81">
        <f>SUMXMY2($P$2:$W$2,'Segmentation - 2 groups'!$M1741:$T1741)</f>
        <v>5.5538505996218284</v>
      </c>
      <c r="V1741" s="25">
        <f>SUMXMY2($P$3:$W$3,'Segmentation - 2 groups'!$M1741:$T1741)</f>
        <v>11.510550957554809</v>
      </c>
      <c r="W1741" s="25">
        <f>MIN(ZTable2[[#This Row],[Distance^2 to 1]:[Distance^2 to 2]])</f>
        <v>5.5538505996218284</v>
      </c>
      <c r="X1741" s="28">
        <f>MATCH(ZTable2[[#This Row],[Min Distance^2]],ZTable2[[#This Row],[Distance^2 to 1]:[Distance^2 to 2]],0)</f>
        <v>1</v>
      </c>
      <c r="Y1741" s="25" t="str">
        <f>INDEX('Segmentation - 2 groups'!$M$2:$W$4,MATCH('Segmentation - 2 groups'!$X1741,'Segmentation - 2 groups'!$M$2:$M$4,0),2)</f>
        <v>Un mundo de cruceros Spain</v>
      </c>
    </row>
    <row r="1742" spans="1:25">
      <c r="A1742" t="s">
        <v>14333</v>
      </c>
      <c r="B1742" t="s">
        <v>14334</v>
      </c>
      <c r="C1742" s="8">
        <v>1.5698630136986302</v>
      </c>
      <c r="D1742">
        <v>1</v>
      </c>
      <c r="E1742">
        <v>0</v>
      </c>
      <c r="F1742">
        <v>1</v>
      </c>
      <c r="G1742" s="7">
        <v>4</v>
      </c>
      <c r="H1742" s="9">
        <v>60576.12</v>
      </c>
      <c r="I1742">
        <v>10</v>
      </c>
      <c r="J1742">
        <v>1</v>
      </c>
      <c r="K1742" s="27">
        <v>1735</v>
      </c>
      <c r="L1742" s="23" t="s">
        <v>14333</v>
      </c>
      <c r="M1742" s="23">
        <f t="shared" si="218"/>
        <v>-0.97503464523631789</v>
      </c>
      <c r="N1742" s="23">
        <f t="shared" si="219"/>
        <v>-1.1816197792956487</v>
      </c>
      <c r="O1742" s="23">
        <f t="shared" si="220"/>
        <v>-0.95181340709916151</v>
      </c>
      <c r="P1742" s="23">
        <f t="shared" si="221"/>
        <v>-0.93163444153198571</v>
      </c>
      <c r="Q1742" s="23">
        <f t="shared" si="222"/>
        <v>1.9747171007723565</v>
      </c>
      <c r="R1742" s="23">
        <f t="shared" si="223"/>
        <v>0.11527402533627651</v>
      </c>
      <c r="S1742" s="23">
        <f t="shared" si="224"/>
        <v>-0.95036593320743035</v>
      </c>
      <c r="T1742" s="23">
        <f t="shared" si="225"/>
        <v>0.51217094318670553</v>
      </c>
      <c r="U1742" s="80">
        <f>SUMXMY2($P$2:$W$2,'Segmentation - 2 groups'!$M1742:$T1742)</f>
        <v>8.7113710309602634</v>
      </c>
      <c r="V1742" s="23">
        <f>SUMXMY2($P$3:$W$3,'Segmentation - 2 groups'!$M1742:$T1742)</f>
        <v>15.208350412160318</v>
      </c>
      <c r="W1742" s="23">
        <f>MIN(ZTable2[[#This Row],[Distance^2 to 1]:[Distance^2 to 2]])</f>
        <v>8.7113710309602634</v>
      </c>
      <c r="X1742" s="27">
        <f>MATCH(ZTable2[[#This Row],[Min Distance^2]],ZTable2[[#This Row],[Distance^2 to 1]:[Distance^2 to 2]],0)</f>
        <v>1</v>
      </c>
      <c r="Y1742" s="23" t="str">
        <f>INDEX('Segmentation - 2 groups'!$M$2:$W$4,MATCH('Segmentation - 2 groups'!$X1742,'Segmentation - 2 groups'!$M$2:$M$4,0),2)</f>
        <v>Un mundo de cruceros Spain</v>
      </c>
    </row>
    <row r="1743" spans="1:25">
      <c r="A1743" t="s">
        <v>14337</v>
      </c>
      <c r="B1743" t="s">
        <v>14338</v>
      </c>
      <c r="C1743" s="8">
        <v>0.59726027397260273</v>
      </c>
      <c r="D1743">
        <v>3</v>
      </c>
      <c r="E1743">
        <v>0</v>
      </c>
      <c r="F1743">
        <v>1</v>
      </c>
      <c r="G1743" s="7">
        <v>3</v>
      </c>
      <c r="H1743" s="9">
        <v>13800</v>
      </c>
      <c r="I1743">
        <v>11</v>
      </c>
      <c r="J1743">
        <v>0</v>
      </c>
      <c r="K1743" s="28">
        <v>1736</v>
      </c>
      <c r="L1743" s="25" t="s">
        <v>14337</v>
      </c>
      <c r="M1743" s="25">
        <f t="shared" si="218"/>
        <v>-1.2730267437736769</v>
      </c>
      <c r="N1743" s="25">
        <f t="shared" si="219"/>
        <v>0.67324847890100903</v>
      </c>
      <c r="O1743" s="25">
        <f t="shared" si="220"/>
        <v>-0.95181340709916151</v>
      </c>
      <c r="P1743" s="25">
        <f t="shared" si="221"/>
        <v>-0.93163444153198571</v>
      </c>
      <c r="Q1743" s="25">
        <f t="shared" si="222"/>
        <v>0.70204769715748472</v>
      </c>
      <c r="R1743" s="25">
        <f t="shared" si="223"/>
        <v>-6.3959135379827489E-2</v>
      </c>
      <c r="S1743" s="25">
        <f t="shared" si="224"/>
        <v>-0.85989056021572452</v>
      </c>
      <c r="T1743" s="25">
        <f t="shared" si="225"/>
        <v>-1.9520477457304621</v>
      </c>
      <c r="U1743" s="81">
        <f>SUMXMY2($P$2:$W$2,'Segmentation - 2 groups'!$M1743:$T1743)</f>
        <v>10.249411559116826</v>
      </c>
      <c r="V1743" s="25">
        <f>SUMXMY2($P$3:$W$3,'Segmentation - 2 groups'!$M1743:$T1743)</f>
        <v>13.298470518068536</v>
      </c>
      <c r="W1743" s="25">
        <f>MIN(ZTable2[[#This Row],[Distance^2 to 1]:[Distance^2 to 2]])</f>
        <v>10.249411559116826</v>
      </c>
      <c r="X1743" s="28">
        <f>MATCH(ZTable2[[#This Row],[Min Distance^2]],ZTable2[[#This Row],[Distance^2 to 1]:[Distance^2 to 2]],0)</f>
        <v>1</v>
      </c>
      <c r="Y1743" s="25" t="str">
        <f>INDEX('Segmentation - 2 groups'!$M$2:$W$4,MATCH('Segmentation - 2 groups'!$X1743,'Segmentation - 2 groups'!$M$2:$M$4,0),2)</f>
        <v>Un mundo de cruceros Spain</v>
      </c>
    </row>
    <row r="1744" spans="1:25">
      <c r="A1744" t="s">
        <v>5928</v>
      </c>
      <c r="B1744" t="s">
        <v>5929</v>
      </c>
      <c r="C1744" s="8">
        <v>12.986301369863014</v>
      </c>
      <c r="D1744">
        <v>3</v>
      </c>
      <c r="E1744">
        <v>0</v>
      </c>
      <c r="F1744">
        <v>2</v>
      </c>
      <c r="G1744" s="7">
        <v>2</v>
      </c>
      <c r="H1744" s="9">
        <v>14642.69</v>
      </c>
      <c r="I1744">
        <v>8</v>
      </c>
      <c r="J1744">
        <v>0</v>
      </c>
      <c r="K1744" s="27">
        <v>1737</v>
      </c>
      <c r="L1744" s="23" t="s">
        <v>5928</v>
      </c>
      <c r="M1744" s="23">
        <f t="shared" si="218"/>
        <v>2.5228050015388224</v>
      </c>
      <c r="N1744" s="23">
        <f t="shared" si="219"/>
        <v>0.67324847890100903</v>
      </c>
      <c r="O1744" s="23">
        <f t="shared" si="220"/>
        <v>-0.95181340709916151</v>
      </c>
      <c r="P1744" s="23">
        <f t="shared" si="221"/>
        <v>0.27123534373716052</v>
      </c>
      <c r="Q1744" s="23">
        <f t="shared" si="222"/>
        <v>-0.5706217064573873</v>
      </c>
      <c r="R1744" s="23">
        <f t="shared" si="223"/>
        <v>-6.0730180259055321E-2</v>
      </c>
      <c r="S1744" s="23">
        <f t="shared" si="224"/>
        <v>-1.131316679190842</v>
      </c>
      <c r="T1744" s="23">
        <f t="shared" si="225"/>
        <v>-1.9520477457304621</v>
      </c>
      <c r="U1744" s="80">
        <f>SUMXMY2($P$2:$W$2,'Segmentation - 2 groups'!$M1744:$T1744)</f>
        <v>14.899874366411018</v>
      </c>
      <c r="V1744" s="23">
        <f>SUMXMY2($P$3:$W$3,'Segmentation - 2 groups'!$M1744:$T1744)</f>
        <v>20.720965874495512</v>
      </c>
      <c r="W1744" s="23">
        <f>MIN(ZTable2[[#This Row],[Distance^2 to 1]:[Distance^2 to 2]])</f>
        <v>14.899874366411018</v>
      </c>
      <c r="X1744" s="27">
        <f>MATCH(ZTable2[[#This Row],[Min Distance^2]],ZTable2[[#This Row],[Distance^2 to 1]:[Distance^2 to 2]],0)</f>
        <v>1</v>
      </c>
      <c r="Y1744" s="23" t="str">
        <f>INDEX('Segmentation - 2 groups'!$M$2:$W$4,MATCH('Segmentation - 2 groups'!$X1744,'Segmentation - 2 groups'!$M$2:$M$4,0),2)</f>
        <v>Un mundo de cruceros Spain</v>
      </c>
    </row>
    <row r="1745" spans="1:25">
      <c r="A1745" t="s">
        <v>14432</v>
      </c>
      <c r="B1745" t="s">
        <v>14433</v>
      </c>
      <c r="C1745" s="8">
        <v>3.5178082191780824</v>
      </c>
      <c r="D1745">
        <v>3</v>
      </c>
      <c r="E1745">
        <v>0</v>
      </c>
      <c r="F1745">
        <v>2</v>
      </c>
      <c r="G1745" s="7">
        <v>4</v>
      </c>
      <c r="H1745" s="9">
        <v>21420</v>
      </c>
      <c r="I1745">
        <v>21</v>
      </c>
      <c r="J1745">
        <v>0</v>
      </c>
      <c r="K1745" s="28">
        <v>1738</v>
      </c>
      <c r="L1745" s="25" t="s">
        <v>14432</v>
      </c>
      <c r="M1745" s="25">
        <f t="shared" si="218"/>
        <v>-0.37821103379952298</v>
      </c>
      <c r="N1745" s="25">
        <f t="shared" si="219"/>
        <v>0.67324847890100903</v>
      </c>
      <c r="O1745" s="25">
        <f t="shared" si="220"/>
        <v>-0.95181340709916151</v>
      </c>
      <c r="P1745" s="25">
        <f t="shared" si="221"/>
        <v>0.27123534373716052</v>
      </c>
      <c r="Q1745" s="25">
        <f t="shared" si="222"/>
        <v>1.9747171007723565</v>
      </c>
      <c r="R1745" s="25">
        <f t="shared" si="223"/>
        <v>-3.4761401906920536E-2</v>
      </c>
      <c r="S1745" s="25">
        <f t="shared" si="224"/>
        <v>4.4863169701333826E-2</v>
      </c>
      <c r="T1745" s="25">
        <f t="shared" si="225"/>
        <v>-1.9520477457304621</v>
      </c>
      <c r="U1745" s="81">
        <f>SUMXMY2($P$2:$W$2,'Segmentation - 2 groups'!$M1745:$T1745)</f>
        <v>7.9318323548775256</v>
      </c>
      <c r="V1745" s="25">
        <f>SUMXMY2($P$3:$W$3,'Segmentation - 2 groups'!$M1745:$T1745)</f>
        <v>18.02052366098556</v>
      </c>
      <c r="W1745" s="25">
        <f>MIN(ZTable2[[#This Row],[Distance^2 to 1]:[Distance^2 to 2]])</f>
        <v>7.9318323548775256</v>
      </c>
      <c r="X1745" s="28">
        <f>MATCH(ZTable2[[#This Row],[Min Distance^2]],ZTable2[[#This Row],[Distance^2 to 1]:[Distance^2 to 2]],0)</f>
        <v>1</v>
      </c>
      <c r="Y1745" s="25" t="str">
        <f>INDEX('Segmentation - 2 groups'!$M$2:$W$4,MATCH('Segmentation - 2 groups'!$X1745,'Segmentation - 2 groups'!$M$2:$M$4,0),2)</f>
        <v>Un mundo de cruceros Spain</v>
      </c>
    </row>
    <row r="1746" spans="1:25">
      <c r="A1746" t="s">
        <v>14342</v>
      </c>
      <c r="B1746" t="s">
        <v>14343</v>
      </c>
      <c r="C1746" s="8">
        <v>1.3315068493150686</v>
      </c>
      <c r="D1746">
        <v>2</v>
      </c>
      <c r="E1746">
        <v>1</v>
      </c>
      <c r="F1746">
        <v>1</v>
      </c>
      <c r="G1746" s="7">
        <v>3</v>
      </c>
      <c r="H1746" s="9">
        <v>5304</v>
      </c>
      <c r="I1746">
        <v>7</v>
      </c>
      <c r="J1746">
        <v>1</v>
      </c>
      <c r="K1746" s="27">
        <v>1739</v>
      </c>
      <c r="L1746" s="23" t="s">
        <v>14342</v>
      </c>
      <c r="M1746" s="23">
        <f t="shared" si="218"/>
        <v>-1.0480636947370228</v>
      </c>
      <c r="N1746" s="23">
        <f t="shared" si="219"/>
        <v>-0.25418565019731981</v>
      </c>
      <c r="O1746" s="23">
        <f t="shared" si="220"/>
        <v>1.0503971972020076</v>
      </c>
      <c r="P1746" s="23">
        <f t="shared" si="221"/>
        <v>-0.93163444153198571</v>
      </c>
      <c r="Q1746" s="23">
        <f t="shared" si="222"/>
        <v>0.70204769715748472</v>
      </c>
      <c r="R1746" s="23">
        <f t="shared" si="223"/>
        <v>-9.6513458685052886E-2</v>
      </c>
      <c r="S1746" s="23">
        <f t="shared" si="224"/>
        <v>-1.2217920521825478</v>
      </c>
      <c r="T1746" s="23">
        <f t="shared" si="225"/>
        <v>0.51217094318670553</v>
      </c>
      <c r="U1746" s="80">
        <f>SUMXMY2($P$2:$W$2,'Segmentation - 2 groups'!$M1746:$T1746)</f>
        <v>9.2605416836022876</v>
      </c>
      <c r="V1746" s="23">
        <f>SUMXMY2($P$3:$W$3,'Segmentation - 2 groups'!$M1746:$T1746)</f>
        <v>4.4184323216150423</v>
      </c>
      <c r="W1746" s="23">
        <f>MIN(ZTable2[[#This Row],[Distance^2 to 1]:[Distance^2 to 2]])</f>
        <v>4.4184323216150423</v>
      </c>
      <c r="X1746" s="27">
        <f>MATCH(ZTable2[[#This Row],[Min Distance^2]],ZTable2[[#This Row],[Distance^2 to 1]:[Distance^2 to 2]],0)</f>
        <v>2</v>
      </c>
      <c r="Y1746" s="23" t="str">
        <f>INDEX('Segmentation - 2 groups'!$M$2:$W$4,MATCH('Segmentation - 2 groups'!$X1746,'Segmentation - 2 groups'!$M$2:$M$4,0),2)</f>
        <v>Special Pathogens Laboratory LLC</v>
      </c>
    </row>
    <row r="1747" spans="1:25">
      <c r="A1747" t="s">
        <v>14401</v>
      </c>
      <c r="B1747" t="s">
        <v>14402</v>
      </c>
      <c r="C1747" s="8">
        <v>5.2356164383561641</v>
      </c>
      <c r="D1747">
        <v>3</v>
      </c>
      <c r="E1747">
        <v>0</v>
      </c>
      <c r="F1747">
        <v>3</v>
      </c>
      <c r="G1747" s="7">
        <v>2</v>
      </c>
      <c r="H1747" s="9">
        <v>4680</v>
      </c>
      <c r="I1747">
        <v>33</v>
      </c>
      <c r="J1747">
        <v>1</v>
      </c>
      <c r="K1747" s="28">
        <v>1740</v>
      </c>
      <c r="L1747" s="25" t="s">
        <v>14401</v>
      </c>
      <c r="M1747" s="25">
        <f t="shared" si="218"/>
        <v>0.14810177122279822</v>
      </c>
      <c r="N1747" s="25">
        <f t="shared" si="219"/>
        <v>0.67324847890100903</v>
      </c>
      <c r="O1747" s="25">
        <f t="shared" si="220"/>
        <v>-0.95181340709916151</v>
      </c>
      <c r="P1747" s="25">
        <f t="shared" si="221"/>
        <v>1.4741051290063067</v>
      </c>
      <c r="Q1747" s="25">
        <f t="shared" si="222"/>
        <v>-0.5706217064573873</v>
      </c>
      <c r="R1747" s="25">
        <f t="shared" si="223"/>
        <v>-9.8904454182046839E-2</v>
      </c>
      <c r="S1747" s="25">
        <f t="shared" si="224"/>
        <v>1.1305676456018039</v>
      </c>
      <c r="T1747" s="25">
        <f t="shared" si="225"/>
        <v>0.51217094318670553</v>
      </c>
      <c r="U1747" s="81">
        <f>SUMXMY2($P$2:$W$2,'Segmentation - 2 groups'!$M1747:$T1747)</f>
        <v>4.2472413517508443</v>
      </c>
      <c r="V1747" s="25">
        <f>SUMXMY2($P$3:$W$3,'Segmentation - 2 groups'!$M1747:$T1747)</f>
        <v>11.395066339193431</v>
      </c>
      <c r="W1747" s="25">
        <f>MIN(ZTable2[[#This Row],[Distance^2 to 1]:[Distance^2 to 2]])</f>
        <v>4.2472413517508443</v>
      </c>
      <c r="X1747" s="28">
        <f>MATCH(ZTable2[[#This Row],[Min Distance^2]],ZTable2[[#This Row],[Distance^2 to 1]:[Distance^2 to 2]],0)</f>
        <v>1</v>
      </c>
      <c r="Y1747" s="25" t="str">
        <f>INDEX('Segmentation - 2 groups'!$M$2:$W$4,MATCH('Segmentation - 2 groups'!$X1747,'Segmentation - 2 groups'!$M$2:$M$4,0),2)</f>
        <v>Un mundo de cruceros Spain</v>
      </c>
    </row>
    <row r="1748" spans="1:25">
      <c r="A1748" t="s">
        <v>14408</v>
      </c>
      <c r="B1748" t="s">
        <v>14409</v>
      </c>
      <c r="C1748" s="8">
        <v>3.4876712328767123</v>
      </c>
      <c r="D1748">
        <v>1</v>
      </c>
      <c r="E1748">
        <v>1</v>
      </c>
      <c r="F1748">
        <v>1</v>
      </c>
      <c r="G1748" s="7">
        <v>3</v>
      </c>
      <c r="H1748" s="9">
        <v>9984</v>
      </c>
      <c r="I1748">
        <v>11</v>
      </c>
      <c r="J1748">
        <v>1</v>
      </c>
      <c r="K1748" s="27">
        <v>1741</v>
      </c>
      <c r="L1748" s="23" t="s">
        <v>14408</v>
      </c>
      <c r="M1748" s="23">
        <f t="shared" si="218"/>
        <v>-0.38744459178237078</v>
      </c>
      <c r="N1748" s="23">
        <f t="shared" si="219"/>
        <v>-1.1816197792956487</v>
      </c>
      <c r="O1748" s="23">
        <f t="shared" si="220"/>
        <v>1.0503971972020076</v>
      </c>
      <c r="P1748" s="23">
        <f t="shared" si="221"/>
        <v>-0.93163444153198571</v>
      </c>
      <c r="Q1748" s="23">
        <f t="shared" si="222"/>
        <v>0.70204769715748472</v>
      </c>
      <c r="R1748" s="23">
        <f t="shared" si="223"/>
        <v>-7.8580992457598225E-2</v>
      </c>
      <c r="S1748" s="23">
        <f t="shared" si="224"/>
        <v>-0.85989056021572452</v>
      </c>
      <c r="T1748" s="23">
        <f t="shared" si="225"/>
        <v>0.51217094318670553</v>
      </c>
      <c r="U1748" s="80">
        <f>SUMXMY2($P$2:$W$2,'Segmentation - 2 groups'!$M1748:$T1748)</f>
        <v>9.9618012983379298</v>
      </c>
      <c r="V1748" s="23">
        <f>SUMXMY2($P$3:$W$3,'Segmentation - 2 groups'!$M1748:$T1748)</f>
        <v>5.7340109514591013</v>
      </c>
      <c r="W1748" s="23">
        <f>MIN(ZTable2[[#This Row],[Distance^2 to 1]:[Distance^2 to 2]])</f>
        <v>5.7340109514591013</v>
      </c>
      <c r="X1748" s="27">
        <f>MATCH(ZTable2[[#This Row],[Min Distance^2]],ZTable2[[#This Row],[Distance^2 to 1]:[Distance^2 to 2]],0)</f>
        <v>2</v>
      </c>
      <c r="Y1748" s="23" t="str">
        <f>INDEX('Segmentation - 2 groups'!$M$2:$W$4,MATCH('Segmentation - 2 groups'!$X1748,'Segmentation - 2 groups'!$M$2:$M$4,0),2)</f>
        <v>Special Pathogens Laboratory LLC</v>
      </c>
    </row>
    <row r="1749" spans="1:25">
      <c r="A1749" t="s">
        <v>14346</v>
      </c>
      <c r="B1749" t="s">
        <v>14347</v>
      </c>
      <c r="C1749" s="8">
        <v>2.3643835616438356</v>
      </c>
      <c r="D1749">
        <v>1</v>
      </c>
      <c r="E1749">
        <v>0</v>
      </c>
      <c r="F1749">
        <v>2</v>
      </c>
      <c r="G1749" s="7">
        <v>2</v>
      </c>
      <c r="H1749" s="9">
        <v>8424</v>
      </c>
      <c r="I1749">
        <v>11</v>
      </c>
      <c r="J1749">
        <v>1</v>
      </c>
      <c r="K1749" s="28">
        <v>1742</v>
      </c>
      <c r="L1749" s="25" t="s">
        <v>14346</v>
      </c>
      <c r="M1749" s="25">
        <f t="shared" si="218"/>
        <v>-0.7316044802339684</v>
      </c>
      <c r="N1749" s="25">
        <f t="shared" si="219"/>
        <v>-1.1816197792956487</v>
      </c>
      <c r="O1749" s="25">
        <f t="shared" si="220"/>
        <v>-0.95181340709916151</v>
      </c>
      <c r="P1749" s="25">
        <f t="shared" si="221"/>
        <v>0.27123534373716052</v>
      </c>
      <c r="Q1749" s="25">
        <f t="shared" si="222"/>
        <v>-0.5706217064573873</v>
      </c>
      <c r="R1749" s="25">
        <f t="shared" si="223"/>
        <v>-8.4558481200083108E-2</v>
      </c>
      <c r="S1749" s="25">
        <f t="shared" si="224"/>
        <v>-0.85989056021572452</v>
      </c>
      <c r="T1749" s="25">
        <f t="shared" si="225"/>
        <v>0.51217094318670553</v>
      </c>
      <c r="U1749" s="81">
        <f>SUMXMY2($P$2:$W$2,'Segmentation - 2 groups'!$M1749:$T1749)</f>
        <v>6.5862764639456124</v>
      </c>
      <c r="V1749" s="25">
        <f>SUMXMY2($P$3:$W$3,'Segmentation - 2 groups'!$M1749:$T1749)</f>
        <v>9.744229045066696</v>
      </c>
      <c r="W1749" s="25">
        <f>MIN(ZTable2[[#This Row],[Distance^2 to 1]:[Distance^2 to 2]])</f>
        <v>6.5862764639456124</v>
      </c>
      <c r="X1749" s="28">
        <f>MATCH(ZTable2[[#This Row],[Min Distance^2]],ZTable2[[#This Row],[Distance^2 to 1]:[Distance^2 to 2]],0)</f>
        <v>1</v>
      </c>
      <c r="Y1749" s="25" t="str">
        <f>INDEX('Segmentation - 2 groups'!$M$2:$W$4,MATCH('Segmentation - 2 groups'!$X1749,'Segmentation - 2 groups'!$M$2:$M$4,0),2)</f>
        <v>Un mundo de cruceros Spain</v>
      </c>
    </row>
    <row r="1750" spans="1:25">
      <c r="A1750" t="s">
        <v>14389</v>
      </c>
      <c r="B1750" t="s">
        <v>14390</v>
      </c>
      <c r="C1750" s="8">
        <v>4.6109589041095891</v>
      </c>
      <c r="D1750">
        <v>3</v>
      </c>
      <c r="E1750">
        <v>0</v>
      </c>
      <c r="F1750">
        <v>2</v>
      </c>
      <c r="G1750" s="7">
        <v>4</v>
      </c>
      <c r="H1750" s="9">
        <v>14040</v>
      </c>
      <c r="I1750">
        <v>18</v>
      </c>
      <c r="J1750">
        <v>1</v>
      </c>
      <c r="K1750" s="27">
        <v>1743</v>
      </c>
      <c r="L1750" s="23" t="s">
        <v>14389</v>
      </c>
      <c r="M1750" s="23">
        <f t="shared" si="218"/>
        <v>-4.3284703330773076E-2</v>
      </c>
      <c r="N1750" s="23">
        <f t="shared" si="219"/>
        <v>0.67324847890100903</v>
      </c>
      <c r="O1750" s="23">
        <f t="shared" si="220"/>
        <v>-0.95181340709916151</v>
      </c>
      <c r="P1750" s="23">
        <f t="shared" si="221"/>
        <v>0.27123534373716052</v>
      </c>
      <c r="Q1750" s="23">
        <f t="shared" si="222"/>
        <v>1.9747171007723565</v>
      </c>
      <c r="R1750" s="23">
        <f t="shared" si="223"/>
        <v>-6.3039521727137504E-2</v>
      </c>
      <c r="S1750" s="23">
        <f t="shared" si="224"/>
        <v>-0.2265629492737837</v>
      </c>
      <c r="T1750" s="23">
        <f t="shared" si="225"/>
        <v>0.51217094318670553</v>
      </c>
      <c r="U1750" s="80">
        <f>SUMXMY2($P$2:$W$2,'Segmentation - 2 groups'!$M1750:$T1750)</f>
        <v>1.7169408022658517</v>
      </c>
      <c r="V1750" s="23">
        <f>SUMXMY2($P$3:$W$3,'Segmentation - 2 groups'!$M1750:$T1750)</f>
        <v>12.039714971535171</v>
      </c>
      <c r="W1750" s="23">
        <f>MIN(ZTable2[[#This Row],[Distance^2 to 1]:[Distance^2 to 2]])</f>
        <v>1.7169408022658517</v>
      </c>
      <c r="X1750" s="27">
        <f>MATCH(ZTable2[[#This Row],[Min Distance^2]],ZTable2[[#This Row],[Distance^2 to 1]:[Distance^2 to 2]],0)</f>
        <v>1</v>
      </c>
      <c r="Y1750" s="23" t="str">
        <f>INDEX('Segmentation - 2 groups'!$M$2:$W$4,MATCH('Segmentation - 2 groups'!$X1750,'Segmentation - 2 groups'!$M$2:$M$4,0),2)</f>
        <v>Un mundo de cruceros Spain</v>
      </c>
    </row>
    <row r="1751" spans="1:25">
      <c r="A1751" t="s">
        <v>5937</v>
      </c>
      <c r="B1751" t="s">
        <v>5938</v>
      </c>
      <c r="C1751" s="8">
        <v>8.7095890410958905</v>
      </c>
      <c r="D1751">
        <v>1</v>
      </c>
      <c r="E1751">
        <v>1</v>
      </c>
      <c r="F1751">
        <v>1</v>
      </c>
      <c r="G1751" s="7">
        <v>1</v>
      </c>
      <c r="H1751" s="9">
        <v>19125</v>
      </c>
      <c r="I1751">
        <v>36</v>
      </c>
      <c r="J1751">
        <v>1</v>
      </c>
      <c r="K1751" s="28">
        <v>1744</v>
      </c>
      <c r="L1751" s="25" t="s">
        <v>5937</v>
      </c>
      <c r="M1751" s="25">
        <f t="shared" si="218"/>
        <v>1.21247918233652</v>
      </c>
      <c r="N1751" s="25">
        <f t="shared" si="219"/>
        <v>-1.1816197792956487</v>
      </c>
      <c r="O1751" s="25">
        <f t="shared" si="220"/>
        <v>1.0503971972020076</v>
      </c>
      <c r="P1751" s="25">
        <f t="shared" si="221"/>
        <v>-0.93163444153198571</v>
      </c>
      <c r="Q1751" s="25">
        <f t="shared" si="222"/>
        <v>-1.8432911100722591</v>
      </c>
      <c r="R1751" s="25">
        <f t="shared" si="223"/>
        <v>-4.3555207460768498E-2</v>
      </c>
      <c r="S1751" s="25">
        <f t="shared" si="224"/>
        <v>1.4019937645769214</v>
      </c>
      <c r="T1751" s="25">
        <f t="shared" si="225"/>
        <v>0.51217094318670553</v>
      </c>
      <c r="U1751" s="81">
        <f>SUMXMY2($P$2:$W$2,'Segmentation - 2 groups'!$M1751:$T1751)</f>
        <v>18.43464716112053</v>
      </c>
      <c r="V1751" s="25">
        <f>SUMXMY2($P$3:$W$3,'Segmentation - 2 groups'!$M1751:$T1751)</f>
        <v>9.4677022973047258</v>
      </c>
      <c r="W1751" s="25">
        <f>MIN(ZTable2[[#This Row],[Distance^2 to 1]:[Distance^2 to 2]])</f>
        <v>9.4677022973047258</v>
      </c>
      <c r="X1751" s="28">
        <f>MATCH(ZTable2[[#This Row],[Min Distance^2]],ZTable2[[#This Row],[Distance^2 to 1]:[Distance^2 to 2]],0)</f>
        <v>2</v>
      </c>
      <c r="Y1751" s="25" t="str">
        <f>INDEX('Segmentation - 2 groups'!$M$2:$W$4,MATCH('Segmentation - 2 groups'!$X1751,'Segmentation - 2 groups'!$M$2:$M$4,0),2)</f>
        <v>Special Pathogens Laboratory LLC</v>
      </c>
    </row>
    <row r="1752" spans="1:25">
      <c r="A1752" t="s">
        <v>14360</v>
      </c>
      <c r="B1752" t="s">
        <v>14361</v>
      </c>
      <c r="C1752" s="8">
        <v>0.42191780821917807</v>
      </c>
      <c r="D1752">
        <v>3</v>
      </c>
      <c r="E1752">
        <v>1</v>
      </c>
      <c r="F1752">
        <v>1</v>
      </c>
      <c r="G1752" s="7">
        <v>1</v>
      </c>
      <c r="H1752" s="9">
        <v>4590</v>
      </c>
      <c r="I1752">
        <v>23</v>
      </c>
      <c r="J1752">
        <v>1</v>
      </c>
      <c r="K1752" s="27">
        <v>1745</v>
      </c>
      <c r="L1752" s="23" t="s">
        <v>14360</v>
      </c>
      <c r="M1752" s="23">
        <f t="shared" si="218"/>
        <v>-1.3267492629466091</v>
      </c>
      <c r="N1752" s="23">
        <f t="shared" si="219"/>
        <v>0.67324847890100903</v>
      </c>
      <c r="O1752" s="23">
        <f t="shared" si="220"/>
        <v>1.0503971972020076</v>
      </c>
      <c r="P1752" s="23">
        <f t="shared" si="221"/>
        <v>-0.93163444153198571</v>
      </c>
      <c r="Q1752" s="23">
        <f t="shared" si="222"/>
        <v>-1.8432911100722591</v>
      </c>
      <c r="R1752" s="23">
        <f t="shared" si="223"/>
        <v>-9.9249309301805588E-2</v>
      </c>
      <c r="S1752" s="23">
        <f t="shared" si="224"/>
        <v>0.22581391568474549</v>
      </c>
      <c r="T1752" s="23">
        <f t="shared" si="225"/>
        <v>0.51217094318670553</v>
      </c>
      <c r="U1752" s="80">
        <f>SUMXMY2($P$2:$W$2,'Segmentation - 2 groups'!$M1752:$T1752)</f>
        <v>14.03044253623556</v>
      </c>
      <c r="V1752" s="23">
        <f>SUMXMY2($P$3:$W$3,'Segmentation - 2 groups'!$M1752:$T1752)</f>
        <v>2.7393619174159074</v>
      </c>
      <c r="W1752" s="23">
        <f>MIN(ZTable2[[#This Row],[Distance^2 to 1]:[Distance^2 to 2]])</f>
        <v>2.7393619174159074</v>
      </c>
      <c r="X1752" s="27">
        <f>MATCH(ZTable2[[#This Row],[Min Distance^2]],ZTable2[[#This Row],[Distance^2 to 1]:[Distance^2 to 2]],0)</f>
        <v>2</v>
      </c>
      <c r="Y1752" s="23" t="str">
        <f>INDEX('Segmentation - 2 groups'!$M$2:$W$4,MATCH('Segmentation - 2 groups'!$X1752,'Segmentation - 2 groups'!$M$2:$M$4,0),2)</f>
        <v>Special Pathogens Laboratory LLC</v>
      </c>
    </row>
    <row r="1753" spans="1:25">
      <c r="A1753" t="s">
        <v>5942</v>
      </c>
      <c r="B1753" t="s">
        <v>5943</v>
      </c>
      <c r="C1753" s="8">
        <v>6.7753424657534245</v>
      </c>
      <c r="D1753">
        <v>3</v>
      </c>
      <c r="E1753">
        <v>1</v>
      </c>
      <c r="F1753">
        <v>1</v>
      </c>
      <c r="G1753" s="7">
        <v>2</v>
      </c>
      <c r="H1753" s="9">
        <v>5184</v>
      </c>
      <c r="I1753">
        <v>38</v>
      </c>
      <c r="J1753">
        <v>1</v>
      </c>
      <c r="K1753" s="28">
        <v>1746</v>
      </c>
      <c r="L1753" s="25" t="s">
        <v>5942</v>
      </c>
      <c r="M1753" s="25">
        <f t="shared" si="218"/>
        <v>0.6198526427101102</v>
      </c>
      <c r="N1753" s="25">
        <f t="shared" si="219"/>
        <v>0.67324847890100903</v>
      </c>
      <c r="O1753" s="25">
        <f t="shared" si="220"/>
        <v>1.0503971972020076</v>
      </c>
      <c r="P1753" s="25">
        <f t="shared" si="221"/>
        <v>-0.93163444153198571</v>
      </c>
      <c r="Q1753" s="25">
        <f t="shared" si="222"/>
        <v>-0.5706217064573873</v>
      </c>
      <c r="R1753" s="25">
        <f t="shared" si="223"/>
        <v>-9.6973265511397871E-2</v>
      </c>
      <c r="S1753" s="25">
        <f t="shared" si="224"/>
        <v>1.582944510560333</v>
      </c>
      <c r="T1753" s="25">
        <f t="shared" si="225"/>
        <v>0.51217094318670553</v>
      </c>
      <c r="U1753" s="81">
        <f>SUMXMY2($P$2:$W$2,'Segmentation - 2 groups'!$M1753:$T1753)</f>
        <v>9.701934265225951</v>
      </c>
      <c r="V1753" s="25">
        <f>SUMXMY2($P$3:$W$3,'Segmentation - 2 groups'!$M1753:$T1753)</f>
        <v>3.5197025992704982</v>
      </c>
      <c r="W1753" s="25">
        <f>MIN(ZTable2[[#This Row],[Distance^2 to 1]:[Distance^2 to 2]])</f>
        <v>3.5197025992704982</v>
      </c>
      <c r="X1753" s="28">
        <f>MATCH(ZTable2[[#This Row],[Min Distance^2]],ZTable2[[#This Row],[Distance^2 to 1]:[Distance^2 to 2]],0)</f>
        <v>2</v>
      </c>
      <c r="Y1753" s="25" t="str">
        <f>INDEX('Segmentation - 2 groups'!$M$2:$W$4,MATCH('Segmentation - 2 groups'!$X1753,'Segmentation - 2 groups'!$M$2:$M$4,0),2)</f>
        <v>Special Pathogens Laboratory LLC</v>
      </c>
    </row>
    <row r="1754" spans="1:25">
      <c r="A1754" t="s">
        <v>14351</v>
      </c>
      <c r="B1754" t="s">
        <v>14352</v>
      </c>
      <c r="C1754" s="8">
        <v>1.6931506849315068</v>
      </c>
      <c r="D1754">
        <v>1</v>
      </c>
      <c r="E1754">
        <v>0</v>
      </c>
      <c r="F1754">
        <v>2</v>
      </c>
      <c r="G1754" s="7">
        <v>2</v>
      </c>
      <c r="H1754" s="9">
        <v>10608</v>
      </c>
      <c r="I1754">
        <v>23</v>
      </c>
      <c r="J1754">
        <v>1</v>
      </c>
      <c r="K1754" s="27">
        <v>1747</v>
      </c>
      <c r="L1754" s="23" t="s">
        <v>14351</v>
      </c>
      <c r="M1754" s="23">
        <f t="shared" si="218"/>
        <v>-0.93726099894284998</v>
      </c>
      <c r="N1754" s="23">
        <f t="shared" si="219"/>
        <v>-1.1816197792956487</v>
      </c>
      <c r="O1754" s="23">
        <f t="shared" si="220"/>
        <v>-0.95181340709916151</v>
      </c>
      <c r="P1754" s="23">
        <f t="shared" si="221"/>
        <v>0.27123534373716052</v>
      </c>
      <c r="Q1754" s="23">
        <f t="shared" si="222"/>
        <v>-0.5706217064573873</v>
      </c>
      <c r="R1754" s="23">
        <f t="shared" si="223"/>
        <v>-7.6189996960604259E-2</v>
      </c>
      <c r="S1754" s="23">
        <f t="shared" si="224"/>
        <v>0.22581391568474549</v>
      </c>
      <c r="T1754" s="23">
        <f t="shared" si="225"/>
        <v>0.51217094318670553</v>
      </c>
      <c r="U1754" s="80">
        <f>SUMXMY2($P$2:$W$2,'Segmentation - 2 groups'!$M1754:$T1754)</f>
        <v>6.1886575098538419</v>
      </c>
      <c r="V1754" s="23">
        <f>SUMXMY2($P$3:$W$3,'Segmentation - 2 groups'!$M1754:$T1754)</f>
        <v>9.3703663394813521</v>
      </c>
      <c r="W1754" s="23">
        <f>MIN(ZTable2[[#This Row],[Distance^2 to 1]:[Distance^2 to 2]])</f>
        <v>6.1886575098538419</v>
      </c>
      <c r="X1754" s="27">
        <f>MATCH(ZTable2[[#This Row],[Min Distance^2]],ZTable2[[#This Row],[Distance^2 to 1]:[Distance^2 to 2]],0)</f>
        <v>1</v>
      </c>
      <c r="Y1754" s="23" t="str">
        <f>INDEX('Segmentation - 2 groups'!$M$2:$W$4,MATCH('Segmentation - 2 groups'!$X1754,'Segmentation - 2 groups'!$M$2:$M$4,0),2)</f>
        <v>Un mundo de cruceros Spain</v>
      </c>
    </row>
    <row r="1755" spans="1:25">
      <c r="A1755" t="s">
        <v>5949</v>
      </c>
      <c r="B1755" t="s">
        <v>5950</v>
      </c>
      <c r="C1755" s="8">
        <v>6.0191780821917806</v>
      </c>
      <c r="D1755">
        <v>1</v>
      </c>
      <c r="E1755">
        <v>0</v>
      </c>
      <c r="F1755">
        <v>2</v>
      </c>
      <c r="G1755" s="7">
        <v>3</v>
      </c>
      <c r="H1755" s="9">
        <v>15912</v>
      </c>
      <c r="I1755">
        <v>34</v>
      </c>
      <c r="J1755">
        <v>1</v>
      </c>
      <c r="K1755" s="28">
        <v>1748</v>
      </c>
      <c r="L1755" s="25" t="s">
        <v>5949</v>
      </c>
      <c r="M1755" s="25">
        <f t="shared" si="218"/>
        <v>0.38817427877683952</v>
      </c>
      <c r="N1755" s="25">
        <f t="shared" si="219"/>
        <v>-1.1816197792956487</v>
      </c>
      <c r="O1755" s="25">
        <f t="shared" si="220"/>
        <v>-0.95181340709916151</v>
      </c>
      <c r="P1755" s="25">
        <f t="shared" si="221"/>
        <v>0.27123534373716052</v>
      </c>
      <c r="Q1755" s="25">
        <f t="shared" si="222"/>
        <v>0.70204769715748472</v>
      </c>
      <c r="R1755" s="25">
        <f t="shared" si="223"/>
        <v>-5.5866535236155646E-2</v>
      </c>
      <c r="S1755" s="25">
        <f t="shared" si="224"/>
        <v>1.2210430185935097</v>
      </c>
      <c r="T1755" s="25">
        <f t="shared" si="225"/>
        <v>0.51217094318670553</v>
      </c>
      <c r="U1755" s="81">
        <f>SUMXMY2($P$2:$W$2,'Segmentation - 2 groups'!$M1755:$T1755)</f>
        <v>4.9021168847006891</v>
      </c>
      <c r="V1755" s="25">
        <f>SUMXMY2($P$3:$W$3,'Segmentation - 2 groups'!$M1755:$T1755)</f>
        <v>12.606512123485361</v>
      </c>
      <c r="W1755" s="25">
        <f>MIN(ZTable2[[#This Row],[Distance^2 to 1]:[Distance^2 to 2]])</f>
        <v>4.9021168847006891</v>
      </c>
      <c r="X1755" s="28">
        <f>MATCH(ZTable2[[#This Row],[Min Distance^2]],ZTable2[[#This Row],[Distance^2 to 1]:[Distance^2 to 2]],0)</f>
        <v>1</v>
      </c>
      <c r="Y1755" s="25" t="str">
        <f>INDEX('Segmentation - 2 groups'!$M$2:$W$4,MATCH('Segmentation - 2 groups'!$X1755,'Segmentation - 2 groups'!$M$2:$M$4,0),2)</f>
        <v>Un mundo de cruceros Spain</v>
      </c>
    </row>
    <row r="1756" spans="1:25">
      <c r="A1756" t="s">
        <v>14364</v>
      </c>
      <c r="B1756" t="s">
        <v>14365</v>
      </c>
      <c r="C1756" s="8">
        <v>0.59726027397260273</v>
      </c>
      <c r="D1756">
        <v>1</v>
      </c>
      <c r="E1756">
        <v>0</v>
      </c>
      <c r="F1756">
        <v>1</v>
      </c>
      <c r="G1756" s="7">
        <v>3</v>
      </c>
      <c r="H1756" s="9">
        <v>0</v>
      </c>
      <c r="I1756">
        <v>23</v>
      </c>
      <c r="J1756">
        <v>0</v>
      </c>
      <c r="K1756" s="27">
        <v>1749</v>
      </c>
      <c r="L1756" s="23" t="s">
        <v>14364</v>
      </c>
      <c r="M1756" s="23">
        <f t="shared" si="218"/>
        <v>-1.2730267437736769</v>
      </c>
      <c r="N1756" s="23">
        <f t="shared" si="219"/>
        <v>-1.1816197792956487</v>
      </c>
      <c r="O1756" s="23">
        <f t="shared" si="220"/>
        <v>-0.95181340709916151</v>
      </c>
      <c r="P1756" s="23">
        <f t="shared" si="221"/>
        <v>-0.93163444153198571</v>
      </c>
      <c r="Q1756" s="23">
        <f t="shared" si="222"/>
        <v>0.70204769715748472</v>
      </c>
      <c r="R1756" s="23">
        <f t="shared" si="223"/>
        <v>-0.1168369204095015</v>
      </c>
      <c r="S1756" s="23">
        <f t="shared" si="224"/>
        <v>0.22581391568474549</v>
      </c>
      <c r="T1756" s="23">
        <f t="shared" si="225"/>
        <v>-1.9520477457304621</v>
      </c>
      <c r="U1756" s="80">
        <f>SUMXMY2($P$2:$W$2,'Segmentation - 2 groups'!$M1756:$T1756)</f>
        <v>12.905361392374513</v>
      </c>
      <c r="V1756" s="23">
        <f>SUMXMY2($P$3:$W$3,'Segmentation - 2 groups'!$M1756:$T1756)</f>
        <v>16.157877560008998</v>
      </c>
      <c r="W1756" s="23">
        <f>MIN(ZTable2[[#This Row],[Distance^2 to 1]:[Distance^2 to 2]])</f>
        <v>12.905361392374513</v>
      </c>
      <c r="X1756" s="27">
        <f>MATCH(ZTable2[[#This Row],[Min Distance^2]],ZTable2[[#This Row],[Distance^2 to 1]:[Distance^2 to 2]],0)</f>
        <v>1</v>
      </c>
      <c r="Y1756" s="23" t="str">
        <f>INDEX('Segmentation - 2 groups'!$M$2:$W$4,MATCH('Segmentation - 2 groups'!$X1756,'Segmentation - 2 groups'!$M$2:$M$4,0),2)</f>
        <v>Un mundo de cruceros Spain</v>
      </c>
    </row>
    <row r="1757" spans="1:25">
      <c r="A1757" t="s">
        <v>5953</v>
      </c>
      <c r="B1757" t="s">
        <v>5954</v>
      </c>
      <c r="C1757" s="8">
        <v>8.5726027397260278</v>
      </c>
      <c r="D1757">
        <v>3</v>
      </c>
      <c r="E1757">
        <v>0</v>
      </c>
      <c r="F1757">
        <v>2</v>
      </c>
      <c r="G1757" s="7">
        <v>4</v>
      </c>
      <c r="H1757" s="9">
        <v>3888</v>
      </c>
      <c r="I1757">
        <v>4</v>
      </c>
      <c r="J1757">
        <v>1</v>
      </c>
      <c r="K1757" s="28">
        <v>1750</v>
      </c>
      <c r="L1757" s="25" t="s">
        <v>5953</v>
      </c>
      <c r="M1757" s="25">
        <f t="shared" si="218"/>
        <v>1.1705084642326666</v>
      </c>
      <c r="N1757" s="25">
        <f t="shared" si="219"/>
        <v>0.67324847890100903</v>
      </c>
      <c r="O1757" s="25">
        <f t="shared" si="220"/>
        <v>-0.95181340709916151</v>
      </c>
      <c r="P1757" s="25">
        <f t="shared" si="221"/>
        <v>0.27123534373716052</v>
      </c>
      <c r="Q1757" s="25">
        <f t="shared" si="222"/>
        <v>1.9747171007723565</v>
      </c>
      <c r="R1757" s="25">
        <f t="shared" si="223"/>
        <v>-0.10193917923592379</v>
      </c>
      <c r="S1757" s="25">
        <f t="shared" si="224"/>
        <v>-1.4932181711576655</v>
      </c>
      <c r="T1757" s="25">
        <f t="shared" si="225"/>
        <v>0.51217094318670553</v>
      </c>
      <c r="U1757" s="81">
        <f>SUMXMY2($P$2:$W$2,'Segmentation - 2 groups'!$M1757:$T1757)</f>
        <v>5.1116901445538367</v>
      </c>
      <c r="V1757" s="25">
        <f>SUMXMY2($P$3:$W$3,'Segmentation - 2 groups'!$M1757:$T1757)</f>
        <v>16.223172493265544</v>
      </c>
      <c r="W1757" s="25">
        <f>MIN(ZTable2[[#This Row],[Distance^2 to 1]:[Distance^2 to 2]])</f>
        <v>5.1116901445538367</v>
      </c>
      <c r="X1757" s="28">
        <f>MATCH(ZTable2[[#This Row],[Min Distance^2]],ZTable2[[#This Row],[Distance^2 to 1]:[Distance^2 to 2]],0)</f>
        <v>1</v>
      </c>
      <c r="Y1757" s="25" t="str">
        <f>INDEX('Segmentation - 2 groups'!$M$2:$W$4,MATCH('Segmentation - 2 groups'!$X1757,'Segmentation - 2 groups'!$M$2:$M$4,0),2)</f>
        <v>Un mundo de cruceros Spain</v>
      </c>
    </row>
    <row r="1758" spans="1:25">
      <c r="A1758" t="s">
        <v>5957</v>
      </c>
      <c r="B1758" t="s">
        <v>5958</v>
      </c>
      <c r="C1758" s="8">
        <v>13.509589041095891</v>
      </c>
      <c r="D1758">
        <v>3</v>
      </c>
      <c r="E1758">
        <v>1</v>
      </c>
      <c r="F1758">
        <v>1</v>
      </c>
      <c r="G1758" s="7">
        <v>3</v>
      </c>
      <c r="H1758" s="9">
        <v>3744</v>
      </c>
      <c r="I1758">
        <v>23</v>
      </c>
      <c r="J1758">
        <v>0</v>
      </c>
      <c r="K1758" s="27">
        <v>1751</v>
      </c>
      <c r="L1758" s="23" t="s">
        <v>5957</v>
      </c>
      <c r="M1758" s="23">
        <f t="shared" si="218"/>
        <v>2.6831331446955424</v>
      </c>
      <c r="N1758" s="23">
        <f t="shared" si="219"/>
        <v>0.67324847890100903</v>
      </c>
      <c r="O1758" s="23">
        <f t="shared" si="220"/>
        <v>1.0503971972020076</v>
      </c>
      <c r="P1758" s="23">
        <f t="shared" si="221"/>
        <v>-0.93163444153198571</v>
      </c>
      <c r="Q1758" s="23">
        <f t="shared" si="222"/>
        <v>0.70204769715748472</v>
      </c>
      <c r="R1758" s="23">
        <f t="shared" si="223"/>
        <v>-0.10249094742753777</v>
      </c>
      <c r="S1758" s="23">
        <f t="shared" si="224"/>
        <v>0.22581391568474549</v>
      </c>
      <c r="T1758" s="23">
        <f t="shared" si="225"/>
        <v>-1.9520477457304621</v>
      </c>
      <c r="U1758" s="80">
        <f>SUMXMY2($P$2:$W$2,'Segmentation - 2 groups'!$M1758:$T1758)</f>
        <v>18.185077302836277</v>
      </c>
      <c r="V1758" s="23">
        <f>SUMXMY2($P$3:$W$3,'Segmentation - 2 groups'!$M1758:$T1758)</f>
        <v>16.718932512005971</v>
      </c>
      <c r="W1758" s="23">
        <f>MIN(ZTable2[[#This Row],[Distance^2 to 1]:[Distance^2 to 2]])</f>
        <v>16.718932512005971</v>
      </c>
      <c r="X1758" s="27">
        <f>MATCH(ZTable2[[#This Row],[Min Distance^2]],ZTable2[[#This Row],[Distance^2 to 1]:[Distance^2 to 2]],0)</f>
        <v>2</v>
      </c>
      <c r="Y1758" s="23" t="str">
        <f>INDEX('Segmentation - 2 groups'!$M$2:$W$4,MATCH('Segmentation - 2 groups'!$X1758,'Segmentation - 2 groups'!$M$2:$M$4,0),2)</f>
        <v>Special Pathogens Laboratory LLC</v>
      </c>
    </row>
    <row r="1759" spans="1:25">
      <c r="A1759" t="s">
        <v>14372</v>
      </c>
      <c r="B1759" t="s">
        <v>14373</v>
      </c>
      <c r="C1759" s="8">
        <v>0.98082191780821915</v>
      </c>
      <c r="D1759">
        <v>3</v>
      </c>
      <c r="E1759">
        <v>1</v>
      </c>
      <c r="F1759">
        <v>2</v>
      </c>
      <c r="G1759" s="7">
        <v>2</v>
      </c>
      <c r="H1759" s="9">
        <v>13425.41</v>
      </c>
      <c r="I1759">
        <v>4</v>
      </c>
      <c r="J1759">
        <v>1</v>
      </c>
      <c r="K1759" s="28">
        <v>1752</v>
      </c>
      <c r="L1759" s="25" t="s">
        <v>14372</v>
      </c>
      <c r="M1759" s="25">
        <f t="shared" si="218"/>
        <v>-1.1555087330828875</v>
      </c>
      <c r="N1759" s="25">
        <f t="shared" si="219"/>
        <v>0.67324847890100903</v>
      </c>
      <c r="O1759" s="25">
        <f t="shared" si="220"/>
        <v>1.0503971972020076</v>
      </c>
      <c r="P1759" s="25">
        <f t="shared" si="221"/>
        <v>0.27123534373716052</v>
      </c>
      <c r="Q1759" s="25">
        <f t="shared" si="222"/>
        <v>-0.5706217064573873</v>
      </c>
      <c r="R1759" s="25">
        <f t="shared" si="223"/>
        <v>-6.5394460705498911E-2</v>
      </c>
      <c r="S1759" s="25">
        <f t="shared" si="224"/>
        <v>-1.4932181711576655</v>
      </c>
      <c r="T1759" s="25">
        <f t="shared" si="225"/>
        <v>0.51217094318670553</v>
      </c>
      <c r="U1759" s="81">
        <f>SUMXMY2($P$2:$W$2,'Segmentation - 2 groups'!$M1759:$T1759)</f>
        <v>9.5946213430331433</v>
      </c>
      <c r="V1759" s="25">
        <f>SUMXMY2($P$3:$W$3,'Segmentation - 2 groups'!$M1759:$T1759)</f>
        <v>4.2640455972045768</v>
      </c>
      <c r="W1759" s="25">
        <f>MIN(ZTable2[[#This Row],[Distance^2 to 1]:[Distance^2 to 2]])</f>
        <v>4.2640455972045768</v>
      </c>
      <c r="X1759" s="28">
        <f>MATCH(ZTable2[[#This Row],[Min Distance^2]],ZTable2[[#This Row],[Distance^2 to 1]:[Distance^2 to 2]],0)</f>
        <v>2</v>
      </c>
      <c r="Y1759" s="25" t="str">
        <f>INDEX('Segmentation - 2 groups'!$M$2:$W$4,MATCH('Segmentation - 2 groups'!$X1759,'Segmentation - 2 groups'!$M$2:$M$4,0),2)</f>
        <v>Special Pathogens Laboratory LLC</v>
      </c>
    </row>
    <row r="1760" spans="1:25">
      <c r="A1760" t="s">
        <v>5969</v>
      </c>
      <c r="B1760" t="s">
        <v>5970</v>
      </c>
      <c r="C1760" s="8">
        <v>10.852054794520548</v>
      </c>
      <c r="D1760">
        <v>3</v>
      </c>
      <c r="E1760">
        <v>0</v>
      </c>
      <c r="F1760">
        <v>1</v>
      </c>
      <c r="G1760" s="7">
        <v>3</v>
      </c>
      <c r="H1760" s="9">
        <v>25920</v>
      </c>
      <c r="I1760">
        <v>34</v>
      </c>
      <c r="J1760">
        <v>0</v>
      </c>
      <c r="K1760" s="27">
        <v>1753</v>
      </c>
      <c r="L1760" s="23" t="s">
        <v>5969</v>
      </c>
      <c r="M1760" s="23">
        <f t="shared" si="218"/>
        <v>1.8689012134807867</v>
      </c>
      <c r="N1760" s="23">
        <f t="shared" si="219"/>
        <v>0.67324847890100903</v>
      </c>
      <c r="O1760" s="23">
        <f t="shared" si="220"/>
        <v>-0.95181340709916151</v>
      </c>
      <c r="P1760" s="23">
        <f t="shared" si="221"/>
        <v>-0.93163444153198571</v>
      </c>
      <c r="Q1760" s="23">
        <f t="shared" si="222"/>
        <v>0.70204769715748472</v>
      </c>
      <c r="R1760" s="23">
        <f t="shared" si="223"/>
        <v>-1.7518645918983361E-2</v>
      </c>
      <c r="S1760" s="23">
        <f t="shared" si="224"/>
        <v>1.2210430185935097</v>
      </c>
      <c r="T1760" s="23">
        <f t="shared" si="225"/>
        <v>-1.9520477457304621</v>
      </c>
      <c r="U1760" s="80">
        <f>SUMXMY2($P$2:$W$2,'Segmentation - 2 groups'!$M1760:$T1760)</f>
        <v>12.001929469635375</v>
      </c>
      <c r="V1760" s="23">
        <f>SUMXMY2($P$3:$W$3,'Segmentation - 2 groups'!$M1760:$T1760)</f>
        <v>18.042943864982014</v>
      </c>
      <c r="W1760" s="23">
        <f>MIN(ZTable2[[#This Row],[Distance^2 to 1]:[Distance^2 to 2]])</f>
        <v>12.001929469635375</v>
      </c>
      <c r="X1760" s="27">
        <f>MATCH(ZTable2[[#This Row],[Min Distance^2]],ZTable2[[#This Row],[Distance^2 to 1]:[Distance^2 to 2]],0)</f>
        <v>1</v>
      </c>
      <c r="Y1760" s="23" t="str">
        <f>INDEX('Segmentation - 2 groups'!$M$2:$W$4,MATCH('Segmentation - 2 groups'!$X1760,'Segmentation - 2 groups'!$M$2:$M$4,0),2)</f>
        <v>Un mundo de cruceros Spain</v>
      </c>
    </row>
    <row r="1761" spans="1:25">
      <c r="A1761" t="s">
        <v>5974</v>
      </c>
      <c r="B1761" t="s">
        <v>5975</v>
      </c>
      <c r="C1761" s="8">
        <v>6.087671232876712</v>
      </c>
      <c r="D1761">
        <v>1</v>
      </c>
      <c r="E1761">
        <v>0</v>
      </c>
      <c r="F1761">
        <v>2</v>
      </c>
      <c r="G1761" s="7">
        <v>3</v>
      </c>
      <c r="H1761" s="9">
        <v>7956</v>
      </c>
      <c r="I1761">
        <v>36</v>
      </c>
      <c r="J1761">
        <v>1</v>
      </c>
      <c r="K1761" s="28">
        <v>1754</v>
      </c>
      <c r="L1761" s="25" t="s">
        <v>5974</v>
      </c>
      <c r="M1761" s="25">
        <f t="shared" si="218"/>
        <v>0.40915963782876619</v>
      </c>
      <c r="N1761" s="25">
        <f t="shared" si="219"/>
        <v>-1.1816197792956487</v>
      </c>
      <c r="O1761" s="25">
        <f t="shared" si="220"/>
        <v>-0.95181340709916151</v>
      </c>
      <c r="P1761" s="25">
        <f t="shared" si="221"/>
        <v>0.27123534373716052</v>
      </c>
      <c r="Q1761" s="25">
        <f t="shared" si="222"/>
        <v>0.70204769715748472</v>
      </c>
      <c r="R1761" s="25">
        <f t="shared" si="223"/>
        <v>-8.6351727822828572E-2</v>
      </c>
      <c r="S1761" s="25">
        <f t="shared" si="224"/>
        <v>1.4019937645769214</v>
      </c>
      <c r="T1761" s="25">
        <f t="shared" si="225"/>
        <v>0.51217094318670553</v>
      </c>
      <c r="U1761" s="81">
        <f>SUMXMY2($P$2:$W$2,'Segmentation - 2 groups'!$M1761:$T1761)</f>
        <v>5.37220275578676</v>
      </c>
      <c r="V1761" s="25">
        <f>SUMXMY2($P$3:$W$3,'Segmentation - 2 groups'!$M1761:$T1761)</f>
        <v>13.130885485713579</v>
      </c>
      <c r="W1761" s="25">
        <f>MIN(ZTable2[[#This Row],[Distance^2 to 1]:[Distance^2 to 2]])</f>
        <v>5.37220275578676</v>
      </c>
      <c r="X1761" s="28">
        <f>MATCH(ZTable2[[#This Row],[Min Distance^2]],ZTable2[[#This Row],[Distance^2 to 1]:[Distance^2 to 2]],0)</f>
        <v>1</v>
      </c>
      <c r="Y1761" s="25" t="str">
        <f>INDEX('Segmentation - 2 groups'!$M$2:$W$4,MATCH('Segmentation - 2 groups'!$X1761,'Segmentation - 2 groups'!$M$2:$M$4,0),2)</f>
        <v>Un mundo de cruceros Spain</v>
      </c>
    </row>
    <row r="1762" spans="1:25">
      <c r="A1762" t="s">
        <v>5979</v>
      </c>
      <c r="B1762" t="s">
        <v>5980</v>
      </c>
      <c r="C1762" s="8">
        <v>5.8876712328767127</v>
      </c>
      <c r="D1762">
        <v>3</v>
      </c>
      <c r="E1762">
        <v>0</v>
      </c>
      <c r="F1762">
        <v>1</v>
      </c>
      <c r="G1762" s="7">
        <v>2</v>
      </c>
      <c r="H1762" s="9">
        <v>5391.36</v>
      </c>
      <c r="I1762">
        <v>36</v>
      </c>
      <c r="J1762">
        <v>1</v>
      </c>
      <c r="K1762" s="27">
        <v>1755</v>
      </c>
      <c r="L1762" s="23" t="s">
        <v>5979</v>
      </c>
      <c r="M1762" s="23">
        <f t="shared" si="218"/>
        <v>0.34788238939714045</v>
      </c>
      <c r="N1762" s="23">
        <f t="shared" si="219"/>
        <v>0.67324847890100903</v>
      </c>
      <c r="O1762" s="23">
        <f t="shared" si="220"/>
        <v>-0.95181340709916151</v>
      </c>
      <c r="P1762" s="23">
        <f t="shared" si="221"/>
        <v>-0.93163444153198571</v>
      </c>
      <c r="Q1762" s="23">
        <f t="shared" si="222"/>
        <v>-0.5706217064573873</v>
      </c>
      <c r="R1762" s="23">
        <f t="shared" si="223"/>
        <v>-9.6178719315473726E-2</v>
      </c>
      <c r="S1762" s="23">
        <f t="shared" si="224"/>
        <v>1.4019937645769214</v>
      </c>
      <c r="T1762" s="23">
        <f t="shared" si="225"/>
        <v>0.51217094318670553</v>
      </c>
      <c r="U1762" s="80">
        <f>SUMXMY2($P$2:$W$2,'Segmentation - 2 groups'!$M1762:$T1762)</f>
        <v>4.9655278088548549</v>
      </c>
      <c r="V1762" s="23">
        <f>SUMXMY2($P$3:$W$3,'Segmentation - 2 groups'!$M1762:$T1762)</f>
        <v>6.5412164609422163</v>
      </c>
      <c r="W1762" s="23">
        <f>MIN(ZTable2[[#This Row],[Distance^2 to 1]:[Distance^2 to 2]])</f>
        <v>4.9655278088548549</v>
      </c>
      <c r="X1762" s="27">
        <f>MATCH(ZTable2[[#This Row],[Min Distance^2]],ZTable2[[#This Row],[Distance^2 to 1]:[Distance^2 to 2]],0)</f>
        <v>1</v>
      </c>
      <c r="Y1762" s="23" t="str">
        <f>INDEX('Segmentation - 2 groups'!$M$2:$W$4,MATCH('Segmentation - 2 groups'!$X1762,'Segmentation - 2 groups'!$M$2:$M$4,0),2)</f>
        <v>Un mundo de cruceros Spain</v>
      </c>
    </row>
    <row r="1763" spans="1:25">
      <c r="A1763" t="s">
        <v>14541</v>
      </c>
      <c r="B1763" t="s">
        <v>14542</v>
      </c>
      <c r="C1763" s="8">
        <v>4.5698630136986305</v>
      </c>
      <c r="D1763">
        <v>1</v>
      </c>
      <c r="E1763">
        <v>1</v>
      </c>
      <c r="F1763">
        <v>2</v>
      </c>
      <c r="G1763" s="7">
        <v>3</v>
      </c>
      <c r="H1763" s="9">
        <v>29131.200000000001</v>
      </c>
      <c r="I1763">
        <v>33</v>
      </c>
      <c r="J1763">
        <v>1</v>
      </c>
      <c r="K1763" s="28">
        <v>1756</v>
      </c>
      <c r="L1763" s="25" t="s">
        <v>14541</v>
      </c>
      <c r="M1763" s="25">
        <f t="shared" si="218"/>
        <v>-5.5875918761929003E-2</v>
      </c>
      <c r="N1763" s="25">
        <f t="shared" si="219"/>
        <v>-1.1816197792956487</v>
      </c>
      <c r="O1763" s="25">
        <f t="shared" si="220"/>
        <v>1.0503971972020076</v>
      </c>
      <c r="P1763" s="25">
        <f t="shared" si="221"/>
        <v>0.27123534373716052</v>
      </c>
      <c r="Q1763" s="25">
        <f t="shared" si="222"/>
        <v>0.70204769715748472</v>
      </c>
      <c r="R1763" s="25">
        <f t="shared" si="223"/>
        <v>-5.2142152459913899E-3</v>
      </c>
      <c r="S1763" s="25">
        <f t="shared" si="224"/>
        <v>1.1305676456018039</v>
      </c>
      <c r="T1763" s="25">
        <f t="shared" si="225"/>
        <v>0.51217094318670553</v>
      </c>
      <c r="U1763" s="81">
        <f>SUMXMY2($P$2:$W$2,'Segmentation - 2 groups'!$M1763:$T1763)</f>
        <v>8.6608659128634642</v>
      </c>
      <c r="V1763" s="25">
        <f>SUMXMY2($P$3:$W$3,'Segmentation - 2 groups'!$M1763:$T1763)</f>
        <v>7.9539856548301771</v>
      </c>
      <c r="W1763" s="25">
        <f>MIN(ZTable2[[#This Row],[Distance^2 to 1]:[Distance^2 to 2]])</f>
        <v>7.9539856548301771</v>
      </c>
      <c r="X1763" s="28">
        <f>MATCH(ZTable2[[#This Row],[Min Distance^2]],ZTable2[[#This Row],[Distance^2 to 1]:[Distance^2 to 2]],0)</f>
        <v>2</v>
      </c>
      <c r="Y1763" s="25" t="str">
        <f>INDEX('Segmentation - 2 groups'!$M$2:$W$4,MATCH('Segmentation - 2 groups'!$X1763,'Segmentation - 2 groups'!$M$2:$M$4,0),2)</f>
        <v>Special Pathogens Laboratory LLC</v>
      </c>
    </row>
    <row r="1764" spans="1:25">
      <c r="A1764" t="s">
        <v>5983</v>
      </c>
      <c r="B1764" t="s">
        <v>5984</v>
      </c>
      <c r="C1764" s="8">
        <v>10.895890410958904</v>
      </c>
      <c r="D1764">
        <v>1</v>
      </c>
      <c r="E1764">
        <v>0</v>
      </c>
      <c r="F1764">
        <v>1</v>
      </c>
      <c r="G1764" s="7">
        <v>3</v>
      </c>
      <c r="H1764" s="9">
        <v>18895.68</v>
      </c>
      <c r="I1764">
        <v>30</v>
      </c>
      <c r="J1764">
        <v>1</v>
      </c>
      <c r="K1764" s="27">
        <v>1757</v>
      </c>
      <c r="L1764" s="23" t="s">
        <v>5983</v>
      </c>
      <c r="M1764" s="23">
        <f t="shared" si="218"/>
        <v>1.8823318432740197</v>
      </c>
      <c r="N1764" s="23">
        <f t="shared" si="219"/>
        <v>-1.1816197792956487</v>
      </c>
      <c r="O1764" s="23">
        <f t="shared" si="220"/>
        <v>-0.95181340709916151</v>
      </c>
      <c r="P1764" s="23">
        <f t="shared" si="221"/>
        <v>-0.93163444153198571</v>
      </c>
      <c r="Q1764" s="23">
        <f t="shared" si="222"/>
        <v>0.70204769715748472</v>
      </c>
      <c r="R1764" s="23">
        <f t="shared" si="223"/>
        <v>-4.443389830591378E-2</v>
      </c>
      <c r="S1764" s="23">
        <f t="shared" si="224"/>
        <v>0.85914152662668641</v>
      </c>
      <c r="T1764" s="23">
        <f t="shared" si="225"/>
        <v>0.51217094318670553</v>
      </c>
      <c r="U1764" s="80">
        <f>SUMXMY2($P$2:$W$2,'Segmentation - 2 groups'!$M1764:$T1764)</f>
        <v>8.6946200153605417</v>
      </c>
      <c r="V1764" s="23">
        <f>SUMXMY2($P$3:$W$3,'Segmentation - 2 groups'!$M1764:$T1764)</f>
        <v>14.684916417466095</v>
      </c>
      <c r="W1764" s="23">
        <f>MIN(ZTable2[[#This Row],[Distance^2 to 1]:[Distance^2 to 2]])</f>
        <v>8.6946200153605417</v>
      </c>
      <c r="X1764" s="27">
        <f>MATCH(ZTable2[[#This Row],[Min Distance^2]],ZTable2[[#This Row],[Distance^2 to 1]:[Distance^2 to 2]],0)</f>
        <v>1</v>
      </c>
      <c r="Y1764" s="23" t="str">
        <f>INDEX('Segmentation - 2 groups'!$M$2:$W$4,MATCH('Segmentation - 2 groups'!$X1764,'Segmentation - 2 groups'!$M$2:$M$4,0),2)</f>
        <v>Un mundo de cruceros Spain</v>
      </c>
    </row>
    <row r="1765" spans="1:25">
      <c r="A1765" t="s">
        <v>14376</v>
      </c>
      <c r="B1765" t="s">
        <v>14377</v>
      </c>
      <c r="C1765" s="8">
        <v>0.73424657534246573</v>
      </c>
      <c r="D1765">
        <v>1</v>
      </c>
      <c r="E1765">
        <v>1</v>
      </c>
      <c r="F1765">
        <v>1</v>
      </c>
      <c r="G1765" s="7">
        <v>3</v>
      </c>
      <c r="H1765" s="9">
        <v>63300</v>
      </c>
      <c r="I1765">
        <v>23</v>
      </c>
      <c r="J1765">
        <v>0</v>
      </c>
      <c r="K1765" s="28">
        <v>1758</v>
      </c>
      <c r="L1765" s="25" t="s">
        <v>14376</v>
      </c>
      <c r="M1765" s="25">
        <f t="shared" si="218"/>
        <v>-1.2310560256698235</v>
      </c>
      <c r="N1765" s="25">
        <f t="shared" si="219"/>
        <v>-1.1816197792956487</v>
      </c>
      <c r="O1765" s="25">
        <f t="shared" si="220"/>
        <v>1.0503971972020076</v>
      </c>
      <c r="P1765" s="25">
        <f t="shared" si="221"/>
        <v>-0.93163444153198571</v>
      </c>
      <c r="Q1765" s="25">
        <f t="shared" si="222"/>
        <v>0.70204769715748472</v>
      </c>
      <c r="R1765" s="25">
        <f t="shared" si="223"/>
        <v>0.12571118048748148</v>
      </c>
      <c r="S1765" s="25">
        <f t="shared" si="224"/>
        <v>0.22581391568474549</v>
      </c>
      <c r="T1765" s="25">
        <f t="shared" si="225"/>
        <v>-1.9520477457304621</v>
      </c>
      <c r="U1765" s="81">
        <f>SUMXMY2($P$2:$W$2,'Segmentation - 2 groups'!$M1765:$T1765)</f>
        <v>16.840191680615149</v>
      </c>
      <c r="V1765" s="25">
        <f>SUMXMY2($P$3:$W$3,'Segmentation - 2 groups'!$M1765:$T1765)</f>
        <v>12.077932359732827</v>
      </c>
      <c r="W1765" s="25">
        <f>MIN(ZTable2[[#This Row],[Distance^2 to 1]:[Distance^2 to 2]])</f>
        <v>12.077932359732827</v>
      </c>
      <c r="X1765" s="28">
        <f>MATCH(ZTable2[[#This Row],[Min Distance^2]],ZTable2[[#This Row],[Distance^2 to 1]:[Distance^2 to 2]],0)</f>
        <v>2</v>
      </c>
      <c r="Y1765" s="25" t="str">
        <f>INDEX('Segmentation - 2 groups'!$M$2:$W$4,MATCH('Segmentation - 2 groups'!$X1765,'Segmentation - 2 groups'!$M$2:$M$4,0),2)</f>
        <v>Special Pathogens Laboratory LLC</v>
      </c>
    </row>
    <row r="1766" spans="1:25">
      <c r="A1766" t="s">
        <v>14384</v>
      </c>
      <c r="B1766" t="s">
        <v>14385</v>
      </c>
      <c r="C1766" s="8">
        <v>0.59726027397260273</v>
      </c>
      <c r="D1766">
        <v>1</v>
      </c>
      <c r="E1766">
        <v>0</v>
      </c>
      <c r="F1766">
        <v>1</v>
      </c>
      <c r="G1766" s="7">
        <v>2</v>
      </c>
      <c r="H1766" s="9">
        <v>0</v>
      </c>
      <c r="I1766">
        <v>23</v>
      </c>
      <c r="J1766">
        <v>1</v>
      </c>
      <c r="K1766" s="27">
        <v>1759</v>
      </c>
      <c r="L1766" s="23" t="s">
        <v>14384</v>
      </c>
      <c r="M1766" s="23">
        <f t="shared" si="218"/>
        <v>-1.2730267437736769</v>
      </c>
      <c r="N1766" s="23">
        <f t="shared" si="219"/>
        <v>-1.1816197792956487</v>
      </c>
      <c r="O1766" s="23">
        <f t="shared" si="220"/>
        <v>-0.95181340709916151</v>
      </c>
      <c r="P1766" s="23">
        <f t="shared" si="221"/>
        <v>-0.93163444153198571</v>
      </c>
      <c r="Q1766" s="23">
        <f t="shared" si="222"/>
        <v>-0.5706217064573873</v>
      </c>
      <c r="R1766" s="23">
        <f t="shared" si="223"/>
        <v>-0.1168369204095015</v>
      </c>
      <c r="S1766" s="23">
        <f t="shared" si="224"/>
        <v>0.22581391568474549</v>
      </c>
      <c r="T1766" s="23">
        <f t="shared" si="225"/>
        <v>0.51217094318670553</v>
      </c>
      <c r="U1766" s="80">
        <f>SUMXMY2($P$2:$W$2,'Segmentation - 2 groups'!$M1766:$T1766)</f>
        <v>8.4526750564633009</v>
      </c>
      <c r="V1766" s="23">
        <f>SUMXMY2($P$3:$W$3,'Segmentation - 2 groups'!$M1766:$T1766)</f>
        <v>8.4658164023029219</v>
      </c>
      <c r="W1766" s="23">
        <f>MIN(ZTable2[[#This Row],[Distance^2 to 1]:[Distance^2 to 2]])</f>
        <v>8.4526750564633009</v>
      </c>
      <c r="X1766" s="27">
        <f>MATCH(ZTable2[[#This Row],[Min Distance^2]],ZTable2[[#This Row],[Distance^2 to 1]:[Distance^2 to 2]],0)</f>
        <v>1</v>
      </c>
      <c r="Y1766" s="23" t="str">
        <f>INDEX('Segmentation - 2 groups'!$M$2:$W$4,MATCH('Segmentation - 2 groups'!$X1766,'Segmentation - 2 groups'!$M$2:$M$4,0),2)</f>
        <v>Un mundo de cruceros Spain</v>
      </c>
    </row>
    <row r="1767" spans="1:25">
      <c r="A1767" t="s">
        <v>5987</v>
      </c>
      <c r="B1767" t="s">
        <v>5988</v>
      </c>
      <c r="C1767" s="8">
        <v>8.1890410958904116</v>
      </c>
      <c r="D1767">
        <v>3</v>
      </c>
      <c r="E1767">
        <v>0</v>
      </c>
      <c r="F1767">
        <v>1</v>
      </c>
      <c r="G1767" s="7">
        <v>1</v>
      </c>
      <c r="H1767" s="9">
        <v>6240</v>
      </c>
      <c r="I1767">
        <v>7</v>
      </c>
      <c r="J1767">
        <v>0</v>
      </c>
      <c r="K1767" s="28">
        <v>1760</v>
      </c>
      <c r="L1767" s="25" t="s">
        <v>5987</v>
      </c>
      <c r="M1767" s="25">
        <f t="shared" si="218"/>
        <v>1.0529904535418773</v>
      </c>
      <c r="N1767" s="25">
        <f t="shared" si="219"/>
        <v>0.67324847890100903</v>
      </c>
      <c r="O1767" s="25">
        <f t="shared" si="220"/>
        <v>-0.95181340709916151</v>
      </c>
      <c r="P1767" s="25">
        <f t="shared" si="221"/>
        <v>-0.93163444153198571</v>
      </c>
      <c r="Q1767" s="25">
        <f t="shared" si="222"/>
        <v>-1.8432911100722591</v>
      </c>
      <c r="R1767" s="25">
        <f t="shared" si="223"/>
        <v>-9.2926965439561957E-2</v>
      </c>
      <c r="S1767" s="25">
        <f t="shared" si="224"/>
        <v>-1.2217920521825478</v>
      </c>
      <c r="T1767" s="25">
        <f t="shared" si="225"/>
        <v>-1.9520477457304621</v>
      </c>
      <c r="U1767" s="81">
        <f>SUMXMY2($P$2:$W$2,'Segmentation - 2 groups'!$M1767:$T1767)</f>
        <v>16.492835907774477</v>
      </c>
      <c r="V1767" s="25">
        <f>SUMXMY2($P$3:$W$3,'Segmentation - 2 groups'!$M1767:$T1767)</f>
        <v>14.942269948802949</v>
      </c>
      <c r="W1767" s="25">
        <f>MIN(ZTable2[[#This Row],[Distance^2 to 1]:[Distance^2 to 2]])</f>
        <v>14.942269948802949</v>
      </c>
      <c r="X1767" s="28">
        <f>MATCH(ZTable2[[#This Row],[Min Distance^2]],ZTable2[[#This Row],[Distance^2 to 1]:[Distance^2 to 2]],0)</f>
        <v>2</v>
      </c>
      <c r="Y1767" s="25" t="str">
        <f>INDEX('Segmentation - 2 groups'!$M$2:$W$4,MATCH('Segmentation - 2 groups'!$X1767,'Segmentation - 2 groups'!$M$2:$M$4,0),2)</f>
        <v>Special Pathogens Laboratory LLC</v>
      </c>
    </row>
    <row r="1768" spans="1:25">
      <c r="A1768" t="s">
        <v>5991</v>
      </c>
      <c r="B1768" t="s">
        <v>5992</v>
      </c>
      <c r="C1768" s="8">
        <v>5.7890410958904113</v>
      </c>
      <c r="D1768">
        <v>1</v>
      </c>
      <c r="E1768">
        <v>0</v>
      </c>
      <c r="F1768">
        <v>1</v>
      </c>
      <c r="G1768" s="7">
        <v>1</v>
      </c>
      <c r="H1768" s="9">
        <v>1555.2</v>
      </c>
      <c r="I1768">
        <v>26</v>
      </c>
      <c r="J1768">
        <v>1</v>
      </c>
      <c r="K1768" s="27">
        <v>1761</v>
      </c>
      <c r="L1768" s="23" t="s">
        <v>5991</v>
      </c>
      <c r="M1768" s="23">
        <f t="shared" si="218"/>
        <v>0.31766347236236603</v>
      </c>
      <c r="N1768" s="23">
        <f t="shared" si="219"/>
        <v>-1.1816197792956487</v>
      </c>
      <c r="O1768" s="23">
        <f t="shared" si="220"/>
        <v>-0.95181340709916151</v>
      </c>
      <c r="P1768" s="23">
        <f t="shared" si="221"/>
        <v>-0.93163444153198571</v>
      </c>
      <c r="Q1768" s="23">
        <f t="shared" si="222"/>
        <v>-1.8432911100722591</v>
      </c>
      <c r="R1768" s="23">
        <f t="shared" si="223"/>
        <v>-0.11087782394007041</v>
      </c>
      <c r="S1768" s="23">
        <f t="shared" si="224"/>
        <v>0.49724003465986299</v>
      </c>
      <c r="T1768" s="23">
        <f t="shared" si="225"/>
        <v>0.51217094318670553</v>
      </c>
      <c r="U1768" s="80">
        <f>SUMXMY2($P$2:$W$2,'Segmentation - 2 groups'!$M1768:$T1768)</f>
        <v>11.615206263890645</v>
      </c>
      <c r="V1768" s="23">
        <f>SUMXMY2($P$3:$W$3,'Segmentation - 2 groups'!$M1768:$T1768)</f>
        <v>9.7645356066389883</v>
      </c>
      <c r="W1768" s="23">
        <f>MIN(ZTable2[[#This Row],[Distance^2 to 1]:[Distance^2 to 2]])</f>
        <v>9.7645356066389883</v>
      </c>
      <c r="X1768" s="27">
        <f>MATCH(ZTable2[[#This Row],[Min Distance^2]],ZTable2[[#This Row],[Distance^2 to 1]:[Distance^2 to 2]],0)</f>
        <v>2</v>
      </c>
      <c r="Y1768" s="23" t="str">
        <f>INDEX('Segmentation - 2 groups'!$M$2:$W$4,MATCH('Segmentation - 2 groups'!$X1768,'Segmentation - 2 groups'!$M$2:$M$4,0),2)</f>
        <v>Special Pathogens Laboratory LLC</v>
      </c>
    </row>
    <row r="1769" spans="1:25">
      <c r="A1769" t="s">
        <v>14463</v>
      </c>
      <c r="B1769" t="s">
        <v>14464</v>
      </c>
      <c r="C1769" s="8">
        <v>4.5698630136986305</v>
      </c>
      <c r="D1769">
        <v>1</v>
      </c>
      <c r="E1769">
        <v>0</v>
      </c>
      <c r="F1769">
        <v>2</v>
      </c>
      <c r="G1769" s="7">
        <v>3</v>
      </c>
      <c r="H1769" s="9">
        <v>110160</v>
      </c>
      <c r="I1769">
        <v>34</v>
      </c>
      <c r="J1769">
        <v>1</v>
      </c>
      <c r="K1769" s="28">
        <v>1762</v>
      </c>
      <c r="L1769" s="25" t="s">
        <v>14463</v>
      </c>
      <c r="M1769" s="25">
        <f t="shared" si="218"/>
        <v>-5.5875918761929003E-2</v>
      </c>
      <c r="N1769" s="25">
        <f t="shared" si="219"/>
        <v>-1.1816197792956487</v>
      </c>
      <c r="O1769" s="25">
        <f t="shared" si="220"/>
        <v>-0.95181340709916151</v>
      </c>
      <c r="P1769" s="25">
        <f t="shared" si="221"/>
        <v>0.27123534373716052</v>
      </c>
      <c r="Q1769" s="25">
        <f t="shared" si="222"/>
        <v>0.70204769715748472</v>
      </c>
      <c r="R1769" s="25">
        <f t="shared" si="223"/>
        <v>0.30526574617520058</v>
      </c>
      <c r="S1769" s="25">
        <f t="shared" si="224"/>
        <v>1.2210430185935097</v>
      </c>
      <c r="T1769" s="25">
        <f t="shared" si="225"/>
        <v>0.51217094318670553</v>
      </c>
      <c r="U1769" s="81">
        <f>SUMXMY2($P$2:$W$2,'Segmentation - 2 groups'!$M1769:$T1769)</f>
        <v>4.9986190715977381</v>
      </c>
      <c r="V1769" s="25">
        <f>SUMXMY2($P$3:$W$3,'Segmentation - 2 groups'!$M1769:$T1769)</f>
        <v>12.28471416504652</v>
      </c>
      <c r="W1769" s="25">
        <f>MIN(ZTable2[[#This Row],[Distance^2 to 1]:[Distance^2 to 2]])</f>
        <v>4.9986190715977381</v>
      </c>
      <c r="X1769" s="28">
        <f>MATCH(ZTable2[[#This Row],[Min Distance^2]],ZTable2[[#This Row],[Distance^2 to 1]:[Distance^2 to 2]],0)</f>
        <v>1</v>
      </c>
      <c r="Y1769" s="25" t="str">
        <f>INDEX('Segmentation - 2 groups'!$M$2:$W$4,MATCH('Segmentation - 2 groups'!$X1769,'Segmentation - 2 groups'!$M$2:$M$4,0),2)</f>
        <v>Un mundo de cruceros Spain</v>
      </c>
    </row>
    <row r="1770" spans="1:25">
      <c r="A1770" t="s">
        <v>5995</v>
      </c>
      <c r="B1770" t="s">
        <v>5996</v>
      </c>
      <c r="C1770" s="8">
        <v>8.8876712328767127</v>
      </c>
      <c r="D1770">
        <v>4</v>
      </c>
      <c r="E1770">
        <v>0</v>
      </c>
      <c r="F1770">
        <v>2</v>
      </c>
      <c r="G1770" s="7">
        <v>3</v>
      </c>
      <c r="H1770" s="9">
        <v>5148</v>
      </c>
      <c r="I1770">
        <v>26</v>
      </c>
      <c r="J1770">
        <v>1</v>
      </c>
      <c r="K1770" s="27">
        <v>1763</v>
      </c>
      <c r="L1770" s="23" t="s">
        <v>5995</v>
      </c>
      <c r="M1770" s="23">
        <f t="shared" si="218"/>
        <v>1.2670411158715293</v>
      </c>
      <c r="N1770" s="23">
        <f t="shared" si="219"/>
        <v>1.6006826079993379</v>
      </c>
      <c r="O1770" s="23">
        <f t="shared" si="220"/>
        <v>-0.95181340709916151</v>
      </c>
      <c r="P1770" s="23">
        <f t="shared" si="221"/>
        <v>0.27123534373716052</v>
      </c>
      <c r="Q1770" s="23">
        <f t="shared" si="222"/>
        <v>0.70204769715748472</v>
      </c>
      <c r="R1770" s="23">
        <f t="shared" si="223"/>
        <v>-9.7111207559301374E-2</v>
      </c>
      <c r="S1770" s="23">
        <f t="shared" si="224"/>
        <v>0.49724003465986299</v>
      </c>
      <c r="T1770" s="23">
        <f t="shared" si="225"/>
        <v>0.51217094318670553</v>
      </c>
      <c r="U1770" s="80">
        <f>SUMXMY2($P$2:$W$2,'Segmentation - 2 groups'!$M1770:$T1770)</f>
        <v>2.4050498316635136</v>
      </c>
      <c r="V1770" s="23">
        <f>SUMXMY2($P$3:$W$3,'Segmentation - 2 groups'!$M1770:$T1770)</f>
        <v>10.717238000902267</v>
      </c>
      <c r="W1770" s="23">
        <f>MIN(ZTable2[[#This Row],[Distance^2 to 1]:[Distance^2 to 2]])</f>
        <v>2.4050498316635136</v>
      </c>
      <c r="X1770" s="27">
        <f>MATCH(ZTable2[[#This Row],[Min Distance^2]],ZTable2[[#This Row],[Distance^2 to 1]:[Distance^2 to 2]],0)</f>
        <v>1</v>
      </c>
      <c r="Y1770" s="23" t="str">
        <f>INDEX('Segmentation - 2 groups'!$M$2:$W$4,MATCH('Segmentation - 2 groups'!$X1770,'Segmentation - 2 groups'!$M$2:$M$4,0),2)</f>
        <v>Un mundo de cruceros Spain</v>
      </c>
    </row>
    <row r="1771" spans="1:25">
      <c r="A1771" t="s">
        <v>6004</v>
      </c>
      <c r="B1771" t="s">
        <v>6005</v>
      </c>
      <c r="C1771" s="8">
        <v>5.9232876712328766</v>
      </c>
      <c r="D1771">
        <v>3</v>
      </c>
      <c r="E1771">
        <v>0</v>
      </c>
      <c r="F1771">
        <v>2</v>
      </c>
      <c r="G1771" s="7">
        <v>3</v>
      </c>
      <c r="H1771" s="9">
        <v>3888</v>
      </c>
      <c r="I1771">
        <v>21</v>
      </c>
      <c r="J1771">
        <v>1</v>
      </c>
      <c r="K1771" s="28">
        <v>1764</v>
      </c>
      <c r="L1771" s="25" t="s">
        <v>6004</v>
      </c>
      <c r="M1771" s="25">
        <f t="shared" si="218"/>
        <v>0.35879477610414218</v>
      </c>
      <c r="N1771" s="25">
        <f t="shared" si="219"/>
        <v>0.67324847890100903</v>
      </c>
      <c r="O1771" s="25">
        <f t="shared" si="220"/>
        <v>-0.95181340709916151</v>
      </c>
      <c r="P1771" s="25">
        <f t="shared" si="221"/>
        <v>0.27123534373716052</v>
      </c>
      <c r="Q1771" s="25">
        <f t="shared" si="222"/>
        <v>0.70204769715748472</v>
      </c>
      <c r="R1771" s="25">
        <f t="shared" si="223"/>
        <v>-0.10193917923592379</v>
      </c>
      <c r="S1771" s="25">
        <f t="shared" si="224"/>
        <v>4.4863169701333826E-2</v>
      </c>
      <c r="T1771" s="25">
        <f t="shared" si="225"/>
        <v>0.51217094318670553</v>
      </c>
      <c r="U1771" s="81">
        <f>SUMXMY2($P$2:$W$2,'Segmentation - 2 groups'!$M1771:$T1771)</f>
        <v>6.2699119203054654E-2</v>
      </c>
      <c r="V1771" s="25">
        <f>SUMXMY2($P$3:$W$3,'Segmentation - 2 groups'!$M1771:$T1771)</f>
        <v>7.5358476691881249</v>
      </c>
      <c r="W1771" s="25">
        <f>MIN(ZTable2[[#This Row],[Distance^2 to 1]:[Distance^2 to 2]])</f>
        <v>6.2699119203054654E-2</v>
      </c>
      <c r="X1771" s="28">
        <f>MATCH(ZTable2[[#This Row],[Min Distance^2]],ZTable2[[#This Row],[Distance^2 to 1]:[Distance^2 to 2]],0)</f>
        <v>1</v>
      </c>
      <c r="Y1771" s="25" t="str">
        <f>INDEX('Segmentation - 2 groups'!$M$2:$W$4,MATCH('Segmentation - 2 groups'!$X1771,'Segmentation - 2 groups'!$M$2:$M$4,0),2)</f>
        <v>Un mundo de cruceros Spain</v>
      </c>
    </row>
    <row r="1772" spans="1:25">
      <c r="A1772" t="s">
        <v>14412</v>
      </c>
      <c r="B1772" t="s">
        <v>14413</v>
      </c>
      <c r="C1772" s="8">
        <v>1.1013698630136985</v>
      </c>
      <c r="D1772">
        <v>3</v>
      </c>
      <c r="E1772">
        <v>1</v>
      </c>
      <c r="F1772">
        <v>2</v>
      </c>
      <c r="G1772" s="7">
        <v>2</v>
      </c>
      <c r="H1772" s="9">
        <v>10200</v>
      </c>
      <c r="I1772">
        <v>4</v>
      </c>
      <c r="J1772">
        <v>0</v>
      </c>
      <c r="K1772" s="27">
        <v>1765</v>
      </c>
      <c r="L1772" s="23" t="s">
        <v>14412</v>
      </c>
      <c r="M1772" s="23">
        <f t="shared" si="218"/>
        <v>-1.1185745011514965</v>
      </c>
      <c r="N1772" s="23">
        <f t="shared" si="219"/>
        <v>0.67324847890100903</v>
      </c>
      <c r="O1772" s="23">
        <f t="shared" si="220"/>
        <v>1.0503971972020076</v>
      </c>
      <c r="P1772" s="23">
        <f t="shared" si="221"/>
        <v>0.27123534373716052</v>
      </c>
      <c r="Q1772" s="23">
        <f t="shared" si="222"/>
        <v>-0.5706217064573873</v>
      </c>
      <c r="R1772" s="23">
        <f t="shared" si="223"/>
        <v>-7.7753340170177238E-2</v>
      </c>
      <c r="S1772" s="23">
        <f t="shared" si="224"/>
        <v>-1.4932181711576655</v>
      </c>
      <c r="T1772" s="23">
        <f t="shared" si="225"/>
        <v>-1.9520477457304621</v>
      </c>
      <c r="U1772" s="80">
        <f>SUMXMY2($P$2:$W$2,'Segmentation - 2 groups'!$M1772:$T1772)</f>
        <v>15.574742609766027</v>
      </c>
      <c r="V1772" s="23">
        <f>SUMXMY2($P$3:$W$3,'Segmentation - 2 groups'!$M1772:$T1772)</f>
        <v>10.276619620643451</v>
      </c>
      <c r="W1772" s="23">
        <f>MIN(ZTable2[[#This Row],[Distance^2 to 1]:[Distance^2 to 2]])</f>
        <v>10.276619620643451</v>
      </c>
      <c r="X1772" s="27">
        <f>MATCH(ZTable2[[#This Row],[Min Distance^2]],ZTable2[[#This Row],[Distance^2 to 1]:[Distance^2 to 2]],0)</f>
        <v>2</v>
      </c>
      <c r="Y1772" s="23" t="str">
        <f>INDEX('Segmentation - 2 groups'!$M$2:$W$4,MATCH('Segmentation - 2 groups'!$X1772,'Segmentation - 2 groups'!$M$2:$M$4,0),2)</f>
        <v>Special Pathogens Laboratory LLC</v>
      </c>
    </row>
    <row r="1773" spans="1:25">
      <c r="A1773" t="s">
        <v>14404</v>
      </c>
      <c r="B1773" t="s">
        <v>14405</v>
      </c>
      <c r="C1773" s="8">
        <v>2.8986301369863012</v>
      </c>
      <c r="D1773">
        <v>3</v>
      </c>
      <c r="E1773">
        <v>1</v>
      </c>
      <c r="F1773">
        <v>1</v>
      </c>
      <c r="G1773" s="7">
        <v>2</v>
      </c>
      <c r="H1773" s="9">
        <v>7879.68</v>
      </c>
      <c r="I1773">
        <v>23</v>
      </c>
      <c r="J1773">
        <v>1</v>
      </c>
      <c r="K1773" s="28">
        <v>1766</v>
      </c>
      <c r="L1773" s="25" t="s">
        <v>14404</v>
      </c>
      <c r="M1773" s="25">
        <f t="shared" si="218"/>
        <v>-0.56791867962894027</v>
      </c>
      <c r="N1773" s="25">
        <f t="shared" si="219"/>
        <v>0.67324847890100903</v>
      </c>
      <c r="O1773" s="25">
        <f t="shared" si="220"/>
        <v>1.0503971972020076</v>
      </c>
      <c r="P1773" s="25">
        <f t="shared" si="221"/>
        <v>-0.93163444153198571</v>
      </c>
      <c r="Q1773" s="25">
        <f t="shared" si="222"/>
        <v>-0.5706217064573873</v>
      </c>
      <c r="R1773" s="25">
        <f t="shared" si="223"/>
        <v>-8.6644164964383985E-2</v>
      </c>
      <c r="S1773" s="25">
        <f t="shared" si="224"/>
        <v>0.22581391568474549</v>
      </c>
      <c r="T1773" s="25">
        <f t="shared" si="225"/>
        <v>0.51217094318670553</v>
      </c>
      <c r="U1773" s="81">
        <f>SUMXMY2($P$2:$W$2,'Segmentation - 2 groups'!$M1773:$T1773)</f>
        <v>7.567119394702174</v>
      </c>
      <c r="V1773" s="25">
        <f>SUMXMY2($P$3:$W$3,'Segmentation - 2 groups'!$M1773:$T1773)</f>
        <v>0.14689680501871438</v>
      </c>
      <c r="W1773" s="25">
        <f>MIN(ZTable2[[#This Row],[Distance^2 to 1]:[Distance^2 to 2]])</f>
        <v>0.14689680501871438</v>
      </c>
      <c r="X1773" s="28">
        <f>MATCH(ZTable2[[#This Row],[Min Distance^2]],ZTable2[[#This Row],[Distance^2 to 1]:[Distance^2 to 2]],0)</f>
        <v>2</v>
      </c>
      <c r="Y1773" s="25" t="str">
        <f>INDEX('Segmentation - 2 groups'!$M$2:$W$4,MATCH('Segmentation - 2 groups'!$X1773,'Segmentation - 2 groups'!$M$2:$M$4,0),2)</f>
        <v>Special Pathogens Laboratory LLC</v>
      </c>
    </row>
    <row r="1774" spans="1:25">
      <c r="A1774" t="s">
        <v>14480</v>
      </c>
      <c r="B1774" t="s">
        <v>14481</v>
      </c>
      <c r="C1774" s="8">
        <v>3.8904109589041096</v>
      </c>
      <c r="D1774">
        <v>1</v>
      </c>
      <c r="E1774">
        <v>0</v>
      </c>
      <c r="F1774">
        <v>2</v>
      </c>
      <c r="G1774" s="7">
        <v>2</v>
      </c>
      <c r="H1774" s="9">
        <v>8424</v>
      </c>
      <c r="I1774">
        <v>21</v>
      </c>
      <c r="J1774">
        <v>0</v>
      </c>
      <c r="K1774" s="27">
        <v>1767</v>
      </c>
      <c r="L1774" s="23" t="s">
        <v>14480</v>
      </c>
      <c r="M1774" s="23">
        <f t="shared" si="218"/>
        <v>-0.26405068055704184</v>
      </c>
      <c r="N1774" s="23">
        <f t="shared" si="219"/>
        <v>-1.1816197792956487</v>
      </c>
      <c r="O1774" s="23">
        <f t="shared" si="220"/>
        <v>-0.95181340709916151</v>
      </c>
      <c r="P1774" s="23">
        <f t="shared" si="221"/>
        <v>0.27123534373716052</v>
      </c>
      <c r="Q1774" s="23">
        <f t="shared" si="222"/>
        <v>-0.5706217064573873</v>
      </c>
      <c r="R1774" s="23">
        <f t="shared" si="223"/>
        <v>-8.4558481200083108E-2</v>
      </c>
      <c r="S1774" s="23">
        <f t="shared" si="224"/>
        <v>4.4863169701333826E-2</v>
      </c>
      <c r="T1774" s="23">
        <f t="shared" si="225"/>
        <v>-1.9520477457304621</v>
      </c>
      <c r="U1774" s="80">
        <f>SUMXMY2($P$2:$W$2,'Segmentation - 2 groups'!$M1774:$T1774)</f>
        <v>11.272164820064756</v>
      </c>
      <c r="V1774" s="23">
        <f>SUMXMY2($P$3:$W$3,'Segmentation - 2 groups'!$M1774:$T1774)</f>
        <v>14.983949809791165</v>
      </c>
      <c r="W1774" s="23">
        <f>MIN(ZTable2[[#This Row],[Distance^2 to 1]:[Distance^2 to 2]])</f>
        <v>11.272164820064756</v>
      </c>
      <c r="X1774" s="27">
        <f>MATCH(ZTable2[[#This Row],[Min Distance^2]],ZTable2[[#This Row],[Distance^2 to 1]:[Distance^2 to 2]],0)</f>
        <v>1</v>
      </c>
      <c r="Y1774" s="23" t="str">
        <f>INDEX('Segmentation - 2 groups'!$M$2:$W$4,MATCH('Segmentation - 2 groups'!$X1774,'Segmentation - 2 groups'!$M$2:$M$4,0),2)</f>
        <v>Un mundo de cruceros Spain</v>
      </c>
    </row>
    <row r="1775" spans="1:25">
      <c r="A1775" t="s">
        <v>14416</v>
      </c>
      <c r="B1775" t="s">
        <v>14417</v>
      </c>
      <c r="C1775" s="8">
        <v>0.59726027397260273</v>
      </c>
      <c r="D1775">
        <v>3</v>
      </c>
      <c r="E1775">
        <v>0</v>
      </c>
      <c r="F1775">
        <v>1</v>
      </c>
      <c r="G1775" s="7">
        <v>2</v>
      </c>
      <c r="H1775" s="9">
        <v>0</v>
      </c>
      <c r="I1775">
        <v>23</v>
      </c>
      <c r="J1775">
        <v>0</v>
      </c>
      <c r="K1775" s="28">
        <v>1768</v>
      </c>
      <c r="L1775" s="25" t="s">
        <v>14416</v>
      </c>
      <c r="M1775" s="25">
        <f t="shared" si="218"/>
        <v>-1.2730267437736769</v>
      </c>
      <c r="N1775" s="25">
        <f t="shared" si="219"/>
        <v>0.67324847890100903</v>
      </c>
      <c r="O1775" s="25">
        <f t="shared" si="220"/>
        <v>-0.95181340709916151</v>
      </c>
      <c r="P1775" s="25">
        <f t="shared" si="221"/>
        <v>-0.93163444153198571</v>
      </c>
      <c r="Q1775" s="25">
        <f t="shared" si="222"/>
        <v>-0.5706217064573873</v>
      </c>
      <c r="R1775" s="25">
        <f t="shared" si="223"/>
        <v>-0.1168369204095015</v>
      </c>
      <c r="S1775" s="25">
        <f t="shared" si="224"/>
        <v>0.22581391568474549</v>
      </c>
      <c r="T1775" s="25">
        <f t="shared" si="225"/>
        <v>-1.9520477457304621</v>
      </c>
      <c r="U1775" s="81">
        <f>SUMXMY2($P$2:$W$2,'Segmentation - 2 groups'!$M1775:$T1775)</f>
        <v>11.084512548006444</v>
      </c>
      <c r="V1775" s="25">
        <f>SUMXMY2($P$3:$W$3,'Segmentation - 2 groups'!$M1775:$T1775)</f>
        <v>11.097653893846065</v>
      </c>
      <c r="W1775" s="25">
        <f>MIN(ZTable2[[#This Row],[Distance^2 to 1]:[Distance^2 to 2]])</f>
        <v>11.084512548006444</v>
      </c>
      <c r="X1775" s="28">
        <f>MATCH(ZTable2[[#This Row],[Min Distance^2]],ZTable2[[#This Row],[Distance^2 to 1]:[Distance^2 to 2]],0)</f>
        <v>1</v>
      </c>
      <c r="Y1775" s="25" t="str">
        <f>INDEX('Segmentation - 2 groups'!$M$2:$W$4,MATCH('Segmentation - 2 groups'!$X1775,'Segmentation - 2 groups'!$M$2:$M$4,0),2)</f>
        <v>Un mundo de cruceros Spain</v>
      </c>
    </row>
    <row r="1776" spans="1:25">
      <c r="A1776" t="s">
        <v>6014</v>
      </c>
      <c r="B1776" t="s">
        <v>6015</v>
      </c>
      <c r="C1776" s="8">
        <v>5.838356164383562</v>
      </c>
      <c r="D1776">
        <v>2</v>
      </c>
      <c r="E1776">
        <v>0</v>
      </c>
      <c r="F1776">
        <v>1</v>
      </c>
      <c r="G1776" s="7">
        <v>2</v>
      </c>
      <c r="H1776" s="9">
        <v>5184</v>
      </c>
      <c r="I1776">
        <v>4</v>
      </c>
      <c r="J1776">
        <v>0</v>
      </c>
      <c r="K1776" s="27">
        <v>1769</v>
      </c>
      <c r="L1776" s="23" t="s">
        <v>6014</v>
      </c>
      <c r="M1776" s="23">
        <f t="shared" si="218"/>
        <v>0.33277293087975324</v>
      </c>
      <c r="N1776" s="23">
        <f t="shared" si="219"/>
        <v>-0.25418565019731981</v>
      </c>
      <c r="O1776" s="23">
        <f t="shared" si="220"/>
        <v>-0.95181340709916151</v>
      </c>
      <c r="P1776" s="23">
        <f t="shared" si="221"/>
        <v>-0.93163444153198571</v>
      </c>
      <c r="Q1776" s="23">
        <f t="shared" si="222"/>
        <v>-0.5706217064573873</v>
      </c>
      <c r="R1776" s="23">
        <f t="shared" si="223"/>
        <v>-9.6973265511397871E-2</v>
      </c>
      <c r="S1776" s="23">
        <f t="shared" si="224"/>
        <v>-1.4932181711576655</v>
      </c>
      <c r="T1776" s="23">
        <f t="shared" si="225"/>
        <v>-1.9520477457304621</v>
      </c>
      <c r="U1776" s="80">
        <f>SUMXMY2($P$2:$W$2,'Segmentation - 2 groups'!$M1776:$T1776)</f>
        <v>12.41497927168316</v>
      </c>
      <c r="V1776" s="23">
        <f>SUMXMY2($P$3:$W$3,'Segmentation - 2 groups'!$M1776:$T1776)</f>
        <v>13.454275321484289</v>
      </c>
      <c r="W1776" s="23">
        <f>MIN(ZTable2[[#This Row],[Distance^2 to 1]:[Distance^2 to 2]])</f>
        <v>12.41497927168316</v>
      </c>
      <c r="X1776" s="27">
        <f>MATCH(ZTable2[[#This Row],[Min Distance^2]],ZTable2[[#This Row],[Distance^2 to 1]:[Distance^2 to 2]],0)</f>
        <v>1</v>
      </c>
      <c r="Y1776" s="23" t="str">
        <f>INDEX('Segmentation - 2 groups'!$M$2:$W$4,MATCH('Segmentation - 2 groups'!$X1776,'Segmentation - 2 groups'!$M$2:$M$4,0),2)</f>
        <v>Un mundo de cruceros Spain</v>
      </c>
    </row>
    <row r="1777" spans="1:25">
      <c r="A1777" t="s">
        <v>14420</v>
      </c>
      <c r="B1777" t="s">
        <v>14421</v>
      </c>
      <c r="C1777" s="8">
        <v>2.7698630136986302</v>
      </c>
      <c r="D1777">
        <v>1</v>
      </c>
      <c r="E1777">
        <v>1</v>
      </c>
      <c r="F1777">
        <v>1</v>
      </c>
      <c r="G1777" s="7">
        <v>3</v>
      </c>
      <c r="H1777" s="9">
        <v>8812.7999999999993</v>
      </c>
      <c r="I1777">
        <v>8</v>
      </c>
      <c r="J1777">
        <v>0</v>
      </c>
      <c r="K1777" s="28">
        <v>1770</v>
      </c>
      <c r="L1777" s="25" t="s">
        <v>14420</v>
      </c>
      <c r="M1777" s="25">
        <f t="shared" si="218"/>
        <v>-0.60737115464656244</v>
      </c>
      <c r="N1777" s="25">
        <f t="shared" si="219"/>
        <v>-1.1816197792956487</v>
      </c>
      <c r="O1777" s="25">
        <f t="shared" si="220"/>
        <v>1.0503971972020076</v>
      </c>
      <c r="P1777" s="25">
        <f t="shared" si="221"/>
        <v>-0.93163444153198571</v>
      </c>
      <c r="Q1777" s="25">
        <f t="shared" si="222"/>
        <v>0.70204769715748472</v>
      </c>
      <c r="R1777" s="25">
        <f t="shared" si="223"/>
        <v>-8.3068707082725332E-2</v>
      </c>
      <c r="S1777" s="25">
        <f t="shared" si="224"/>
        <v>-1.131316679190842</v>
      </c>
      <c r="T1777" s="25">
        <f t="shared" si="225"/>
        <v>-1.9520477457304621</v>
      </c>
      <c r="U1777" s="81">
        <f>SUMXMY2($P$2:$W$2,'Segmentation - 2 groups'!$M1777:$T1777)</f>
        <v>16.865960269240588</v>
      </c>
      <c r="V1777" s="25">
        <f>SUMXMY2($P$3:$W$3,'Segmentation - 2 groups'!$M1777:$T1777)</f>
        <v>12.406147237248263</v>
      </c>
      <c r="W1777" s="25">
        <f>MIN(ZTable2[[#This Row],[Distance^2 to 1]:[Distance^2 to 2]])</f>
        <v>12.406147237248263</v>
      </c>
      <c r="X1777" s="28">
        <f>MATCH(ZTable2[[#This Row],[Min Distance^2]],ZTable2[[#This Row],[Distance^2 to 1]:[Distance^2 to 2]],0)</f>
        <v>2</v>
      </c>
      <c r="Y1777" s="25" t="str">
        <f>INDEX('Segmentation - 2 groups'!$M$2:$W$4,MATCH('Segmentation - 2 groups'!$X1777,'Segmentation - 2 groups'!$M$2:$M$4,0),2)</f>
        <v>Special Pathogens Laboratory LLC</v>
      </c>
    </row>
    <row r="1778" spans="1:25">
      <c r="A1778" t="s">
        <v>14520</v>
      </c>
      <c r="B1778" t="s">
        <v>14521</v>
      </c>
      <c r="C1778" s="8">
        <v>4.3506849315068497</v>
      </c>
      <c r="D1778">
        <v>1</v>
      </c>
      <c r="E1778">
        <v>0</v>
      </c>
      <c r="F1778">
        <v>2</v>
      </c>
      <c r="G1778" s="7">
        <v>3</v>
      </c>
      <c r="H1778" s="9">
        <v>28037.23</v>
      </c>
      <c r="I1778">
        <v>4</v>
      </c>
      <c r="J1778">
        <v>1</v>
      </c>
      <c r="K1778" s="27">
        <v>1771</v>
      </c>
      <c r="L1778" s="23" t="s">
        <v>14520</v>
      </c>
      <c r="M1778" s="23">
        <f t="shared" si="218"/>
        <v>-0.1230290677280944</v>
      </c>
      <c r="N1778" s="23">
        <f t="shared" si="219"/>
        <v>-1.1816197792956487</v>
      </c>
      <c r="O1778" s="23">
        <f t="shared" si="220"/>
        <v>-0.95181340709916151</v>
      </c>
      <c r="P1778" s="23">
        <f t="shared" si="221"/>
        <v>0.27123534373716052</v>
      </c>
      <c r="Q1778" s="23">
        <f t="shared" si="222"/>
        <v>0.70204769715748472</v>
      </c>
      <c r="R1778" s="23">
        <f t="shared" si="223"/>
        <v>-9.4060058611299801E-3</v>
      </c>
      <c r="S1778" s="23">
        <f t="shared" si="224"/>
        <v>-1.4932181711576655</v>
      </c>
      <c r="T1778" s="23">
        <f t="shared" si="225"/>
        <v>0.51217094318670553</v>
      </c>
      <c r="U1778" s="80">
        <f>SUMXMY2($P$2:$W$2,'Segmentation - 2 groups'!$M1778:$T1778)</f>
        <v>5.8650801623581454</v>
      </c>
      <c r="V1778" s="23">
        <f>SUMXMY2($P$3:$W$3,'Segmentation - 2 groups'!$M1778:$T1778)</f>
        <v>12.645642177193137</v>
      </c>
      <c r="W1778" s="23">
        <f>MIN(ZTable2[[#This Row],[Distance^2 to 1]:[Distance^2 to 2]])</f>
        <v>5.8650801623581454</v>
      </c>
      <c r="X1778" s="27">
        <f>MATCH(ZTable2[[#This Row],[Min Distance^2]],ZTable2[[#This Row],[Distance^2 to 1]:[Distance^2 to 2]],0)</f>
        <v>1</v>
      </c>
      <c r="Y1778" s="23" t="str">
        <f>INDEX('Segmentation - 2 groups'!$M$2:$W$4,MATCH('Segmentation - 2 groups'!$X1778,'Segmentation - 2 groups'!$M$2:$M$4,0),2)</f>
        <v>Un mundo de cruceros Spain</v>
      </c>
    </row>
    <row r="1779" spans="1:25">
      <c r="A1779" t="s">
        <v>14425</v>
      </c>
      <c r="B1779" t="s">
        <v>14426</v>
      </c>
      <c r="C1779" s="8">
        <v>1.9698630136986301</v>
      </c>
      <c r="D1779">
        <v>1</v>
      </c>
      <c r="E1779">
        <v>0</v>
      </c>
      <c r="F1779">
        <v>1</v>
      </c>
      <c r="G1779" s="7">
        <v>2</v>
      </c>
      <c r="H1779" s="9">
        <v>19614.810000000001</v>
      </c>
      <c r="I1779">
        <v>11</v>
      </c>
      <c r="J1779">
        <v>0</v>
      </c>
      <c r="K1779" s="28">
        <v>1772</v>
      </c>
      <c r="L1779" s="25" t="s">
        <v>14425</v>
      </c>
      <c r="M1779" s="25">
        <f t="shared" si="218"/>
        <v>-0.85248014837306618</v>
      </c>
      <c r="N1779" s="25">
        <f t="shared" si="219"/>
        <v>-1.1816197792956487</v>
      </c>
      <c r="O1779" s="25">
        <f t="shared" si="220"/>
        <v>-0.95181340709916151</v>
      </c>
      <c r="P1779" s="25">
        <f t="shared" si="221"/>
        <v>-0.93163444153198571</v>
      </c>
      <c r="Q1779" s="25">
        <f t="shared" si="222"/>
        <v>-0.5706217064573873</v>
      </c>
      <c r="R1779" s="25">
        <f t="shared" si="223"/>
        <v>-4.1678390947334824E-2</v>
      </c>
      <c r="S1779" s="25">
        <f t="shared" si="224"/>
        <v>-0.85989056021572452</v>
      </c>
      <c r="T1779" s="25">
        <f t="shared" si="225"/>
        <v>-1.9520477457304621</v>
      </c>
      <c r="U1779" s="81">
        <f>SUMXMY2($P$2:$W$2,'Segmentation - 2 groups'!$M1779:$T1779)</f>
        <v>14.324818332653019</v>
      </c>
      <c r="V1779" s="25">
        <f>SUMXMY2($P$3:$W$3,'Segmentation - 2 groups'!$M1779:$T1779)</f>
        <v>14.48244847296646</v>
      </c>
      <c r="W1779" s="25">
        <f>MIN(ZTable2[[#This Row],[Distance^2 to 1]:[Distance^2 to 2]])</f>
        <v>14.324818332653019</v>
      </c>
      <c r="X1779" s="28">
        <f>MATCH(ZTable2[[#This Row],[Min Distance^2]],ZTable2[[#This Row],[Distance^2 to 1]:[Distance^2 to 2]],0)</f>
        <v>1</v>
      </c>
      <c r="Y1779" s="25" t="str">
        <f>INDEX('Segmentation - 2 groups'!$M$2:$W$4,MATCH('Segmentation - 2 groups'!$X1779,'Segmentation - 2 groups'!$M$2:$M$4,0),2)</f>
        <v>Un mundo de cruceros Spain</v>
      </c>
    </row>
    <row r="1780" spans="1:25">
      <c r="A1780" t="s">
        <v>6018</v>
      </c>
      <c r="B1780" t="s">
        <v>6019</v>
      </c>
      <c r="C1780" s="8">
        <v>6.8684931506849312</v>
      </c>
      <c r="D1780">
        <v>1</v>
      </c>
      <c r="E1780">
        <v>0</v>
      </c>
      <c r="F1780">
        <v>2</v>
      </c>
      <c r="G1780" s="7">
        <v>2</v>
      </c>
      <c r="H1780" s="9">
        <v>29702.400000000001</v>
      </c>
      <c r="I1780">
        <v>10</v>
      </c>
      <c r="J1780">
        <v>1</v>
      </c>
      <c r="K1780" s="27">
        <v>1773</v>
      </c>
      <c r="L1780" s="23" t="s">
        <v>6018</v>
      </c>
      <c r="M1780" s="23">
        <f t="shared" si="218"/>
        <v>0.64839273102073047</v>
      </c>
      <c r="N1780" s="23">
        <f t="shared" si="219"/>
        <v>-1.1816197792956487</v>
      </c>
      <c r="O1780" s="23">
        <f t="shared" si="220"/>
        <v>-0.95181340709916151</v>
      </c>
      <c r="P1780" s="23">
        <f t="shared" si="221"/>
        <v>0.27123534373716052</v>
      </c>
      <c r="Q1780" s="23">
        <f t="shared" si="222"/>
        <v>-0.5706217064573873</v>
      </c>
      <c r="R1780" s="23">
        <f t="shared" si="223"/>
        <v>-3.0255347525892282E-3</v>
      </c>
      <c r="S1780" s="23">
        <f t="shared" si="224"/>
        <v>-0.95036593320743035</v>
      </c>
      <c r="T1780" s="23">
        <f t="shared" si="225"/>
        <v>0.51217094318670553</v>
      </c>
      <c r="U1780" s="80">
        <f>SUMXMY2($P$2:$W$2,'Segmentation - 2 groups'!$M1780:$T1780)</f>
        <v>6.3468308038894552</v>
      </c>
      <c r="V1780" s="23">
        <f>SUMXMY2($P$3:$W$3,'Segmentation - 2 groups'!$M1780:$T1780)</f>
        <v>10.629060365114054</v>
      </c>
      <c r="W1780" s="23">
        <f>MIN(ZTable2[[#This Row],[Distance^2 to 1]:[Distance^2 to 2]])</f>
        <v>6.3468308038894552</v>
      </c>
      <c r="X1780" s="27">
        <f>MATCH(ZTable2[[#This Row],[Min Distance^2]],ZTable2[[#This Row],[Distance^2 to 1]:[Distance^2 to 2]],0)</f>
        <v>1</v>
      </c>
      <c r="Y1780" s="23" t="str">
        <f>INDEX('Segmentation - 2 groups'!$M$2:$W$4,MATCH('Segmentation - 2 groups'!$X1780,'Segmentation - 2 groups'!$M$2:$M$4,0),2)</f>
        <v>Un mundo de cruceros Spain</v>
      </c>
    </row>
    <row r="1781" spans="1:25">
      <c r="A1781" t="s">
        <v>6023</v>
      </c>
      <c r="B1781" t="s">
        <v>6024</v>
      </c>
      <c r="C1781" s="8">
        <v>5.7589041095890412</v>
      </c>
      <c r="D1781">
        <v>1</v>
      </c>
      <c r="E1781">
        <v>0</v>
      </c>
      <c r="F1781">
        <v>2</v>
      </c>
      <c r="G1781" s="7">
        <v>3</v>
      </c>
      <c r="H1781" s="9">
        <v>45489.599999999999</v>
      </c>
      <c r="I1781">
        <v>38</v>
      </c>
      <c r="J1781">
        <v>1</v>
      </c>
      <c r="K1781" s="28">
        <v>1774</v>
      </c>
      <c r="L1781" s="25" t="s">
        <v>6023</v>
      </c>
      <c r="M1781" s="25">
        <f t="shared" si="218"/>
        <v>0.30842991437951822</v>
      </c>
      <c r="N1781" s="25">
        <f t="shared" si="219"/>
        <v>-1.1816197792956487</v>
      </c>
      <c r="O1781" s="25">
        <f t="shared" si="220"/>
        <v>-0.95181340709916151</v>
      </c>
      <c r="P1781" s="25">
        <f t="shared" si="221"/>
        <v>0.27123534373716052</v>
      </c>
      <c r="Q1781" s="25">
        <f t="shared" si="222"/>
        <v>0.70204769715748472</v>
      </c>
      <c r="R1781" s="25">
        <f t="shared" si="223"/>
        <v>5.746665132135783E-2</v>
      </c>
      <c r="S1781" s="25">
        <f t="shared" si="224"/>
        <v>1.582944510560333</v>
      </c>
      <c r="T1781" s="25">
        <f t="shared" si="225"/>
        <v>0.51217094318670553</v>
      </c>
      <c r="U1781" s="81">
        <f>SUMXMY2($P$2:$W$2,'Segmentation - 2 groups'!$M1781:$T1781)</f>
        <v>5.8643170303161982</v>
      </c>
      <c r="V1781" s="25">
        <f>SUMXMY2($P$3:$W$3,'Segmentation - 2 groups'!$M1781:$T1781)</f>
        <v>13.552662464221752</v>
      </c>
      <c r="W1781" s="25">
        <f>MIN(ZTable2[[#This Row],[Distance^2 to 1]:[Distance^2 to 2]])</f>
        <v>5.8643170303161982</v>
      </c>
      <c r="X1781" s="28">
        <f>MATCH(ZTable2[[#This Row],[Min Distance^2]],ZTable2[[#This Row],[Distance^2 to 1]:[Distance^2 to 2]],0)</f>
        <v>1</v>
      </c>
      <c r="Y1781" s="25" t="str">
        <f>INDEX('Segmentation - 2 groups'!$M$2:$W$4,MATCH('Segmentation - 2 groups'!$X1781,'Segmentation - 2 groups'!$M$2:$M$4,0),2)</f>
        <v>Un mundo de cruceros Spain</v>
      </c>
    </row>
    <row r="1782" spans="1:25">
      <c r="A1782" t="s">
        <v>14500</v>
      </c>
      <c r="B1782" t="s">
        <v>14501</v>
      </c>
      <c r="C1782" s="8">
        <v>5.2246575342465755</v>
      </c>
      <c r="D1782">
        <v>1</v>
      </c>
      <c r="E1782">
        <v>1</v>
      </c>
      <c r="F1782">
        <v>1</v>
      </c>
      <c r="G1782" s="7">
        <v>2</v>
      </c>
      <c r="H1782" s="9">
        <v>5616</v>
      </c>
      <c r="I1782">
        <v>13</v>
      </c>
      <c r="J1782">
        <v>1</v>
      </c>
      <c r="K1782" s="27">
        <v>1775</v>
      </c>
      <c r="L1782" s="23" t="s">
        <v>14500</v>
      </c>
      <c r="M1782" s="23">
        <f t="shared" si="218"/>
        <v>0.14474411377449009</v>
      </c>
      <c r="N1782" s="23">
        <f t="shared" si="219"/>
        <v>-1.1816197792956487</v>
      </c>
      <c r="O1782" s="23">
        <f t="shared" si="220"/>
        <v>1.0503971972020076</v>
      </c>
      <c r="P1782" s="23">
        <f t="shared" si="221"/>
        <v>-0.93163444153198571</v>
      </c>
      <c r="Q1782" s="23">
        <f t="shared" si="222"/>
        <v>-0.5706217064573873</v>
      </c>
      <c r="R1782" s="23">
        <f t="shared" si="223"/>
        <v>-9.5317960936555909E-2</v>
      </c>
      <c r="S1782" s="23">
        <f t="shared" si="224"/>
        <v>-0.67893981423231287</v>
      </c>
      <c r="T1782" s="23">
        <f t="shared" si="225"/>
        <v>0.51217094318670553</v>
      </c>
      <c r="U1782" s="80">
        <f>SUMXMY2($P$2:$W$2,'Segmentation - 2 groups'!$M1782:$T1782)</f>
        <v>11.041380519572852</v>
      </c>
      <c r="V1782" s="23">
        <f>SUMXMY2($P$3:$W$3,'Segmentation - 2 groups'!$M1782:$T1782)</f>
        <v>4.0532200792521405</v>
      </c>
      <c r="W1782" s="23">
        <f>MIN(ZTable2[[#This Row],[Distance^2 to 1]:[Distance^2 to 2]])</f>
        <v>4.0532200792521405</v>
      </c>
      <c r="X1782" s="27">
        <f>MATCH(ZTable2[[#This Row],[Min Distance^2]],ZTable2[[#This Row],[Distance^2 to 1]:[Distance^2 to 2]],0)</f>
        <v>2</v>
      </c>
      <c r="Y1782" s="23" t="str">
        <f>INDEX('Segmentation - 2 groups'!$M$2:$W$4,MATCH('Segmentation - 2 groups'!$X1782,'Segmentation - 2 groups'!$M$2:$M$4,0),2)</f>
        <v>Special Pathogens 